        <f t="shared" si="2604"/>
        <v>0</v>
      </c>
      <c r="BC901" s="115">
        <f t="shared" si="2605"/>
        <v>0</v>
      </c>
      <c r="BD901" s="115">
        <f t="shared" si="2606"/>
        <v>0</v>
      </c>
      <c r="BE901" s="115">
        <f t="shared" si="2607"/>
        <v>0</v>
      </c>
      <c r="BF901" s="115">
        <f t="shared" si="2608"/>
        <v>0</v>
      </c>
      <c r="BG901" s="115">
        <f t="shared" si="2609"/>
        <v>0</v>
      </c>
      <c r="BH901" s="115">
        <f t="shared" si="2610"/>
        <v>0</v>
      </c>
      <c r="BI901" s="115">
        <f t="shared" si="2611"/>
        <v>0</v>
      </c>
      <c r="BJ901" s="115">
        <f t="shared" si="2612"/>
        <v>0</v>
      </c>
      <c r="BK901" s="115">
        <f t="shared" si="2613"/>
        <v>0</v>
      </c>
      <c r="BL901" s="115">
        <f t="shared" si="2614"/>
        <v>0</v>
      </c>
      <c r="BM901" s="115">
        <f t="shared" si="2615"/>
        <v>0</v>
      </c>
      <c r="BN901" s="115">
        <f t="shared" si="2616"/>
        <v>0</v>
      </c>
      <c r="BO901" s="115">
        <f t="shared" si="2617"/>
        <v>0</v>
      </c>
      <c r="BP901" s="115">
        <f t="shared" si="2618"/>
        <v>0</v>
      </c>
      <c r="BQ901" s="115">
        <f t="shared" si="2619"/>
        <v>0</v>
      </c>
      <c r="BR901" s="115">
        <f t="shared" si="2620"/>
        <v>0</v>
      </c>
      <c r="BS901" s="115">
        <f t="shared" si="2621"/>
        <v>0</v>
      </c>
      <c r="BT901" s="115">
        <f t="shared" si="2622"/>
        <v>0</v>
      </c>
      <c r="BU901" s="115">
        <f t="shared" si="2623"/>
        <v>0</v>
      </c>
      <c r="BV901" s="115">
        <f t="shared" si="2755"/>
        <v>0</v>
      </c>
      <c r="BW901" s="115">
        <f t="shared" si="2624"/>
        <v>0</v>
      </c>
      <c r="BX901" s="115">
        <f t="shared" si="2625"/>
        <v>0</v>
      </c>
      <c r="BY901" s="115">
        <f t="shared" si="2626"/>
        <v>0</v>
      </c>
      <c r="BZ901" s="115">
        <v>0</v>
      </c>
      <c r="CA901" s="115">
        <f>IFERROR(IF(OR($A901=2,$A901=3,$C901=""),0,IF(E901="",1,IF(ISERROR(VLOOKUP('Auto-Calculations'!E901,LEA_ESA_Lookup,2,FALSE)),1,0))),"0*")</f>
        <v>0</v>
      </c>
      <c r="CB901" s="115">
        <f t="shared" si="2627"/>
        <v>0</v>
      </c>
      <c r="CC901" s="115">
        <f t="shared" si="2628"/>
        <v>0</v>
      </c>
      <c r="CD901" s="115">
        <f t="shared" si="2629"/>
        <v>0</v>
      </c>
      <c r="CE901" s="115">
        <f t="shared" si="2630"/>
        <v>0</v>
      </c>
      <c r="CF901" s="115">
        <f t="shared" si="2631"/>
        <v>0</v>
      </c>
      <c r="CG901" s="115">
        <f t="shared" si="2632"/>
        <v>0</v>
      </c>
      <c r="CH901" s="119">
        <f t="shared" si="2633"/>
        <v>0</v>
      </c>
      <c r="CI901" s="115">
        <f t="shared" si="2634"/>
        <v>0</v>
      </c>
      <c r="CJ901" s="115">
        <f t="shared" si="2635"/>
        <v>0</v>
      </c>
      <c r="CK901" s="115">
        <f t="shared" si="2636"/>
        <v>0</v>
      </c>
      <c r="CL901" s="115">
        <f t="shared" si="2637"/>
        <v>0</v>
      </c>
      <c r="CM901" s="115">
        <f t="shared" si="2638"/>
        <v>0</v>
      </c>
      <c r="CN901" s="115">
        <f>IFERROR(IF(OR($A901=2,$A901=3,$C901=""),0,IF('Auto-Calculations'!Z901="M",1,0)),"0*")</f>
        <v>0</v>
      </c>
      <c r="CO901" s="115">
        <f>IFERROR(IF(OR($A901=2,$A901=3,$C901=""),0,IF('Auto-Calculations'!AE901="M",1,0)),"0*")</f>
        <v>0</v>
      </c>
      <c r="CP901" s="115">
        <f>IFERROR(IF(OR($A901=2,$A901=3,$C901=""),0,IF('Auto-Calculations'!V901="M",1,0)),"0*")</f>
        <v>0</v>
      </c>
      <c r="CQ901" s="115">
        <f>IFERROR(IF(OR($A901=2,$A901=3,$C901=""),0,IF('Auto-Calculations'!W901="M",1,0)),"0*")</f>
        <v>0</v>
      </c>
      <c r="CR901" s="115">
        <f>IFERROR(IF(OR($A901=2,$A901=3,$C901=""),0,IF('Auto-Calculations'!X901="M",1,0)),"0*")</f>
        <v>0</v>
      </c>
      <c r="CS901" s="115">
        <f>IFERROR(IF(OR($A901=2,$A901=3,$C901=""),0,IF('Auto-Calculations'!Y901="M",1,0)),"0*")</f>
        <v>0</v>
      </c>
      <c r="CT901" s="115">
        <f t="shared" si="2639"/>
        <v>0</v>
      </c>
      <c r="CU901" s="115">
        <f t="shared" si="2640"/>
        <v>0</v>
      </c>
      <c r="CV901" s="115">
        <f t="shared" si="2641"/>
        <v>0</v>
      </c>
      <c r="CW901" s="115">
        <f t="shared" si="2642"/>
        <v>0</v>
      </c>
      <c r="CX901" s="115">
        <f t="shared" si="2643"/>
        <v>0</v>
      </c>
      <c r="CY901" s="111">
        <f t="shared" si="2644"/>
        <v>0</v>
      </c>
      <c r="CZ901" s="111">
        <f t="shared" si="2645"/>
        <v>0</v>
      </c>
      <c r="DA901" s="111">
        <f t="shared" si="2646"/>
        <v>0</v>
      </c>
      <c r="DB901" s="115">
        <f t="shared" si="2756"/>
        <v>0</v>
      </c>
      <c r="DC901" s="111">
        <f t="shared" si="2757"/>
        <v>0</v>
      </c>
      <c r="DD901" s="115">
        <f t="shared" si="2758"/>
        <v>0</v>
      </c>
      <c r="DE901" s="115">
        <f t="shared" si="2759"/>
        <v>0</v>
      </c>
      <c r="DF901" s="115">
        <f>IFERROR(IF(OR($A901=3),0,IF('Auto-Calculations'!Q901="NA",1,0)),"0*")</f>
        <v>0</v>
      </c>
      <c r="DG901" s="111"/>
      <c r="DH901" s="111"/>
      <c r="DI901" s="111"/>
      <c r="DJ901" s="111"/>
      <c r="DK901" s="111"/>
      <c r="DL901" s="111"/>
      <c r="DM901" s="111"/>
      <c r="DN901" s="111"/>
      <c r="DO901" s="111"/>
      <c r="DP901" s="111"/>
      <c r="DQ901" s="120" t="str">
        <f t="shared" si="2760"/>
        <v>0000000000000000000000000000000000000</v>
      </c>
      <c r="DR901" s="111" t="str">
        <f t="shared" si="2647"/>
        <v>No Error</v>
      </c>
      <c r="DS901" s="111" t="str">
        <f t="shared" si="2648"/>
        <v>No Error</v>
      </c>
      <c r="DT901" s="111" t="str">
        <f t="shared" si="2649"/>
        <v>No Error</v>
      </c>
      <c r="DU901" s="111" t="str">
        <f t="shared" si="2650"/>
        <v>No Error</v>
      </c>
      <c r="DV901" s="111" t="str">
        <f t="shared" si="2651"/>
        <v>No Error</v>
      </c>
      <c r="DW901" s="111" t="str">
        <f t="shared" si="2652"/>
        <v>No Error</v>
      </c>
      <c r="DX901" s="111" t="str">
        <f t="shared" si="2653"/>
        <v>No Error</v>
      </c>
      <c r="DY901" s="111" t="str">
        <f t="shared" si="2654"/>
        <v>No Error</v>
      </c>
      <c r="DZ901" s="111" t="str">
        <f t="shared" si="2655"/>
        <v>No Error</v>
      </c>
      <c r="EA901" s="111" t="str">
        <f t="shared" si="2656"/>
        <v>No Error</v>
      </c>
      <c r="EB901" s="111" t="str">
        <f t="shared" si="2657"/>
        <v>No Error</v>
      </c>
      <c r="EC901" s="111" t="str">
        <f t="shared" si="2658"/>
        <v>No Error</v>
      </c>
      <c r="ED901" s="111" t="str">
        <f t="shared" si="2659"/>
        <v>No Error</v>
      </c>
      <c r="EE901" s="111" t="str">
        <f t="shared" si="2660"/>
        <v>No Error</v>
      </c>
      <c r="EF901" s="111" t="str">
        <f t="shared" si="2661"/>
        <v>No Error</v>
      </c>
      <c r="EG901" s="111" t="str">
        <f t="shared" si="2662"/>
        <v>No Error</v>
      </c>
      <c r="EH901" s="111" t="str">
        <f t="shared" si="2663"/>
        <v>No Error</v>
      </c>
      <c r="EI901" s="111" t="str">
        <f t="shared" si="2664"/>
        <v>No Error</v>
      </c>
      <c r="EJ901" s="111" t="str">
        <f t="shared" si="2665"/>
        <v>No Error</v>
      </c>
      <c r="EK901" s="111" t="str">
        <f t="shared" si="2666"/>
        <v>No Error</v>
      </c>
      <c r="EL901" s="111" t="str">
        <f t="shared" si="2667"/>
        <v>No Error</v>
      </c>
      <c r="EM901" s="111" t="str">
        <f t="shared" si="2668"/>
        <v>No Error</v>
      </c>
      <c r="EN901" s="111" t="str">
        <f t="shared" si="2669"/>
        <v>No Error</v>
      </c>
      <c r="EO901" s="111" t="str">
        <f t="shared" si="2670"/>
        <v>No Error</v>
      </c>
      <c r="EP901" s="111" t="str">
        <f t="shared" si="2671"/>
        <v>No Error</v>
      </c>
      <c r="EQ901" s="111" t="str">
        <f t="shared" si="2672"/>
        <v>No Error</v>
      </c>
      <c r="ER901" s="111" t="str">
        <f t="shared" si="2673"/>
        <v>No Error</v>
      </c>
      <c r="ES901" s="111" t="str">
        <f t="shared" si="2674"/>
        <v>No Error</v>
      </c>
      <c r="ET901" s="111" t="str">
        <f t="shared" si="2675"/>
        <v>No Error</v>
      </c>
      <c r="EU901" s="111" t="str">
        <f t="shared" si="2676"/>
        <v>No Error</v>
      </c>
      <c r="EV901" s="111" t="str">
        <f t="shared" si="2677"/>
        <v>No Error</v>
      </c>
      <c r="EW901" s="111" t="str">
        <f t="shared" si="2678"/>
        <v>No Error</v>
      </c>
      <c r="EX901" s="111" t="str">
        <f t="shared" si="2679"/>
        <v>No Error</v>
      </c>
      <c r="EY901" s="111" t="str">
        <f t="shared" si="2680"/>
        <v>No Error</v>
      </c>
      <c r="EZ901" s="111" t="str">
        <f t="shared" si="2681"/>
        <v>No Error</v>
      </c>
      <c r="FA901" s="111" t="str">
        <f t="shared" si="2682"/>
        <v>No Error</v>
      </c>
      <c r="FB901" s="111" t="str">
        <f t="shared" si="2683"/>
        <v>No Error</v>
      </c>
      <c r="FC901" s="111" t="str">
        <f t="shared" si="2684"/>
        <v>No Error</v>
      </c>
      <c r="FD901" s="111" t="str">
        <f t="shared" si="2685"/>
        <v>No Error</v>
      </c>
      <c r="FE901" s="111" t="str">
        <f t="shared" si="2686"/>
        <v>No Error</v>
      </c>
      <c r="FF901" s="111" t="str">
        <f t="shared" si="2687"/>
        <v>No Error</v>
      </c>
      <c r="FG901" s="111" t="str">
        <f t="shared" si="2688"/>
        <v>No Error</v>
      </c>
      <c r="FH901" s="111" t="str">
        <f t="shared" si="2689"/>
        <v>No Error</v>
      </c>
      <c r="FI901" s="111" t="str">
        <f t="shared" si="2690"/>
        <v>No Error</v>
      </c>
      <c r="FJ901" s="111" t="str">
        <f t="shared" si="2691"/>
        <v>No Error</v>
      </c>
      <c r="FK901" s="111" t="str">
        <f t="shared" si="2692"/>
        <v>No Error</v>
      </c>
      <c r="FL901" s="111" t="str">
        <f t="shared" si="2693"/>
        <v>No Error</v>
      </c>
      <c r="FM901" s="111" t="str">
        <f t="shared" si="2694"/>
        <v>No Error</v>
      </c>
      <c r="FN901" s="111" t="str">
        <f t="shared" si="2695"/>
        <v>No Error</v>
      </c>
      <c r="FO901" s="111" t="str">
        <f t="shared" si="2696"/>
        <v>No Error</v>
      </c>
      <c r="FP901" s="111" t="str">
        <f t="shared" si="2697"/>
        <v>No Error</v>
      </c>
      <c r="FQ901" s="111" t="str">
        <f t="shared" si="2698"/>
        <v>No Error</v>
      </c>
      <c r="FR901" s="111" t="str">
        <f t="shared" si="2699"/>
        <v>No Error</v>
      </c>
      <c r="FS901" s="111" t="str">
        <f t="shared" si="2700"/>
        <v>No Error</v>
      </c>
      <c r="FT901" s="111" t="str">
        <f t="shared" si="2701"/>
        <v>No Error</v>
      </c>
      <c r="FU901" s="111" t="str">
        <f t="shared" si="2702"/>
        <v>No Error</v>
      </c>
      <c r="FV901" s="111" t="str">
        <f t="shared" si="2703"/>
        <v>No Error</v>
      </c>
      <c r="FW901" s="111" t="str">
        <f t="shared" si="2704"/>
        <v>No Error</v>
      </c>
      <c r="FX901" s="111" t="str">
        <f t="shared" si="2705"/>
        <v>No Error</v>
      </c>
      <c r="FY901" s="111" t="str">
        <f t="shared" si="2706"/>
        <v>No Error</v>
      </c>
      <c r="FZ901" s="111" t="str">
        <f t="shared" si="2707"/>
        <v>No Error</v>
      </c>
      <c r="GA901" s="111" t="str">
        <f t="shared" si="2708"/>
        <v>No Error</v>
      </c>
      <c r="GB901" s="111" t="str">
        <f t="shared" si="2709"/>
        <v>No Error</v>
      </c>
      <c r="GC901" s="111" t="str">
        <f t="shared" si="2710"/>
        <v>No Error</v>
      </c>
      <c r="GD901" s="111" t="str">
        <f t="shared" si="2711"/>
        <v>No Error</v>
      </c>
      <c r="GE901" s="111" t="str">
        <f t="shared" si="2712"/>
        <v>No Error</v>
      </c>
      <c r="GF901" s="111" t="str">
        <f t="shared" si="2713"/>
        <v>No Error</v>
      </c>
      <c r="GG901" s="111" t="str">
        <f t="shared" si="2714"/>
        <v>No Error</v>
      </c>
      <c r="GH901" s="111" t="str">
        <f t="shared" si="2715"/>
        <v>No Error</v>
      </c>
      <c r="GI901" s="111" t="str">
        <f t="shared" si="2716"/>
        <v>No Error</v>
      </c>
      <c r="GJ901" s="111" t="str">
        <f t="shared" si="2717"/>
        <v>No Error</v>
      </c>
      <c r="GK901" s="111" t="str">
        <f t="shared" si="2718"/>
        <v>No Error</v>
      </c>
      <c r="GL901" s="111" t="str">
        <f t="shared" si="2719"/>
        <v>No Error</v>
      </c>
      <c r="GM901" s="111" t="str">
        <f t="shared" si="2720"/>
        <v>No Error</v>
      </c>
      <c r="GN901" s="111" t="str">
        <f t="shared" si="2721"/>
        <v>No Error</v>
      </c>
      <c r="GO901" s="111" t="str">
        <f t="shared" si="2722"/>
        <v>No Error</v>
      </c>
      <c r="GP901" s="111" t="str">
        <f t="shared" si="2722"/>
        <v>No Error</v>
      </c>
      <c r="GQ901" s="111">
        <f t="shared" si="2723"/>
        <v>0</v>
      </c>
      <c r="GR901" s="111">
        <f t="shared" si="2724"/>
        <v>0</v>
      </c>
      <c r="GS901" s="111" t="str">
        <f t="shared" si="2725"/>
        <v/>
      </c>
      <c r="GT901" s="111">
        <f t="shared" si="2726"/>
        <v>0</v>
      </c>
      <c r="GU901" s="111">
        <f t="shared" si="2727"/>
        <v>0</v>
      </c>
      <c r="GV901" s="111">
        <f t="shared" si="2761"/>
        <v>0</v>
      </c>
      <c r="GW901" s="121" t="str">
        <f>IF(OR($A901=2,$A901=3),"",'SEA Detail'!CB963)</f>
        <v>.</v>
      </c>
      <c r="GX901" s="111">
        <f t="shared" si="2762"/>
        <v>0</v>
      </c>
      <c r="GY901" s="111">
        <f t="shared" si="2763"/>
        <v>0</v>
      </c>
      <c r="GZ901" s="111">
        <f t="shared" si="2764"/>
        <v>0</v>
      </c>
      <c r="HA901" s="111">
        <f t="shared" si="2765"/>
        <v>0</v>
      </c>
      <c r="HB901" s="111">
        <f t="shared" si="2728"/>
        <v>0</v>
      </c>
      <c r="HC901" s="111">
        <f t="shared" si="2729"/>
        <v>0</v>
      </c>
      <c r="HD901" s="111">
        <f t="shared" si="2730"/>
        <v>0</v>
      </c>
      <c r="HE901" s="111">
        <f t="shared" si="2731"/>
        <v>0</v>
      </c>
      <c r="HF901" s="111">
        <f t="shared" si="2732"/>
        <v>0</v>
      </c>
      <c r="HG901" s="111">
        <f t="shared" si="2733"/>
        <v>0</v>
      </c>
      <c r="HH901" s="111">
        <f t="shared" si="2734"/>
        <v>0</v>
      </c>
      <c r="HI901" s="111">
        <f t="shared" si="2735"/>
        <v>0</v>
      </c>
      <c r="HJ901" s="111">
        <f t="shared" si="2736"/>
        <v>0</v>
      </c>
      <c r="HK901" s="111">
        <f t="shared" si="2737"/>
        <v>0</v>
      </c>
      <c r="HL901" s="111">
        <f t="shared" si="2738"/>
        <v>0</v>
      </c>
      <c r="HM901" s="111">
        <f t="shared" si="2739"/>
        <v>0</v>
      </c>
      <c r="HN901" s="111">
        <f t="shared" si="2740"/>
        <v>0</v>
      </c>
      <c r="HO901" s="111">
        <f t="shared" si="2741"/>
        <v>0</v>
      </c>
      <c r="HP901" s="111">
        <f t="shared" si="2742"/>
        <v>0</v>
      </c>
      <c r="HQ901" s="111">
        <f t="shared" si="2743"/>
        <v>0</v>
      </c>
      <c r="HR901" s="111">
        <f t="shared" si="2744"/>
        <v>0</v>
      </c>
      <c r="HS901" s="111">
        <f t="shared" si="2745"/>
        <v>0</v>
      </c>
      <c r="HT901" s="111">
        <f t="shared" si="2746"/>
        <v>0</v>
      </c>
      <c r="HU901" s="111">
        <f t="shared" si="2747"/>
        <v>0</v>
      </c>
      <c r="HV901" s="111">
        <f t="shared" si="2748"/>
        <v>0</v>
      </c>
      <c r="HW901" s="111">
        <f t="shared" si="2749"/>
        <v>0</v>
      </c>
      <c r="HX901" s="111">
        <f t="shared" si="2750"/>
        <v>0</v>
      </c>
      <c r="HY901" s="111">
        <f>IF(AND(OR($A901=2,$E901=""),NOT(ISBLANK('Base Data'!I902))),1,IF(OR($A901=2,$C901="",$E901=""),0,1))</f>
        <v>0</v>
      </c>
      <c r="HZ901" s="111"/>
      <c r="IA901" s="111"/>
      <c r="IB901" s="111"/>
      <c r="IC901" s="111">
        <f>IF('Base Data'!C902="",0,IF('Base Data'!D902="",1,0))</f>
        <v>0</v>
      </c>
    </row>
    <row r="902" spans="1:237" x14ac:dyDescent="0.25">
      <c r="A902" s="116" t="str">
        <f>IF(NOT(ISBLANK('Base Data'!A903)),'Base Data'!A903,"")</f>
        <v/>
      </c>
      <c r="B902" s="116" t="str">
        <f>IF(NOT(ISBLANK('Base Data'!B903)),'Base Data'!B903,"")</f>
        <v/>
      </c>
      <c r="C902" s="125" t="str">
        <f>IF(NOT(ISBLANK('Base Data'!C903)),'Base Data'!C903,"")</f>
        <v/>
      </c>
      <c r="D902" s="125" t="str">
        <f>IF(NOT(ISBLANK('Base Data'!D903)),'Base Data'!D903,"")</f>
        <v/>
      </c>
      <c r="E902" s="116" t="str">
        <f>IF(NOT(ISBLANK('Base Data'!E903)),'Base Data'!E903,"")</f>
        <v/>
      </c>
      <c r="F902" s="117" t="str">
        <f>IF(NOT(ISBLANK('Base Data'!F903)),'Base Data'!F903,"")</f>
        <v/>
      </c>
      <c r="G902" s="117" t="str">
        <f>IF(NOT(ISBLANK('Base Data'!G903)),'Base Data'!G903,"")</f>
        <v/>
      </c>
      <c r="H902" s="188">
        <f t="shared" si="2582"/>
        <v>0</v>
      </c>
      <c r="I902" s="117" t="str">
        <f>IF(NOT(ISBLANK('Base Data'!H903)),'Base Data'!H903,"")</f>
        <v/>
      </c>
      <c r="J902" s="188">
        <f>IF(AND(ISNUMBER(I902),ISNUMBER(#REF!)),I902-#REF!,IF(AND(NOT(ISNUMBER(I902)),NOT(ISNUMBER(#REF!))),0,IF(NOT(ISNUMBER(I902)),-#REF!,IF(NOT(ISNUMBER(#REF!)),I902,0))))</f>
        <v>0</v>
      </c>
      <c r="K902" s="188">
        <f t="shared" si="2583"/>
        <v>0</v>
      </c>
      <c r="L902" s="188">
        <f t="shared" si="2751"/>
        <v>0</v>
      </c>
      <c r="M902" s="116" t="str">
        <f>IF(NOT(ISBLANK('Base Data'!I903)),'Base Data'!I903,"")</f>
        <v/>
      </c>
      <c r="N902" s="116" t="str">
        <f>IF(NOT(ISBLANK('Base Data'!J903)),'Base Data'!J903,"")</f>
        <v/>
      </c>
      <c r="O902" s="117" t="str">
        <f>IF(NOT(ISBLANK('Base Data'!K903)),'Base Data'!K903,"")</f>
        <v/>
      </c>
      <c r="P902" s="191">
        <f t="shared" si="2584"/>
        <v>0</v>
      </c>
      <c r="Q902" s="116" t="str">
        <f>IF(NOT(ISBLANK('Base Data'!L903)),'Base Data'!L903,"")</f>
        <v/>
      </c>
      <c r="R902" s="116" t="str">
        <f>IF(NOT(ISBLANK('Base Data'!M903)),'Base Data'!M903,"")</f>
        <v/>
      </c>
      <c r="S902" s="116" t="str">
        <f>IF(NOT(ISBLANK('Base Data'!N903)),'Base Data'!N903,"")</f>
        <v/>
      </c>
      <c r="T902" s="117" t="str">
        <f>IF(NOT(ISBLANK('Base Data'!O903)),'Base Data'!O903,"")</f>
        <v/>
      </c>
      <c r="U902" s="116" t="str">
        <f>IF(NOT(ISBLANK('Base Data'!P903)),'Base Data'!P903,"")</f>
        <v/>
      </c>
      <c r="V902" s="116" t="str">
        <f>IF(NOT(ISBLANK('Base Data'!Q903)),'Base Data'!Q903,"")</f>
        <v/>
      </c>
      <c r="W902" s="116" t="str">
        <f>IF(NOT(ISBLANK('Base Data'!R903)),'Base Data'!R903,"")</f>
        <v/>
      </c>
      <c r="X902" s="116" t="str">
        <f>IF(NOT(ISBLANK('Base Data'!S903)),'Base Data'!S903,"")</f>
        <v/>
      </c>
      <c r="Y902" s="116" t="str">
        <f>IF(NOT(ISBLANK('Base Data'!T903)),'Base Data'!T903,"")</f>
        <v/>
      </c>
      <c r="Z902" s="117" t="str">
        <f>IF(NOT(ISBLANK('Base Data'!U903)),'Base Data'!U903,"")</f>
        <v/>
      </c>
      <c r="AA902" s="191">
        <f t="shared" si="2585"/>
        <v>0</v>
      </c>
      <c r="AB902" s="116" t="str">
        <f>IF(NOT(ISBLANK('Base Data'!V903)),'Base Data'!V903,"")</f>
        <v/>
      </c>
      <c r="AC902" s="117" t="str">
        <f>IF(NOT(ISBLANK('Base Data'!W903)),'Base Data'!W903,"")</f>
        <v/>
      </c>
      <c r="AD902" s="191">
        <f t="shared" si="2586"/>
        <v>0</v>
      </c>
      <c r="AE902" s="118" t="str">
        <f>IF(NOT(ISBLANK('Base Data'!X903)),'Base Data'!X903,"")</f>
        <v/>
      </c>
      <c r="AF902" s="118" t="str">
        <f>IF(NOT(ISBLANK('Base Data'!Y903)),'Base Data'!Y903,"")</f>
        <v/>
      </c>
      <c r="AG902" s="121" t="str">
        <f>IF(OR($A902=2),"",'SEA Detail'!CB964)</f>
        <v>.</v>
      </c>
      <c r="AH902" s="115">
        <f t="shared" si="2587"/>
        <v>0</v>
      </c>
      <c r="AI902" s="115">
        <f t="shared" si="2588"/>
        <v>0</v>
      </c>
      <c r="AJ902" s="115">
        <f t="shared" si="2589"/>
        <v>0</v>
      </c>
      <c r="AK902" s="115">
        <f t="shared" si="2752"/>
        <v>0</v>
      </c>
      <c r="AL902" s="115">
        <f t="shared" si="2590"/>
        <v>0</v>
      </c>
      <c r="AM902" s="115">
        <f t="shared" si="2753"/>
        <v>0</v>
      </c>
      <c r="AN902" s="115">
        <f t="shared" si="2591"/>
        <v>0</v>
      </c>
      <c r="AO902" s="115">
        <f t="shared" si="2592"/>
        <v>0</v>
      </c>
      <c r="AP902" s="115">
        <f t="shared" si="2593"/>
        <v>0</v>
      </c>
      <c r="AQ902" s="115">
        <f t="shared" si="2594"/>
        <v>0</v>
      </c>
      <c r="AR902" s="115">
        <f t="shared" si="2595"/>
        <v>0</v>
      </c>
      <c r="AS902" s="115">
        <f t="shared" si="2596"/>
        <v>0</v>
      </c>
      <c r="AT902" s="115">
        <f t="shared" si="2597"/>
        <v>0</v>
      </c>
      <c r="AU902" s="115">
        <f t="shared" si="2598"/>
        <v>0</v>
      </c>
      <c r="AV902" s="115">
        <f t="shared" si="2599"/>
        <v>0</v>
      </c>
      <c r="AW902" s="115">
        <f t="shared" si="2600"/>
        <v>0</v>
      </c>
      <c r="AX902" s="115">
        <f t="shared" si="2601"/>
        <v>0</v>
      </c>
      <c r="AY902" s="115">
        <f t="shared" si="2602"/>
        <v>0</v>
      </c>
      <c r="AZ902" s="115">
        <f t="shared" si="2603"/>
        <v>0</v>
      </c>
      <c r="BA902" s="115">
        <f t="shared" si="2754"/>
        <v>0</v>
      </c>
      <c r="BB902" s="115">
        <f t="shared" si="2604"/>
        <v>0</v>
      </c>
      <c r="BC902" s="115">
        <f t="shared" si="2605"/>
        <v>0</v>
      </c>
      <c r="BD902" s="115">
        <f t="shared" si="2606"/>
        <v>0</v>
      </c>
      <c r="BE902" s="115">
        <f t="shared" si="2607"/>
        <v>0</v>
      </c>
      <c r="BF902" s="115">
        <f t="shared" si="2608"/>
        <v>0</v>
      </c>
      <c r="BG902" s="115">
        <f t="shared" si="2609"/>
        <v>0</v>
      </c>
      <c r="BH902" s="115">
        <f t="shared" si="2610"/>
        <v>0</v>
      </c>
      <c r="BI902" s="115">
        <f t="shared" si="2611"/>
        <v>0</v>
      </c>
      <c r="BJ902" s="115">
        <f t="shared" si="2612"/>
        <v>0</v>
      </c>
      <c r="BK902" s="115">
        <f t="shared" si="2613"/>
        <v>0</v>
      </c>
      <c r="BL902" s="115">
        <f t="shared" si="2614"/>
        <v>0</v>
      </c>
      <c r="BM902" s="115">
        <f t="shared" si="2615"/>
        <v>0</v>
      </c>
      <c r="BN902" s="115">
        <f t="shared" si="2616"/>
        <v>0</v>
      </c>
      <c r="BO902" s="115">
        <f t="shared" si="2617"/>
        <v>0</v>
      </c>
      <c r="BP902" s="115">
        <f t="shared" si="2618"/>
        <v>0</v>
      </c>
      <c r="BQ902" s="115">
        <f t="shared" si="2619"/>
        <v>0</v>
      </c>
      <c r="BR902" s="115">
        <f t="shared" si="2620"/>
        <v>0</v>
      </c>
      <c r="BS902" s="115">
        <f t="shared" si="2621"/>
        <v>0</v>
      </c>
      <c r="BT902" s="115">
        <f t="shared" si="2622"/>
        <v>0</v>
      </c>
      <c r="BU902" s="115">
        <f t="shared" si="2623"/>
        <v>0</v>
      </c>
      <c r="BV902" s="115">
        <f t="shared" si="2755"/>
        <v>0</v>
      </c>
      <c r="BW902" s="115">
        <f t="shared" si="2624"/>
        <v>0</v>
      </c>
      <c r="BX902" s="115">
        <f t="shared" si="2625"/>
        <v>0</v>
      </c>
      <c r="BY902" s="115">
        <f t="shared" si="2626"/>
        <v>0</v>
      </c>
      <c r="BZ902" s="115">
        <v>0</v>
      </c>
      <c r="CA902" s="115">
        <f>IFERROR(IF(OR($A902=2,$A902=3,$C902=""),0,IF(E902="",1,IF(ISERROR(VLOOKUP('Auto-Calculations'!E902,LEA_ESA_Lookup,2,FALSE)),1,0))),"0*")</f>
        <v>0</v>
      </c>
      <c r="CB902" s="115">
        <f t="shared" si="2627"/>
        <v>0</v>
      </c>
      <c r="CC902" s="115">
        <f t="shared" si="2628"/>
        <v>0</v>
      </c>
      <c r="CD902" s="115">
        <f t="shared" si="2629"/>
        <v>0</v>
      </c>
      <c r="CE902" s="115">
        <f t="shared" si="2630"/>
        <v>0</v>
      </c>
      <c r="CF902" s="115">
        <f t="shared" si="2631"/>
        <v>0</v>
      </c>
      <c r="CG902" s="115">
        <f t="shared" si="2632"/>
        <v>0</v>
      </c>
      <c r="CH902" s="119">
        <f t="shared" si="2633"/>
        <v>0</v>
      </c>
      <c r="CI902" s="115">
        <f t="shared" si="2634"/>
        <v>0</v>
      </c>
      <c r="CJ902" s="115">
        <f t="shared" si="2635"/>
        <v>0</v>
      </c>
      <c r="CK902" s="115">
        <f t="shared" si="2636"/>
        <v>0</v>
      </c>
      <c r="CL902" s="115">
        <f t="shared" si="2637"/>
        <v>0</v>
      </c>
      <c r="CM902" s="115">
        <f t="shared" si="2638"/>
        <v>0</v>
      </c>
      <c r="CN902" s="115">
        <f>IFERROR(IF(OR($A902=2,$A902=3,$C902=""),0,IF('Auto-Calculations'!Z902="M",1,0)),"0*")</f>
        <v>0</v>
      </c>
      <c r="CO902" s="115">
        <f>IFERROR(IF(OR($A902=2,$A902=3,$C902=""),0,IF('Auto-Calculations'!AE902="M",1,0)),"0*")</f>
        <v>0</v>
      </c>
      <c r="CP902" s="115">
        <f>IFERROR(IF(OR($A902=2,$A902=3,$C902=""),0,IF('Auto-Calculations'!V902="M",1,0)),"0*")</f>
        <v>0</v>
      </c>
      <c r="CQ902" s="115">
        <f>IFERROR(IF(OR($A902=2,$A902=3,$C902=""),0,IF('Auto-Calculations'!W902="M",1,0)),"0*")</f>
        <v>0</v>
      </c>
      <c r="CR902" s="115">
        <f>IFERROR(IF(OR($A902=2,$A902=3,$C902=""),0,IF('Auto-Calculations'!X902="M",1,0)),"0*")</f>
        <v>0</v>
      </c>
      <c r="CS902" s="115">
        <f>IFERROR(IF(OR($A902=2,$A902=3,$C902=""),0,IF('Auto-Calculations'!Y902="M",1,0)),"0*")</f>
        <v>0</v>
      </c>
      <c r="CT902" s="115">
        <f t="shared" si="2639"/>
        <v>0</v>
      </c>
      <c r="CU902" s="115">
        <f t="shared" si="2640"/>
        <v>0</v>
      </c>
      <c r="CV902" s="115">
        <f t="shared" si="2641"/>
        <v>0</v>
      </c>
      <c r="CW902" s="115">
        <f t="shared" si="2642"/>
        <v>0</v>
      </c>
      <c r="CX902" s="115">
        <f t="shared" si="2643"/>
        <v>0</v>
      </c>
      <c r="CY902" s="111">
        <f t="shared" si="2644"/>
        <v>0</v>
      </c>
      <c r="CZ902" s="111">
        <f t="shared" si="2645"/>
        <v>0</v>
      </c>
      <c r="DA902" s="111">
        <f t="shared" si="2646"/>
        <v>0</v>
      </c>
      <c r="DB902" s="115">
        <f t="shared" si="2756"/>
        <v>0</v>
      </c>
      <c r="DC902" s="111">
        <f t="shared" si="2757"/>
        <v>0</v>
      </c>
      <c r="DD902" s="115">
        <f t="shared" si="2758"/>
        <v>0</v>
      </c>
      <c r="DE902" s="115">
        <f t="shared" si="2759"/>
        <v>0</v>
      </c>
      <c r="DF902" s="115">
        <f>IFERROR(IF(OR($A902=3),0,IF('Auto-Calculations'!Q902="NA",1,0)),"0*")</f>
        <v>0</v>
      </c>
      <c r="DG902" s="111"/>
      <c r="DH902" s="111"/>
      <c r="DI902" s="111"/>
      <c r="DJ902" s="111"/>
      <c r="DK902" s="111"/>
      <c r="DL902" s="111"/>
      <c r="DM902" s="111"/>
      <c r="DN902" s="111"/>
      <c r="DO902" s="111"/>
      <c r="DP902" s="111"/>
      <c r="DQ902" s="120" t="str">
        <f t="shared" si="2760"/>
        <v>0000000000000000000000000000000000000</v>
      </c>
      <c r="DR902" s="111" t="str">
        <f t="shared" si="2647"/>
        <v>No Error</v>
      </c>
      <c r="DS902" s="111" t="str">
        <f t="shared" si="2648"/>
        <v>No Error</v>
      </c>
      <c r="DT902" s="111" t="str">
        <f t="shared" si="2649"/>
        <v>No Error</v>
      </c>
      <c r="DU902" s="111" t="str">
        <f t="shared" si="2650"/>
        <v>No Error</v>
      </c>
      <c r="DV902" s="111" t="str">
        <f t="shared" si="2651"/>
        <v>No Error</v>
      </c>
      <c r="DW902" s="111" t="str">
        <f t="shared" si="2652"/>
        <v>No Error</v>
      </c>
      <c r="DX902" s="111" t="str">
        <f t="shared" si="2653"/>
        <v>No Error</v>
      </c>
      <c r="DY902" s="111" t="str">
        <f t="shared" si="2654"/>
        <v>No Error</v>
      </c>
      <c r="DZ902" s="111" t="str">
        <f t="shared" si="2655"/>
        <v>No Error</v>
      </c>
      <c r="EA902" s="111" t="str">
        <f t="shared" si="2656"/>
        <v>No Error</v>
      </c>
      <c r="EB902" s="111" t="str">
        <f t="shared" si="2657"/>
        <v>No Error</v>
      </c>
      <c r="EC902" s="111" t="str">
        <f t="shared" si="2658"/>
        <v>No Error</v>
      </c>
      <c r="ED902" s="111" t="str">
        <f t="shared" si="2659"/>
        <v>No Error</v>
      </c>
      <c r="EE902" s="111" t="str">
        <f t="shared" si="2660"/>
        <v>No Error</v>
      </c>
      <c r="EF902" s="111" t="str">
        <f t="shared" si="2661"/>
        <v>No Error</v>
      </c>
      <c r="EG902" s="111" t="str">
        <f t="shared" si="2662"/>
        <v>No Error</v>
      </c>
      <c r="EH902" s="111" t="str">
        <f t="shared" si="2663"/>
        <v>No Error</v>
      </c>
      <c r="EI902" s="111" t="str">
        <f t="shared" si="2664"/>
        <v>No Error</v>
      </c>
      <c r="EJ902" s="111" t="str">
        <f t="shared" si="2665"/>
        <v>No Error</v>
      </c>
      <c r="EK902" s="111" t="str">
        <f t="shared" si="2666"/>
        <v>No Error</v>
      </c>
      <c r="EL902" s="111" t="str">
        <f t="shared" si="2667"/>
        <v>No Error</v>
      </c>
      <c r="EM902" s="111" t="str">
        <f t="shared" si="2668"/>
        <v>No Error</v>
      </c>
      <c r="EN902" s="111" t="str">
        <f t="shared" si="2669"/>
        <v>No Error</v>
      </c>
      <c r="EO902" s="111" t="str">
        <f t="shared" si="2670"/>
        <v>No Error</v>
      </c>
      <c r="EP902" s="111" t="str">
        <f t="shared" si="2671"/>
        <v>No Error</v>
      </c>
      <c r="EQ902" s="111" t="str">
        <f t="shared" si="2672"/>
        <v>No Error</v>
      </c>
      <c r="ER902" s="111" t="str">
        <f t="shared" si="2673"/>
        <v>No Error</v>
      </c>
      <c r="ES902" s="111" t="str">
        <f t="shared" si="2674"/>
        <v>No Error</v>
      </c>
      <c r="ET902" s="111" t="str">
        <f t="shared" si="2675"/>
        <v>No Error</v>
      </c>
      <c r="EU902" s="111" t="str">
        <f t="shared" si="2676"/>
        <v>No Error</v>
      </c>
      <c r="EV902" s="111" t="str">
        <f t="shared" si="2677"/>
        <v>No Error</v>
      </c>
      <c r="EW902" s="111" t="str">
        <f t="shared" si="2678"/>
        <v>No Error</v>
      </c>
      <c r="EX902" s="111" t="str">
        <f t="shared" si="2679"/>
        <v>No Error</v>
      </c>
      <c r="EY902" s="111" t="str">
        <f t="shared" si="2680"/>
        <v>No Error</v>
      </c>
      <c r="EZ902" s="111" t="str">
        <f t="shared" si="2681"/>
        <v>No Error</v>
      </c>
      <c r="FA902" s="111" t="str">
        <f t="shared" si="2682"/>
        <v>No Error</v>
      </c>
      <c r="FB902" s="111" t="str">
        <f t="shared" si="2683"/>
        <v>No Error</v>
      </c>
      <c r="FC902" s="111" t="str">
        <f t="shared" si="2684"/>
        <v>No Error</v>
      </c>
      <c r="FD902" s="111" t="str">
        <f t="shared" si="2685"/>
        <v>No Error</v>
      </c>
      <c r="FE902" s="111" t="str">
        <f t="shared" si="2686"/>
        <v>No Error</v>
      </c>
      <c r="FF902" s="111" t="str">
        <f t="shared" si="2687"/>
        <v>No Error</v>
      </c>
      <c r="FG902" s="111" t="str">
        <f t="shared" si="2688"/>
        <v>No Error</v>
      </c>
      <c r="FH902" s="111" t="str">
        <f t="shared" si="2689"/>
        <v>No Error</v>
      </c>
      <c r="FI902" s="111" t="str">
        <f t="shared" si="2690"/>
        <v>No Error</v>
      </c>
      <c r="FJ902" s="111" t="str">
        <f t="shared" si="2691"/>
        <v>No Error</v>
      </c>
      <c r="FK902" s="111" t="str">
        <f t="shared" si="2692"/>
        <v>No Error</v>
      </c>
      <c r="FL902" s="111" t="str">
        <f t="shared" si="2693"/>
        <v>No Error</v>
      </c>
      <c r="FM902" s="111" t="str">
        <f t="shared" si="2694"/>
        <v>No Error</v>
      </c>
      <c r="FN902" s="111" t="str">
        <f t="shared" si="2695"/>
        <v>No Error</v>
      </c>
      <c r="FO902" s="111" t="str">
        <f t="shared" si="2696"/>
        <v>No Error</v>
      </c>
      <c r="FP902" s="111" t="str">
        <f t="shared" si="2697"/>
        <v>No Error</v>
      </c>
      <c r="FQ902" s="111" t="str">
        <f t="shared" si="2698"/>
        <v>No Error</v>
      </c>
      <c r="FR902" s="111" t="str">
        <f t="shared" si="2699"/>
        <v>No Error</v>
      </c>
      <c r="FS902" s="111" t="str">
        <f t="shared" si="2700"/>
        <v>No Error</v>
      </c>
      <c r="FT902" s="111" t="str">
        <f t="shared" si="2701"/>
        <v>No Error</v>
      </c>
      <c r="FU902" s="111" t="str">
        <f t="shared" si="2702"/>
        <v>No Error</v>
      </c>
      <c r="FV902" s="111" t="str">
        <f t="shared" si="2703"/>
        <v>No Error</v>
      </c>
      <c r="FW902" s="111" t="str">
        <f t="shared" si="2704"/>
        <v>No Error</v>
      </c>
      <c r="FX902" s="111" t="str">
        <f t="shared" si="2705"/>
        <v>No Error</v>
      </c>
      <c r="FY902" s="111" t="str">
        <f t="shared" si="2706"/>
        <v>No Error</v>
      </c>
      <c r="FZ902" s="111" t="str">
        <f t="shared" si="2707"/>
        <v>No Error</v>
      </c>
      <c r="GA902" s="111" t="str">
        <f t="shared" si="2708"/>
        <v>No Error</v>
      </c>
      <c r="GB902" s="111" t="str">
        <f t="shared" si="2709"/>
        <v>No Error</v>
      </c>
      <c r="GC902" s="111" t="str">
        <f t="shared" si="2710"/>
        <v>No Error</v>
      </c>
      <c r="GD902" s="111" t="str">
        <f t="shared" si="2711"/>
        <v>No Error</v>
      </c>
      <c r="GE902" s="111" t="str">
        <f t="shared" si="2712"/>
        <v>No Error</v>
      </c>
      <c r="GF902" s="111" t="str">
        <f t="shared" si="2713"/>
        <v>No Error</v>
      </c>
      <c r="GG902" s="111" t="str">
        <f t="shared" si="2714"/>
        <v>No Error</v>
      </c>
      <c r="GH902" s="111" t="str">
        <f t="shared" si="2715"/>
        <v>No Error</v>
      </c>
      <c r="GI902" s="111" t="str">
        <f t="shared" si="2716"/>
        <v>No Error</v>
      </c>
      <c r="GJ902" s="111" t="str">
        <f t="shared" si="2717"/>
        <v>No Error</v>
      </c>
      <c r="GK902" s="111" t="str">
        <f t="shared" si="2718"/>
        <v>No Error</v>
      </c>
      <c r="GL902" s="111" t="str">
        <f t="shared" si="2719"/>
        <v>No Error</v>
      </c>
      <c r="GM902" s="111" t="str">
        <f t="shared" si="2720"/>
        <v>No Error</v>
      </c>
      <c r="GN902" s="111" t="str">
        <f t="shared" si="2721"/>
        <v>No Error</v>
      </c>
      <c r="GO902" s="111" t="str">
        <f t="shared" si="2722"/>
        <v>No Error</v>
      </c>
      <c r="GP902" s="111" t="str">
        <f t="shared" si="2722"/>
        <v>No Error</v>
      </c>
      <c r="GQ902" s="111">
        <f t="shared" si="2723"/>
        <v>0</v>
      </c>
      <c r="GR902" s="111">
        <f t="shared" si="2724"/>
        <v>0</v>
      </c>
      <c r="GS902" s="111" t="str">
        <f t="shared" si="2725"/>
        <v/>
      </c>
      <c r="GT902" s="111">
        <f t="shared" si="2726"/>
        <v>0</v>
      </c>
      <c r="GU902" s="111">
        <f t="shared" si="2727"/>
        <v>0</v>
      </c>
      <c r="GV902" s="111">
        <f t="shared" si="2761"/>
        <v>0</v>
      </c>
      <c r="GW902" s="121" t="str">
        <f>IF(OR($A902=2,$A902=3),"",'SEA Detail'!CB964)</f>
        <v>.</v>
      </c>
      <c r="GX902" s="111">
        <f t="shared" si="2762"/>
        <v>0</v>
      </c>
      <c r="GY902" s="111">
        <f t="shared" si="2763"/>
        <v>0</v>
      </c>
      <c r="GZ902" s="111">
        <f t="shared" si="2764"/>
        <v>0</v>
      </c>
      <c r="HA902" s="111">
        <f t="shared" si="2765"/>
        <v>0</v>
      </c>
      <c r="HB902" s="111">
        <f t="shared" si="2728"/>
        <v>0</v>
      </c>
      <c r="HC902" s="111">
        <f t="shared" si="2729"/>
        <v>0</v>
      </c>
      <c r="HD902" s="111">
        <f t="shared" si="2730"/>
        <v>0</v>
      </c>
      <c r="HE902" s="111">
        <f t="shared" si="2731"/>
        <v>0</v>
      </c>
      <c r="HF902" s="111">
        <f t="shared" si="2732"/>
        <v>0</v>
      </c>
      <c r="HG902" s="111">
        <f t="shared" si="2733"/>
        <v>0</v>
      </c>
      <c r="HH902" s="111">
        <f t="shared" si="2734"/>
        <v>0</v>
      </c>
      <c r="HI902" s="111">
        <f t="shared" si="2735"/>
        <v>0</v>
      </c>
      <c r="HJ902" s="111">
        <f t="shared" si="2736"/>
        <v>0</v>
      </c>
      <c r="HK902" s="111">
        <f t="shared" si="2737"/>
        <v>0</v>
      </c>
      <c r="HL902" s="111">
        <f t="shared" si="2738"/>
        <v>0</v>
      </c>
      <c r="HM902" s="111">
        <f t="shared" si="2739"/>
        <v>0</v>
      </c>
      <c r="HN902" s="111">
        <f t="shared" si="2740"/>
        <v>0</v>
      </c>
      <c r="HO902" s="111">
        <f t="shared" si="2741"/>
        <v>0</v>
      </c>
      <c r="HP902" s="111">
        <f t="shared" si="2742"/>
        <v>0</v>
      </c>
      <c r="HQ902" s="111">
        <f t="shared" si="2743"/>
        <v>0</v>
      </c>
      <c r="HR902" s="111">
        <f t="shared" si="2744"/>
        <v>0</v>
      </c>
      <c r="HS902" s="111">
        <f t="shared" si="2745"/>
        <v>0</v>
      </c>
      <c r="HT902" s="111">
        <f t="shared" si="2746"/>
        <v>0</v>
      </c>
      <c r="HU902" s="111">
        <f t="shared" si="2747"/>
        <v>0</v>
      </c>
      <c r="HV902" s="111">
        <f t="shared" si="2748"/>
        <v>0</v>
      </c>
      <c r="HW902" s="111">
        <f t="shared" si="2749"/>
        <v>0</v>
      </c>
      <c r="HX902" s="111">
        <f t="shared" si="2750"/>
        <v>0</v>
      </c>
      <c r="HY902" s="111">
        <f>IF(AND(OR($A902=2,$E902=""),NOT(ISBLANK('Base Data'!I903))),1,IF(OR($A902=2,$C902="",$E902=""),0,1))</f>
        <v>0</v>
      </c>
      <c r="HZ902" s="111"/>
      <c r="IA902" s="111"/>
      <c r="IB902" s="111"/>
      <c r="IC902" s="111">
        <f>IF('Base Data'!C903="",0,IF('Base Data'!D903="",1,0))</f>
        <v>0</v>
      </c>
    </row>
    <row r="903" spans="1:237" x14ac:dyDescent="0.25">
      <c r="A903" s="116" t="str">
        <f>IF(NOT(ISBLANK('Base Data'!A904)),'Base Data'!A904,"")</f>
        <v/>
      </c>
      <c r="B903" s="116" t="str">
        <f>IF(NOT(ISBLANK('Base Data'!B904)),'Base Data'!B904,"")</f>
        <v/>
      </c>
      <c r="C903" s="125" t="str">
        <f>IF(NOT(ISBLANK('Base Data'!C904)),'Base Data'!C904,"")</f>
        <v/>
      </c>
      <c r="D903" s="125" t="str">
        <f>IF(NOT(ISBLANK('Base Data'!D904)),'Base Data'!D904,"")</f>
        <v/>
      </c>
      <c r="E903" s="116" t="str">
        <f>IF(NOT(ISBLANK('Base Data'!E904)),'Base Data'!E904,"")</f>
        <v/>
      </c>
      <c r="F903" s="117" t="str">
        <f>IF(NOT(ISBLANK('Base Data'!F904)),'Base Data'!F904,"")</f>
        <v/>
      </c>
      <c r="G903" s="117" t="str">
        <f>IF(NOT(ISBLANK('Base Data'!G904)),'Base Data'!G904,"")</f>
        <v/>
      </c>
      <c r="H903" s="188">
        <f t="shared" si="2582"/>
        <v>0</v>
      </c>
      <c r="I903" s="117" t="str">
        <f>IF(NOT(ISBLANK('Base Data'!H904)),'Base Data'!H904,"")</f>
        <v/>
      </c>
      <c r="J903" s="188">
        <f>IF(AND(ISNUMBER(I903),ISNUMBER(#REF!)),I903-#REF!,IF(AND(NOT(ISNUMBER(I903)),NOT(ISNUMBER(#REF!))),0,IF(NOT(ISNUMBER(I903)),-#REF!,IF(NOT(ISNUMBER(#REF!)),I903,0))))</f>
        <v>0</v>
      </c>
      <c r="K903" s="188">
        <f t="shared" si="2583"/>
        <v>0</v>
      </c>
      <c r="L903" s="188">
        <f t="shared" si="2751"/>
        <v>0</v>
      </c>
      <c r="M903" s="116" t="str">
        <f>IF(NOT(ISBLANK('Base Data'!I904)),'Base Data'!I904,"")</f>
        <v/>
      </c>
      <c r="N903" s="116" t="str">
        <f>IF(NOT(ISBLANK('Base Data'!J904)),'Base Data'!J904,"")</f>
        <v/>
      </c>
      <c r="O903" s="117" t="str">
        <f>IF(NOT(ISBLANK('Base Data'!K904)),'Base Data'!K904,"")</f>
        <v/>
      </c>
      <c r="P903" s="191">
        <f t="shared" si="2584"/>
        <v>0</v>
      </c>
      <c r="Q903" s="116" t="str">
        <f>IF(NOT(ISBLANK('Base Data'!L904)),'Base Data'!L904,"")</f>
        <v/>
      </c>
      <c r="R903" s="116" t="str">
        <f>IF(NOT(ISBLANK('Base Data'!M904)),'Base Data'!M904,"")</f>
        <v/>
      </c>
      <c r="S903" s="116" t="str">
        <f>IF(NOT(ISBLANK('Base Data'!N904)),'Base Data'!N904,"")</f>
        <v/>
      </c>
      <c r="T903" s="117" t="str">
        <f>IF(NOT(ISBLANK('Base Data'!O904)),'Base Data'!O904,"")</f>
        <v/>
      </c>
      <c r="U903" s="116" t="str">
        <f>IF(NOT(ISBLANK('Base Data'!P904)),'Base Data'!P904,"")</f>
        <v/>
      </c>
      <c r="V903" s="116" t="str">
        <f>IF(NOT(ISBLANK('Base Data'!Q904)),'Base Data'!Q904,"")</f>
        <v/>
      </c>
      <c r="W903" s="116" t="str">
        <f>IF(NOT(ISBLANK('Base Data'!R904)),'Base Data'!R904,"")</f>
        <v/>
      </c>
      <c r="X903" s="116" t="str">
        <f>IF(NOT(ISBLANK('Base Data'!S904)),'Base Data'!S904,"")</f>
        <v/>
      </c>
      <c r="Y903" s="116" t="str">
        <f>IF(NOT(ISBLANK('Base Data'!T904)),'Base Data'!T904,"")</f>
        <v/>
      </c>
      <c r="Z903" s="117" t="str">
        <f>IF(NOT(ISBLANK('Base Data'!U904)),'Base Data'!U904,"")</f>
        <v/>
      </c>
      <c r="AA903" s="191">
        <f t="shared" si="2585"/>
        <v>0</v>
      </c>
      <c r="AB903" s="116" t="str">
        <f>IF(NOT(ISBLANK('Base Data'!V904)),'Base Data'!V904,"")</f>
        <v/>
      </c>
      <c r="AC903" s="117" t="str">
        <f>IF(NOT(ISBLANK('Base Data'!W904)),'Base Data'!W904,"")</f>
        <v/>
      </c>
      <c r="AD903" s="191">
        <f t="shared" si="2586"/>
        <v>0</v>
      </c>
      <c r="AE903" s="118" t="str">
        <f>IF(NOT(ISBLANK('Base Data'!X904)),'Base Data'!X904,"")</f>
        <v/>
      </c>
      <c r="AF903" s="118" t="str">
        <f>IF(NOT(ISBLANK('Base Data'!Y904)),'Base Data'!Y904,"")</f>
        <v/>
      </c>
      <c r="AG903" s="121" t="str">
        <f>IF(OR($A903=2),"",'SEA Detail'!CB965)</f>
        <v>.</v>
      </c>
      <c r="AH903" s="115">
        <f t="shared" si="2587"/>
        <v>0</v>
      </c>
      <c r="AI903" s="115">
        <f t="shared" si="2588"/>
        <v>0</v>
      </c>
      <c r="AJ903" s="115">
        <f t="shared" si="2589"/>
        <v>0</v>
      </c>
      <c r="AK903" s="115">
        <f t="shared" si="2752"/>
        <v>0</v>
      </c>
      <c r="AL903" s="115">
        <f t="shared" si="2590"/>
        <v>0</v>
      </c>
      <c r="AM903" s="115">
        <f t="shared" si="2753"/>
        <v>0</v>
      </c>
      <c r="AN903" s="115">
        <f t="shared" si="2591"/>
        <v>0</v>
      </c>
      <c r="AO903" s="115">
        <f t="shared" si="2592"/>
        <v>0</v>
      </c>
      <c r="AP903" s="115">
        <f t="shared" si="2593"/>
        <v>0</v>
      </c>
      <c r="AQ903" s="115">
        <f t="shared" si="2594"/>
        <v>0</v>
      </c>
      <c r="AR903" s="115">
        <f t="shared" si="2595"/>
        <v>0</v>
      </c>
      <c r="AS903" s="115">
        <f t="shared" si="2596"/>
        <v>0</v>
      </c>
      <c r="AT903" s="115">
        <f t="shared" si="2597"/>
        <v>0</v>
      </c>
      <c r="AU903" s="115">
        <f t="shared" si="2598"/>
        <v>0</v>
      </c>
      <c r="AV903" s="115">
        <f t="shared" si="2599"/>
        <v>0</v>
      </c>
      <c r="AW903" s="115">
        <f t="shared" si="2600"/>
        <v>0</v>
      </c>
      <c r="AX903" s="115">
        <f t="shared" si="2601"/>
        <v>0</v>
      </c>
      <c r="AY903" s="115">
        <f t="shared" si="2602"/>
        <v>0</v>
      </c>
      <c r="AZ903" s="115">
        <f t="shared" si="2603"/>
        <v>0</v>
      </c>
      <c r="BA903" s="115">
        <f t="shared" si="2754"/>
        <v>0</v>
      </c>
      <c r="BB903" s="115">
        <f t="shared" si="2604"/>
        <v>0</v>
      </c>
      <c r="BC903" s="115">
        <f t="shared" si="2605"/>
        <v>0</v>
      </c>
      <c r="BD903" s="115">
        <f t="shared" si="2606"/>
        <v>0</v>
      </c>
      <c r="BE903" s="115">
        <f t="shared" si="2607"/>
        <v>0</v>
      </c>
      <c r="BF903" s="115">
        <f t="shared" si="2608"/>
        <v>0</v>
      </c>
      <c r="BG903" s="115">
        <f t="shared" si="2609"/>
        <v>0</v>
      </c>
      <c r="BH903" s="115">
        <f t="shared" si="2610"/>
        <v>0</v>
      </c>
      <c r="BI903" s="115">
        <f t="shared" si="2611"/>
        <v>0</v>
      </c>
      <c r="BJ903" s="115">
        <f t="shared" si="2612"/>
        <v>0</v>
      </c>
      <c r="BK903" s="115">
        <f t="shared" si="2613"/>
        <v>0</v>
      </c>
      <c r="BL903" s="115">
        <f t="shared" si="2614"/>
        <v>0</v>
      </c>
      <c r="BM903" s="115">
        <f t="shared" si="2615"/>
        <v>0</v>
      </c>
      <c r="BN903" s="115">
        <f t="shared" si="2616"/>
        <v>0</v>
      </c>
      <c r="BO903" s="115">
        <f t="shared" si="2617"/>
        <v>0</v>
      </c>
      <c r="BP903" s="115">
        <f t="shared" si="2618"/>
        <v>0</v>
      </c>
      <c r="BQ903" s="115">
        <f t="shared" si="2619"/>
        <v>0</v>
      </c>
      <c r="BR903" s="115">
        <f t="shared" si="2620"/>
        <v>0</v>
      </c>
      <c r="BS903" s="115">
        <f t="shared" si="2621"/>
        <v>0</v>
      </c>
      <c r="BT903" s="115">
        <f t="shared" si="2622"/>
        <v>0</v>
      </c>
      <c r="BU903" s="115">
        <f t="shared" si="2623"/>
        <v>0</v>
      </c>
      <c r="BV903" s="115">
        <f t="shared" si="2755"/>
        <v>0</v>
      </c>
      <c r="BW903" s="115">
        <f t="shared" si="2624"/>
        <v>0</v>
      </c>
      <c r="BX903" s="115">
        <f t="shared" si="2625"/>
        <v>0</v>
      </c>
      <c r="BY903" s="115">
        <f t="shared" si="2626"/>
        <v>0</v>
      </c>
      <c r="BZ903" s="115">
        <v>0</v>
      </c>
      <c r="CA903" s="115">
        <f>IFERROR(IF(OR($A903=2,$A903=3,$C903=""),0,IF(E903="",1,IF(ISERROR(VLOOKUP('Auto-Calculations'!E903,LEA_ESA_Lookup,2,FALSE)),1,0))),"0*")</f>
        <v>0</v>
      </c>
      <c r="CB903" s="115">
        <f t="shared" si="2627"/>
        <v>0</v>
      </c>
      <c r="CC903" s="115">
        <f t="shared" si="2628"/>
        <v>0</v>
      </c>
      <c r="CD903" s="115">
        <f t="shared" si="2629"/>
        <v>0</v>
      </c>
      <c r="CE903" s="115">
        <f t="shared" si="2630"/>
        <v>0</v>
      </c>
      <c r="CF903" s="115">
        <f t="shared" si="2631"/>
        <v>0</v>
      </c>
      <c r="CG903" s="115">
        <f t="shared" si="2632"/>
        <v>0</v>
      </c>
      <c r="CH903" s="119">
        <f t="shared" si="2633"/>
        <v>0</v>
      </c>
      <c r="CI903" s="115">
        <f t="shared" si="2634"/>
        <v>0</v>
      </c>
      <c r="CJ903" s="115">
        <f t="shared" si="2635"/>
        <v>0</v>
      </c>
      <c r="CK903" s="115">
        <f t="shared" si="2636"/>
        <v>0</v>
      </c>
      <c r="CL903" s="115">
        <f t="shared" si="2637"/>
        <v>0</v>
      </c>
      <c r="CM903" s="115">
        <f t="shared" si="2638"/>
        <v>0</v>
      </c>
      <c r="CN903" s="115">
        <f>IFERROR(IF(OR($A903=2,$A903=3,$C903=""),0,IF('Auto-Calculations'!Z903="M",1,0)),"0*")</f>
        <v>0</v>
      </c>
      <c r="CO903" s="115">
        <f>IFERROR(IF(OR($A903=2,$A903=3,$C903=""),0,IF('Auto-Calculations'!AE903="M",1,0)),"0*")</f>
        <v>0</v>
      </c>
      <c r="CP903" s="115">
        <f>IFERROR(IF(OR($A903=2,$A903=3,$C903=""),0,IF('Auto-Calculations'!V903="M",1,0)),"0*")</f>
        <v>0</v>
      </c>
      <c r="CQ903" s="115">
        <f>IFERROR(IF(OR($A903=2,$A903=3,$C903=""),0,IF('Auto-Calculations'!W903="M",1,0)),"0*")</f>
        <v>0</v>
      </c>
      <c r="CR903" s="115">
        <f>IFERROR(IF(OR($A903=2,$A903=3,$C903=""),0,IF('Auto-Calculations'!X903="M",1,0)),"0*")</f>
        <v>0</v>
      </c>
      <c r="CS903" s="115">
        <f>IFERROR(IF(OR($A903=2,$A903=3,$C903=""),0,IF('Auto-Calculations'!Y903="M",1,0)),"0*")</f>
        <v>0</v>
      </c>
      <c r="CT903" s="115">
        <f t="shared" si="2639"/>
        <v>0</v>
      </c>
      <c r="CU903" s="115">
        <f t="shared" si="2640"/>
        <v>0</v>
      </c>
      <c r="CV903" s="115">
        <f t="shared" si="2641"/>
        <v>0</v>
      </c>
      <c r="CW903" s="115">
        <f t="shared" si="2642"/>
        <v>0</v>
      </c>
      <c r="CX903" s="115">
        <f t="shared" si="2643"/>
        <v>0</v>
      </c>
      <c r="CY903" s="111">
        <f t="shared" si="2644"/>
        <v>0</v>
      </c>
      <c r="CZ903" s="111">
        <f t="shared" si="2645"/>
        <v>0</v>
      </c>
      <c r="DA903" s="111">
        <f t="shared" si="2646"/>
        <v>0</v>
      </c>
      <c r="DB903" s="115">
        <f t="shared" si="2756"/>
        <v>0</v>
      </c>
      <c r="DC903" s="111">
        <f t="shared" si="2757"/>
        <v>0</v>
      </c>
      <c r="DD903" s="115">
        <f t="shared" si="2758"/>
        <v>0</v>
      </c>
      <c r="DE903" s="115">
        <f t="shared" si="2759"/>
        <v>0</v>
      </c>
      <c r="DF903" s="115">
        <f>IFERROR(IF(OR($A903=3),0,IF('Auto-Calculations'!Q903="NA",1,0)),"0*")</f>
        <v>0</v>
      </c>
      <c r="DG903" s="111"/>
      <c r="DH903" s="111"/>
      <c r="DI903" s="111"/>
      <c r="DJ903" s="111"/>
      <c r="DK903" s="111"/>
      <c r="DL903" s="111"/>
      <c r="DM903" s="111"/>
      <c r="DN903" s="111"/>
      <c r="DO903" s="111"/>
      <c r="DP903" s="111"/>
      <c r="DQ903" s="120" t="str">
        <f t="shared" si="2760"/>
        <v>0000000000000000000000000000000000000</v>
      </c>
      <c r="DR903" s="111" t="str">
        <f t="shared" si="2647"/>
        <v>No Error</v>
      </c>
      <c r="DS903" s="111" t="str">
        <f t="shared" si="2648"/>
        <v>No Error</v>
      </c>
      <c r="DT903" s="111" t="str">
        <f t="shared" si="2649"/>
        <v>No Error</v>
      </c>
      <c r="DU903" s="111" t="str">
        <f t="shared" si="2650"/>
        <v>No Error</v>
      </c>
      <c r="DV903" s="111" t="str">
        <f t="shared" si="2651"/>
        <v>No Error</v>
      </c>
      <c r="DW903" s="111" t="str">
        <f t="shared" si="2652"/>
        <v>No Error</v>
      </c>
      <c r="DX903" s="111" t="str">
        <f t="shared" si="2653"/>
        <v>No Error</v>
      </c>
      <c r="DY903" s="111" t="str">
        <f t="shared" si="2654"/>
        <v>No Error</v>
      </c>
      <c r="DZ903" s="111" t="str">
        <f t="shared" si="2655"/>
        <v>No Error</v>
      </c>
      <c r="EA903" s="111" t="str">
        <f t="shared" si="2656"/>
        <v>No Error</v>
      </c>
      <c r="EB903" s="111" t="str">
        <f t="shared" si="2657"/>
        <v>No Error</v>
      </c>
      <c r="EC903" s="111" t="str">
        <f t="shared" si="2658"/>
        <v>No Error</v>
      </c>
      <c r="ED903" s="111" t="str">
        <f t="shared" si="2659"/>
        <v>No Error</v>
      </c>
      <c r="EE903" s="111" t="str">
        <f t="shared" si="2660"/>
        <v>No Error</v>
      </c>
      <c r="EF903" s="111" t="str">
        <f t="shared" si="2661"/>
        <v>No Error</v>
      </c>
      <c r="EG903" s="111" t="str">
        <f t="shared" si="2662"/>
        <v>No Error</v>
      </c>
      <c r="EH903" s="111" t="str">
        <f t="shared" si="2663"/>
        <v>No Error</v>
      </c>
      <c r="EI903" s="111" t="str">
        <f t="shared" si="2664"/>
        <v>No Error</v>
      </c>
      <c r="EJ903" s="111" t="str">
        <f t="shared" si="2665"/>
        <v>No Error</v>
      </c>
      <c r="EK903" s="111" t="str">
        <f t="shared" si="2666"/>
        <v>No Error</v>
      </c>
      <c r="EL903" s="111" t="str">
        <f t="shared" si="2667"/>
        <v>No Error</v>
      </c>
      <c r="EM903" s="111" t="str">
        <f t="shared" si="2668"/>
        <v>No Error</v>
      </c>
      <c r="EN903" s="111" t="str">
        <f t="shared" si="2669"/>
        <v>No Error</v>
      </c>
      <c r="EO903" s="111" t="str">
        <f t="shared" si="2670"/>
        <v>No Error</v>
      </c>
      <c r="EP903" s="111" t="str">
        <f t="shared" si="2671"/>
        <v>No Error</v>
      </c>
      <c r="EQ903" s="111" t="str">
        <f t="shared" si="2672"/>
        <v>No Error</v>
      </c>
      <c r="ER903" s="111" t="str">
        <f t="shared" si="2673"/>
        <v>No Error</v>
      </c>
      <c r="ES903" s="111" t="str">
        <f t="shared" si="2674"/>
        <v>No Error</v>
      </c>
      <c r="ET903" s="111" t="str">
        <f t="shared" si="2675"/>
        <v>No Error</v>
      </c>
      <c r="EU903" s="111" t="str">
        <f t="shared" si="2676"/>
        <v>No Error</v>
      </c>
      <c r="EV903" s="111" t="str">
        <f t="shared" si="2677"/>
        <v>No Error</v>
      </c>
      <c r="EW903" s="111" t="str">
        <f t="shared" si="2678"/>
        <v>No Error</v>
      </c>
      <c r="EX903" s="111" t="str">
        <f t="shared" si="2679"/>
        <v>No Error</v>
      </c>
      <c r="EY903" s="111" t="str">
        <f t="shared" si="2680"/>
        <v>No Error</v>
      </c>
      <c r="EZ903" s="111" t="str">
        <f t="shared" si="2681"/>
        <v>No Error</v>
      </c>
      <c r="FA903" s="111" t="str">
        <f t="shared" si="2682"/>
        <v>No Error</v>
      </c>
      <c r="FB903" s="111" t="str">
        <f t="shared" si="2683"/>
        <v>No Error</v>
      </c>
      <c r="FC903" s="111" t="str">
        <f t="shared" si="2684"/>
        <v>No Error</v>
      </c>
      <c r="FD903" s="111" t="str">
        <f t="shared" si="2685"/>
        <v>No Error</v>
      </c>
      <c r="FE903" s="111" t="str">
        <f t="shared" si="2686"/>
        <v>No Error</v>
      </c>
      <c r="FF903" s="111" t="str">
        <f t="shared" si="2687"/>
        <v>No Error</v>
      </c>
      <c r="FG903" s="111" t="str">
        <f t="shared" si="2688"/>
        <v>No Error</v>
      </c>
      <c r="FH903" s="111" t="str">
        <f t="shared" si="2689"/>
        <v>No Error</v>
      </c>
      <c r="FI903" s="111" t="str">
        <f t="shared" si="2690"/>
        <v>No Error</v>
      </c>
      <c r="FJ903" s="111" t="str">
        <f t="shared" si="2691"/>
        <v>No Error</v>
      </c>
      <c r="FK903" s="111" t="str">
        <f t="shared" si="2692"/>
        <v>No Error</v>
      </c>
      <c r="FL903" s="111" t="str">
        <f t="shared" si="2693"/>
        <v>No Error</v>
      </c>
      <c r="FM903" s="111" t="str">
        <f t="shared" si="2694"/>
        <v>No Error</v>
      </c>
      <c r="FN903" s="111" t="str">
        <f t="shared" si="2695"/>
        <v>No Error</v>
      </c>
      <c r="FO903" s="111" t="str">
        <f t="shared" si="2696"/>
        <v>No Error</v>
      </c>
      <c r="FP903" s="111" t="str">
        <f t="shared" si="2697"/>
        <v>No Error</v>
      </c>
      <c r="FQ903" s="111" t="str">
        <f t="shared" si="2698"/>
        <v>No Error</v>
      </c>
      <c r="FR903" s="111" t="str">
        <f t="shared" si="2699"/>
        <v>No Error</v>
      </c>
      <c r="FS903" s="111" t="str">
        <f t="shared" si="2700"/>
        <v>No Error</v>
      </c>
      <c r="FT903" s="111" t="str">
        <f t="shared" si="2701"/>
        <v>No Error</v>
      </c>
      <c r="FU903" s="111" t="str">
        <f t="shared" si="2702"/>
        <v>No Error</v>
      </c>
      <c r="FV903" s="111" t="str">
        <f t="shared" si="2703"/>
        <v>No Error</v>
      </c>
      <c r="FW903" s="111" t="str">
        <f t="shared" si="2704"/>
        <v>No Error</v>
      </c>
      <c r="FX903" s="111" t="str">
        <f t="shared" si="2705"/>
        <v>No Error</v>
      </c>
      <c r="FY903" s="111" t="str">
        <f t="shared" si="2706"/>
        <v>No Error</v>
      </c>
      <c r="FZ903" s="111" t="str">
        <f t="shared" si="2707"/>
        <v>No Error</v>
      </c>
      <c r="GA903" s="111" t="str">
        <f t="shared" si="2708"/>
        <v>No Error</v>
      </c>
      <c r="GB903" s="111" t="str">
        <f t="shared" si="2709"/>
        <v>No Error</v>
      </c>
      <c r="GC903" s="111" t="str">
        <f t="shared" si="2710"/>
        <v>No Error</v>
      </c>
      <c r="GD903" s="111" t="str">
        <f t="shared" si="2711"/>
        <v>No Error</v>
      </c>
      <c r="GE903" s="111" t="str">
        <f t="shared" si="2712"/>
        <v>No Error</v>
      </c>
      <c r="GF903" s="111" t="str">
        <f t="shared" si="2713"/>
        <v>No Error</v>
      </c>
      <c r="GG903" s="111" t="str">
        <f t="shared" si="2714"/>
        <v>No Error</v>
      </c>
      <c r="GH903" s="111" t="str">
        <f t="shared" si="2715"/>
        <v>No Error</v>
      </c>
      <c r="GI903" s="111" t="str">
        <f t="shared" si="2716"/>
        <v>No Error</v>
      </c>
      <c r="GJ903" s="111" t="str">
        <f t="shared" si="2717"/>
        <v>No Error</v>
      </c>
      <c r="GK903" s="111" t="str">
        <f t="shared" si="2718"/>
        <v>No Error</v>
      </c>
      <c r="GL903" s="111" t="str">
        <f t="shared" si="2719"/>
        <v>No Error</v>
      </c>
      <c r="GM903" s="111" t="str">
        <f t="shared" si="2720"/>
        <v>No Error</v>
      </c>
      <c r="GN903" s="111" t="str">
        <f t="shared" si="2721"/>
        <v>No Error</v>
      </c>
      <c r="GO903" s="111" t="str">
        <f t="shared" si="2722"/>
        <v>No Error</v>
      </c>
      <c r="GP903" s="111" t="str">
        <f t="shared" si="2722"/>
        <v>No Error</v>
      </c>
      <c r="GQ903" s="111">
        <f t="shared" si="2723"/>
        <v>0</v>
      </c>
      <c r="GR903" s="111">
        <f t="shared" si="2724"/>
        <v>0</v>
      </c>
      <c r="GS903" s="111" t="str">
        <f t="shared" si="2725"/>
        <v/>
      </c>
      <c r="GT903" s="111">
        <f t="shared" si="2726"/>
        <v>0</v>
      </c>
      <c r="GU903" s="111">
        <f t="shared" si="2727"/>
        <v>0</v>
      </c>
      <c r="GV903" s="111">
        <f t="shared" si="2761"/>
        <v>0</v>
      </c>
      <c r="GW903" s="121" t="str">
        <f>IF(OR($A903=2,$A903=3),"",'SEA Detail'!CB965)</f>
        <v>.</v>
      </c>
      <c r="GX903" s="111">
        <f t="shared" si="2762"/>
        <v>0</v>
      </c>
      <c r="GY903" s="111">
        <f t="shared" si="2763"/>
        <v>0</v>
      </c>
      <c r="GZ903" s="111">
        <f t="shared" si="2764"/>
        <v>0</v>
      </c>
      <c r="HA903" s="111">
        <f t="shared" si="2765"/>
        <v>0</v>
      </c>
      <c r="HB903" s="111">
        <f t="shared" si="2728"/>
        <v>0</v>
      </c>
      <c r="HC903" s="111">
        <f t="shared" si="2729"/>
        <v>0</v>
      </c>
      <c r="HD903" s="111">
        <f t="shared" si="2730"/>
        <v>0</v>
      </c>
      <c r="HE903" s="111">
        <f t="shared" si="2731"/>
        <v>0</v>
      </c>
      <c r="HF903" s="111">
        <f t="shared" si="2732"/>
        <v>0</v>
      </c>
      <c r="HG903" s="111">
        <f t="shared" si="2733"/>
        <v>0</v>
      </c>
      <c r="HH903" s="111">
        <f t="shared" si="2734"/>
        <v>0</v>
      </c>
      <c r="HI903" s="111">
        <f t="shared" si="2735"/>
        <v>0</v>
      </c>
      <c r="HJ903" s="111">
        <f t="shared" si="2736"/>
        <v>0</v>
      </c>
      <c r="HK903" s="111">
        <f t="shared" si="2737"/>
        <v>0</v>
      </c>
      <c r="HL903" s="111">
        <f t="shared" si="2738"/>
        <v>0</v>
      </c>
      <c r="HM903" s="111">
        <f t="shared" si="2739"/>
        <v>0</v>
      </c>
      <c r="HN903" s="111">
        <f t="shared" si="2740"/>
        <v>0</v>
      </c>
      <c r="HO903" s="111">
        <f t="shared" si="2741"/>
        <v>0</v>
      </c>
      <c r="HP903" s="111">
        <f t="shared" si="2742"/>
        <v>0</v>
      </c>
      <c r="HQ903" s="111">
        <f t="shared" si="2743"/>
        <v>0</v>
      </c>
      <c r="HR903" s="111">
        <f t="shared" si="2744"/>
        <v>0</v>
      </c>
      <c r="HS903" s="111">
        <f t="shared" si="2745"/>
        <v>0</v>
      </c>
      <c r="HT903" s="111">
        <f t="shared" si="2746"/>
        <v>0</v>
      </c>
      <c r="HU903" s="111">
        <f t="shared" si="2747"/>
        <v>0</v>
      </c>
      <c r="HV903" s="111">
        <f t="shared" si="2748"/>
        <v>0</v>
      </c>
      <c r="HW903" s="111">
        <f t="shared" si="2749"/>
        <v>0</v>
      </c>
      <c r="HX903" s="111">
        <f t="shared" si="2750"/>
        <v>0</v>
      </c>
      <c r="HY903" s="111">
        <f>IF(AND(OR($A903=2,$E903=""),NOT(ISBLANK('Base Data'!I904))),1,IF(OR($A903=2,$C903="",$E903=""),0,1))</f>
        <v>0</v>
      </c>
      <c r="HZ903" s="111"/>
      <c r="IA903" s="111"/>
      <c r="IB903" s="111"/>
      <c r="IC903" s="111">
        <f>IF('Base Data'!C904="",0,IF('Base Data'!D904="",1,0))</f>
        <v>0</v>
      </c>
    </row>
    <row r="904" spans="1:237" x14ac:dyDescent="0.25">
      <c r="A904" s="116" t="str">
        <f>IF(NOT(ISBLANK('Base Data'!A905)),'Base Data'!A905,"")</f>
        <v/>
      </c>
      <c r="B904" s="116" t="str">
        <f>IF(NOT(ISBLANK('Base Data'!B905)),'Base Data'!B905,"")</f>
        <v/>
      </c>
      <c r="C904" s="125" t="str">
        <f>IF(NOT(ISBLANK('Base Data'!C905)),'Base Data'!C905,"")</f>
        <v/>
      </c>
      <c r="D904" s="125" t="str">
        <f>IF(NOT(ISBLANK('Base Data'!D905)),'Base Data'!D905,"")</f>
        <v/>
      </c>
      <c r="E904" s="116" t="str">
        <f>IF(NOT(ISBLANK('Base Data'!E905)),'Base Data'!E905,"")</f>
        <v/>
      </c>
      <c r="F904" s="117" t="str">
        <f>IF(NOT(ISBLANK('Base Data'!F905)),'Base Data'!F905,"")</f>
        <v/>
      </c>
      <c r="G904" s="117" t="str">
        <f>IF(NOT(ISBLANK('Base Data'!G905)),'Base Data'!G905,"")</f>
        <v/>
      </c>
      <c r="H904" s="188">
        <f t="shared" si="2582"/>
        <v>0</v>
      </c>
      <c r="I904" s="117" t="str">
        <f>IF(NOT(ISBLANK('Base Data'!H905)),'Base Data'!H905,"")</f>
        <v/>
      </c>
      <c r="J904" s="188">
        <f>IF(AND(ISNUMBER(I904),ISNUMBER(#REF!)),I904-#REF!,IF(AND(NOT(ISNUMBER(I904)),NOT(ISNUMBER(#REF!))),0,IF(NOT(ISNUMBER(I904)),-#REF!,IF(NOT(ISNUMBER(#REF!)),I904,0))))</f>
        <v>0</v>
      </c>
      <c r="K904" s="188">
        <f t="shared" si="2583"/>
        <v>0</v>
      </c>
      <c r="L904" s="188">
        <f t="shared" si="2751"/>
        <v>0</v>
      </c>
      <c r="M904" s="116" t="str">
        <f>IF(NOT(ISBLANK('Base Data'!I905)),'Base Data'!I905,"")</f>
        <v/>
      </c>
      <c r="N904" s="116" t="str">
        <f>IF(NOT(ISBLANK('Base Data'!J905)),'Base Data'!J905,"")</f>
        <v/>
      </c>
      <c r="O904" s="117" t="str">
        <f>IF(NOT(ISBLANK('Base Data'!K905)),'Base Data'!K905,"")</f>
        <v/>
      </c>
      <c r="P904" s="191">
        <f t="shared" si="2584"/>
        <v>0</v>
      </c>
      <c r="Q904" s="116" t="str">
        <f>IF(NOT(ISBLANK('Base Data'!L905)),'Base Data'!L905,"")</f>
        <v/>
      </c>
      <c r="R904" s="116" t="str">
        <f>IF(NOT(ISBLANK('Base Data'!M905)),'Base Data'!M905,"")</f>
        <v/>
      </c>
      <c r="S904" s="116" t="str">
        <f>IF(NOT(ISBLANK('Base Data'!N905)),'Base Data'!N905,"")</f>
        <v/>
      </c>
      <c r="T904" s="117" t="str">
        <f>IF(NOT(ISBLANK('Base Data'!O905)),'Base Data'!O905,"")</f>
        <v/>
      </c>
      <c r="U904" s="116" t="str">
        <f>IF(NOT(ISBLANK('Base Data'!P905)),'Base Data'!P905,"")</f>
        <v/>
      </c>
      <c r="V904" s="116" t="str">
        <f>IF(NOT(ISBLANK('Base Data'!Q905)),'Base Data'!Q905,"")</f>
        <v/>
      </c>
      <c r="W904" s="116" t="str">
        <f>IF(NOT(ISBLANK('Base Data'!R905)),'Base Data'!R905,"")</f>
        <v/>
      </c>
      <c r="X904" s="116" t="str">
        <f>IF(NOT(ISBLANK('Base Data'!S905)),'Base Data'!S905,"")</f>
        <v/>
      </c>
      <c r="Y904" s="116" t="str">
        <f>IF(NOT(ISBLANK('Base Data'!T905)),'Base Data'!T905,"")</f>
        <v/>
      </c>
      <c r="Z904" s="117" t="str">
        <f>IF(NOT(ISBLANK('Base Data'!U905)),'Base Data'!U905,"")</f>
        <v/>
      </c>
      <c r="AA904" s="191">
        <f t="shared" si="2585"/>
        <v>0</v>
      </c>
      <c r="AB904" s="116" t="str">
        <f>IF(NOT(ISBLANK('Base Data'!V905)),'Base Data'!V905,"")</f>
        <v/>
      </c>
      <c r="AC904" s="117" t="str">
        <f>IF(NOT(ISBLANK('Base Data'!W905)),'Base Data'!W905,"")</f>
        <v/>
      </c>
      <c r="AD904" s="191">
        <f t="shared" si="2586"/>
        <v>0</v>
      </c>
      <c r="AE904" s="118" t="str">
        <f>IF(NOT(ISBLANK('Base Data'!X905)),'Base Data'!X905,"")</f>
        <v/>
      </c>
      <c r="AF904" s="118" t="str">
        <f>IF(NOT(ISBLANK('Base Data'!Y905)),'Base Data'!Y905,"")</f>
        <v/>
      </c>
      <c r="AG904" s="121" t="str">
        <f>IF(OR($A904=2),"",'SEA Detail'!CB966)</f>
        <v>.</v>
      </c>
      <c r="AH904" s="115">
        <f t="shared" si="2587"/>
        <v>0</v>
      </c>
      <c r="AI904" s="115">
        <f t="shared" si="2588"/>
        <v>0</v>
      </c>
      <c r="AJ904" s="115">
        <f t="shared" si="2589"/>
        <v>0</v>
      </c>
      <c r="AK904" s="115">
        <f t="shared" si="2752"/>
        <v>0</v>
      </c>
      <c r="AL904" s="115">
        <f t="shared" si="2590"/>
        <v>0</v>
      </c>
      <c r="AM904" s="115">
        <f t="shared" si="2753"/>
        <v>0</v>
      </c>
      <c r="AN904" s="115">
        <f t="shared" si="2591"/>
        <v>0</v>
      </c>
      <c r="AO904" s="115">
        <f t="shared" si="2592"/>
        <v>0</v>
      </c>
      <c r="AP904" s="115">
        <f t="shared" si="2593"/>
        <v>0</v>
      </c>
      <c r="AQ904" s="115">
        <f t="shared" si="2594"/>
        <v>0</v>
      </c>
      <c r="AR904" s="115">
        <f t="shared" si="2595"/>
        <v>0</v>
      </c>
      <c r="AS904" s="115">
        <f t="shared" si="2596"/>
        <v>0</v>
      </c>
      <c r="AT904" s="115">
        <f t="shared" si="2597"/>
        <v>0</v>
      </c>
      <c r="AU904" s="115">
        <f t="shared" si="2598"/>
        <v>0</v>
      </c>
      <c r="AV904" s="115">
        <f t="shared" si="2599"/>
        <v>0</v>
      </c>
      <c r="AW904" s="115">
        <f t="shared" si="2600"/>
        <v>0</v>
      </c>
      <c r="AX904" s="115">
        <f t="shared" si="2601"/>
        <v>0</v>
      </c>
      <c r="AY904" s="115">
        <f t="shared" si="2602"/>
        <v>0</v>
      </c>
      <c r="AZ904" s="115">
        <f t="shared" si="2603"/>
        <v>0</v>
      </c>
      <c r="BA904" s="115">
        <f t="shared" si="2754"/>
        <v>0</v>
      </c>
      <c r="BB904" s="115">
        <f t="shared" si="2604"/>
        <v>0</v>
      </c>
      <c r="BC904" s="115">
        <f t="shared" si="2605"/>
        <v>0</v>
      </c>
      <c r="BD904" s="115">
        <f t="shared" si="2606"/>
        <v>0</v>
      </c>
      <c r="BE904" s="115">
        <f t="shared" si="2607"/>
        <v>0</v>
      </c>
      <c r="BF904" s="115">
        <f t="shared" si="2608"/>
        <v>0</v>
      </c>
      <c r="BG904" s="115">
        <f t="shared" si="2609"/>
        <v>0</v>
      </c>
      <c r="BH904" s="115">
        <f t="shared" si="2610"/>
        <v>0</v>
      </c>
      <c r="BI904" s="115">
        <f t="shared" si="2611"/>
        <v>0</v>
      </c>
      <c r="BJ904" s="115">
        <f t="shared" si="2612"/>
        <v>0</v>
      </c>
      <c r="BK904" s="115">
        <f t="shared" si="2613"/>
        <v>0</v>
      </c>
      <c r="BL904" s="115">
        <f t="shared" si="2614"/>
        <v>0</v>
      </c>
      <c r="BM904" s="115">
        <f t="shared" si="2615"/>
        <v>0</v>
      </c>
      <c r="BN904" s="115">
        <f t="shared" si="2616"/>
        <v>0</v>
      </c>
      <c r="BO904" s="115">
        <f t="shared" si="2617"/>
        <v>0</v>
      </c>
      <c r="BP904" s="115">
        <f t="shared" si="2618"/>
        <v>0</v>
      </c>
      <c r="BQ904" s="115">
        <f t="shared" si="2619"/>
        <v>0</v>
      </c>
      <c r="BR904" s="115">
        <f t="shared" si="2620"/>
        <v>0</v>
      </c>
      <c r="BS904" s="115">
        <f t="shared" si="2621"/>
        <v>0</v>
      </c>
      <c r="BT904" s="115">
        <f t="shared" si="2622"/>
        <v>0</v>
      </c>
      <c r="BU904" s="115">
        <f t="shared" si="2623"/>
        <v>0</v>
      </c>
      <c r="BV904" s="115">
        <f t="shared" si="2755"/>
        <v>0</v>
      </c>
      <c r="BW904" s="115">
        <f t="shared" si="2624"/>
        <v>0</v>
      </c>
      <c r="BX904" s="115">
        <f t="shared" si="2625"/>
        <v>0</v>
      </c>
      <c r="BY904" s="115">
        <f t="shared" si="2626"/>
        <v>0</v>
      </c>
      <c r="BZ904" s="115">
        <v>0</v>
      </c>
      <c r="CA904" s="115">
        <f>IFERROR(IF(OR($A904=2,$A904=3,$C904=""),0,IF(E904="",1,IF(ISERROR(VLOOKUP('Auto-Calculations'!E904,LEA_ESA_Lookup,2,FALSE)),1,0))),"0*")</f>
        <v>0</v>
      </c>
      <c r="CB904" s="115">
        <f t="shared" si="2627"/>
        <v>0</v>
      </c>
      <c r="CC904" s="115">
        <f t="shared" si="2628"/>
        <v>0</v>
      </c>
      <c r="CD904" s="115">
        <f t="shared" si="2629"/>
        <v>0</v>
      </c>
      <c r="CE904" s="115">
        <f t="shared" si="2630"/>
        <v>0</v>
      </c>
      <c r="CF904" s="115">
        <f t="shared" si="2631"/>
        <v>0</v>
      </c>
      <c r="CG904" s="115">
        <f t="shared" si="2632"/>
        <v>0</v>
      </c>
      <c r="CH904" s="119">
        <f t="shared" si="2633"/>
        <v>0</v>
      </c>
      <c r="CI904" s="115">
        <f t="shared" si="2634"/>
        <v>0</v>
      </c>
      <c r="CJ904" s="115">
        <f t="shared" si="2635"/>
        <v>0</v>
      </c>
      <c r="CK904" s="115">
        <f t="shared" si="2636"/>
        <v>0</v>
      </c>
      <c r="CL904" s="115">
        <f t="shared" si="2637"/>
        <v>0</v>
      </c>
      <c r="CM904" s="115">
        <f t="shared" si="2638"/>
        <v>0</v>
      </c>
      <c r="CN904" s="115">
        <f>IFERROR(IF(OR($A904=2,$A904=3,$C904=""),0,IF('Auto-Calculations'!Z904="M",1,0)),"0*")</f>
        <v>0</v>
      </c>
      <c r="CO904" s="115">
        <f>IFERROR(IF(OR($A904=2,$A904=3,$C904=""),0,IF('Auto-Calculations'!AE904="M",1,0)),"0*")</f>
        <v>0</v>
      </c>
      <c r="CP904" s="115">
        <f>IFERROR(IF(OR($A904=2,$A904=3,$C904=""),0,IF('Auto-Calculations'!V904="M",1,0)),"0*")</f>
        <v>0</v>
      </c>
      <c r="CQ904" s="115">
        <f>IFERROR(IF(OR($A904=2,$A904=3,$C904=""),0,IF('Auto-Calculations'!W904="M",1,0)),"0*")</f>
        <v>0</v>
      </c>
      <c r="CR904" s="115">
        <f>IFERROR(IF(OR($A904=2,$A904=3,$C904=""),0,IF('Auto-Calculations'!X904="M",1,0)),"0*")</f>
        <v>0</v>
      </c>
      <c r="CS904" s="115">
        <f>IFERROR(IF(OR($A904=2,$A904=3,$C904=""),0,IF('Auto-Calculations'!Y904="M",1,0)),"0*")</f>
        <v>0</v>
      </c>
      <c r="CT904" s="115">
        <f t="shared" si="2639"/>
        <v>0</v>
      </c>
      <c r="CU904" s="115">
        <f t="shared" si="2640"/>
        <v>0</v>
      </c>
      <c r="CV904" s="115">
        <f t="shared" si="2641"/>
        <v>0</v>
      </c>
      <c r="CW904" s="115">
        <f t="shared" si="2642"/>
        <v>0</v>
      </c>
      <c r="CX904" s="115">
        <f t="shared" si="2643"/>
        <v>0</v>
      </c>
      <c r="CY904" s="111">
        <f t="shared" si="2644"/>
        <v>0</v>
      </c>
      <c r="CZ904" s="111">
        <f t="shared" si="2645"/>
        <v>0</v>
      </c>
      <c r="DA904" s="111">
        <f t="shared" si="2646"/>
        <v>0</v>
      </c>
      <c r="DB904" s="115">
        <f t="shared" si="2756"/>
        <v>0</v>
      </c>
      <c r="DC904" s="111">
        <f t="shared" si="2757"/>
        <v>0</v>
      </c>
      <c r="DD904" s="115">
        <f t="shared" si="2758"/>
        <v>0</v>
      </c>
      <c r="DE904" s="115">
        <f t="shared" si="2759"/>
        <v>0</v>
      </c>
      <c r="DF904" s="115">
        <f>IFERROR(IF(OR($A904=3),0,IF('Auto-Calculations'!Q904="NA",1,0)),"0*")</f>
        <v>0</v>
      </c>
      <c r="DG904" s="111"/>
      <c r="DH904" s="111"/>
      <c r="DI904" s="111"/>
      <c r="DJ904" s="111"/>
      <c r="DK904" s="111"/>
      <c r="DL904" s="111"/>
      <c r="DM904" s="111"/>
      <c r="DN904" s="111"/>
      <c r="DO904" s="111"/>
      <c r="DP904" s="111"/>
      <c r="DQ904" s="120" t="str">
        <f t="shared" si="2760"/>
        <v>0000000000000000000000000000000000000</v>
      </c>
      <c r="DR904" s="111" t="str">
        <f t="shared" si="2647"/>
        <v>No Error</v>
      </c>
      <c r="DS904" s="111" t="str">
        <f t="shared" si="2648"/>
        <v>No Error</v>
      </c>
      <c r="DT904" s="111" t="str">
        <f t="shared" si="2649"/>
        <v>No Error</v>
      </c>
      <c r="DU904" s="111" t="str">
        <f t="shared" si="2650"/>
        <v>No Error</v>
      </c>
      <c r="DV904" s="111" t="str">
        <f t="shared" si="2651"/>
        <v>No Error</v>
      </c>
      <c r="DW904" s="111" t="str">
        <f t="shared" si="2652"/>
        <v>No Error</v>
      </c>
      <c r="DX904" s="111" t="str">
        <f t="shared" si="2653"/>
        <v>No Error</v>
      </c>
      <c r="DY904" s="111" t="str">
        <f t="shared" si="2654"/>
        <v>No Error</v>
      </c>
      <c r="DZ904" s="111" t="str">
        <f t="shared" si="2655"/>
        <v>No Error</v>
      </c>
      <c r="EA904" s="111" t="str">
        <f t="shared" si="2656"/>
        <v>No Error</v>
      </c>
      <c r="EB904" s="111" t="str">
        <f t="shared" si="2657"/>
        <v>No Error</v>
      </c>
      <c r="EC904" s="111" t="str">
        <f t="shared" si="2658"/>
        <v>No Error</v>
      </c>
      <c r="ED904" s="111" t="str">
        <f t="shared" si="2659"/>
        <v>No Error</v>
      </c>
      <c r="EE904" s="111" t="str">
        <f t="shared" si="2660"/>
        <v>No Error</v>
      </c>
      <c r="EF904" s="111" t="str">
        <f t="shared" si="2661"/>
        <v>No Error</v>
      </c>
      <c r="EG904" s="111" t="str">
        <f t="shared" si="2662"/>
        <v>No Error</v>
      </c>
      <c r="EH904" s="111" t="str">
        <f t="shared" si="2663"/>
        <v>No Error</v>
      </c>
      <c r="EI904" s="111" t="str">
        <f t="shared" si="2664"/>
        <v>No Error</v>
      </c>
      <c r="EJ904" s="111" t="str">
        <f t="shared" si="2665"/>
        <v>No Error</v>
      </c>
      <c r="EK904" s="111" t="str">
        <f t="shared" si="2666"/>
        <v>No Error</v>
      </c>
      <c r="EL904" s="111" t="str">
        <f t="shared" si="2667"/>
        <v>No Error</v>
      </c>
      <c r="EM904" s="111" t="str">
        <f t="shared" si="2668"/>
        <v>No Error</v>
      </c>
      <c r="EN904" s="111" t="str">
        <f t="shared" si="2669"/>
        <v>No Error</v>
      </c>
      <c r="EO904" s="111" t="str">
        <f t="shared" si="2670"/>
        <v>No Error</v>
      </c>
      <c r="EP904" s="111" t="str">
        <f t="shared" si="2671"/>
        <v>No Error</v>
      </c>
      <c r="EQ904" s="111" t="str">
        <f t="shared" si="2672"/>
        <v>No Error</v>
      </c>
      <c r="ER904" s="111" t="str">
        <f t="shared" si="2673"/>
        <v>No Error</v>
      </c>
      <c r="ES904" s="111" t="str">
        <f t="shared" si="2674"/>
        <v>No Error</v>
      </c>
      <c r="ET904" s="111" t="str">
        <f t="shared" si="2675"/>
        <v>No Error</v>
      </c>
      <c r="EU904" s="111" t="str">
        <f t="shared" si="2676"/>
        <v>No Error</v>
      </c>
      <c r="EV904" s="111" t="str">
        <f t="shared" si="2677"/>
        <v>No Error</v>
      </c>
      <c r="EW904" s="111" t="str">
        <f t="shared" si="2678"/>
        <v>No Error</v>
      </c>
      <c r="EX904" s="111" t="str">
        <f t="shared" si="2679"/>
        <v>No Error</v>
      </c>
      <c r="EY904" s="111" t="str">
        <f t="shared" si="2680"/>
        <v>No Error</v>
      </c>
      <c r="EZ904" s="111" t="str">
        <f t="shared" si="2681"/>
        <v>No Error</v>
      </c>
      <c r="FA904" s="111" t="str">
        <f t="shared" si="2682"/>
        <v>No Error</v>
      </c>
      <c r="FB904" s="111" t="str">
        <f t="shared" si="2683"/>
        <v>No Error</v>
      </c>
      <c r="FC904" s="111" t="str">
        <f t="shared" si="2684"/>
        <v>No Error</v>
      </c>
      <c r="FD904" s="111" t="str">
        <f t="shared" si="2685"/>
        <v>No Error</v>
      </c>
      <c r="FE904" s="111" t="str">
        <f t="shared" si="2686"/>
        <v>No Error</v>
      </c>
      <c r="FF904" s="111" t="str">
        <f t="shared" si="2687"/>
        <v>No Error</v>
      </c>
      <c r="FG904" s="111" t="str">
        <f t="shared" si="2688"/>
        <v>No Error</v>
      </c>
      <c r="FH904" s="111" t="str">
        <f t="shared" si="2689"/>
        <v>No Error</v>
      </c>
      <c r="FI904" s="111" t="str">
        <f t="shared" si="2690"/>
        <v>No Error</v>
      </c>
      <c r="FJ904" s="111" t="str">
        <f t="shared" si="2691"/>
        <v>No Error</v>
      </c>
      <c r="FK904" s="111" t="str">
        <f t="shared" si="2692"/>
        <v>No Error</v>
      </c>
      <c r="FL904" s="111" t="str">
        <f t="shared" si="2693"/>
        <v>No Error</v>
      </c>
      <c r="FM904" s="111" t="str">
        <f t="shared" si="2694"/>
        <v>No Error</v>
      </c>
      <c r="FN904" s="111" t="str">
        <f t="shared" si="2695"/>
        <v>No Error</v>
      </c>
      <c r="FO904" s="111" t="str">
        <f t="shared" si="2696"/>
        <v>No Error</v>
      </c>
      <c r="FP904" s="111" t="str">
        <f t="shared" si="2697"/>
        <v>No Error</v>
      </c>
      <c r="FQ904" s="111" t="str">
        <f t="shared" si="2698"/>
        <v>No Error</v>
      </c>
      <c r="FR904" s="111" t="str">
        <f t="shared" si="2699"/>
        <v>No Error</v>
      </c>
      <c r="FS904" s="111" t="str">
        <f t="shared" si="2700"/>
        <v>No Error</v>
      </c>
      <c r="FT904" s="111" t="str">
        <f t="shared" si="2701"/>
        <v>No Error</v>
      </c>
      <c r="FU904" s="111" t="str">
        <f t="shared" si="2702"/>
        <v>No Error</v>
      </c>
      <c r="FV904" s="111" t="str">
        <f t="shared" si="2703"/>
        <v>No Error</v>
      </c>
      <c r="FW904" s="111" t="str">
        <f t="shared" si="2704"/>
        <v>No Error</v>
      </c>
      <c r="FX904" s="111" t="str">
        <f t="shared" si="2705"/>
        <v>No Error</v>
      </c>
      <c r="FY904" s="111" t="str">
        <f t="shared" si="2706"/>
        <v>No Error</v>
      </c>
      <c r="FZ904" s="111" t="str">
        <f t="shared" si="2707"/>
        <v>No Error</v>
      </c>
      <c r="GA904" s="111" t="str">
        <f t="shared" si="2708"/>
        <v>No Error</v>
      </c>
      <c r="GB904" s="111" t="str">
        <f t="shared" si="2709"/>
        <v>No Error</v>
      </c>
      <c r="GC904" s="111" t="str">
        <f t="shared" si="2710"/>
        <v>No Error</v>
      </c>
      <c r="GD904" s="111" t="str">
        <f t="shared" si="2711"/>
        <v>No Error</v>
      </c>
      <c r="GE904" s="111" t="str">
        <f t="shared" si="2712"/>
        <v>No Error</v>
      </c>
      <c r="GF904" s="111" t="str">
        <f t="shared" si="2713"/>
        <v>No Error</v>
      </c>
      <c r="GG904" s="111" t="str">
        <f t="shared" si="2714"/>
        <v>No Error</v>
      </c>
      <c r="GH904" s="111" t="str">
        <f t="shared" si="2715"/>
        <v>No Error</v>
      </c>
      <c r="GI904" s="111" t="str">
        <f t="shared" si="2716"/>
        <v>No Error</v>
      </c>
      <c r="GJ904" s="111" t="str">
        <f t="shared" si="2717"/>
        <v>No Error</v>
      </c>
      <c r="GK904" s="111" t="str">
        <f t="shared" si="2718"/>
        <v>No Error</v>
      </c>
      <c r="GL904" s="111" t="str">
        <f t="shared" si="2719"/>
        <v>No Error</v>
      </c>
      <c r="GM904" s="111" t="str">
        <f t="shared" si="2720"/>
        <v>No Error</v>
      </c>
      <c r="GN904" s="111" t="str">
        <f t="shared" si="2721"/>
        <v>No Error</v>
      </c>
      <c r="GO904" s="111" t="str">
        <f t="shared" si="2722"/>
        <v>No Error</v>
      </c>
      <c r="GP904" s="111" t="str">
        <f t="shared" si="2722"/>
        <v>No Error</v>
      </c>
      <c r="GQ904" s="111">
        <f t="shared" si="2723"/>
        <v>0</v>
      </c>
      <c r="GR904" s="111">
        <f t="shared" si="2724"/>
        <v>0</v>
      </c>
      <c r="GS904" s="111" t="str">
        <f t="shared" si="2725"/>
        <v/>
      </c>
      <c r="GT904" s="111">
        <f t="shared" si="2726"/>
        <v>0</v>
      </c>
      <c r="GU904" s="111">
        <f t="shared" si="2727"/>
        <v>0</v>
      </c>
      <c r="GV904" s="111">
        <f t="shared" si="2761"/>
        <v>0</v>
      </c>
      <c r="GW904" s="121" t="str">
        <f>IF(OR($A904=2,$A904=3),"",'SEA Detail'!CB966)</f>
        <v>.</v>
      </c>
      <c r="GX904" s="111">
        <f t="shared" si="2762"/>
        <v>0</v>
      </c>
      <c r="GY904" s="111">
        <f t="shared" si="2763"/>
        <v>0</v>
      </c>
      <c r="GZ904" s="111">
        <f t="shared" si="2764"/>
        <v>0</v>
      </c>
      <c r="HA904" s="111">
        <f t="shared" si="2765"/>
        <v>0</v>
      </c>
      <c r="HB904" s="111">
        <f t="shared" si="2728"/>
        <v>0</v>
      </c>
      <c r="HC904" s="111">
        <f t="shared" si="2729"/>
        <v>0</v>
      </c>
      <c r="HD904" s="111">
        <f t="shared" si="2730"/>
        <v>0</v>
      </c>
      <c r="HE904" s="111">
        <f t="shared" si="2731"/>
        <v>0</v>
      </c>
      <c r="HF904" s="111">
        <f t="shared" si="2732"/>
        <v>0</v>
      </c>
      <c r="HG904" s="111">
        <f t="shared" si="2733"/>
        <v>0</v>
      </c>
      <c r="HH904" s="111">
        <f t="shared" si="2734"/>
        <v>0</v>
      </c>
      <c r="HI904" s="111">
        <f t="shared" si="2735"/>
        <v>0</v>
      </c>
      <c r="HJ904" s="111">
        <f t="shared" si="2736"/>
        <v>0</v>
      </c>
      <c r="HK904" s="111">
        <f t="shared" si="2737"/>
        <v>0</v>
      </c>
      <c r="HL904" s="111">
        <f t="shared" si="2738"/>
        <v>0</v>
      </c>
      <c r="HM904" s="111">
        <f t="shared" si="2739"/>
        <v>0</v>
      </c>
      <c r="HN904" s="111">
        <f t="shared" si="2740"/>
        <v>0</v>
      </c>
      <c r="HO904" s="111">
        <f t="shared" si="2741"/>
        <v>0</v>
      </c>
      <c r="HP904" s="111">
        <f t="shared" si="2742"/>
        <v>0</v>
      </c>
      <c r="HQ904" s="111">
        <f t="shared" si="2743"/>
        <v>0</v>
      </c>
      <c r="HR904" s="111">
        <f t="shared" si="2744"/>
        <v>0</v>
      </c>
      <c r="HS904" s="111">
        <f t="shared" si="2745"/>
        <v>0</v>
      </c>
      <c r="HT904" s="111">
        <f t="shared" si="2746"/>
        <v>0</v>
      </c>
      <c r="HU904" s="111">
        <f t="shared" si="2747"/>
        <v>0</v>
      </c>
      <c r="HV904" s="111">
        <f t="shared" si="2748"/>
        <v>0</v>
      </c>
      <c r="HW904" s="111">
        <f t="shared" si="2749"/>
        <v>0</v>
      </c>
      <c r="HX904" s="111">
        <f t="shared" si="2750"/>
        <v>0</v>
      </c>
      <c r="HY904" s="111">
        <f>IF(AND(OR($A904=2,$E904=""),NOT(ISBLANK('Base Data'!I905))),1,IF(OR($A904=2,$C904="",$E904=""),0,1))</f>
        <v>0</v>
      </c>
      <c r="HZ904" s="111"/>
      <c r="IA904" s="111"/>
      <c r="IB904" s="111"/>
      <c r="IC904" s="111">
        <f>IF('Base Data'!C905="",0,IF('Base Data'!D905="",1,0))</f>
        <v>0</v>
      </c>
    </row>
    <row r="905" spans="1:237" x14ac:dyDescent="0.25">
      <c r="A905" s="116" t="str">
        <f>IF(NOT(ISBLANK('Base Data'!A906)),'Base Data'!A906,"")</f>
        <v/>
      </c>
      <c r="B905" s="116" t="str">
        <f>IF(NOT(ISBLANK('Base Data'!B906)),'Base Data'!B906,"")</f>
        <v/>
      </c>
      <c r="C905" s="125" t="str">
        <f>IF(NOT(ISBLANK('Base Data'!C906)),'Base Data'!C906,"")</f>
        <v/>
      </c>
      <c r="D905" s="125" t="str">
        <f>IF(NOT(ISBLANK('Base Data'!D906)),'Base Data'!D906,"")</f>
        <v/>
      </c>
      <c r="E905" s="116" t="str">
        <f>IF(NOT(ISBLANK('Base Data'!E906)),'Base Data'!E906,"")</f>
        <v/>
      </c>
      <c r="F905" s="117" t="str">
        <f>IF(NOT(ISBLANK('Base Data'!F906)),'Base Data'!F906,"")</f>
        <v/>
      </c>
      <c r="G905" s="117" t="str">
        <f>IF(NOT(ISBLANK('Base Data'!G906)),'Base Data'!G906,"")</f>
        <v/>
      </c>
      <c r="H905" s="188">
        <f t="shared" si="2582"/>
        <v>0</v>
      </c>
      <c r="I905" s="117" t="str">
        <f>IF(NOT(ISBLANK('Base Data'!H906)),'Base Data'!H906,"")</f>
        <v/>
      </c>
      <c r="J905" s="188">
        <f>IF(AND(ISNUMBER(I905),ISNUMBER(#REF!)),I905-#REF!,IF(AND(NOT(ISNUMBER(I905)),NOT(ISNUMBER(#REF!))),0,IF(NOT(ISNUMBER(I905)),-#REF!,IF(NOT(ISNUMBER(#REF!)),I905,0))))</f>
        <v>0</v>
      </c>
      <c r="K905" s="188">
        <f t="shared" si="2583"/>
        <v>0</v>
      </c>
      <c r="L905" s="188">
        <f t="shared" si="2751"/>
        <v>0</v>
      </c>
      <c r="M905" s="116" t="str">
        <f>IF(NOT(ISBLANK('Base Data'!I906)),'Base Data'!I906,"")</f>
        <v/>
      </c>
      <c r="N905" s="116" t="str">
        <f>IF(NOT(ISBLANK('Base Data'!J906)),'Base Data'!J906,"")</f>
        <v/>
      </c>
      <c r="O905" s="117" t="str">
        <f>IF(NOT(ISBLANK('Base Data'!K906)),'Base Data'!K906,"")</f>
        <v/>
      </c>
      <c r="P905" s="191">
        <f t="shared" si="2584"/>
        <v>0</v>
      </c>
      <c r="Q905" s="116" t="str">
        <f>IF(NOT(ISBLANK('Base Data'!L906)),'Base Data'!L906,"")</f>
        <v/>
      </c>
      <c r="R905" s="116" t="str">
        <f>IF(NOT(ISBLANK('Base Data'!M906)),'Base Data'!M906,"")</f>
        <v/>
      </c>
      <c r="S905" s="116" t="str">
        <f>IF(NOT(ISBLANK('Base Data'!N906)),'Base Data'!N906,"")</f>
        <v/>
      </c>
      <c r="T905" s="117" t="str">
        <f>IF(NOT(ISBLANK('Base Data'!O906)),'Base Data'!O906,"")</f>
        <v/>
      </c>
      <c r="U905" s="116" t="str">
        <f>IF(NOT(ISBLANK('Base Data'!P906)),'Base Data'!P906,"")</f>
        <v/>
      </c>
      <c r="V905" s="116" t="str">
        <f>IF(NOT(ISBLANK('Base Data'!Q906)),'Base Data'!Q906,"")</f>
        <v/>
      </c>
      <c r="W905" s="116" t="str">
        <f>IF(NOT(ISBLANK('Base Data'!R906)),'Base Data'!R906,"")</f>
        <v/>
      </c>
      <c r="X905" s="116" t="str">
        <f>IF(NOT(ISBLANK('Base Data'!S906)),'Base Data'!S906,"")</f>
        <v/>
      </c>
      <c r="Y905" s="116" t="str">
        <f>IF(NOT(ISBLANK('Base Data'!T906)),'Base Data'!T906,"")</f>
        <v/>
      </c>
      <c r="Z905" s="117" t="str">
        <f>IF(NOT(ISBLANK('Base Data'!U906)),'Base Data'!U906,"")</f>
        <v/>
      </c>
      <c r="AA905" s="191">
        <f t="shared" si="2585"/>
        <v>0</v>
      </c>
      <c r="AB905" s="116" t="str">
        <f>IF(NOT(ISBLANK('Base Data'!V906)),'Base Data'!V906,"")</f>
        <v/>
      </c>
      <c r="AC905" s="117" t="str">
        <f>IF(NOT(ISBLANK('Base Data'!W906)),'Base Data'!W906,"")</f>
        <v/>
      </c>
      <c r="AD905" s="191">
        <f t="shared" si="2586"/>
        <v>0</v>
      </c>
      <c r="AE905" s="118" t="str">
        <f>IF(NOT(ISBLANK('Base Data'!X906)),'Base Data'!X906,"")</f>
        <v/>
      </c>
      <c r="AF905" s="118" t="str">
        <f>IF(NOT(ISBLANK('Base Data'!Y906)),'Base Data'!Y906,"")</f>
        <v/>
      </c>
      <c r="AG905" s="121" t="str">
        <f>IF(OR($A905=2),"",'SEA Detail'!CB967)</f>
        <v>.</v>
      </c>
      <c r="AH905" s="115">
        <f t="shared" si="2587"/>
        <v>0</v>
      </c>
      <c r="AI905" s="115">
        <f t="shared" si="2588"/>
        <v>0</v>
      </c>
      <c r="AJ905" s="115">
        <f t="shared" si="2589"/>
        <v>0</v>
      </c>
      <c r="AK905" s="115">
        <f t="shared" si="2752"/>
        <v>0</v>
      </c>
      <c r="AL905" s="115">
        <f t="shared" si="2590"/>
        <v>0</v>
      </c>
      <c r="AM905" s="115">
        <f t="shared" si="2753"/>
        <v>0</v>
      </c>
      <c r="AN905" s="115">
        <f t="shared" si="2591"/>
        <v>0</v>
      </c>
      <c r="AO905" s="115">
        <f t="shared" si="2592"/>
        <v>0</v>
      </c>
      <c r="AP905" s="115">
        <f t="shared" si="2593"/>
        <v>0</v>
      </c>
      <c r="AQ905" s="115">
        <f t="shared" si="2594"/>
        <v>0</v>
      </c>
      <c r="AR905" s="115">
        <f t="shared" si="2595"/>
        <v>0</v>
      </c>
      <c r="AS905" s="115">
        <f t="shared" si="2596"/>
        <v>0</v>
      </c>
      <c r="AT905" s="115">
        <f t="shared" si="2597"/>
        <v>0</v>
      </c>
      <c r="AU905" s="115">
        <f t="shared" si="2598"/>
        <v>0</v>
      </c>
      <c r="AV905" s="115">
        <f t="shared" si="2599"/>
        <v>0</v>
      </c>
      <c r="AW905" s="115">
        <f t="shared" si="2600"/>
        <v>0</v>
      </c>
      <c r="AX905" s="115">
        <f t="shared" si="2601"/>
        <v>0</v>
      </c>
      <c r="AY905" s="115">
        <f t="shared" si="2602"/>
        <v>0</v>
      </c>
      <c r="AZ905" s="115">
        <f t="shared" si="2603"/>
        <v>0</v>
      </c>
      <c r="BA905" s="115">
        <f t="shared" si="2754"/>
        <v>0</v>
      </c>
      <c r="BB905" s="115">
        <f t="shared" si="2604"/>
        <v>0</v>
      </c>
      <c r="BC905" s="115">
        <f t="shared" si="2605"/>
        <v>0</v>
      </c>
      <c r="BD905" s="115">
        <f t="shared" si="2606"/>
        <v>0</v>
      </c>
      <c r="BE905" s="115">
        <f t="shared" si="2607"/>
        <v>0</v>
      </c>
      <c r="BF905" s="115">
        <f t="shared" si="2608"/>
        <v>0</v>
      </c>
      <c r="BG905" s="115">
        <f t="shared" si="2609"/>
        <v>0</v>
      </c>
      <c r="BH905" s="115">
        <f t="shared" si="2610"/>
        <v>0</v>
      </c>
      <c r="BI905" s="115">
        <f t="shared" si="2611"/>
        <v>0</v>
      </c>
      <c r="BJ905" s="115">
        <f t="shared" si="2612"/>
        <v>0</v>
      </c>
      <c r="BK905" s="115">
        <f t="shared" si="2613"/>
        <v>0</v>
      </c>
      <c r="BL905" s="115">
        <f t="shared" si="2614"/>
        <v>0</v>
      </c>
      <c r="BM905" s="115">
        <f t="shared" si="2615"/>
        <v>0</v>
      </c>
      <c r="BN905" s="115">
        <f t="shared" si="2616"/>
        <v>0</v>
      </c>
      <c r="BO905" s="115">
        <f t="shared" si="2617"/>
        <v>0</v>
      </c>
      <c r="BP905" s="115">
        <f t="shared" si="2618"/>
        <v>0</v>
      </c>
      <c r="BQ905" s="115">
        <f t="shared" si="2619"/>
        <v>0</v>
      </c>
      <c r="BR905" s="115">
        <f t="shared" si="2620"/>
        <v>0</v>
      </c>
      <c r="BS905" s="115">
        <f t="shared" si="2621"/>
        <v>0</v>
      </c>
      <c r="BT905" s="115">
        <f t="shared" si="2622"/>
        <v>0</v>
      </c>
      <c r="BU905" s="115">
        <f t="shared" si="2623"/>
        <v>0</v>
      </c>
      <c r="BV905" s="115">
        <f t="shared" si="2755"/>
        <v>0</v>
      </c>
      <c r="BW905" s="115">
        <f t="shared" si="2624"/>
        <v>0</v>
      </c>
      <c r="BX905" s="115">
        <f t="shared" si="2625"/>
        <v>0</v>
      </c>
      <c r="BY905" s="115">
        <f t="shared" si="2626"/>
        <v>0</v>
      </c>
      <c r="BZ905" s="115">
        <v>0</v>
      </c>
      <c r="CA905" s="115">
        <f>IFERROR(IF(OR($A905=2,$A905=3,$C905=""),0,IF(E905="",1,IF(ISERROR(VLOOKUP('Auto-Calculations'!E905,LEA_ESA_Lookup,2,FALSE)),1,0))),"0*")</f>
        <v>0</v>
      </c>
      <c r="CB905" s="115">
        <f t="shared" si="2627"/>
        <v>0</v>
      </c>
      <c r="CC905" s="115">
        <f t="shared" si="2628"/>
        <v>0</v>
      </c>
      <c r="CD905" s="115">
        <f t="shared" si="2629"/>
        <v>0</v>
      </c>
      <c r="CE905" s="115">
        <f t="shared" si="2630"/>
        <v>0</v>
      </c>
      <c r="CF905" s="115">
        <f t="shared" si="2631"/>
        <v>0</v>
      </c>
      <c r="CG905" s="115">
        <f t="shared" si="2632"/>
        <v>0</v>
      </c>
      <c r="CH905" s="119">
        <f t="shared" si="2633"/>
        <v>0</v>
      </c>
      <c r="CI905" s="115">
        <f t="shared" si="2634"/>
        <v>0</v>
      </c>
      <c r="CJ905" s="115">
        <f t="shared" si="2635"/>
        <v>0</v>
      </c>
      <c r="CK905" s="115">
        <f t="shared" si="2636"/>
        <v>0</v>
      </c>
      <c r="CL905" s="115">
        <f t="shared" si="2637"/>
        <v>0</v>
      </c>
      <c r="CM905" s="115">
        <f t="shared" si="2638"/>
        <v>0</v>
      </c>
      <c r="CN905" s="115">
        <f>IFERROR(IF(OR($A905=2,$A905=3,$C905=""),0,IF('Auto-Calculations'!Z905="M",1,0)),"0*")</f>
        <v>0</v>
      </c>
      <c r="CO905" s="115">
        <f>IFERROR(IF(OR($A905=2,$A905=3,$C905=""),0,IF('Auto-Calculations'!AE905="M",1,0)),"0*")</f>
        <v>0</v>
      </c>
      <c r="CP905" s="115">
        <f>IFERROR(IF(OR($A905=2,$A905=3,$C905=""),0,IF('Auto-Calculations'!V905="M",1,0)),"0*")</f>
        <v>0</v>
      </c>
      <c r="CQ905" s="115">
        <f>IFERROR(IF(OR($A905=2,$A905=3,$C905=""),0,IF('Auto-Calculations'!W905="M",1,0)),"0*")</f>
        <v>0</v>
      </c>
      <c r="CR905" s="115">
        <f>IFERROR(IF(OR($A905=2,$A905=3,$C905=""),0,IF('Auto-Calculations'!X905="M",1,0)),"0*")</f>
        <v>0</v>
      </c>
      <c r="CS905" s="115">
        <f>IFERROR(IF(OR($A905=2,$A905=3,$C905=""),0,IF('Auto-Calculations'!Y905="M",1,0)),"0*")</f>
        <v>0</v>
      </c>
      <c r="CT905" s="115">
        <f t="shared" si="2639"/>
        <v>0</v>
      </c>
      <c r="CU905" s="115">
        <f t="shared" si="2640"/>
        <v>0</v>
      </c>
      <c r="CV905" s="115">
        <f t="shared" si="2641"/>
        <v>0</v>
      </c>
      <c r="CW905" s="115">
        <f t="shared" si="2642"/>
        <v>0</v>
      </c>
      <c r="CX905" s="115">
        <f t="shared" si="2643"/>
        <v>0</v>
      </c>
      <c r="CY905" s="111">
        <f t="shared" si="2644"/>
        <v>0</v>
      </c>
      <c r="CZ905" s="111">
        <f t="shared" si="2645"/>
        <v>0</v>
      </c>
      <c r="DA905" s="111">
        <f t="shared" si="2646"/>
        <v>0</v>
      </c>
      <c r="DB905" s="115">
        <f t="shared" si="2756"/>
        <v>0</v>
      </c>
      <c r="DC905" s="111">
        <f t="shared" si="2757"/>
        <v>0</v>
      </c>
      <c r="DD905" s="115">
        <f t="shared" si="2758"/>
        <v>0</v>
      </c>
      <c r="DE905" s="115">
        <f t="shared" si="2759"/>
        <v>0</v>
      </c>
      <c r="DF905" s="115">
        <f>IFERROR(IF(OR($A905=3),0,IF('Auto-Calculations'!Q905="NA",1,0)),"0*")</f>
        <v>0</v>
      </c>
      <c r="DG905" s="111"/>
      <c r="DH905" s="111"/>
      <c r="DI905" s="111"/>
      <c r="DJ905" s="111"/>
      <c r="DK905" s="111"/>
      <c r="DL905" s="111"/>
      <c r="DM905" s="111"/>
      <c r="DN905" s="111"/>
      <c r="DO905" s="111"/>
      <c r="DP905" s="111"/>
      <c r="DQ905" s="120" t="str">
        <f t="shared" si="2760"/>
        <v>0000000000000000000000000000000000000</v>
      </c>
      <c r="DR905" s="111" t="str">
        <f t="shared" si="2647"/>
        <v>No Error</v>
      </c>
      <c r="DS905" s="111" t="str">
        <f t="shared" si="2648"/>
        <v>No Error</v>
      </c>
      <c r="DT905" s="111" t="str">
        <f t="shared" si="2649"/>
        <v>No Error</v>
      </c>
      <c r="DU905" s="111" t="str">
        <f t="shared" si="2650"/>
        <v>No Error</v>
      </c>
      <c r="DV905" s="111" t="str">
        <f t="shared" si="2651"/>
        <v>No Error</v>
      </c>
      <c r="DW905" s="111" t="str">
        <f t="shared" si="2652"/>
        <v>No Error</v>
      </c>
      <c r="DX905" s="111" t="str">
        <f t="shared" si="2653"/>
        <v>No Error</v>
      </c>
      <c r="DY905" s="111" t="str">
        <f t="shared" si="2654"/>
        <v>No Error</v>
      </c>
      <c r="DZ905" s="111" t="str">
        <f t="shared" si="2655"/>
        <v>No Error</v>
      </c>
      <c r="EA905" s="111" t="str">
        <f t="shared" si="2656"/>
        <v>No Error</v>
      </c>
      <c r="EB905" s="111" t="str">
        <f t="shared" si="2657"/>
        <v>No Error</v>
      </c>
      <c r="EC905" s="111" t="str">
        <f t="shared" si="2658"/>
        <v>No Error</v>
      </c>
      <c r="ED905" s="111" t="str">
        <f t="shared" si="2659"/>
        <v>No Error</v>
      </c>
      <c r="EE905" s="111" t="str">
        <f t="shared" si="2660"/>
        <v>No Error</v>
      </c>
      <c r="EF905" s="111" t="str">
        <f t="shared" si="2661"/>
        <v>No Error</v>
      </c>
      <c r="EG905" s="111" t="str">
        <f t="shared" si="2662"/>
        <v>No Error</v>
      </c>
      <c r="EH905" s="111" t="str">
        <f t="shared" si="2663"/>
        <v>No Error</v>
      </c>
      <c r="EI905" s="111" t="str">
        <f t="shared" si="2664"/>
        <v>No Error</v>
      </c>
      <c r="EJ905" s="111" t="str">
        <f t="shared" si="2665"/>
        <v>No Error</v>
      </c>
      <c r="EK905" s="111" t="str">
        <f t="shared" si="2666"/>
        <v>No Error</v>
      </c>
      <c r="EL905" s="111" t="str">
        <f t="shared" si="2667"/>
        <v>No Error</v>
      </c>
      <c r="EM905" s="111" t="str">
        <f t="shared" si="2668"/>
        <v>No Error</v>
      </c>
      <c r="EN905" s="111" t="str">
        <f t="shared" si="2669"/>
        <v>No Error</v>
      </c>
      <c r="EO905" s="111" t="str">
        <f t="shared" si="2670"/>
        <v>No Error</v>
      </c>
      <c r="EP905" s="111" t="str">
        <f t="shared" si="2671"/>
        <v>No Error</v>
      </c>
      <c r="EQ905" s="111" t="str">
        <f t="shared" si="2672"/>
        <v>No Error</v>
      </c>
      <c r="ER905" s="111" t="str">
        <f t="shared" si="2673"/>
        <v>No Error</v>
      </c>
      <c r="ES905" s="111" t="str">
        <f t="shared" si="2674"/>
        <v>No Error</v>
      </c>
      <c r="ET905" s="111" t="str">
        <f t="shared" si="2675"/>
        <v>No Error</v>
      </c>
      <c r="EU905" s="111" t="str">
        <f t="shared" si="2676"/>
        <v>No Error</v>
      </c>
      <c r="EV905" s="111" t="str">
        <f t="shared" si="2677"/>
        <v>No Error</v>
      </c>
      <c r="EW905" s="111" t="str">
        <f t="shared" si="2678"/>
        <v>No Error</v>
      </c>
      <c r="EX905" s="111" t="str">
        <f t="shared" si="2679"/>
        <v>No Error</v>
      </c>
      <c r="EY905" s="111" t="str">
        <f t="shared" si="2680"/>
        <v>No Error</v>
      </c>
      <c r="EZ905" s="111" t="str">
        <f t="shared" si="2681"/>
        <v>No Error</v>
      </c>
      <c r="FA905" s="111" t="str">
        <f t="shared" si="2682"/>
        <v>No Error</v>
      </c>
      <c r="FB905" s="111" t="str">
        <f t="shared" si="2683"/>
        <v>No Error</v>
      </c>
      <c r="FC905" s="111" t="str">
        <f t="shared" si="2684"/>
        <v>No Error</v>
      </c>
      <c r="FD905" s="111" t="str">
        <f t="shared" si="2685"/>
        <v>No Error</v>
      </c>
      <c r="FE905" s="111" t="str">
        <f t="shared" si="2686"/>
        <v>No Error</v>
      </c>
      <c r="FF905" s="111" t="str">
        <f t="shared" si="2687"/>
        <v>No Error</v>
      </c>
      <c r="FG905" s="111" t="str">
        <f t="shared" si="2688"/>
        <v>No Error</v>
      </c>
      <c r="FH905" s="111" t="str">
        <f t="shared" si="2689"/>
        <v>No Error</v>
      </c>
      <c r="FI905" s="111" t="str">
        <f t="shared" si="2690"/>
        <v>No Error</v>
      </c>
      <c r="FJ905" s="111" t="str">
        <f t="shared" si="2691"/>
        <v>No Error</v>
      </c>
      <c r="FK905" s="111" t="str">
        <f t="shared" si="2692"/>
        <v>No Error</v>
      </c>
      <c r="FL905" s="111" t="str">
        <f t="shared" si="2693"/>
        <v>No Error</v>
      </c>
      <c r="FM905" s="111" t="str">
        <f t="shared" si="2694"/>
        <v>No Error</v>
      </c>
      <c r="FN905" s="111" t="str">
        <f t="shared" si="2695"/>
        <v>No Error</v>
      </c>
      <c r="FO905" s="111" t="str">
        <f t="shared" si="2696"/>
        <v>No Error</v>
      </c>
      <c r="FP905" s="111" t="str">
        <f t="shared" si="2697"/>
        <v>No Error</v>
      </c>
      <c r="FQ905" s="111" t="str">
        <f t="shared" si="2698"/>
        <v>No Error</v>
      </c>
      <c r="FR905" s="111" t="str">
        <f t="shared" si="2699"/>
        <v>No Error</v>
      </c>
      <c r="FS905" s="111" t="str">
        <f t="shared" si="2700"/>
        <v>No Error</v>
      </c>
      <c r="FT905" s="111" t="str">
        <f t="shared" si="2701"/>
        <v>No Error</v>
      </c>
      <c r="FU905" s="111" t="str">
        <f t="shared" si="2702"/>
        <v>No Error</v>
      </c>
      <c r="FV905" s="111" t="str">
        <f t="shared" si="2703"/>
        <v>No Error</v>
      </c>
      <c r="FW905" s="111" t="str">
        <f t="shared" si="2704"/>
        <v>No Error</v>
      </c>
      <c r="FX905" s="111" t="str">
        <f t="shared" si="2705"/>
        <v>No Error</v>
      </c>
      <c r="FY905" s="111" t="str">
        <f t="shared" si="2706"/>
        <v>No Error</v>
      </c>
      <c r="FZ905" s="111" t="str">
        <f t="shared" si="2707"/>
        <v>No Error</v>
      </c>
      <c r="GA905" s="111" t="str">
        <f t="shared" si="2708"/>
        <v>No Error</v>
      </c>
      <c r="GB905" s="111" t="str">
        <f t="shared" si="2709"/>
        <v>No Error</v>
      </c>
      <c r="GC905" s="111" t="str">
        <f t="shared" si="2710"/>
        <v>No Error</v>
      </c>
      <c r="GD905" s="111" t="str">
        <f t="shared" si="2711"/>
        <v>No Error</v>
      </c>
      <c r="GE905" s="111" t="str">
        <f t="shared" si="2712"/>
        <v>No Error</v>
      </c>
      <c r="GF905" s="111" t="str">
        <f t="shared" si="2713"/>
        <v>No Error</v>
      </c>
      <c r="GG905" s="111" t="str">
        <f t="shared" si="2714"/>
        <v>No Error</v>
      </c>
      <c r="GH905" s="111" t="str">
        <f t="shared" si="2715"/>
        <v>No Error</v>
      </c>
      <c r="GI905" s="111" t="str">
        <f t="shared" si="2716"/>
        <v>No Error</v>
      </c>
      <c r="GJ905" s="111" t="str">
        <f t="shared" si="2717"/>
        <v>No Error</v>
      </c>
      <c r="GK905" s="111" t="str">
        <f t="shared" si="2718"/>
        <v>No Error</v>
      </c>
      <c r="GL905" s="111" t="str">
        <f t="shared" si="2719"/>
        <v>No Error</v>
      </c>
      <c r="GM905" s="111" t="str">
        <f t="shared" si="2720"/>
        <v>No Error</v>
      </c>
      <c r="GN905" s="111" t="str">
        <f t="shared" si="2721"/>
        <v>No Error</v>
      </c>
      <c r="GO905" s="111" t="str">
        <f t="shared" si="2722"/>
        <v>No Error</v>
      </c>
      <c r="GP905" s="111" t="str">
        <f t="shared" si="2722"/>
        <v>No Error</v>
      </c>
      <c r="GQ905" s="111">
        <f t="shared" si="2723"/>
        <v>0</v>
      </c>
      <c r="GR905" s="111">
        <f t="shared" si="2724"/>
        <v>0</v>
      </c>
      <c r="GS905" s="111" t="str">
        <f t="shared" si="2725"/>
        <v/>
      </c>
      <c r="GT905" s="111">
        <f t="shared" si="2726"/>
        <v>0</v>
      </c>
      <c r="GU905" s="111">
        <f t="shared" si="2727"/>
        <v>0</v>
      </c>
      <c r="GV905" s="111">
        <f t="shared" si="2761"/>
        <v>0</v>
      </c>
      <c r="GW905" s="121" t="str">
        <f>IF(OR($A905=2,$A905=3),"",'SEA Detail'!CB967)</f>
        <v>.</v>
      </c>
      <c r="GX905" s="111">
        <f t="shared" si="2762"/>
        <v>0</v>
      </c>
      <c r="GY905" s="111">
        <f t="shared" si="2763"/>
        <v>0</v>
      </c>
      <c r="GZ905" s="111">
        <f t="shared" si="2764"/>
        <v>0</v>
      </c>
      <c r="HA905" s="111">
        <f t="shared" si="2765"/>
        <v>0</v>
      </c>
      <c r="HB905" s="111">
        <f t="shared" si="2728"/>
        <v>0</v>
      </c>
      <c r="HC905" s="111">
        <f t="shared" si="2729"/>
        <v>0</v>
      </c>
      <c r="HD905" s="111">
        <f t="shared" si="2730"/>
        <v>0</v>
      </c>
      <c r="HE905" s="111">
        <f t="shared" si="2731"/>
        <v>0</v>
      </c>
      <c r="HF905" s="111">
        <f t="shared" si="2732"/>
        <v>0</v>
      </c>
      <c r="HG905" s="111">
        <f t="shared" si="2733"/>
        <v>0</v>
      </c>
      <c r="HH905" s="111">
        <f t="shared" si="2734"/>
        <v>0</v>
      </c>
      <c r="HI905" s="111">
        <f t="shared" si="2735"/>
        <v>0</v>
      </c>
      <c r="HJ905" s="111">
        <f t="shared" si="2736"/>
        <v>0</v>
      </c>
      <c r="HK905" s="111">
        <f t="shared" si="2737"/>
        <v>0</v>
      </c>
      <c r="HL905" s="111">
        <f t="shared" si="2738"/>
        <v>0</v>
      </c>
      <c r="HM905" s="111">
        <f t="shared" si="2739"/>
        <v>0</v>
      </c>
      <c r="HN905" s="111">
        <f t="shared" si="2740"/>
        <v>0</v>
      </c>
      <c r="HO905" s="111">
        <f t="shared" si="2741"/>
        <v>0</v>
      </c>
      <c r="HP905" s="111">
        <f t="shared" si="2742"/>
        <v>0</v>
      </c>
      <c r="HQ905" s="111">
        <f t="shared" si="2743"/>
        <v>0</v>
      </c>
      <c r="HR905" s="111">
        <f t="shared" si="2744"/>
        <v>0</v>
      </c>
      <c r="HS905" s="111">
        <f t="shared" si="2745"/>
        <v>0</v>
      </c>
      <c r="HT905" s="111">
        <f t="shared" si="2746"/>
        <v>0</v>
      </c>
      <c r="HU905" s="111">
        <f t="shared" si="2747"/>
        <v>0</v>
      </c>
      <c r="HV905" s="111">
        <f t="shared" si="2748"/>
        <v>0</v>
      </c>
      <c r="HW905" s="111">
        <f t="shared" si="2749"/>
        <v>0</v>
      </c>
      <c r="HX905" s="111">
        <f t="shared" si="2750"/>
        <v>0</v>
      </c>
      <c r="HY905" s="111">
        <f>IF(AND(OR($A905=2,$E905=""),NOT(ISBLANK('Base Data'!I906))),1,IF(OR($A905=2,$C905="",$E905=""),0,1))</f>
        <v>0</v>
      </c>
      <c r="HZ905" s="111"/>
      <c r="IA905" s="111"/>
      <c r="IB905" s="111"/>
      <c r="IC905" s="111">
        <f>IF('Base Data'!C906="",0,IF('Base Data'!D906="",1,0))</f>
        <v>0</v>
      </c>
    </row>
    <row r="906" spans="1:237" x14ac:dyDescent="0.25">
      <c r="A906" s="116" t="str">
        <f>IF(NOT(ISBLANK('Base Data'!A907)),'Base Data'!A907,"")</f>
        <v/>
      </c>
      <c r="B906" s="116" t="str">
        <f>IF(NOT(ISBLANK('Base Data'!B907)),'Base Data'!B907,"")</f>
        <v/>
      </c>
      <c r="C906" s="125" t="str">
        <f>IF(NOT(ISBLANK('Base Data'!C907)),'Base Data'!C907,"")</f>
        <v/>
      </c>
      <c r="D906" s="125" t="str">
        <f>IF(NOT(ISBLANK('Base Data'!D907)),'Base Data'!D907,"")</f>
        <v/>
      </c>
      <c r="E906" s="116" t="str">
        <f>IF(NOT(ISBLANK('Base Data'!E907)),'Base Data'!E907,"")</f>
        <v/>
      </c>
      <c r="F906" s="117" t="str">
        <f>IF(NOT(ISBLANK('Base Data'!F907)),'Base Data'!F907,"")</f>
        <v/>
      </c>
      <c r="G906" s="117" t="str">
        <f>IF(NOT(ISBLANK('Base Data'!G907)),'Base Data'!G907,"")</f>
        <v/>
      </c>
      <c r="H906" s="188">
        <f t="shared" si="2582"/>
        <v>0</v>
      </c>
      <c r="I906" s="117" t="str">
        <f>IF(NOT(ISBLANK('Base Data'!H907)),'Base Data'!H907,"")</f>
        <v/>
      </c>
      <c r="J906" s="188">
        <f>IF(AND(ISNUMBER(I906),ISNUMBER(#REF!)),I906-#REF!,IF(AND(NOT(ISNUMBER(I906)),NOT(ISNUMBER(#REF!))),0,IF(NOT(ISNUMBER(I906)),-#REF!,IF(NOT(ISNUMBER(#REF!)),I906,0))))</f>
        <v>0</v>
      </c>
      <c r="K906" s="188">
        <f t="shared" si="2583"/>
        <v>0</v>
      </c>
      <c r="L906" s="188">
        <f t="shared" si="2751"/>
        <v>0</v>
      </c>
      <c r="M906" s="116" t="str">
        <f>IF(NOT(ISBLANK('Base Data'!I907)),'Base Data'!I907,"")</f>
        <v/>
      </c>
      <c r="N906" s="116" t="str">
        <f>IF(NOT(ISBLANK('Base Data'!J907)),'Base Data'!J907,"")</f>
        <v/>
      </c>
      <c r="O906" s="117" t="str">
        <f>IF(NOT(ISBLANK('Base Data'!K907)),'Base Data'!K907,"")</f>
        <v/>
      </c>
      <c r="P906" s="191">
        <f t="shared" si="2584"/>
        <v>0</v>
      </c>
      <c r="Q906" s="116" t="str">
        <f>IF(NOT(ISBLANK('Base Data'!L907)),'Base Data'!L907,"")</f>
        <v/>
      </c>
      <c r="R906" s="116" t="str">
        <f>IF(NOT(ISBLANK('Base Data'!M907)),'Base Data'!M907,"")</f>
        <v/>
      </c>
      <c r="S906" s="116" t="str">
        <f>IF(NOT(ISBLANK('Base Data'!N907)),'Base Data'!N907,"")</f>
        <v/>
      </c>
      <c r="T906" s="117" t="str">
        <f>IF(NOT(ISBLANK('Base Data'!O907)),'Base Data'!O907,"")</f>
        <v/>
      </c>
      <c r="U906" s="116" t="str">
        <f>IF(NOT(ISBLANK('Base Data'!P907)),'Base Data'!P907,"")</f>
        <v/>
      </c>
      <c r="V906" s="116" t="str">
        <f>IF(NOT(ISBLANK('Base Data'!Q907)),'Base Data'!Q907,"")</f>
        <v/>
      </c>
      <c r="W906" s="116" t="str">
        <f>IF(NOT(ISBLANK('Base Data'!R907)),'Base Data'!R907,"")</f>
        <v/>
      </c>
      <c r="X906" s="116" t="str">
        <f>IF(NOT(ISBLANK('Base Data'!S907)),'Base Data'!S907,"")</f>
        <v/>
      </c>
      <c r="Y906" s="116" t="str">
        <f>IF(NOT(ISBLANK('Base Data'!T907)),'Base Data'!T907,"")</f>
        <v/>
      </c>
      <c r="Z906" s="117" t="str">
        <f>IF(NOT(ISBLANK('Base Data'!U907)),'Base Data'!U907,"")</f>
        <v/>
      </c>
      <c r="AA906" s="191">
        <f t="shared" si="2585"/>
        <v>0</v>
      </c>
      <c r="AB906" s="116" t="str">
        <f>IF(NOT(ISBLANK('Base Data'!V907)),'Base Data'!V907,"")</f>
        <v/>
      </c>
      <c r="AC906" s="117" t="str">
        <f>IF(NOT(ISBLANK('Base Data'!W907)),'Base Data'!W907,"")</f>
        <v/>
      </c>
      <c r="AD906" s="191">
        <f t="shared" si="2586"/>
        <v>0</v>
      </c>
      <c r="AE906" s="118" t="str">
        <f>IF(NOT(ISBLANK('Base Data'!X907)),'Base Data'!X907,"")</f>
        <v/>
      </c>
      <c r="AF906" s="118" t="str">
        <f>IF(NOT(ISBLANK('Base Data'!Y907)),'Base Data'!Y907,"")</f>
        <v/>
      </c>
      <c r="AG906" s="121" t="str">
        <f>IF(OR($A906=2),"",'SEA Detail'!CB968)</f>
        <v>.</v>
      </c>
      <c r="AH906" s="115">
        <f t="shared" si="2587"/>
        <v>0</v>
      </c>
      <c r="AI906" s="115">
        <f t="shared" si="2588"/>
        <v>0</v>
      </c>
      <c r="AJ906" s="115">
        <f t="shared" si="2589"/>
        <v>0</v>
      </c>
      <c r="AK906" s="115">
        <f t="shared" si="2752"/>
        <v>0</v>
      </c>
      <c r="AL906" s="115">
        <f t="shared" si="2590"/>
        <v>0</v>
      </c>
      <c r="AM906" s="115">
        <f t="shared" si="2753"/>
        <v>0</v>
      </c>
      <c r="AN906" s="115">
        <f t="shared" si="2591"/>
        <v>0</v>
      </c>
      <c r="AO906" s="115">
        <f t="shared" si="2592"/>
        <v>0</v>
      </c>
      <c r="AP906" s="115">
        <f t="shared" si="2593"/>
        <v>0</v>
      </c>
      <c r="AQ906" s="115">
        <f t="shared" si="2594"/>
        <v>0</v>
      </c>
      <c r="AR906" s="115">
        <f t="shared" si="2595"/>
        <v>0</v>
      </c>
      <c r="AS906" s="115">
        <f t="shared" si="2596"/>
        <v>0</v>
      </c>
      <c r="AT906" s="115">
        <f t="shared" si="2597"/>
        <v>0</v>
      </c>
      <c r="AU906" s="115">
        <f t="shared" si="2598"/>
        <v>0</v>
      </c>
      <c r="AV906" s="115">
        <f t="shared" si="2599"/>
        <v>0</v>
      </c>
      <c r="AW906" s="115">
        <f t="shared" si="2600"/>
        <v>0</v>
      </c>
      <c r="AX906" s="115">
        <f t="shared" si="2601"/>
        <v>0</v>
      </c>
      <c r="AY906" s="115">
        <f t="shared" si="2602"/>
        <v>0</v>
      </c>
      <c r="AZ906" s="115">
        <f t="shared" si="2603"/>
        <v>0</v>
      </c>
      <c r="BA906" s="115">
        <f t="shared" si="2754"/>
        <v>0</v>
      </c>
      <c r="BB906" s="115">
        <f t="shared" si="2604"/>
        <v>0</v>
      </c>
      <c r="BC906" s="115">
        <f t="shared" si="2605"/>
        <v>0</v>
      </c>
      <c r="BD906" s="115">
        <f t="shared" si="2606"/>
        <v>0</v>
      </c>
      <c r="BE906" s="115">
        <f t="shared" si="2607"/>
        <v>0</v>
      </c>
      <c r="BF906" s="115">
        <f t="shared" si="2608"/>
        <v>0</v>
      </c>
      <c r="BG906" s="115">
        <f t="shared" si="2609"/>
        <v>0</v>
      </c>
      <c r="BH906" s="115">
        <f t="shared" si="2610"/>
        <v>0</v>
      </c>
      <c r="BI906" s="115">
        <f t="shared" si="2611"/>
        <v>0</v>
      </c>
      <c r="BJ906" s="115">
        <f t="shared" si="2612"/>
        <v>0</v>
      </c>
      <c r="BK906" s="115">
        <f t="shared" si="2613"/>
        <v>0</v>
      </c>
      <c r="BL906" s="115">
        <f t="shared" si="2614"/>
        <v>0</v>
      </c>
      <c r="BM906" s="115">
        <f t="shared" si="2615"/>
        <v>0</v>
      </c>
      <c r="BN906" s="115">
        <f t="shared" si="2616"/>
        <v>0</v>
      </c>
      <c r="BO906" s="115">
        <f t="shared" si="2617"/>
        <v>0</v>
      </c>
      <c r="BP906" s="115">
        <f t="shared" si="2618"/>
        <v>0</v>
      </c>
      <c r="BQ906" s="115">
        <f t="shared" si="2619"/>
        <v>0</v>
      </c>
      <c r="BR906" s="115">
        <f t="shared" si="2620"/>
        <v>0</v>
      </c>
      <c r="BS906" s="115">
        <f t="shared" si="2621"/>
        <v>0</v>
      </c>
      <c r="BT906" s="115">
        <f t="shared" si="2622"/>
        <v>0</v>
      </c>
      <c r="BU906" s="115">
        <f t="shared" si="2623"/>
        <v>0</v>
      </c>
      <c r="BV906" s="115">
        <f t="shared" si="2755"/>
        <v>0</v>
      </c>
      <c r="BW906" s="115">
        <f t="shared" si="2624"/>
        <v>0</v>
      </c>
      <c r="BX906" s="115">
        <f t="shared" si="2625"/>
        <v>0</v>
      </c>
      <c r="BY906" s="115">
        <f t="shared" si="2626"/>
        <v>0</v>
      </c>
      <c r="BZ906" s="115">
        <v>0</v>
      </c>
      <c r="CA906" s="115">
        <f>IFERROR(IF(OR($A906=2,$A906=3,$C906=""),0,IF(E906="",1,IF(ISERROR(VLOOKUP('Auto-Calculations'!E906,LEA_ESA_Lookup,2,FALSE)),1,0))),"0*")</f>
        <v>0</v>
      </c>
      <c r="CB906" s="115">
        <f t="shared" si="2627"/>
        <v>0</v>
      </c>
      <c r="CC906" s="115">
        <f t="shared" si="2628"/>
        <v>0</v>
      </c>
      <c r="CD906" s="115">
        <f t="shared" si="2629"/>
        <v>0</v>
      </c>
      <c r="CE906" s="115">
        <f t="shared" si="2630"/>
        <v>0</v>
      </c>
      <c r="CF906" s="115">
        <f t="shared" si="2631"/>
        <v>0</v>
      </c>
      <c r="CG906" s="115">
        <f t="shared" si="2632"/>
        <v>0</v>
      </c>
      <c r="CH906" s="119">
        <f t="shared" si="2633"/>
        <v>0</v>
      </c>
      <c r="CI906" s="115">
        <f t="shared" si="2634"/>
        <v>0</v>
      </c>
      <c r="CJ906" s="115">
        <f t="shared" si="2635"/>
        <v>0</v>
      </c>
      <c r="CK906" s="115">
        <f t="shared" si="2636"/>
        <v>0</v>
      </c>
      <c r="CL906" s="115">
        <f t="shared" si="2637"/>
        <v>0</v>
      </c>
      <c r="CM906" s="115">
        <f t="shared" si="2638"/>
        <v>0</v>
      </c>
      <c r="CN906" s="115">
        <f>IFERROR(IF(OR($A906=2,$A906=3,$C906=""),0,IF('Auto-Calculations'!Z906="M",1,0)),"0*")</f>
        <v>0</v>
      </c>
      <c r="CO906" s="115">
        <f>IFERROR(IF(OR($A906=2,$A906=3,$C906=""),0,IF('Auto-Calculations'!AE906="M",1,0)),"0*")</f>
        <v>0</v>
      </c>
      <c r="CP906" s="115">
        <f>IFERROR(IF(OR($A906=2,$A906=3,$C906=""),0,IF('Auto-Calculations'!V906="M",1,0)),"0*")</f>
        <v>0</v>
      </c>
      <c r="CQ906" s="115">
        <f>IFERROR(IF(OR($A906=2,$A906=3,$C906=""),0,IF('Auto-Calculations'!W906="M",1,0)),"0*")</f>
        <v>0</v>
      </c>
      <c r="CR906" s="115">
        <f>IFERROR(IF(OR($A906=2,$A906=3,$C906=""),0,IF('Auto-Calculations'!X906="M",1,0)),"0*")</f>
        <v>0</v>
      </c>
      <c r="CS906" s="115">
        <f>IFERROR(IF(OR($A906=2,$A906=3,$C906=""),0,IF('Auto-Calculations'!Y906="M",1,0)),"0*")</f>
        <v>0</v>
      </c>
      <c r="CT906" s="115">
        <f t="shared" si="2639"/>
        <v>0</v>
      </c>
      <c r="CU906" s="115">
        <f t="shared" si="2640"/>
        <v>0</v>
      </c>
      <c r="CV906" s="115">
        <f t="shared" si="2641"/>
        <v>0</v>
      </c>
      <c r="CW906" s="115">
        <f t="shared" si="2642"/>
        <v>0</v>
      </c>
      <c r="CX906" s="115">
        <f t="shared" si="2643"/>
        <v>0</v>
      </c>
      <c r="CY906" s="111">
        <f t="shared" si="2644"/>
        <v>0</v>
      </c>
      <c r="CZ906" s="111">
        <f t="shared" si="2645"/>
        <v>0</v>
      </c>
      <c r="DA906" s="111">
        <f t="shared" si="2646"/>
        <v>0</v>
      </c>
      <c r="DB906" s="115">
        <f t="shared" si="2756"/>
        <v>0</v>
      </c>
      <c r="DC906" s="111">
        <f t="shared" si="2757"/>
        <v>0</v>
      </c>
      <c r="DD906" s="115">
        <f t="shared" si="2758"/>
        <v>0</v>
      </c>
      <c r="DE906" s="115">
        <f t="shared" si="2759"/>
        <v>0</v>
      </c>
      <c r="DF906" s="115">
        <f>IFERROR(IF(OR($A906=3),0,IF('Auto-Calculations'!Q906="NA",1,0)),"0*")</f>
        <v>0</v>
      </c>
      <c r="DG906" s="111"/>
      <c r="DH906" s="111"/>
      <c r="DI906" s="111"/>
      <c r="DJ906" s="111"/>
      <c r="DK906" s="111"/>
      <c r="DL906" s="111"/>
      <c r="DM906" s="111"/>
      <c r="DN906" s="111"/>
      <c r="DO906" s="111"/>
      <c r="DP906" s="111"/>
      <c r="DQ906" s="120" t="str">
        <f t="shared" si="2760"/>
        <v>0000000000000000000000000000000000000</v>
      </c>
      <c r="DR906" s="111" t="str">
        <f t="shared" si="2647"/>
        <v>No Error</v>
      </c>
      <c r="DS906" s="111" t="str">
        <f t="shared" si="2648"/>
        <v>No Error</v>
      </c>
      <c r="DT906" s="111" t="str">
        <f t="shared" si="2649"/>
        <v>No Error</v>
      </c>
      <c r="DU906" s="111" t="str">
        <f t="shared" si="2650"/>
        <v>No Error</v>
      </c>
      <c r="DV906" s="111" t="str">
        <f t="shared" si="2651"/>
        <v>No Error</v>
      </c>
      <c r="DW906" s="111" t="str">
        <f t="shared" si="2652"/>
        <v>No Error</v>
      </c>
      <c r="DX906" s="111" t="str">
        <f t="shared" si="2653"/>
        <v>No Error</v>
      </c>
      <c r="DY906" s="111" t="str">
        <f t="shared" si="2654"/>
        <v>No Error</v>
      </c>
      <c r="DZ906" s="111" t="str">
        <f t="shared" si="2655"/>
        <v>No Error</v>
      </c>
      <c r="EA906" s="111" t="str">
        <f t="shared" si="2656"/>
        <v>No Error</v>
      </c>
      <c r="EB906" s="111" t="str">
        <f t="shared" si="2657"/>
        <v>No Error</v>
      </c>
      <c r="EC906" s="111" t="str">
        <f t="shared" si="2658"/>
        <v>No Error</v>
      </c>
      <c r="ED906" s="111" t="str">
        <f t="shared" si="2659"/>
        <v>No Error</v>
      </c>
      <c r="EE906" s="111" t="str">
        <f t="shared" si="2660"/>
        <v>No Error</v>
      </c>
      <c r="EF906" s="111" t="str">
        <f t="shared" si="2661"/>
        <v>No Error</v>
      </c>
      <c r="EG906" s="111" t="str">
        <f t="shared" si="2662"/>
        <v>No Error</v>
      </c>
      <c r="EH906" s="111" t="str">
        <f t="shared" si="2663"/>
        <v>No Error</v>
      </c>
      <c r="EI906" s="111" t="str">
        <f t="shared" si="2664"/>
        <v>No Error</v>
      </c>
      <c r="EJ906" s="111" t="str">
        <f t="shared" si="2665"/>
        <v>No Error</v>
      </c>
      <c r="EK906" s="111" t="str">
        <f t="shared" si="2666"/>
        <v>No Error</v>
      </c>
      <c r="EL906" s="111" t="str">
        <f t="shared" si="2667"/>
        <v>No Error</v>
      </c>
      <c r="EM906" s="111" t="str">
        <f t="shared" si="2668"/>
        <v>No Error</v>
      </c>
      <c r="EN906" s="111" t="str">
        <f t="shared" si="2669"/>
        <v>No Error</v>
      </c>
      <c r="EO906" s="111" t="str">
        <f t="shared" si="2670"/>
        <v>No Error</v>
      </c>
      <c r="EP906" s="111" t="str">
        <f t="shared" si="2671"/>
        <v>No Error</v>
      </c>
      <c r="EQ906" s="111" t="str">
        <f t="shared" si="2672"/>
        <v>No Error</v>
      </c>
      <c r="ER906" s="111" t="str">
        <f t="shared" si="2673"/>
        <v>No Error</v>
      </c>
      <c r="ES906" s="111" t="str">
        <f t="shared" si="2674"/>
        <v>No Error</v>
      </c>
      <c r="ET906" s="111" t="str">
        <f t="shared" si="2675"/>
        <v>No Error</v>
      </c>
      <c r="EU906" s="111" t="str">
        <f t="shared" si="2676"/>
        <v>No Error</v>
      </c>
      <c r="EV906" s="111" t="str">
        <f t="shared" si="2677"/>
        <v>No Error</v>
      </c>
      <c r="EW906" s="111" t="str">
        <f t="shared" si="2678"/>
        <v>No Error</v>
      </c>
      <c r="EX906" s="111" t="str">
        <f t="shared" si="2679"/>
        <v>No Error</v>
      </c>
      <c r="EY906" s="111" t="str">
        <f t="shared" si="2680"/>
        <v>No Error</v>
      </c>
      <c r="EZ906" s="111" t="str">
        <f t="shared" si="2681"/>
        <v>No Error</v>
      </c>
      <c r="FA906" s="111" t="str">
        <f t="shared" si="2682"/>
        <v>No Error</v>
      </c>
      <c r="FB906" s="111" t="str">
        <f t="shared" si="2683"/>
        <v>No Error</v>
      </c>
      <c r="FC906" s="111" t="str">
        <f t="shared" si="2684"/>
        <v>No Error</v>
      </c>
      <c r="FD906" s="111" t="str">
        <f t="shared" si="2685"/>
        <v>No Error</v>
      </c>
      <c r="FE906" s="111" t="str">
        <f t="shared" si="2686"/>
        <v>No Error</v>
      </c>
      <c r="FF906" s="111" t="str">
        <f t="shared" si="2687"/>
        <v>No Error</v>
      </c>
      <c r="FG906" s="111" t="str">
        <f t="shared" si="2688"/>
        <v>No Error</v>
      </c>
      <c r="FH906" s="111" t="str">
        <f t="shared" si="2689"/>
        <v>No Error</v>
      </c>
      <c r="FI906" s="111" t="str">
        <f t="shared" si="2690"/>
        <v>No Error</v>
      </c>
      <c r="FJ906" s="111" t="str">
        <f t="shared" si="2691"/>
        <v>No Error</v>
      </c>
      <c r="FK906" s="111" t="str">
        <f t="shared" si="2692"/>
        <v>No Error</v>
      </c>
      <c r="FL906" s="111" t="str">
        <f t="shared" si="2693"/>
        <v>No Error</v>
      </c>
      <c r="FM906" s="111" t="str">
        <f t="shared" si="2694"/>
        <v>No Error</v>
      </c>
      <c r="FN906" s="111" t="str">
        <f t="shared" si="2695"/>
        <v>No Error</v>
      </c>
      <c r="FO906" s="111" t="str">
        <f t="shared" si="2696"/>
        <v>No Error</v>
      </c>
      <c r="FP906" s="111" t="str">
        <f t="shared" si="2697"/>
        <v>No Error</v>
      </c>
      <c r="FQ906" s="111" t="str">
        <f t="shared" si="2698"/>
        <v>No Error</v>
      </c>
      <c r="FR906" s="111" t="str">
        <f t="shared" si="2699"/>
        <v>No Error</v>
      </c>
      <c r="FS906" s="111" t="str">
        <f t="shared" si="2700"/>
        <v>No Error</v>
      </c>
      <c r="FT906" s="111" t="str">
        <f t="shared" si="2701"/>
        <v>No Error</v>
      </c>
      <c r="FU906" s="111" t="str">
        <f t="shared" si="2702"/>
        <v>No Error</v>
      </c>
      <c r="FV906" s="111" t="str">
        <f t="shared" si="2703"/>
        <v>No Error</v>
      </c>
      <c r="FW906" s="111" t="str">
        <f t="shared" si="2704"/>
        <v>No Error</v>
      </c>
      <c r="FX906" s="111" t="str">
        <f t="shared" si="2705"/>
        <v>No Error</v>
      </c>
      <c r="FY906" s="111" t="str">
        <f t="shared" si="2706"/>
        <v>No Error</v>
      </c>
      <c r="FZ906" s="111" t="str">
        <f t="shared" si="2707"/>
        <v>No Error</v>
      </c>
      <c r="GA906" s="111" t="str">
        <f t="shared" si="2708"/>
        <v>No Error</v>
      </c>
      <c r="GB906" s="111" t="str">
        <f t="shared" si="2709"/>
        <v>No Error</v>
      </c>
      <c r="GC906" s="111" t="str">
        <f t="shared" si="2710"/>
        <v>No Error</v>
      </c>
      <c r="GD906" s="111" t="str">
        <f t="shared" si="2711"/>
        <v>No Error</v>
      </c>
      <c r="GE906" s="111" t="str">
        <f t="shared" si="2712"/>
        <v>No Error</v>
      </c>
      <c r="GF906" s="111" t="str">
        <f t="shared" si="2713"/>
        <v>No Error</v>
      </c>
      <c r="GG906" s="111" t="str">
        <f t="shared" si="2714"/>
        <v>No Error</v>
      </c>
      <c r="GH906" s="111" t="str">
        <f t="shared" si="2715"/>
        <v>No Error</v>
      </c>
      <c r="GI906" s="111" t="str">
        <f t="shared" si="2716"/>
        <v>No Error</v>
      </c>
      <c r="GJ906" s="111" t="str">
        <f t="shared" si="2717"/>
        <v>No Error</v>
      </c>
      <c r="GK906" s="111" t="str">
        <f t="shared" si="2718"/>
        <v>No Error</v>
      </c>
      <c r="GL906" s="111" t="str">
        <f t="shared" si="2719"/>
        <v>No Error</v>
      </c>
      <c r="GM906" s="111" t="str">
        <f t="shared" si="2720"/>
        <v>No Error</v>
      </c>
      <c r="GN906" s="111" t="str">
        <f t="shared" si="2721"/>
        <v>No Error</v>
      </c>
      <c r="GO906" s="111" t="str">
        <f t="shared" si="2722"/>
        <v>No Error</v>
      </c>
      <c r="GP906" s="111" t="str">
        <f t="shared" si="2722"/>
        <v>No Error</v>
      </c>
      <c r="GQ906" s="111">
        <f t="shared" si="2723"/>
        <v>0</v>
      </c>
      <c r="GR906" s="111">
        <f t="shared" si="2724"/>
        <v>0</v>
      </c>
      <c r="GS906" s="111" t="str">
        <f t="shared" si="2725"/>
        <v/>
      </c>
      <c r="GT906" s="111">
        <f t="shared" si="2726"/>
        <v>0</v>
      </c>
      <c r="GU906" s="111">
        <f t="shared" si="2727"/>
        <v>0</v>
      </c>
      <c r="GV906" s="111">
        <f t="shared" si="2761"/>
        <v>0</v>
      </c>
      <c r="GW906" s="121" t="str">
        <f>IF(OR($A906=2,$A906=3),"",'SEA Detail'!CB968)</f>
        <v>.</v>
      </c>
      <c r="GX906" s="111">
        <f t="shared" si="2762"/>
        <v>0</v>
      </c>
      <c r="GY906" s="111">
        <f t="shared" si="2763"/>
        <v>0</v>
      </c>
      <c r="GZ906" s="111">
        <f t="shared" si="2764"/>
        <v>0</v>
      </c>
      <c r="HA906" s="111">
        <f t="shared" si="2765"/>
        <v>0</v>
      </c>
      <c r="HB906" s="111">
        <f t="shared" si="2728"/>
        <v>0</v>
      </c>
      <c r="HC906" s="111">
        <f t="shared" si="2729"/>
        <v>0</v>
      </c>
      <c r="HD906" s="111">
        <f t="shared" si="2730"/>
        <v>0</v>
      </c>
      <c r="HE906" s="111">
        <f t="shared" si="2731"/>
        <v>0</v>
      </c>
      <c r="HF906" s="111">
        <f t="shared" si="2732"/>
        <v>0</v>
      </c>
      <c r="HG906" s="111">
        <f t="shared" si="2733"/>
        <v>0</v>
      </c>
      <c r="HH906" s="111">
        <f t="shared" si="2734"/>
        <v>0</v>
      </c>
      <c r="HI906" s="111">
        <f t="shared" si="2735"/>
        <v>0</v>
      </c>
      <c r="HJ906" s="111">
        <f t="shared" si="2736"/>
        <v>0</v>
      </c>
      <c r="HK906" s="111">
        <f t="shared" si="2737"/>
        <v>0</v>
      </c>
      <c r="HL906" s="111">
        <f t="shared" si="2738"/>
        <v>0</v>
      </c>
      <c r="HM906" s="111">
        <f t="shared" si="2739"/>
        <v>0</v>
      </c>
      <c r="HN906" s="111">
        <f t="shared" si="2740"/>
        <v>0</v>
      </c>
      <c r="HO906" s="111">
        <f t="shared" si="2741"/>
        <v>0</v>
      </c>
      <c r="HP906" s="111">
        <f t="shared" si="2742"/>
        <v>0</v>
      </c>
      <c r="HQ906" s="111">
        <f t="shared" si="2743"/>
        <v>0</v>
      </c>
      <c r="HR906" s="111">
        <f t="shared" si="2744"/>
        <v>0</v>
      </c>
      <c r="HS906" s="111">
        <f t="shared" si="2745"/>
        <v>0</v>
      </c>
      <c r="HT906" s="111">
        <f t="shared" si="2746"/>
        <v>0</v>
      </c>
      <c r="HU906" s="111">
        <f t="shared" si="2747"/>
        <v>0</v>
      </c>
      <c r="HV906" s="111">
        <f t="shared" si="2748"/>
        <v>0</v>
      </c>
      <c r="HW906" s="111">
        <f t="shared" si="2749"/>
        <v>0</v>
      </c>
      <c r="HX906" s="111">
        <f t="shared" si="2750"/>
        <v>0</v>
      </c>
      <c r="HY906" s="111">
        <f>IF(AND(OR($A906=2,$E906=""),NOT(ISBLANK('Base Data'!I907))),1,IF(OR($A906=2,$C906="",$E906=""),0,1))</f>
        <v>0</v>
      </c>
      <c r="HZ906" s="111"/>
      <c r="IA906" s="111"/>
      <c r="IB906" s="111"/>
      <c r="IC906" s="111">
        <f>IF('Base Data'!C907="",0,IF('Base Data'!D907="",1,0))</f>
        <v>0</v>
      </c>
    </row>
    <row r="907" spans="1:237" x14ac:dyDescent="0.25">
      <c r="A907" s="116" t="str">
        <f>IF(NOT(ISBLANK('Base Data'!A908)),'Base Data'!A908,"")</f>
        <v/>
      </c>
      <c r="B907" s="116" t="str">
        <f>IF(NOT(ISBLANK('Base Data'!B908)),'Base Data'!B908,"")</f>
        <v/>
      </c>
      <c r="C907" s="125" t="str">
        <f>IF(NOT(ISBLANK('Base Data'!C908)),'Base Data'!C908,"")</f>
        <v/>
      </c>
      <c r="D907" s="125" t="str">
        <f>IF(NOT(ISBLANK('Base Data'!D908)),'Base Data'!D908,"")</f>
        <v/>
      </c>
      <c r="E907" s="116" t="str">
        <f>IF(NOT(ISBLANK('Base Data'!E908)),'Base Data'!E908,"")</f>
        <v/>
      </c>
      <c r="F907" s="117" t="str">
        <f>IF(NOT(ISBLANK('Base Data'!F908)),'Base Data'!F908,"")</f>
        <v/>
      </c>
      <c r="G907" s="117" t="str">
        <f>IF(NOT(ISBLANK('Base Data'!G908)),'Base Data'!G908,"")</f>
        <v/>
      </c>
      <c r="H907" s="188">
        <f t="shared" si="2582"/>
        <v>0</v>
      </c>
      <c r="I907" s="117" t="str">
        <f>IF(NOT(ISBLANK('Base Data'!H908)),'Base Data'!H908,"")</f>
        <v/>
      </c>
      <c r="J907" s="188">
        <f>IF(AND(ISNUMBER(I907),ISNUMBER(#REF!)),I907-#REF!,IF(AND(NOT(ISNUMBER(I907)),NOT(ISNUMBER(#REF!))),0,IF(NOT(ISNUMBER(I907)),-#REF!,IF(NOT(ISNUMBER(#REF!)),I907,0))))</f>
        <v>0</v>
      </c>
      <c r="K907" s="188">
        <f t="shared" si="2583"/>
        <v>0</v>
      </c>
      <c r="L907" s="188">
        <f t="shared" si="2751"/>
        <v>0</v>
      </c>
      <c r="M907" s="116" t="str">
        <f>IF(NOT(ISBLANK('Base Data'!I908)),'Base Data'!I908,"")</f>
        <v/>
      </c>
      <c r="N907" s="116" t="str">
        <f>IF(NOT(ISBLANK('Base Data'!J908)),'Base Data'!J908,"")</f>
        <v/>
      </c>
      <c r="O907" s="117" t="str">
        <f>IF(NOT(ISBLANK('Base Data'!K908)),'Base Data'!K908,"")</f>
        <v/>
      </c>
      <c r="P907" s="191">
        <f t="shared" si="2584"/>
        <v>0</v>
      </c>
      <c r="Q907" s="116" t="str">
        <f>IF(NOT(ISBLANK('Base Data'!L908)),'Base Data'!L908,"")</f>
        <v/>
      </c>
      <c r="R907" s="116" t="str">
        <f>IF(NOT(ISBLANK('Base Data'!M908)),'Base Data'!M908,"")</f>
        <v/>
      </c>
      <c r="S907" s="116" t="str">
        <f>IF(NOT(ISBLANK('Base Data'!N908)),'Base Data'!N908,"")</f>
        <v/>
      </c>
      <c r="T907" s="117" t="str">
        <f>IF(NOT(ISBLANK('Base Data'!O908)),'Base Data'!O908,"")</f>
        <v/>
      </c>
      <c r="U907" s="116" t="str">
        <f>IF(NOT(ISBLANK('Base Data'!P908)),'Base Data'!P908,"")</f>
        <v/>
      </c>
      <c r="V907" s="116" t="str">
        <f>IF(NOT(ISBLANK('Base Data'!Q908)),'Base Data'!Q908,"")</f>
        <v/>
      </c>
      <c r="W907" s="116" t="str">
        <f>IF(NOT(ISBLANK('Base Data'!R908)),'Base Data'!R908,"")</f>
        <v/>
      </c>
      <c r="X907" s="116" t="str">
        <f>IF(NOT(ISBLANK('Base Data'!S908)),'Base Data'!S908,"")</f>
        <v/>
      </c>
      <c r="Y907" s="116" t="str">
        <f>IF(NOT(ISBLANK('Base Data'!T908)),'Base Data'!T908,"")</f>
        <v/>
      </c>
      <c r="Z907" s="117" t="str">
        <f>IF(NOT(ISBLANK('Base Data'!U908)),'Base Data'!U908,"")</f>
        <v/>
      </c>
      <c r="AA907" s="191">
        <f t="shared" si="2585"/>
        <v>0</v>
      </c>
      <c r="AB907" s="116" t="str">
        <f>IF(NOT(ISBLANK('Base Data'!V908)),'Base Data'!V908,"")</f>
        <v/>
      </c>
      <c r="AC907" s="117" t="str">
        <f>IF(NOT(ISBLANK('Base Data'!W908)),'Base Data'!W908,"")</f>
        <v/>
      </c>
      <c r="AD907" s="191">
        <f t="shared" si="2586"/>
        <v>0</v>
      </c>
      <c r="AE907" s="118" t="str">
        <f>IF(NOT(ISBLANK('Base Data'!X908)),'Base Data'!X908,"")</f>
        <v/>
      </c>
      <c r="AF907" s="118" t="str">
        <f>IF(NOT(ISBLANK('Base Data'!Y908)),'Base Data'!Y908,"")</f>
        <v/>
      </c>
      <c r="AG907" s="121" t="str">
        <f>IF(OR($A907=2),"",'SEA Detail'!CB969)</f>
        <v>.</v>
      </c>
      <c r="AH907" s="115">
        <f t="shared" si="2587"/>
        <v>0</v>
      </c>
      <c r="AI907" s="115">
        <f t="shared" si="2588"/>
        <v>0</v>
      </c>
      <c r="AJ907" s="115">
        <f t="shared" si="2589"/>
        <v>0</v>
      </c>
      <c r="AK907" s="115">
        <f t="shared" si="2752"/>
        <v>0</v>
      </c>
      <c r="AL907" s="115">
        <f t="shared" si="2590"/>
        <v>0</v>
      </c>
      <c r="AM907" s="115">
        <f t="shared" si="2753"/>
        <v>0</v>
      </c>
      <c r="AN907" s="115">
        <f t="shared" si="2591"/>
        <v>0</v>
      </c>
      <c r="AO907" s="115">
        <f t="shared" si="2592"/>
        <v>0</v>
      </c>
      <c r="AP907" s="115">
        <f t="shared" si="2593"/>
        <v>0</v>
      </c>
      <c r="AQ907" s="115">
        <f t="shared" si="2594"/>
        <v>0</v>
      </c>
      <c r="AR907" s="115">
        <f t="shared" si="2595"/>
        <v>0</v>
      </c>
      <c r="AS907" s="115">
        <f t="shared" si="2596"/>
        <v>0</v>
      </c>
      <c r="AT907" s="115">
        <f t="shared" si="2597"/>
        <v>0</v>
      </c>
      <c r="AU907" s="115">
        <f t="shared" si="2598"/>
        <v>0</v>
      </c>
      <c r="AV907" s="115">
        <f t="shared" si="2599"/>
        <v>0</v>
      </c>
      <c r="AW907" s="115">
        <f t="shared" si="2600"/>
        <v>0</v>
      </c>
      <c r="AX907" s="115">
        <f t="shared" si="2601"/>
        <v>0</v>
      </c>
      <c r="AY907" s="115">
        <f t="shared" si="2602"/>
        <v>0</v>
      </c>
      <c r="AZ907" s="115">
        <f t="shared" si="2603"/>
        <v>0</v>
      </c>
      <c r="BA907" s="115">
        <f t="shared" si="2754"/>
        <v>0</v>
      </c>
      <c r="BB907" s="115">
        <f t="shared" si="2604"/>
        <v>0</v>
      </c>
      <c r="BC907" s="115">
        <f t="shared" si="2605"/>
        <v>0</v>
      </c>
      <c r="BD907" s="115">
        <f t="shared" si="2606"/>
        <v>0</v>
      </c>
      <c r="BE907" s="115">
        <f t="shared" si="2607"/>
        <v>0</v>
      </c>
      <c r="BF907" s="115">
        <f t="shared" si="2608"/>
        <v>0</v>
      </c>
      <c r="BG907" s="115">
        <f t="shared" si="2609"/>
        <v>0</v>
      </c>
      <c r="BH907" s="115">
        <f t="shared" si="2610"/>
        <v>0</v>
      </c>
      <c r="BI907" s="115">
        <f t="shared" si="2611"/>
        <v>0</v>
      </c>
      <c r="BJ907" s="115">
        <f t="shared" si="2612"/>
        <v>0</v>
      </c>
      <c r="BK907" s="115">
        <f t="shared" si="2613"/>
        <v>0</v>
      </c>
      <c r="BL907" s="115">
        <f t="shared" si="2614"/>
        <v>0</v>
      </c>
      <c r="BM907" s="115">
        <f t="shared" si="2615"/>
        <v>0</v>
      </c>
      <c r="BN907" s="115">
        <f t="shared" si="2616"/>
        <v>0</v>
      </c>
      <c r="BO907" s="115">
        <f t="shared" si="2617"/>
        <v>0</v>
      </c>
      <c r="BP907" s="115">
        <f t="shared" si="2618"/>
        <v>0</v>
      </c>
      <c r="BQ907" s="115">
        <f t="shared" si="2619"/>
        <v>0</v>
      </c>
      <c r="BR907" s="115">
        <f t="shared" si="2620"/>
        <v>0</v>
      </c>
      <c r="BS907" s="115">
        <f t="shared" si="2621"/>
        <v>0</v>
      </c>
      <c r="BT907" s="115">
        <f t="shared" si="2622"/>
        <v>0</v>
      </c>
      <c r="BU907" s="115">
        <f t="shared" si="2623"/>
        <v>0</v>
      </c>
      <c r="BV907" s="115">
        <f t="shared" si="2755"/>
        <v>0</v>
      </c>
      <c r="BW907" s="115">
        <f t="shared" si="2624"/>
        <v>0</v>
      </c>
      <c r="BX907" s="115">
        <f t="shared" si="2625"/>
        <v>0</v>
      </c>
      <c r="BY907" s="115">
        <f t="shared" si="2626"/>
        <v>0</v>
      </c>
      <c r="BZ907" s="115">
        <v>0</v>
      </c>
      <c r="CA907" s="115">
        <f>IFERROR(IF(OR($A907=2,$A907=3,$C907=""),0,IF(E907="",1,IF(ISERROR(VLOOKUP('Auto-Calculations'!E907,LEA_ESA_Lookup,2,FALSE)),1,0))),"0*")</f>
        <v>0</v>
      </c>
      <c r="CB907" s="115">
        <f t="shared" si="2627"/>
        <v>0</v>
      </c>
      <c r="CC907" s="115">
        <f t="shared" si="2628"/>
        <v>0</v>
      </c>
      <c r="CD907" s="115">
        <f t="shared" si="2629"/>
        <v>0</v>
      </c>
      <c r="CE907" s="115">
        <f t="shared" si="2630"/>
        <v>0</v>
      </c>
      <c r="CF907" s="115">
        <f t="shared" si="2631"/>
        <v>0</v>
      </c>
      <c r="CG907" s="115">
        <f t="shared" si="2632"/>
        <v>0</v>
      </c>
      <c r="CH907" s="119">
        <f t="shared" si="2633"/>
        <v>0</v>
      </c>
      <c r="CI907" s="115">
        <f t="shared" si="2634"/>
        <v>0</v>
      </c>
      <c r="CJ907" s="115">
        <f t="shared" si="2635"/>
        <v>0</v>
      </c>
      <c r="CK907" s="115">
        <f t="shared" si="2636"/>
        <v>0</v>
      </c>
      <c r="CL907" s="115">
        <f t="shared" si="2637"/>
        <v>0</v>
      </c>
      <c r="CM907" s="115">
        <f t="shared" si="2638"/>
        <v>0</v>
      </c>
      <c r="CN907" s="115">
        <f>IFERROR(IF(OR($A907=2,$A907=3,$C907=""),0,IF('Auto-Calculations'!Z907="M",1,0)),"0*")</f>
        <v>0</v>
      </c>
      <c r="CO907" s="115">
        <f>IFERROR(IF(OR($A907=2,$A907=3,$C907=""),0,IF('Auto-Calculations'!AE907="M",1,0)),"0*")</f>
        <v>0</v>
      </c>
      <c r="CP907" s="115">
        <f>IFERROR(IF(OR($A907=2,$A907=3,$C907=""),0,IF('Auto-Calculations'!V907="M",1,0)),"0*")</f>
        <v>0</v>
      </c>
      <c r="CQ907" s="115">
        <f>IFERROR(IF(OR($A907=2,$A907=3,$C907=""),0,IF('Auto-Calculations'!W907="M",1,0)),"0*")</f>
        <v>0</v>
      </c>
      <c r="CR907" s="115">
        <f>IFERROR(IF(OR($A907=2,$A907=3,$C907=""),0,IF('Auto-Calculations'!X907="M",1,0)),"0*")</f>
        <v>0</v>
      </c>
      <c r="CS907" s="115">
        <f>IFERROR(IF(OR($A907=2,$A907=3,$C907=""),0,IF('Auto-Calculations'!Y907="M",1,0)),"0*")</f>
        <v>0</v>
      </c>
      <c r="CT907" s="115">
        <f t="shared" si="2639"/>
        <v>0</v>
      </c>
      <c r="CU907" s="115">
        <f t="shared" si="2640"/>
        <v>0</v>
      </c>
      <c r="CV907" s="115">
        <f t="shared" si="2641"/>
        <v>0</v>
      </c>
      <c r="CW907" s="115">
        <f t="shared" si="2642"/>
        <v>0</v>
      </c>
      <c r="CX907" s="115">
        <f t="shared" si="2643"/>
        <v>0</v>
      </c>
      <c r="CY907" s="111">
        <f t="shared" si="2644"/>
        <v>0</v>
      </c>
      <c r="CZ907" s="111">
        <f t="shared" si="2645"/>
        <v>0</v>
      </c>
      <c r="DA907" s="111">
        <f t="shared" si="2646"/>
        <v>0</v>
      </c>
      <c r="DB907" s="115">
        <f t="shared" si="2756"/>
        <v>0</v>
      </c>
      <c r="DC907" s="111">
        <f t="shared" si="2757"/>
        <v>0</v>
      </c>
      <c r="DD907" s="115">
        <f t="shared" si="2758"/>
        <v>0</v>
      </c>
      <c r="DE907" s="115">
        <f t="shared" si="2759"/>
        <v>0</v>
      </c>
      <c r="DF907" s="115">
        <f>IFERROR(IF(OR($A907=3),0,IF('Auto-Calculations'!Q907="NA",1,0)),"0*")</f>
        <v>0</v>
      </c>
      <c r="DG907" s="111"/>
      <c r="DH907" s="111"/>
      <c r="DI907" s="111"/>
      <c r="DJ907" s="111"/>
      <c r="DK907" s="111"/>
      <c r="DL907" s="111"/>
      <c r="DM907" s="111"/>
      <c r="DN907" s="111"/>
      <c r="DO907" s="111"/>
      <c r="DP907" s="111"/>
      <c r="DQ907" s="120" t="str">
        <f t="shared" si="2760"/>
        <v>0000000000000000000000000000000000000</v>
      </c>
      <c r="DR907" s="111" t="str">
        <f t="shared" si="2647"/>
        <v>No Error</v>
      </c>
      <c r="DS907" s="111" t="str">
        <f t="shared" si="2648"/>
        <v>No Error</v>
      </c>
      <c r="DT907" s="111" t="str">
        <f t="shared" si="2649"/>
        <v>No Error</v>
      </c>
      <c r="DU907" s="111" t="str">
        <f t="shared" si="2650"/>
        <v>No Error</v>
      </c>
      <c r="DV907" s="111" t="str">
        <f t="shared" si="2651"/>
        <v>No Error</v>
      </c>
      <c r="DW907" s="111" t="str">
        <f t="shared" si="2652"/>
        <v>No Error</v>
      </c>
      <c r="DX907" s="111" t="str">
        <f t="shared" si="2653"/>
        <v>No Error</v>
      </c>
      <c r="DY907" s="111" t="str">
        <f t="shared" si="2654"/>
        <v>No Error</v>
      </c>
      <c r="DZ907" s="111" t="str">
        <f t="shared" si="2655"/>
        <v>No Error</v>
      </c>
      <c r="EA907" s="111" t="str">
        <f t="shared" si="2656"/>
        <v>No Error</v>
      </c>
      <c r="EB907" s="111" t="str">
        <f t="shared" si="2657"/>
        <v>No Error</v>
      </c>
      <c r="EC907" s="111" t="str">
        <f t="shared" si="2658"/>
        <v>No Error</v>
      </c>
      <c r="ED907" s="111" t="str">
        <f t="shared" si="2659"/>
        <v>No Error</v>
      </c>
      <c r="EE907" s="111" t="str">
        <f t="shared" si="2660"/>
        <v>No Error</v>
      </c>
      <c r="EF907" s="111" t="str">
        <f t="shared" si="2661"/>
        <v>No Error</v>
      </c>
      <c r="EG907" s="111" t="str">
        <f t="shared" si="2662"/>
        <v>No Error</v>
      </c>
      <c r="EH907" s="111" t="str">
        <f t="shared" si="2663"/>
        <v>No Error</v>
      </c>
      <c r="EI907" s="111" t="str">
        <f t="shared" si="2664"/>
        <v>No Error</v>
      </c>
      <c r="EJ907" s="111" t="str">
        <f t="shared" si="2665"/>
        <v>No Error</v>
      </c>
      <c r="EK907" s="111" t="str">
        <f t="shared" si="2666"/>
        <v>No Error</v>
      </c>
      <c r="EL907" s="111" t="str">
        <f t="shared" si="2667"/>
        <v>No Error</v>
      </c>
      <c r="EM907" s="111" t="str">
        <f t="shared" si="2668"/>
        <v>No Error</v>
      </c>
      <c r="EN907" s="111" t="str">
        <f t="shared" si="2669"/>
        <v>No Error</v>
      </c>
      <c r="EO907" s="111" t="str">
        <f t="shared" si="2670"/>
        <v>No Error</v>
      </c>
      <c r="EP907" s="111" t="str">
        <f t="shared" si="2671"/>
        <v>No Error</v>
      </c>
      <c r="EQ907" s="111" t="str">
        <f t="shared" si="2672"/>
        <v>No Error</v>
      </c>
      <c r="ER907" s="111" t="str">
        <f t="shared" si="2673"/>
        <v>No Error</v>
      </c>
      <c r="ES907" s="111" t="str">
        <f t="shared" si="2674"/>
        <v>No Error</v>
      </c>
      <c r="ET907" s="111" t="str">
        <f t="shared" si="2675"/>
        <v>No Error</v>
      </c>
      <c r="EU907" s="111" t="str">
        <f t="shared" si="2676"/>
        <v>No Error</v>
      </c>
      <c r="EV907" s="111" t="str">
        <f t="shared" si="2677"/>
        <v>No Error</v>
      </c>
      <c r="EW907" s="111" t="str">
        <f t="shared" si="2678"/>
        <v>No Error</v>
      </c>
      <c r="EX907" s="111" t="str">
        <f t="shared" si="2679"/>
        <v>No Error</v>
      </c>
      <c r="EY907" s="111" t="str">
        <f t="shared" si="2680"/>
        <v>No Error</v>
      </c>
      <c r="EZ907" s="111" t="str">
        <f t="shared" si="2681"/>
        <v>No Error</v>
      </c>
      <c r="FA907" s="111" t="str">
        <f t="shared" si="2682"/>
        <v>No Error</v>
      </c>
      <c r="FB907" s="111" t="str">
        <f t="shared" si="2683"/>
        <v>No Error</v>
      </c>
      <c r="FC907" s="111" t="str">
        <f t="shared" si="2684"/>
        <v>No Error</v>
      </c>
      <c r="FD907" s="111" t="str">
        <f t="shared" si="2685"/>
        <v>No Error</v>
      </c>
      <c r="FE907" s="111" t="str">
        <f t="shared" si="2686"/>
        <v>No Error</v>
      </c>
      <c r="FF907" s="111" t="str">
        <f t="shared" si="2687"/>
        <v>No Error</v>
      </c>
      <c r="FG907" s="111" t="str">
        <f t="shared" si="2688"/>
        <v>No Error</v>
      </c>
      <c r="FH907" s="111" t="str">
        <f t="shared" si="2689"/>
        <v>No Error</v>
      </c>
      <c r="FI907" s="111" t="str">
        <f t="shared" si="2690"/>
        <v>No Error</v>
      </c>
      <c r="FJ907" s="111" t="str">
        <f t="shared" si="2691"/>
        <v>No Error</v>
      </c>
      <c r="FK907" s="111" t="str">
        <f t="shared" si="2692"/>
        <v>No Error</v>
      </c>
      <c r="FL907" s="111" t="str">
        <f t="shared" si="2693"/>
        <v>No Error</v>
      </c>
      <c r="FM907" s="111" t="str">
        <f t="shared" si="2694"/>
        <v>No Error</v>
      </c>
      <c r="FN907" s="111" t="str">
        <f t="shared" si="2695"/>
        <v>No Error</v>
      </c>
      <c r="FO907" s="111" t="str">
        <f t="shared" si="2696"/>
        <v>No Error</v>
      </c>
      <c r="FP907" s="111" t="str">
        <f t="shared" si="2697"/>
        <v>No Error</v>
      </c>
      <c r="FQ907" s="111" t="str">
        <f t="shared" si="2698"/>
        <v>No Error</v>
      </c>
      <c r="FR907" s="111" t="str">
        <f t="shared" si="2699"/>
        <v>No Error</v>
      </c>
      <c r="FS907" s="111" t="str">
        <f t="shared" si="2700"/>
        <v>No Error</v>
      </c>
      <c r="FT907" s="111" t="str">
        <f t="shared" si="2701"/>
        <v>No Error</v>
      </c>
      <c r="FU907" s="111" t="str">
        <f t="shared" si="2702"/>
        <v>No Error</v>
      </c>
      <c r="FV907" s="111" t="str">
        <f t="shared" si="2703"/>
        <v>No Error</v>
      </c>
      <c r="FW907" s="111" t="str">
        <f t="shared" si="2704"/>
        <v>No Error</v>
      </c>
      <c r="FX907" s="111" t="str">
        <f t="shared" si="2705"/>
        <v>No Error</v>
      </c>
      <c r="FY907" s="111" t="str">
        <f t="shared" si="2706"/>
        <v>No Error</v>
      </c>
      <c r="FZ907" s="111" t="str">
        <f t="shared" si="2707"/>
        <v>No Error</v>
      </c>
      <c r="GA907" s="111" t="str">
        <f t="shared" si="2708"/>
        <v>No Error</v>
      </c>
      <c r="GB907" s="111" t="str">
        <f t="shared" si="2709"/>
        <v>No Error</v>
      </c>
      <c r="GC907" s="111" t="str">
        <f t="shared" si="2710"/>
        <v>No Error</v>
      </c>
      <c r="GD907" s="111" t="str">
        <f t="shared" si="2711"/>
        <v>No Error</v>
      </c>
      <c r="GE907" s="111" t="str">
        <f t="shared" si="2712"/>
        <v>No Error</v>
      </c>
      <c r="GF907" s="111" t="str">
        <f t="shared" si="2713"/>
        <v>No Error</v>
      </c>
      <c r="GG907" s="111" t="str">
        <f t="shared" si="2714"/>
        <v>No Error</v>
      </c>
      <c r="GH907" s="111" t="str">
        <f t="shared" si="2715"/>
        <v>No Error</v>
      </c>
      <c r="GI907" s="111" t="str">
        <f t="shared" si="2716"/>
        <v>No Error</v>
      </c>
      <c r="GJ907" s="111" t="str">
        <f t="shared" si="2717"/>
        <v>No Error</v>
      </c>
      <c r="GK907" s="111" t="str">
        <f t="shared" si="2718"/>
        <v>No Error</v>
      </c>
      <c r="GL907" s="111" t="str">
        <f t="shared" si="2719"/>
        <v>No Error</v>
      </c>
      <c r="GM907" s="111" t="str">
        <f t="shared" si="2720"/>
        <v>No Error</v>
      </c>
      <c r="GN907" s="111" t="str">
        <f t="shared" si="2721"/>
        <v>No Error</v>
      </c>
      <c r="GO907" s="111" t="str">
        <f t="shared" si="2722"/>
        <v>No Error</v>
      </c>
      <c r="GP907" s="111" t="str">
        <f t="shared" si="2722"/>
        <v>No Error</v>
      </c>
      <c r="GQ907" s="111">
        <f t="shared" si="2723"/>
        <v>0</v>
      </c>
      <c r="GR907" s="111">
        <f t="shared" si="2724"/>
        <v>0</v>
      </c>
      <c r="GS907" s="111" t="str">
        <f t="shared" si="2725"/>
        <v/>
      </c>
      <c r="GT907" s="111">
        <f t="shared" si="2726"/>
        <v>0</v>
      </c>
      <c r="GU907" s="111">
        <f t="shared" si="2727"/>
        <v>0</v>
      </c>
      <c r="GV907" s="111">
        <f t="shared" si="2761"/>
        <v>0</v>
      </c>
      <c r="GW907" s="121" t="str">
        <f>IF(OR($A907=2,$A907=3),"",'SEA Detail'!CB969)</f>
        <v>.</v>
      </c>
      <c r="GX907" s="111">
        <f t="shared" si="2762"/>
        <v>0</v>
      </c>
      <c r="GY907" s="111">
        <f t="shared" si="2763"/>
        <v>0</v>
      </c>
      <c r="GZ907" s="111">
        <f t="shared" si="2764"/>
        <v>0</v>
      </c>
      <c r="HA907" s="111">
        <f t="shared" si="2765"/>
        <v>0</v>
      </c>
      <c r="HB907" s="111">
        <f t="shared" si="2728"/>
        <v>0</v>
      </c>
      <c r="HC907" s="111">
        <f t="shared" si="2729"/>
        <v>0</v>
      </c>
      <c r="HD907" s="111">
        <f t="shared" si="2730"/>
        <v>0</v>
      </c>
      <c r="HE907" s="111">
        <f t="shared" si="2731"/>
        <v>0</v>
      </c>
      <c r="HF907" s="111">
        <f t="shared" si="2732"/>
        <v>0</v>
      </c>
      <c r="HG907" s="111">
        <f t="shared" si="2733"/>
        <v>0</v>
      </c>
      <c r="HH907" s="111">
        <f t="shared" si="2734"/>
        <v>0</v>
      </c>
      <c r="HI907" s="111">
        <f t="shared" si="2735"/>
        <v>0</v>
      </c>
      <c r="HJ907" s="111">
        <f t="shared" si="2736"/>
        <v>0</v>
      </c>
      <c r="HK907" s="111">
        <f t="shared" si="2737"/>
        <v>0</v>
      </c>
      <c r="HL907" s="111">
        <f t="shared" si="2738"/>
        <v>0</v>
      </c>
      <c r="HM907" s="111">
        <f t="shared" si="2739"/>
        <v>0</v>
      </c>
      <c r="HN907" s="111">
        <f t="shared" si="2740"/>
        <v>0</v>
      </c>
      <c r="HO907" s="111">
        <f t="shared" si="2741"/>
        <v>0</v>
      </c>
      <c r="HP907" s="111">
        <f t="shared" si="2742"/>
        <v>0</v>
      </c>
      <c r="HQ907" s="111">
        <f t="shared" si="2743"/>
        <v>0</v>
      </c>
      <c r="HR907" s="111">
        <f t="shared" si="2744"/>
        <v>0</v>
      </c>
      <c r="HS907" s="111">
        <f t="shared" si="2745"/>
        <v>0</v>
      </c>
      <c r="HT907" s="111">
        <f t="shared" si="2746"/>
        <v>0</v>
      </c>
      <c r="HU907" s="111">
        <f t="shared" si="2747"/>
        <v>0</v>
      </c>
      <c r="HV907" s="111">
        <f t="shared" si="2748"/>
        <v>0</v>
      </c>
      <c r="HW907" s="111">
        <f t="shared" si="2749"/>
        <v>0</v>
      </c>
      <c r="HX907" s="111">
        <f t="shared" si="2750"/>
        <v>0</v>
      </c>
      <c r="HY907" s="111">
        <f>IF(AND(OR($A907=2,$E907=""),NOT(ISBLANK('Base Data'!I908))),1,IF(OR($A907=2,$C907="",$E907=""),0,1))</f>
        <v>0</v>
      </c>
      <c r="HZ907" s="111"/>
      <c r="IA907" s="111"/>
      <c r="IB907" s="111"/>
      <c r="IC907" s="111">
        <f>IF('Base Data'!C908="",0,IF('Base Data'!D908="",1,0))</f>
        <v>0</v>
      </c>
    </row>
    <row r="908" spans="1:237" x14ac:dyDescent="0.25">
      <c r="A908" s="116" t="str">
        <f>IF(NOT(ISBLANK('Base Data'!A909)),'Base Data'!A909,"")</f>
        <v/>
      </c>
      <c r="B908" s="116" t="str">
        <f>IF(NOT(ISBLANK('Base Data'!B909)),'Base Data'!B909,"")</f>
        <v/>
      </c>
      <c r="C908" s="125" t="str">
        <f>IF(NOT(ISBLANK('Base Data'!C909)),'Base Data'!C909,"")</f>
        <v/>
      </c>
      <c r="D908" s="125" t="str">
        <f>IF(NOT(ISBLANK('Base Data'!D909)),'Base Data'!D909,"")</f>
        <v/>
      </c>
      <c r="E908" s="116" t="str">
        <f>IF(NOT(ISBLANK('Base Data'!E909)),'Base Data'!E909,"")</f>
        <v/>
      </c>
      <c r="F908" s="117" t="str">
        <f>IF(NOT(ISBLANK('Base Data'!F909)),'Base Data'!F909,"")</f>
        <v/>
      </c>
      <c r="G908" s="117" t="str">
        <f>IF(NOT(ISBLANK('Base Data'!G909)),'Base Data'!G909,"")</f>
        <v/>
      </c>
      <c r="H908" s="188">
        <f t="shared" si="2582"/>
        <v>0</v>
      </c>
      <c r="I908" s="117" t="str">
        <f>IF(NOT(ISBLANK('Base Data'!H909)),'Base Data'!H909,"")</f>
        <v/>
      </c>
      <c r="J908" s="188">
        <f>IF(AND(ISNUMBER(I908),ISNUMBER(#REF!)),I908-#REF!,IF(AND(NOT(ISNUMBER(I908)),NOT(ISNUMBER(#REF!))),0,IF(NOT(ISNUMBER(I908)),-#REF!,IF(NOT(ISNUMBER(#REF!)),I908,0))))</f>
        <v>0</v>
      </c>
      <c r="K908" s="188">
        <f t="shared" si="2583"/>
        <v>0</v>
      </c>
      <c r="L908" s="188">
        <f t="shared" si="2751"/>
        <v>0</v>
      </c>
      <c r="M908" s="116" t="str">
        <f>IF(NOT(ISBLANK('Base Data'!I909)),'Base Data'!I909,"")</f>
        <v/>
      </c>
      <c r="N908" s="116" t="str">
        <f>IF(NOT(ISBLANK('Base Data'!J909)),'Base Data'!J909,"")</f>
        <v/>
      </c>
      <c r="O908" s="117" t="str">
        <f>IF(NOT(ISBLANK('Base Data'!K909)),'Base Data'!K909,"")</f>
        <v/>
      </c>
      <c r="P908" s="191">
        <f t="shared" si="2584"/>
        <v>0</v>
      </c>
      <c r="Q908" s="116" t="str">
        <f>IF(NOT(ISBLANK('Base Data'!L909)),'Base Data'!L909,"")</f>
        <v/>
      </c>
      <c r="R908" s="116" t="str">
        <f>IF(NOT(ISBLANK('Base Data'!M909)),'Base Data'!M909,"")</f>
        <v/>
      </c>
      <c r="S908" s="116" t="str">
        <f>IF(NOT(ISBLANK('Base Data'!N909)),'Base Data'!N909,"")</f>
        <v/>
      </c>
      <c r="T908" s="117" t="str">
        <f>IF(NOT(ISBLANK('Base Data'!O909)),'Base Data'!O909,"")</f>
        <v/>
      </c>
      <c r="U908" s="116" t="str">
        <f>IF(NOT(ISBLANK('Base Data'!P909)),'Base Data'!P909,"")</f>
        <v/>
      </c>
      <c r="V908" s="116" t="str">
        <f>IF(NOT(ISBLANK('Base Data'!Q909)),'Base Data'!Q909,"")</f>
        <v/>
      </c>
      <c r="W908" s="116" t="str">
        <f>IF(NOT(ISBLANK('Base Data'!R909)),'Base Data'!R909,"")</f>
        <v/>
      </c>
      <c r="X908" s="116" t="str">
        <f>IF(NOT(ISBLANK('Base Data'!S909)),'Base Data'!S909,"")</f>
        <v/>
      </c>
      <c r="Y908" s="116" t="str">
        <f>IF(NOT(ISBLANK('Base Data'!T909)),'Base Data'!T909,"")</f>
        <v/>
      </c>
      <c r="Z908" s="117" t="str">
        <f>IF(NOT(ISBLANK('Base Data'!U909)),'Base Data'!U909,"")</f>
        <v/>
      </c>
      <c r="AA908" s="191">
        <f t="shared" si="2585"/>
        <v>0</v>
      </c>
      <c r="AB908" s="116" t="str">
        <f>IF(NOT(ISBLANK('Base Data'!V909)),'Base Data'!V909,"")</f>
        <v/>
      </c>
      <c r="AC908" s="117" t="str">
        <f>IF(NOT(ISBLANK('Base Data'!W909)),'Base Data'!W909,"")</f>
        <v/>
      </c>
      <c r="AD908" s="191">
        <f t="shared" si="2586"/>
        <v>0</v>
      </c>
      <c r="AE908" s="118" t="str">
        <f>IF(NOT(ISBLANK('Base Data'!X909)),'Base Data'!X909,"")</f>
        <v/>
      </c>
      <c r="AF908" s="118" t="str">
        <f>IF(NOT(ISBLANK('Base Data'!Y909)),'Base Data'!Y909,"")</f>
        <v/>
      </c>
      <c r="AG908" s="121" t="str">
        <f>IF(OR($A908=2),"",'SEA Detail'!CB970)</f>
        <v>.</v>
      </c>
      <c r="AH908" s="115">
        <f t="shared" si="2587"/>
        <v>0</v>
      </c>
      <c r="AI908" s="115">
        <f t="shared" si="2588"/>
        <v>0</v>
      </c>
      <c r="AJ908" s="115">
        <f t="shared" si="2589"/>
        <v>0</v>
      </c>
      <c r="AK908" s="115">
        <f t="shared" si="2752"/>
        <v>0</v>
      </c>
      <c r="AL908" s="115">
        <f t="shared" si="2590"/>
        <v>0</v>
      </c>
      <c r="AM908" s="115">
        <f t="shared" si="2753"/>
        <v>0</v>
      </c>
      <c r="AN908" s="115">
        <f t="shared" si="2591"/>
        <v>0</v>
      </c>
      <c r="AO908" s="115">
        <f t="shared" si="2592"/>
        <v>0</v>
      </c>
      <c r="AP908" s="115">
        <f t="shared" si="2593"/>
        <v>0</v>
      </c>
      <c r="AQ908" s="115">
        <f t="shared" si="2594"/>
        <v>0</v>
      </c>
      <c r="AR908" s="115">
        <f t="shared" si="2595"/>
        <v>0</v>
      </c>
      <c r="AS908" s="115">
        <f t="shared" si="2596"/>
        <v>0</v>
      </c>
      <c r="AT908" s="115">
        <f t="shared" si="2597"/>
        <v>0</v>
      </c>
      <c r="AU908" s="115">
        <f t="shared" si="2598"/>
        <v>0</v>
      </c>
      <c r="AV908" s="115">
        <f t="shared" si="2599"/>
        <v>0</v>
      </c>
      <c r="AW908" s="115">
        <f t="shared" si="2600"/>
        <v>0</v>
      </c>
      <c r="AX908" s="115">
        <f t="shared" si="2601"/>
        <v>0</v>
      </c>
      <c r="AY908" s="115">
        <f t="shared" si="2602"/>
        <v>0</v>
      </c>
      <c r="AZ908" s="115">
        <f t="shared" si="2603"/>
        <v>0</v>
      </c>
      <c r="BA908" s="115">
        <f t="shared" si="2754"/>
        <v>0</v>
      </c>
      <c r="BB908" s="115">
        <f t="shared" si="2604"/>
        <v>0</v>
      </c>
      <c r="BC908" s="115">
        <f t="shared" si="2605"/>
        <v>0</v>
      </c>
      <c r="BD908" s="115">
        <f t="shared" si="2606"/>
        <v>0</v>
      </c>
      <c r="BE908" s="115">
        <f t="shared" si="2607"/>
        <v>0</v>
      </c>
      <c r="BF908" s="115">
        <f t="shared" si="2608"/>
        <v>0</v>
      </c>
      <c r="BG908" s="115">
        <f t="shared" si="2609"/>
        <v>0</v>
      </c>
      <c r="BH908" s="115">
        <f t="shared" si="2610"/>
        <v>0</v>
      </c>
      <c r="BI908" s="115">
        <f t="shared" si="2611"/>
        <v>0</v>
      </c>
      <c r="BJ908" s="115">
        <f t="shared" si="2612"/>
        <v>0</v>
      </c>
      <c r="BK908" s="115">
        <f t="shared" si="2613"/>
        <v>0</v>
      </c>
      <c r="BL908" s="115">
        <f t="shared" si="2614"/>
        <v>0</v>
      </c>
      <c r="BM908" s="115">
        <f t="shared" si="2615"/>
        <v>0</v>
      </c>
      <c r="BN908" s="115">
        <f t="shared" si="2616"/>
        <v>0</v>
      </c>
      <c r="BO908" s="115">
        <f t="shared" si="2617"/>
        <v>0</v>
      </c>
      <c r="BP908" s="115">
        <f t="shared" si="2618"/>
        <v>0</v>
      </c>
      <c r="BQ908" s="115">
        <f t="shared" si="2619"/>
        <v>0</v>
      </c>
      <c r="BR908" s="115">
        <f t="shared" si="2620"/>
        <v>0</v>
      </c>
      <c r="BS908" s="115">
        <f t="shared" si="2621"/>
        <v>0</v>
      </c>
      <c r="BT908" s="115">
        <f t="shared" si="2622"/>
        <v>0</v>
      </c>
      <c r="BU908" s="115">
        <f t="shared" si="2623"/>
        <v>0</v>
      </c>
      <c r="BV908" s="115">
        <f t="shared" si="2755"/>
        <v>0</v>
      </c>
      <c r="BW908" s="115">
        <f t="shared" si="2624"/>
        <v>0</v>
      </c>
      <c r="BX908" s="115">
        <f t="shared" si="2625"/>
        <v>0</v>
      </c>
      <c r="BY908" s="115">
        <f t="shared" si="2626"/>
        <v>0</v>
      </c>
      <c r="BZ908" s="115">
        <v>0</v>
      </c>
      <c r="CA908" s="115">
        <f>IFERROR(IF(OR($A908=2,$A908=3,$C908=""),0,IF(E908="",1,IF(ISERROR(VLOOKUP('Auto-Calculations'!E908,LEA_ESA_Lookup,2,FALSE)),1,0))),"0*")</f>
        <v>0</v>
      </c>
      <c r="CB908" s="115">
        <f t="shared" si="2627"/>
        <v>0</v>
      </c>
      <c r="CC908" s="115">
        <f t="shared" si="2628"/>
        <v>0</v>
      </c>
      <c r="CD908" s="115">
        <f t="shared" si="2629"/>
        <v>0</v>
      </c>
      <c r="CE908" s="115">
        <f t="shared" si="2630"/>
        <v>0</v>
      </c>
      <c r="CF908" s="115">
        <f t="shared" si="2631"/>
        <v>0</v>
      </c>
      <c r="CG908" s="115">
        <f t="shared" si="2632"/>
        <v>0</v>
      </c>
      <c r="CH908" s="119">
        <f t="shared" si="2633"/>
        <v>0</v>
      </c>
      <c r="CI908" s="115">
        <f t="shared" si="2634"/>
        <v>0</v>
      </c>
      <c r="CJ908" s="115">
        <f t="shared" si="2635"/>
        <v>0</v>
      </c>
      <c r="CK908" s="115">
        <f t="shared" si="2636"/>
        <v>0</v>
      </c>
      <c r="CL908" s="115">
        <f t="shared" si="2637"/>
        <v>0</v>
      </c>
      <c r="CM908" s="115">
        <f t="shared" si="2638"/>
        <v>0</v>
      </c>
      <c r="CN908" s="115">
        <f>IFERROR(IF(OR($A908=2,$A908=3,$C908=""),0,IF('Auto-Calculations'!Z908="M",1,0)),"0*")</f>
        <v>0</v>
      </c>
      <c r="CO908" s="115">
        <f>IFERROR(IF(OR($A908=2,$A908=3,$C908=""),0,IF('Auto-Calculations'!AE908="M",1,0)),"0*")</f>
        <v>0</v>
      </c>
      <c r="CP908" s="115">
        <f>IFERROR(IF(OR($A908=2,$A908=3,$C908=""),0,IF('Auto-Calculations'!V908="M",1,0)),"0*")</f>
        <v>0</v>
      </c>
      <c r="CQ908" s="115">
        <f>IFERROR(IF(OR($A908=2,$A908=3,$C908=""),0,IF('Auto-Calculations'!W908="M",1,0)),"0*")</f>
        <v>0</v>
      </c>
      <c r="CR908" s="115">
        <f>IFERROR(IF(OR($A908=2,$A908=3,$C908=""),0,IF('Auto-Calculations'!X908="M",1,0)),"0*")</f>
        <v>0</v>
      </c>
      <c r="CS908" s="115">
        <f>IFERROR(IF(OR($A908=2,$A908=3,$C908=""),0,IF('Auto-Calculations'!Y908="M",1,0)),"0*")</f>
        <v>0</v>
      </c>
      <c r="CT908" s="115">
        <f t="shared" si="2639"/>
        <v>0</v>
      </c>
      <c r="CU908" s="115">
        <f t="shared" si="2640"/>
        <v>0</v>
      </c>
      <c r="CV908" s="115">
        <f t="shared" si="2641"/>
        <v>0</v>
      </c>
      <c r="CW908" s="115">
        <f t="shared" si="2642"/>
        <v>0</v>
      </c>
      <c r="CX908" s="115">
        <f t="shared" si="2643"/>
        <v>0</v>
      </c>
      <c r="CY908" s="111">
        <f t="shared" si="2644"/>
        <v>0</v>
      </c>
      <c r="CZ908" s="111">
        <f t="shared" si="2645"/>
        <v>0</v>
      </c>
      <c r="DA908" s="111">
        <f t="shared" si="2646"/>
        <v>0</v>
      </c>
      <c r="DB908" s="115">
        <f t="shared" si="2756"/>
        <v>0</v>
      </c>
      <c r="DC908" s="111">
        <f t="shared" si="2757"/>
        <v>0</v>
      </c>
      <c r="DD908" s="115">
        <f t="shared" si="2758"/>
        <v>0</v>
      </c>
      <c r="DE908" s="115">
        <f t="shared" si="2759"/>
        <v>0</v>
      </c>
      <c r="DF908" s="115">
        <f>IFERROR(IF(OR($A908=3),0,IF('Auto-Calculations'!Q908="NA",1,0)),"0*")</f>
        <v>0</v>
      </c>
      <c r="DG908" s="111"/>
      <c r="DH908" s="111"/>
      <c r="DI908" s="111"/>
      <c r="DJ908" s="111"/>
      <c r="DK908" s="111"/>
      <c r="DL908" s="111"/>
      <c r="DM908" s="111"/>
      <c r="DN908" s="111"/>
      <c r="DO908" s="111"/>
      <c r="DP908" s="111"/>
      <c r="DQ908" s="120" t="str">
        <f t="shared" si="2760"/>
        <v>0000000000000000000000000000000000000</v>
      </c>
      <c r="DR908" s="111" t="str">
        <f t="shared" si="2647"/>
        <v>No Error</v>
      </c>
      <c r="DS908" s="111" t="str">
        <f t="shared" si="2648"/>
        <v>No Error</v>
      </c>
      <c r="DT908" s="111" t="str">
        <f t="shared" si="2649"/>
        <v>No Error</v>
      </c>
      <c r="DU908" s="111" t="str">
        <f t="shared" si="2650"/>
        <v>No Error</v>
      </c>
      <c r="DV908" s="111" t="str">
        <f t="shared" si="2651"/>
        <v>No Error</v>
      </c>
      <c r="DW908" s="111" t="str">
        <f t="shared" si="2652"/>
        <v>No Error</v>
      </c>
      <c r="DX908" s="111" t="str">
        <f t="shared" si="2653"/>
        <v>No Error</v>
      </c>
      <c r="DY908" s="111" t="str">
        <f t="shared" si="2654"/>
        <v>No Error</v>
      </c>
      <c r="DZ908" s="111" t="str">
        <f t="shared" si="2655"/>
        <v>No Error</v>
      </c>
      <c r="EA908" s="111" t="str">
        <f t="shared" si="2656"/>
        <v>No Error</v>
      </c>
      <c r="EB908" s="111" t="str">
        <f t="shared" si="2657"/>
        <v>No Error</v>
      </c>
      <c r="EC908" s="111" t="str">
        <f t="shared" si="2658"/>
        <v>No Error</v>
      </c>
      <c r="ED908" s="111" t="str">
        <f t="shared" si="2659"/>
        <v>No Error</v>
      </c>
      <c r="EE908" s="111" t="str">
        <f t="shared" si="2660"/>
        <v>No Error</v>
      </c>
      <c r="EF908" s="111" t="str">
        <f t="shared" si="2661"/>
        <v>No Error</v>
      </c>
      <c r="EG908" s="111" t="str">
        <f t="shared" si="2662"/>
        <v>No Error</v>
      </c>
      <c r="EH908" s="111" t="str">
        <f t="shared" si="2663"/>
        <v>No Error</v>
      </c>
      <c r="EI908" s="111" t="str">
        <f t="shared" si="2664"/>
        <v>No Error</v>
      </c>
      <c r="EJ908" s="111" t="str">
        <f t="shared" si="2665"/>
        <v>No Error</v>
      </c>
      <c r="EK908" s="111" t="str">
        <f t="shared" si="2666"/>
        <v>No Error</v>
      </c>
      <c r="EL908" s="111" t="str">
        <f t="shared" si="2667"/>
        <v>No Error</v>
      </c>
      <c r="EM908" s="111" t="str">
        <f t="shared" si="2668"/>
        <v>No Error</v>
      </c>
      <c r="EN908" s="111" t="str">
        <f t="shared" si="2669"/>
        <v>No Error</v>
      </c>
      <c r="EO908" s="111" t="str">
        <f t="shared" si="2670"/>
        <v>No Error</v>
      </c>
      <c r="EP908" s="111" t="str">
        <f t="shared" si="2671"/>
        <v>No Error</v>
      </c>
      <c r="EQ908" s="111" t="str">
        <f t="shared" si="2672"/>
        <v>No Error</v>
      </c>
      <c r="ER908" s="111" t="str">
        <f t="shared" si="2673"/>
        <v>No Error</v>
      </c>
      <c r="ES908" s="111" t="str">
        <f t="shared" si="2674"/>
        <v>No Error</v>
      </c>
      <c r="ET908" s="111" t="str">
        <f t="shared" si="2675"/>
        <v>No Error</v>
      </c>
      <c r="EU908" s="111" t="str">
        <f t="shared" si="2676"/>
        <v>No Error</v>
      </c>
      <c r="EV908" s="111" t="str">
        <f t="shared" si="2677"/>
        <v>No Error</v>
      </c>
      <c r="EW908" s="111" t="str">
        <f t="shared" si="2678"/>
        <v>No Error</v>
      </c>
      <c r="EX908" s="111" t="str">
        <f t="shared" si="2679"/>
        <v>No Error</v>
      </c>
      <c r="EY908" s="111" t="str">
        <f t="shared" si="2680"/>
        <v>No Error</v>
      </c>
      <c r="EZ908" s="111" t="str">
        <f t="shared" si="2681"/>
        <v>No Error</v>
      </c>
      <c r="FA908" s="111" t="str">
        <f t="shared" si="2682"/>
        <v>No Error</v>
      </c>
      <c r="FB908" s="111" t="str">
        <f t="shared" si="2683"/>
        <v>No Error</v>
      </c>
      <c r="FC908" s="111" t="str">
        <f t="shared" si="2684"/>
        <v>No Error</v>
      </c>
      <c r="FD908" s="111" t="str">
        <f t="shared" si="2685"/>
        <v>No Error</v>
      </c>
      <c r="FE908" s="111" t="str">
        <f t="shared" si="2686"/>
        <v>No Error</v>
      </c>
      <c r="FF908" s="111" t="str">
        <f t="shared" si="2687"/>
        <v>No Error</v>
      </c>
      <c r="FG908" s="111" t="str">
        <f t="shared" si="2688"/>
        <v>No Error</v>
      </c>
      <c r="FH908" s="111" t="str">
        <f t="shared" si="2689"/>
        <v>No Error</v>
      </c>
      <c r="FI908" s="111" t="str">
        <f t="shared" si="2690"/>
        <v>No Error</v>
      </c>
      <c r="FJ908" s="111" t="str">
        <f t="shared" si="2691"/>
        <v>No Error</v>
      </c>
      <c r="FK908" s="111" t="str">
        <f t="shared" si="2692"/>
        <v>No Error</v>
      </c>
      <c r="FL908" s="111" t="str">
        <f t="shared" si="2693"/>
        <v>No Error</v>
      </c>
      <c r="FM908" s="111" t="str">
        <f t="shared" si="2694"/>
        <v>No Error</v>
      </c>
      <c r="FN908" s="111" t="str">
        <f t="shared" si="2695"/>
        <v>No Error</v>
      </c>
      <c r="FO908" s="111" t="str">
        <f t="shared" si="2696"/>
        <v>No Error</v>
      </c>
      <c r="FP908" s="111" t="str">
        <f t="shared" si="2697"/>
        <v>No Error</v>
      </c>
      <c r="FQ908" s="111" t="str">
        <f t="shared" si="2698"/>
        <v>No Error</v>
      </c>
      <c r="FR908" s="111" t="str">
        <f t="shared" si="2699"/>
        <v>No Error</v>
      </c>
      <c r="FS908" s="111" t="str">
        <f t="shared" si="2700"/>
        <v>No Error</v>
      </c>
      <c r="FT908" s="111" t="str">
        <f t="shared" si="2701"/>
        <v>No Error</v>
      </c>
      <c r="FU908" s="111" t="str">
        <f t="shared" si="2702"/>
        <v>No Error</v>
      </c>
      <c r="FV908" s="111" t="str">
        <f t="shared" si="2703"/>
        <v>No Error</v>
      </c>
      <c r="FW908" s="111" t="str">
        <f t="shared" si="2704"/>
        <v>No Error</v>
      </c>
      <c r="FX908" s="111" t="str">
        <f t="shared" si="2705"/>
        <v>No Error</v>
      </c>
      <c r="FY908" s="111" t="str">
        <f t="shared" si="2706"/>
        <v>No Error</v>
      </c>
      <c r="FZ908" s="111" t="str">
        <f t="shared" si="2707"/>
        <v>No Error</v>
      </c>
      <c r="GA908" s="111" t="str">
        <f t="shared" si="2708"/>
        <v>No Error</v>
      </c>
      <c r="GB908" s="111" t="str">
        <f t="shared" si="2709"/>
        <v>No Error</v>
      </c>
      <c r="GC908" s="111" t="str">
        <f t="shared" si="2710"/>
        <v>No Error</v>
      </c>
      <c r="GD908" s="111" t="str">
        <f t="shared" si="2711"/>
        <v>No Error</v>
      </c>
      <c r="GE908" s="111" t="str">
        <f t="shared" si="2712"/>
        <v>No Error</v>
      </c>
      <c r="GF908" s="111" t="str">
        <f t="shared" si="2713"/>
        <v>No Error</v>
      </c>
      <c r="GG908" s="111" t="str">
        <f t="shared" si="2714"/>
        <v>No Error</v>
      </c>
      <c r="GH908" s="111" t="str">
        <f t="shared" si="2715"/>
        <v>No Error</v>
      </c>
      <c r="GI908" s="111" t="str">
        <f t="shared" si="2716"/>
        <v>No Error</v>
      </c>
      <c r="GJ908" s="111" t="str">
        <f t="shared" si="2717"/>
        <v>No Error</v>
      </c>
      <c r="GK908" s="111" t="str">
        <f t="shared" si="2718"/>
        <v>No Error</v>
      </c>
      <c r="GL908" s="111" t="str">
        <f t="shared" si="2719"/>
        <v>No Error</v>
      </c>
      <c r="GM908" s="111" t="str">
        <f t="shared" si="2720"/>
        <v>No Error</v>
      </c>
      <c r="GN908" s="111" t="str">
        <f t="shared" si="2721"/>
        <v>No Error</v>
      </c>
      <c r="GO908" s="111" t="str">
        <f t="shared" si="2722"/>
        <v>No Error</v>
      </c>
      <c r="GP908" s="111" t="str">
        <f t="shared" si="2722"/>
        <v>No Error</v>
      </c>
      <c r="GQ908" s="111">
        <f t="shared" si="2723"/>
        <v>0</v>
      </c>
      <c r="GR908" s="111">
        <f t="shared" si="2724"/>
        <v>0</v>
      </c>
      <c r="GS908" s="111" t="str">
        <f t="shared" si="2725"/>
        <v/>
      </c>
      <c r="GT908" s="111">
        <f t="shared" si="2726"/>
        <v>0</v>
      </c>
      <c r="GU908" s="111">
        <f t="shared" si="2727"/>
        <v>0</v>
      </c>
      <c r="GV908" s="111">
        <f t="shared" si="2761"/>
        <v>0</v>
      </c>
      <c r="GW908" s="121" t="str">
        <f>IF(OR($A908=2,$A908=3),"",'SEA Detail'!CB970)</f>
        <v>.</v>
      </c>
      <c r="GX908" s="111">
        <f t="shared" si="2762"/>
        <v>0</v>
      </c>
      <c r="GY908" s="111">
        <f t="shared" si="2763"/>
        <v>0</v>
      </c>
      <c r="GZ908" s="111">
        <f t="shared" si="2764"/>
        <v>0</v>
      </c>
      <c r="HA908" s="111">
        <f t="shared" si="2765"/>
        <v>0</v>
      </c>
      <c r="HB908" s="111">
        <f t="shared" si="2728"/>
        <v>0</v>
      </c>
      <c r="HC908" s="111">
        <f t="shared" si="2729"/>
        <v>0</v>
      </c>
      <c r="HD908" s="111">
        <f t="shared" si="2730"/>
        <v>0</v>
      </c>
      <c r="HE908" s="111">
        <f t="shared" si="2731"/>
        <v>0</v>
      </c>
      <c r="HF908" s="111">
        <f t="shared" si="2732"/>
        <v>0</v>
      </c>
      <c r="HG908" s="111">
        <f t="shared" si="2733"/>
        <v>0</v>
      </c>
      <c r="HH908" s="111">
        <f t="shared" si="2734"/>
        <v>0</v>
      </c>
      <c r="HI908" s="111">
        <f t="shared" si="2735"/>
        <v>0</v>
      </c>
      <c r="HJ908" s="111">
        <f t="shared" si="2736"/>
        <v>0</v>
      </c>
      <c r="HK908" s="111">
        <f t="shared" si="2737"/>
        <v>0</v>
      </c>
      <c r="HL908" s="111">
        <f t="shared" si="2738"/>
        <v>0</v>
      </c>
      <c r="HM908" s="111">
        <f t="shared" si="2739"/>
        <v>0</v>
      </c>
      <c r="HN908" s="111">
        <f t="shared" si="2740"/>
        <v>0</v>
      </c>
      <c r="HO908" s="111">
        <f t="shared" si="2741"/>
        <v>0</v>
      </c>
      <c r="HP908" s="111">
        <f t="shared" si="2742"/>
        <v>0</v>
      </c>
      <c r="HQ908" s="111">
        <f t="shared" si="2743"/>
        <v>0</v>
      </c>
      <c r="HR908" s="111">
        <f t="shared" si="2744"/>
        <v>0</v>
      </c>
      <c r="HS908" s="111">
        <f t="shared" si="2745"/>
        <v>0</v>
      </c>
      <c r="HT908" s="111">
        <f t="shared" si="2746"/>
        <v>0</v>
      </c>
      <c r="HU908" s="111">
        <f t="shared" si="2747"/>
        <v>0</v>
      </c>
      <c r="HV908" s="111">
        <f t="shared" si="2748"/>
        <v>0</v>
      </c>
      <c r="HW908" s="111">
        <f t="shared" si="2749"/>
        <v>0</v>
      </c>
      <c r="HX908" s="111">
        <f t="shared" si="2750"/>
        <v>0</v>
      </c>
      <c r="HY908" s="111">
        <f>IF(AND(OR($A908=2,$E908=""),NOT(ISBLANK('Base Data'!I909))),1,IF(OR($A908=2,$C908="",$E908=""),0,1))</f>
        <v>0</v>
      </c>
      <c r="HZ908" s="111"/>
      <c r="IA908" s="111"/>
      <c r="IB908" s="111"/>
      <c r="IC908" s="111">
        <f>IF('Base Data'!C909="",0,IF('Base Data'!D909="",1,0))</f>
        <v>0</v>
      </c>
    </row>
    <row r="909" spans="1:237" x14ac:dyDescent="0.25">
      <c r="A909" s="116" t="str">
        <f>IF(NOT(ISBLANK('Base Data'!A910)),'Base Data'!A910,"")</f>
        <v/>
      </c>
      <c r="B909" s="116" t="str">
        <f>IF(NOT(ISBLANK('Base Data'!B910)),'Base Data'!B910,"")</f>
        <v/>
      </c>
      <c r="C909" s="125" t="str">
        <f>IF(NOT(ISBLANK('Base Data'!C910)),'Base Data'!C910,"")</f>
        <v/>
      </c>
      <c r="D909" s="125" t="str">
        <f>IF(NOT(ISBLANK('Base Data'!D910)),'Base Data'!D910,"")</f>
        <v/>
      </c>
      <c r="E909" s="116" t="str">
        <f>IF(NOT(ISBLANK('Base Data'!E910)),'Base Data'!E910,"")</f>
        <v/>
      </c>
      <c r="F909" s="117" t="str">
        <f>IF(NOT(ISBLANK('Base Data'!F910)),'Base Data'!F910,"")</f>
        <v/>
      </c>
      <c r="G909" s="117" t="str">
        <f>IF(NOT(ISBLANK('Base Data'!G910)),'Base Data'!G910,"")</f>
        <v/>
      </c>
      <c r="H909" s="188">
        <f t="shared" si="2582"/>
        <v>0</v>
      </c>
      <c r="I909" s="117" t="str">
        <f>IF(NOT(ISBLANK('Base Data'!H910)),'Base Data'!H910,"")</f>
        <v/>
      </c>
      <c r="J909" s="188">
        <f>IF(AND(ISNUMBER(I909),ISNUMBER(#REF!)),I909-#REF!,IF(AND(NOT(ISNUMBER(I909)),NOT(ISNUMBER(#REF!))),0,IF(NOT(ISNUMBER(I909)),-#REF!,IF(NOT(ISNUMBER(#REF!)),I909,0))))</f>
        <v>0</v>
      </c>
      <c r="K909" s="188">
        <f t="shared" si="2583"/>
        <v>0</v>
      </c>
      <c r="L909" s="188">
        <f t="shared" si="2751"/>
        <v>0</v>
      </c>
      <c r="M909" s="116" t="str">
        <f>IF(NOT(ISBLANK('Base Data'!I910)),'Base Data'!I910,"")</f>
        <v/>
      </c>
      <c r="N909" s="116" t="str">
        <f>IF(NOT(ISBLANK('Base Data'!J910)),'Base Data'!J910,"")</f>
        <v/>
      </c>
      <c r="O909" s="117" t="str">
        <f>IF(NOT(ISBLANK('Base Data'!K910)),'Base Data'!K910,"")</f>
        <v/>
      </c>
      <c r="P909" s="191">
        <f t="shared" si="2584"/>
        <v>0</v>
      </c>
      <c r="Q909" s="116" t="str">
        <f>IF(NOT(ISBLANK('Base Data'!L910)),'Base Data'!L910,"")</f>
        <v/>
      </c>
      <c r="R909" s="116" t="str">
        <f>IF(NOT(ISBLANK('Base Data'!M910)),'Base Data'!M910,"")</f>
        <v/>
      </c>
      <c r="S909" s="116" t="str">
        <f>IF(NOT(ISBLANK('Base Data'!N910)),'Base Data'!N910,"")</f>
        <v/>
      </c>
      <c r="T909" s="117" t="str">
        <f>IF(NOT(ISBLANK('Base Data'!O910)),'Base Data'!O910,"")</f>
        <v/>
      </c>
      <c r="U909" s="116" t="str">
        <f>IF(NOT(ISBLANK('Base Data'!P910)),'Base Data'!P910,"")</f>
        <v/>
      </c>
      <c r="V909" s="116" t="str">
        <f>IF(NOT(ISBLANK('Base Data'!Q910)),'Base Data'!Q910,"")</f>
        <v/>
      </c>
      <c r="W909" s="116" t="str">
        <f>IF(NOT(ISBLANK('Base Data'!R910)),'Base Data'!R910,"")</f>
        <v/>
      </c>
      <c r="X909" s="116" t="str">
        <f>IF(NOT(ISBLANK('Base Data'!S910)),'Base Data'!S910,"")</f>
        <v/>
      </c>
      <c r="Y909" s="116" t="str">
        <f>IF(NOT(ISBLANK('Base Data'!T910)),'Base Data'!T910,"")</f>
        <v/>
      </c>
      <c r="Z909" s="117" t="str">
        <f>IF(NOT(ISBLANK('Base Data'!U910)),'Base Data'!U910,"")</f>
        <v/>
      </c>
      <c r="AA909" s="191">
        <f t="shared" si="2585"/>
        <v>0</v>
      </c>
      <c r="AB909" s="116" t="str">
        <f>IF(NOT(ISBLANK('Base Data'!V910)),'Base Data'!V910,"")</f>
        <v/>
      </c>
      <c r="AC909" s="117" t="str">
        <f>IF(NOT(ISBLANK('Base Data'!W910)),'Base Data'!W910,"")</f>
        <v/>
      </c>
      <c r="AD909" s="191">
        <f t="shared" si="2586"/>
        <v>0</v>
      </c>
      <c r="AE909" s="118" t="str">
        <f>IF(NOT(ISBLANK('Base Data'!X910)),'Base Data'!X910,"")</f>
        <v/>
      </c>
      <c r="AF909" s="118" t="str">
        <f>IF(NOT(ISBLANK('Base Data'!Y910)),'Base Data'!Y910,"")</f>
        <v/>
      </c>
      <c r="AG909" s="121" t="str">
        <f>IF(OR($A909=2),"",'SEA Detail'!CB971)</f>
        <v>.</v>
      </c>
      <c r="AH909" s="115">
        <f t="shared" si="2587"/>
        <v>0</v>
      </c>
      <c r="AI909" s="115">
        <f t="shared" si="2588"/>
        <v>0</v>
      </c>
      <c r="AJ909" s="115">
        <f t="shared" si="2589"/>
        <v>0</v>
      </c>
      <c r="AK909" s="115">
        <f t="shared" si="2752"/>
        <v>0</v>
      </c>
      <c r="AL909" s="115">
        <f t="shared" si="2590"/>
        <v>0</v>
      </c>
      <c r="AM909" s="115">
        <f t="shared" si="2753"/>
        <v>0</v>
      </c>
      <c r="AN909" s="115">
        <f t="shared" si="2591"/>
        <v>0</v>
      </c>
      <c r="AO909" s="115">
        <f t="shared" si="2592"/>
        <v>0</v>
      </c>
      <c r="AP909" s="115">
        <f t="shared" si="2593"/>
        <v>0</v>
      </c>
      <c r="AQ909" s="115">
        <f t="shared" si="2594"/>
        <v>0</v>
      </c>
      <c r="AR909" s="115">
        <f t="shared" si="2595"/>
        <v>0</v>
      </c>
      <c r="AS909" s="115">
        <f t="shared" si="2596"/>
        <v>0</v>
      </c>
      <c r="AT909" s="115">
        <f t="shared" si="2597"/>
        <v>0</v>
      </c>
      <c r="AU909" s="115">
        <f t="shared" si="2598"/>
        <v>0</v>
      </c>
      <c r="AV909" s="115">
        <f t="shared" si="2599"/>
        <v>0</v>
      </c>
      <c r="AW909" s="115">
        <f t="shared" si="2600"/>
        <v>0</v>
      </c>
      <c r="AX909" s="115">
        <f t="shared" si="2601"/>
        <v>0</v>
      </c>
      <c r="AY909" s="115">
        <f t="shared" si="2602"/>
        <v>0</v>
      </c>
      <c r="AZ909" s="115">
        <f t="shared" si="2603"/>
        <v>0</v>
      </c>
      <c r="BA909" s="115">
        <f t="shared" si="2754"/>
        <v>0</v>
      </c>
      <c r="BB909" s="115">
        <f t="shared" si="2604"/>
        <v>0</v>
      </c>
      <c r="BC909" s="115">
        <f t="shared" si="2605"/>
        <v>0</v>
      </c>
      <c r="BD909" s="115">
        <f t="shared" si="2606"/>
        <v>0</v>
      </c>
      <c r="BE909" s="115">
        <f t="shared" si="2607"/>
        <v>0</v>
      </c>
      <c r="BF909" s="115">
        <f t="shared" si="2608"/>
        <v>0</v>
      </c>
      <c r="BG909" s="115">
        <f t="shared" si="2609"/>
        <v>0</v>
      </c>
      <c r="BH909" s="115">
        <f t="shared" si="2610"/>
        <v>0</v>
      </c>
      <c r="BI909" s="115">
        <f t="shared" si="2611"/>
        <v>0</v>
      </c>
      <c r="BJ909" s="115">
        <f t="shared" si="2612"/>
        <v>0</v>
      </c>
      <c r="BK909" s="115">
        <f t="shared" si="2613"/>
        <v>0</v>
      </c>
      <c r="BL909" s="115">
        <f t="shared" si="2614"/>
        <v>0</v>
      </c>
      <c r="BM909" s="115">
        <f t="shared" si="2615"/>
        <v>0</v>
      </c>
      <c r="BN909" s="115">
        <f t="shared" si="2616"/>
        <v>0</v>
      </c>
      <c r="BO909" s="115">
        <f t="shared" si="2617"/>
        <v>0</v>
      </c>
      <c r="BP909" s="115">
        <f t="shared" si="2618"/>
        <v>0</v>
      </c>
      <c r="BQ909" s="115">
        <f t="shared" si="2619"/>
        <v>0</v>
      </c>
      <c r="BR909" s="115">
        <f t="shared" si="2620"/>
        <v>0</v>
      </c>
      <c r="BS909" s="115">
        <f t="shared" si="2621"/>
        <v>0</v>
      </c>
      <c r="BT909" s="115">
        <f t="shared" si="2622"/>
        <v>0</v>
      </c>
      <c r="BU909" s="115">
        <f t="shared" si="2623"/>
        <v>0</v>
      </c>
      <c r="BV909" s="115">
        <f t="shared" si="2755"/>
        <v>0</v>
      </c>
      <c r="BW909" s="115">
        <f t="shared" si="2624"/>
        <v>0</v>
      </c>
      <c r="BX909" s="115">
        <f t="shared" si="2625"/>
        <v>0</v>
      </c>
      <c r="BY909" s="115">
        <f t="shared" si="2626"/>
        <v>0</v>
      </c>
      <c r="BZ909" s="115">
        <v>0</v>
      </c>
      <c r="CA909" s="115">
        <f>IFERROR(IF(OR($A909=2,$A909=3,$C909=""),0,IF(E909="",1,IF(ISERROR(VLOOKUP('Auto-Calculations'!E909,LEA_ESA_Lookup,2,FALSE)),1,0))),"0*")</f>
        <v>0</v>
      </c>
      <c r="CB909" s="115">
        <f t="shared" si="2627"/>
        <v>0</v>
      </c>
      <c r="CC909" s="115">
        <f t="shared" si="2628"/>
        <v>0</v>
      </c>
      <c r="CD909" s="115">
        <f t="shared" si="2629"/>
        <v>0</v>
      </c>
      <c r="CE909" s="115">
        <f t="shared" si="2630"/>
        <v>0</v>
      </c>
      <c r="CF909" s="115">
        <f t="shared" si="2631"/>
        <v>0</v>
      </c>
      <c r="CG909" s="115">
        <f t="shared" si="2632"/>
        <v>0</v>
      </c>
      <c r="CH909" s="119">
        <f t="shared" si="2633"/>
        <v>0</v>
      </c>
      <c r="CI909" s="115">
        <f t="shared" si="2634"/>
        <v>0</v>
      </c>
      <c r="CJ909" s="115">
        <f t="shared" si="2635"/>
        <v>0</v>
      </c>
      <c r="CK909" s="115">
        <f t="shared" si="2636"/>
        <v>0</v>
      </c>
      <c r="CL909" s="115">
        <f t="shared" si="2637"/>
        <v>0</v>
      </c>
      <c r="CM909" s="115">
        <f t="shared" si="2638"/>
        <v>0</v>
      </c>
      <c r="CN909" s="115">
        <f>IFERROR(IF(OR($A909=2,$A909=3,$C909=""),0,IF('Auto-Calculations'!Z909="M",1,0)),"0*")</f>
        <v>0</v>
      </c>
      <c r="CO909" s="115">
        <f>IFERROR(IF(OR($A909=2,$A909=3,$C909=""),0,IF('Auto-Calculations'!AE909="M",1,0)),"0*")</f>
        <v>0</v>
      </c>
      <c r="CP909" s="115">
        <f>IFERROR(IF(OR($A909=2,$A909=3,$C909=""),0,IF('Auto-Calculations'!V909="M",1,0)),"0*")</f>
        <v>0</v>
      </c>
      <c r="CQ909" s="115">
        <f>IFERROR(IF(OR($A909=2,$A909=3,$C909=""),0,IF('Auto-Calculations'!W909="M",1,0)),"0*")</f>
        <v>0</v>
      </c>
      <c r="CR909" s="115">
        <f>IFERROR(IF(OR($A909=2,$A909=3,$C909=""),0,IF('Auto-Calculations'!X909="M",1,0)),"0*")</f>
        <v>0</v>
      </c>
      <c r="CS909" s="115">
        <f>IFERROR(IF(OR($A909=2,$A909=3,$C909=""),0,IF('Auto-Calculations'!Y909="M",1,0)),"0*")</f>
        <v>0</v>
      </c>
      <c r="CT909" s="115">
        <f t="shared" si="2639"/>
        <v>0</v>
      </c>
      <c r="CU909" s="115">
        <f t="shared" si="2640"/>
        <v>0</v>
      </c>
      <c r="CV909" s="115">
        <f t="shared" si="2641"/>
        <v>0</v>
      </c>
      <c r="CW909" s="115">
        <f t="shared" si="2642"/>
        <v>0</v>
      </c>
      <c r="CX909" s="115">
        <f t="shared" si="2643"/>
        <v>0</v>
      </c>
      <c r="CY909" s="111">
        <f t="shared" si="2644"/>
        <v>0</v>
      </c>
      <c r="CZ909" s="111">
        <f t="shared" si="2645"/>
        <v>0</v>
      </c>
      <c r="DA909" s="111">
        <f t="shared" si="2646"/>
        <v>0</v>
      </c>
      <c r="DB909" s="115">
        <f t="shared" si="2756"/>
        <v>0</v>
      </c>
      <c r="DC909" s="111">
        <f t="shared" si="2757"/>
        <v>0</v>
      </c>
      <c r="DD909" s="115">
        <f t="shared" si="2758"/>
        <v>0</v>
      </c>
      <c r="DE909" s="115">
        <f t="shared" si="2759"/>
        <v>0</v>
      </c>
      <c r="DF909" s="115">
        <f>IFERROR(IF(OR($A909=3),0,IF('Auto-Calculations'!Q909="NA",1,0)),"0*")</f>
        <v>0</v>
      </c>
      <c r="DG909" s="111"/>
      <c r="DH909" s="111"/>
      <c r="DI909" s="111"/>
      <c r="DJ909" s="111"/>
      <c r="DK909" s="111"/>
      <c r="DL909" s="111"/>
      <c r="DM909" s="111"/>
      <c r="DN909" s="111"/>
      <c r="DO909" s="111"/>
      <c r="DP909" s="111"/>
      <c r="DQ909" s="120" t="str">
        <f t="shared" si="2760"/>
        <v>0000000000000000000000000000000000000</v>
      </c>
      <c r="DR909" s="111" t="str">
        <f t="shared" si="2647"/>
        <v>No Error</v>
      </c>
      <c r="DS909" s="111" t="str">
        <f t="shared" si="2648"/>
        <v>No Error</v>
      </c>
      <c r="DT909" s="111" t="str">
        <f t="shared" si="2649"/>
        <v>No Error</v>
      </c>
      <c r="DU909" s="111" t="str">
        <f t="shared" si="2650"/>
        <v>No Error</v>
      </c>
      <c r="DV909" s="111" t="str">
        <f t="shared" si="2651"/>
        <v>No Error</v>
      </c>
      <c r="DW909" s="111" t="str">
        <f t="shared" si="2652"/>
        <v>No Error</v>
      </c>
      <c r="DX909" s="111" t="str">
        <f t="shared" si="2653"/>
        <v>No Error</v>
      </c>
      <c r="DY909" s="111" t="str">
        <f t="shared" si="2654"/>
        <v>No Error</v>
      </c>
      <c r="DZ909" s="111" t="str">
        <f t="shared" si="2655"/>
        <v>No Error</v>
      </c>
      <c r="EA909" s="111" t="str">
        <f t="shared" si="2656"/>
        <v>No Error</v>
      </c>
      <c r="EB909" s="111" t="str">
        <f t="shared" si="2657"/>
        <v>No Error</v>
      </c>
      <c r="EC909" s="111" t="str">
        <f t="shared" si="2658"/>
        <v>No Error</v>
      </c>
      <c r="ED909" s="111" t="str">
        <f t="shared" si="2659"/>
        <v>No Error</v>
      </c>
      <c r="EE909" s="111" t="str">
        <f t="shared" si="2660"/>
        <v>No Error</v>
      </c>
      <c r="EF909" s="111" t="str">
        <f t="shared" si="2661"/>
        <v>No Error</v>
      </c>
      <c r="EG909" s="111" t="str">
        <f t="shared" si="2662"/>
        <v>No Error</v>
      </c>
      <c r="EH909" s="111" t="str">
        <f t="shared" si="2663"/>
        <v>No Error</v>
      </c>
      <c r="EI909" s="111" t="str">
        <f t="shared" si="2664"/>
        <v>No Error</v>
      </c>
      <c r="EJ909" s="111" t="str">
        <f t="shared" si="2665"/>
        <v>No Error</v>
      </c>
      <c r="EK909" s="111" t="str">
        <f t="shared" si="2666"/>
        <v>No Error</v>
      </c>
      <c r="EL909" s="111" t="str">
        <f t="shared" si="2667"/>
        <v>No Error</v>
      </c>
      <c r="EM909" s="111" t="str">
        <f t="shared" si="2668"/>
        <v>No Error</v>
      </c>
      <c r="EN909" s="111" t="str">
        <f t="shared" si="2669"/>
        <v>No Error</v>
      </c>
      <c r="EO909" s="111" t="str">
        <f t="shared" si="2670"/>
        <v>No Error</v>
      </c>
      <c r="EP909" s="111" t="str">
        <f t="shared" si="2671"/>
        <v>No Error</v>
      </c>
      <c r="EQ909" s="111" t="str">
        <f t="shared" si="2672"/>
        <v>No Error</v>
      </c>
      <c r="ER909" s="111" t="str">
        <f t="shared" si="2673"/>
        <v>No Error</v>
      </c>
      <c r="ES909" s="111" t="str">
        <f t="shared" si="2674"/>
        <v>No Error</v>
      </c>
      <c r="ET909" s="111" t="str">
        <f t="shared" si="2675"/>
        <v>No Error</v>
      </c>
      <c r="EU909" s="111" t="str">
        <f t="shared" si="2676"/>
        <v>No Error</v>
      </c>
      <c r="EV909" s="111" t="str">
        <f t="shared" si="2677"/>
        <v>No Error</v>
      </c>
      <c r="EW909" s="111" t="str">
        <f t="shared" si="2678"/>
        <v>No Error</v>
      </c>
      <c r="EX909" s="111" t="str">
        <f t="shared" si="2679"/>
        <v>No Error</v>
      </c>
      <c r="EY909" s="111" t="str">
        <f t="shared" si="2680"/>
        <v>No Error</v>
      </c>
      <c r="EZ909" s="111" t="str">
        <f t="shared" si="2681"/>
        <v>No Error</v>
      </c>
      <c r="FA909" s="111" t="str">
        <f t="shared" si="2682"/>
        <v>No Error</v>
      </c>
      <c r="FB909" s="111" t="str">
        <f t="shared" si="2683"/>
        <v>No Error</v>
      </c>
      <c r="FC909" s="111" t="str">
        <f t="shared" si="2684"/>
        <v>No Error</v>
      </c>
      <c r="FD909" s="111" t="str">
        <f t="shared" si="2685"/>
        <v>No Error</v>
      </c>
      <c r="FE909" s="111" t="str">
        <f t="shared" si="2686"/>
        <v>No Error</v>
      </c>
      <c r="FF909" s="111" t="str">
        <f t="shared" si="2687"/>
        <v>No Error</v>
      </c>
      <c r="FG909" s="111" t="str">
        <f t="shared" si="2688"/>
        <v>No Error</v>
      </c>
      <c r="FH909" s="111" t="str">
        <f t="shared" si="2689"/>
        <v>No Error</v>
      </c>
      <c r="FI909" s="111" t="str">
        <f t="shared" si="2690"/>
        <v>No Error</v>
      </c>
      <c r="FJ909" s="111" t="str">
        <f t="shared" si="2691"/>
        <v>No Error</v>
      </c>
      <c r="FK909" s="111" t="str">
        <f t="shared" si="2692"/>
        <v>No Error</v>
      </c>
      <c r="FL909" s="111" t="str">
        <f t="shared" si="2693"/>
        <v>No Error</v>
      </c>
      <c r="FM909" s="111" t="str">
        <f t="shared" si="2694"/>
        <v>No Error</v>
      </c>
      <c r="FN909" s="111" t="str">
        <f t="shared" si="2695"/>
        <v>No Error</v>
      </c>
      <c r="FO909" s="111" t="str">
        <f t="shared" si="2696"/>
        <v>No Error</v>
      </c>
      <c r="FP909" s="111" t="str">
        <f t="shared" si="2697"/>
        <v>No Error</v>
      </c>
      <c r="FQ909" s="111" t="str">
        <f t="shared" si="2698"/>
        <v>No Error</v>
      </c>
      <c r="FR909" s="111" t="str">
        <f t="shared" si="2699"/>
        <v>No Error</v>
      </c>
      <c r="FS909" s="111" t="str">
        <f t="shared" si="2700"/>
        <v>No Error</v>
      </c>
      <c r="FT909" s="111" t="str">
        <f t="shared" si="2701"/>
        <v>No Error</v>
      </c>
      <c r="FU909" s="111" t="str">
        <f t="shared" si="2702"/>
        <v>No Error</v>
      </c>
      <c r="FV909" s="111" t="str">
        <f t="shared" si="2703"/>
        <v>No Error</v>
      </c>
      <c r="FW909" s="111" t="str">
        <f t="shared" si="2704"/>
        <v>No Error</v>
      </c>
      <c r="FX909" s="111" t="str">
        <f t="shared" si="2705"/>
        <v>No Error</v>
      </c>
      <c r="FY909" s="111" t="str">
        <f t="shared" si="2706"/>
        <v>No Error</v>
      </c>
      <c r="FZ909" s="111" t="str">
        <f t="shared" si="2707"/>
        <v>No Error</v>
      </c>
      <c r="GA909" s="111" t="str">
        <f t="shared" si="2708"/>
        <v>No Error</v>
      </c>
      <c r="GB909" s="111" t="str">
        <f t="shared" si="2709"/>
        <v>No Error</v>
      </c>
      <c r="GC909" s="111" t="str">
        <f t="shared" si="2710"/>
        <v>No Error</v>
      </c>
      <c r="GD909" s="111" t="str">
        <f t="shared" si="2711"/>
        <v>No Error</v>
      </c>
      <c r="GE909" s="111" t="str">
        <f t="shared" si="2712"/>
        <v>No Error</v>
      </c>
      <c r="GF909" s="111" t="str">
        <f t="shared" si="2713"/>
        <v>No Error</v>
      </c>
      <c r="GG909" s="111" t="str">
        <f t="shared" si="2714"/>
        <v>No Error</v>
      </c>
      <c r="GH909" s="111" t="str">
        <f t="shared" si="2715"/>
        <v>No Error</v>
      </c>
      <c r="GI909" s="111" t="str">
        <f t="shared" si="2716"/>
        <v>No Error</v>
      </c>
      <c r="GJ909" s="111" t="str">
        <f t="shared" si="2717"/>
        <v>No Error</v>
      </c>
      <c r="GK909" s="111" t="str">
        <f t="shared" si="2718"/>
        <v>No Error</v>
      </c>
      <c r="GL909" s="111" t="str">
        <f t="shared" si="2719"/>
        <v>No Error</v>
      </c>
      <c r="GM909" s="111" t="str">
        <f t="shared" si="2720"/>
        <v>No Error</v>
      </c>
      <c r="GN909" s="111" t="str">
        <f t="shared" si="2721"/>
        <v>No Error</v>
      </c>
      <c r="GO909" s="111" t="str">
        <f t="shared" si="2722"/>
        <v>No Error</v>
      </c>
      <c r="GP909" s="111" t="str">
        <f t="shared" si="2722"/>
        <v>No Error</v>
      </c>
      <c r="GQ909" s="111">
        <f t="shared" si="2723"/>
        <v>0</v>
      </c>
      <c r="GR909" s="111">
        <f t="shared" si="2724"/>
        <v>0</v>
      </c>
      <c r="GS909" s="111" t="str">
        <f t="shared" si="2725"/>
        <v/>
      </c>
      <c r="GT909" s="111">
        <f t="shared" si="2726"/>
        <v>0</v>
      </c>
      <c r="GU909" s="111">
        <f t="shared" si="2727"/>
        <v>0</v>
      </c>
      <c r="GV909" s="111">
        <f t="shared" si="2761"/>
        <v>0</v>
      </c>
      <c r="GW909" s="121" t="str">
        <f>IF(OR($A909=2,$A909=3),"",'SEA Detail'!CB971)</f>
        <v>.</v>
      </c>
      <c r="GX909" s="111">
        <f t="shared" si="2762"/>
        <v>0</v>
      </c>
      <c r="GY909" s="111">
        <f t="shared" si="2763"/>
        <v>0</v>
      </c>
      <c r="GZ909" s="111">
        <f t="shared" si="2764"/>
        <v>0</v>
      </c>
      <c r="HA909" s="111">
        <f t="shared" si="2765"/>
        <v>0</v>
      </c>
      <c r="HB909" s="111">
        <f t="shared" si="2728"/>
        <v>0</v>
      </c>
      <c r="HC909" s="111">
        <f t="shared" si="2729"/>
        <v>0</v>
      </c>
      <c r="HD909" s="111">
        <f t="shared" si="2730"/>
        <v>0</v>
      </c>
      <c r="HE909" s="111">
        <f t="shared" si="2731"/>
        <v>0</v>
      </c>
      <c r="HF909" s="111">
        <f t="shared" si="2732"/>
        <v>0</v>
      </c>
      <c r="HG909" s="111">
        <f t="shared" si="2733"/>
        <v>0</v>
      </c>
      <c r="HH909" s="111">
        <f t="shared" si="2734"/>
        <v>0</v>
      </c>
      <c r="HI909" s="111">
        <f t="shared" si="2735"/>
        <v>0</v>
      </c>
      <c r="HJ909" s="111">
        <f t="shared" si="2736"/>
        <v>0</v>
      </c>
      <c r="HK909" s="111">
        <f t="shared" si="2737"/>
        <v>0</v>
      </c>
      <c r="HL909" s="111">
        <f t="shared" si="2738"/>
        <v>0</v>
      </c>
      <c r="HM909" s="111">
        <f t="shared" si="2739"/>
        <v>0</v>
      </c>
      <c r="HN909" s="111">
        <f t="shared" si="2740"/>
        <v>0</v>
      </c>
      <c r="HO909" s="111">
        <f t="shared" si="2741"/>
        <v>0</v>
      </c>
      <c r="HP909" s="111">
        <f t="shared" si="2742"/>
        <v>0</v>
      </c>
      <c r="HQ909" s="111">
        <f t="shared" si="2743"/>
        <v>0</v>
      </c>
      <c r="HR909" s="111">
        <f t="shared" si="2744"/>
        <v>0</v>
      </c>
      <c r="HS909" s="111">
        <f t="shared" si="2745"/>
        <v>0</v>
      </c>
      <c r="HT909" s="111">
        <f t="shared" si="2746"/>
        <v>0</v>
      </c>
      <c r="HU909" s="111">
        <f t="shared" si="2747"/>
        <v>0</v>
      </c>
      <c r="HV909" s="111">
        <f t="shared" si="2748"/>
        <v>0</v>
      </c>
      <c r="HW909" s="111">
        <f t="shared" si="2749"/>
        <v>0</v>
      </c>
      <c r="HX909" s="111">
        <f t="shared" si="2750"/>
        <v>0</v>
      </c>
      <c r="HY909" s="111">
        <f>IF(AND(OR($A909=2,$E909=""),NOT(ISBLANK('Base Data'!I910))),1,IF(OR($A909=2,$C909="",$E909=""),0,1))</f>
        <v>0</v>
      </c>
      <c r="HZ909" s="111"/>
      <c r="IA909" s="111"/>
      <c r="IB909" s="111"/>
      <c r="IC909" s="111">
        <f>IF('Base Data'!C910="",0,IF('Base Data'!D910="",1,0))</f>
        <v>0</v>
      </c>
    </row>
    <row r="910" spans="1:237" x14ac:dyDescent="0.25">
      <c r="A910" s="116" t="str">
        <f>IF(NOT(ISBLANK('Base Data'!A911)),'Base Data'!A911,"")</f>
        <v/>
      </c>
      <c r="B910" s="116" t="str">
        <f>IF(NOT(ISBLANK('Base Data'!B911)),'Base Data'!B911,"")</f>
        <v/>
      </c>
      <c r="C910" s="125" t="str">
        <f>IF(NOT(ISBLANK('Base Data'!C911)),'Base Data'!C911,"")</f>
        <v/>
      </c>
      <c r="D910" s="125" t="str">
        <f>IF(NOT(ISBLANK('Base Data'!D911)),'Base Data'!D911,"")</f>
        <v/>
      </c>
      <c r="E910" s="116" t="str">
        <f>IF(NOT(ISBLANK('Base Data'!E911)),'Base Data'!E911,"")</f>
        <v/>
      </c>
      <c r="F910" s="117" t="str">
        <f>IF(NOT(ISBLANK('Base Data'!F911)),'Base Data'!F911,"")</f>
        <v/>
      </c>
      <c r="G910" s="117" t="str">
        <f>IF(NOT(ISBLANK('Base Data'!G911)),'Base Data'!G911,"")</f>
        <v/>
      </c>
      <c r="H910" s="188">
        <f t="shared" si="2582"/>
        <v>0</v>
      </c>
      <c r="I910" s="117" t="str">
        <f>IF(NOT(ISBLANK('Base Data'!H911)),'Base Data'!H911,"")</f>
        <v/>
      </c>
      <c r="J910" s="188">
        <f>IF(AND(ISNUMBER(I910),ISNUMBER(#REF!)),I910-#REF!,IF(AND(NOT(ISNUMBER(I910)),NOT(ISNUMBER(#REF!))),0,IF(NOT(ISNUMBER(I910)),-#REF!,IF(NOT(ISNUMBER(#REF!)),I910,0))))</f>
        <v>0</v>
      </c>
      <c r="K910" s="188">
        <f t="shared" si="2583"/>
        <v>0</v>
      </c>
      <c r="L910" s="188">
        <f t="shared" si="2751"/>
        <v>0</v>
      </c>
      <c r="M910" s="116" t="str">
        <f>IF(NOT(ISBLANK('Base Data'!I911)),'Base Data'!I911,"")</f>
        <v/>
      </c>
      <c r="N910" s="116" t="str">
        <f>IF(NOT(ISBLANK('Base Data'!J911)),'Base Data'!J911,"")</f>
        <v/>
      </c>
      <c r="O910" s="117" t="str">
        <f>IF(NOT(ISBLANK('Base Data'!K911)),'Base Data'!K911,"")</f>
        <v/>
      </c>
      <c r="P910" s="191">
        <f t="shared" si="2584"/>
        <v>0</v>
      </c>
      <c r="Q910" s="116" t="str">
        <f>IF(NOT(ISBLANK('Base Data'!L911)),'Base Data'!L911,"")</f>
        <v/>
      </c>
      <c r="R910" s="116" t="str">
        <f>IF(NOT(ISBLANK('Base Data'!M911)),'Base Data'!M911,"")</f>
        <v/>
      </c>
      <c r="S910" s="116" t="str">
        <f>IF(NOT(ISBLANK('Base Data'!N911)),'Base Data'!N911,"")</f>
        <v/>
      </c>
      <c r="T910" s="117" t="str">
        <f>IF(NOT(ISBLANK('Base Data'!O911)),'Base Data'!O911,"")</f>
        <v/>
      </c>
      <c r="U910" s="116" t="str">
        <f>IF(NOT(ISBLANK('Base Data'!P911)),'Base Data'!P911,"")</f>
        <v/>
      </c>
      <c r="V910" s="116" t="str">
        <f>IF(NOT(ISBLANK('Base Data'!Q911)),'Base Data'!Q911,"")</f>
        <v/>
      </c>
      <c r="W910" s="116" t="str">
        <f>IF(NOT(ISBLANK('Base Data'!R911)),'Base Data'!R911,"")</f>
        <v/>
      </c>
      <c r="X910" s="116" t="str">
        <f>IF(NOT(ISBLANK('Base Data'!S911)),'Base Data'!S911,"")</f>
        <v/>
      </c>
      <c r="Y910" s="116" t="str">
        <f>IF(NOT(ISBLANK('Base Data'!T911)),'Base Data'!T911,"")</f>
        <v/>
      </c>
      <c r="Z910" s="117" t="str">
        <f>IF(NOT(ISBLANK('Base Data'!U911)),'Base Data'!U911,"")</f>
        <v/>
      </c>
      <c r="AA910" s="191">
        <f t="shared" si="2585"/>
        <v>0</v>
      </c>
      <c r="AB910" s="116" t="str">
        <f>IF(NOT(ISBLANK('Base Data'!V911)),'Base Data'!V911,"")</f>
        <v/>
      </c>
      <c r="AC910" s="117" t="str">
        <f>IF(NOT(ISBLANK('Base Data'!W911)),'Base Data'!W911,"")</f>
        <v/>
      </c>
      <c r="AD910" s="191">
        <f t="shared" si="2586"/>
        <v>0</v>
      </c>
      <c r="AE910" s="118" t="str">
        <f>IF(NOT(ISBLANK('Base Data'!X911)),'Base Data'!X911,"")</f>
        <v/>
      </c>
      <c r="AF910" s="118" t="str">
        <f>IF(NOT(ISBLANK('Base Data'!Y911)),'Base Data'!Y911,"")</f>
        <v/>
      </c>
      <c r="AG910" s="121" t="str">
        <f>IF(OR($A910=2),"",'SEA Detail'!CB972)</f>
        <v>.</v>
      </c>
      <c r="AH910" s="115">
        <f t="shared" si="2587"/>
        <v>0</v>
      </c>
      <c r="AI910" s="115">
        <f t="shared" si="2588"/>
        <v>0</v>
      </c>
      <c r="AJ910" s="115">
        <f t="shared" si="2589"/>
        <v>0</v>
      </c>
      <c r="AK910" s="115">
        <f t="shared" si="2752"/>
        <v>0</v>
      </c>
      <c r="AL910" s="115">
        <f t="shared" si="2590"/>
        <v>0</v>
      </c>
      <c r="AM910" s="115">
        <f t="shared" si="2753"/>
        <v>0</v>
      </c>
      <c r="AN910" s="115">
        <f t="shared" si="2591"/>
        <v>0</v>
      </c>
      <c r="AO910" s="115">
        <f t="shared" si="2592"/>
        <v>0</v>
      </c>
      <c r="AP910" s="115">
        <f t="shared" si="2593"/>
        <v>0</v>
      </c>
      <c r="AQ910" s="115">
        <f t="shared" si="2594"/>
        <v>0</v>
      </c>
      <c r="AR910" s="115">
        <f t="shared" si="2595"/>
        <v>0</v>
      </c>
      <c r="AS910" s="115">
        <f t="shared" si="2596"/>
        <v>0</v>
      </c>
      <c r="AT910" s="115">
        <f t="shared" si="2597"/>
        <v>0</v>
      </c>
      <c r="AU910" s="115">
        <f t="shared" si="2598"/>
        <v>0</v>
      </c>
      <c r="AV910" s="115">
        <f t="shared" si="2599"/>
        <v>0</v>
      </c>
      <c r="AW910" s="115">
        <f t="shared" si="2600"/>
        <v>0</v>
      </c>
      <c r="AX910" s="115">
        <f t="shared" si="2601"/>
        <v>0</v>
      </c>
      <c r="AY910" s="115">
        <f t="shared" si="2602"/>
        <v>0</v>
      </c>
      <c r="AZ910" s="115">
        <f t="shared" si="2603"/>
        <v>0</v>
      </c>
      <c r="BA910" s="115">
        <f t="shared" si="2754"/>
        <v>0</v>
      </c>
      <c r="BB910" s="115">
        <f t="shared" si="2604"/>
        <v>0</v>
      </c>
      <c r="BC910" s="115">
        <f t="shared" si="2605"/>
        <v>0</v>
      </c>
      <c r="BD910" s="115">
        <f t="shared" si="2606"/>
        <v>0</v>
      </c>
      <c r="BE910" s="115">
        <f t="shared" si="2607"/>
        <v>0</v>
      </c>
      <c r="BF910" s="115">
        <f t="shared" si="2608"/>
        <v>0</v>
      </c>
      <c r="BG910" s="115">
        <f t="shared" si="2609"/>
        <v>0</v>
      </c>
      <c r="BH910" s="115">
        <f t="shared" si="2610"/>
        <v>0</v>
      </c>
      <c r="BI910" s="115">
        <f t="shared" si="2611"/>
        <v>0</v>
      </c>
      <c r="BJ910" s="115">
        <f t="shared" si="2612"/>
        <v>0</v>
      </c>
      <c r="BK910" s="115">
        <f t="shared" si="2613"/>
        <v>0</v>
      </c>
      <c r="BL910" s="115">
        <f t="shared" si="2614"/>
        <v>0</v>
      </c>
      <c r="BM910" s="115">
        <f t="shared" si="2615"/>
        <v>0</v>
      </c>
      <c r="BN910" s="115">
        <f t="shared" si="2616"/>
        <v>0</v>
      </c>
      <c r="BO910" s="115">
        <f t="shared" si="2617"/>
        <v>0</v>
      </c>
      <c r="BP910" s="115">
        <f t="shared" si="2618"/>
        <v>0</v>
      </c>
      <c r="BQ910" s="115">
        <f t="shared" si="2619"/>
        <v>0</v>
      </c>
      <c r="BR910" s="115">
        <f t="shared" si="2620"/>
        <v>0</v>
      </c>
      <c r="BS910" s="115">
        <f t="shared" si="2621"/>
        <v>0</v>
      </c>
      <c r="BT910" s="115">
        <f t="shared" si="2622"/>
        <v>0</v>
      </c>
      <c r="BU910" s="115">
        <f t="shared" si="2623"/>
        <v>0</v>
      </c>
      <c r="BV910" s="115">
        <f t="shared" si="2755"/>
        <v>0</v>
      </c>
      <c r="BW910" s="115">
        <f t="shared" si="2624"/>
        <v>0</v>
      </c>
      <c r="BX910" s="115">
        <f t="shared" si="2625"/>
        <v>0</v>
      </c>
      <c r="BY910" s="115">
        <f t="shared" si="2626"/>
        <v>0</v>
      </c>
      <c r="BZ910" s="115">
        <v>0</v>
      </c>
      <c r="CA910" s="115">
        <f>IFERROR(IF(OR($A910=2,$A910=3,$C910=""),0,IF(E910="",1,IF(ISERROR(VLOOKUP('Auto-Calculations'!E910,LEA_ESA_Lookup,2,FALSE)),1,0))),"0*")</f>
        <v>0</v>
      </c>
      <c r="CB910" s="115">
        <f t="shared" si="2627"/>
        <v>0</v>
      </c>
      <c r="CC910" s="115">
        <f t="shared" si="2628"/>
        <v>0</v>
      </c>
      <c r="CD910" s="115">
        <f t="shared" si="2629"/>
        <v>0</v>
      </c>
      <c r="CE910" s="115">
        <f t="shared" si="2630"/>
        <v>0</v>
      </c>
      <c r="CF910" s="115">
        <f t="shared" si="2631"/>
        <v>0</v>
      </c>
      <c r="CG910" s="115">
        <f t="shared" si="2632"/>
        <v>0</v>
      </c>
      <c r="CH910" s="119">
        <f t="shared" si="2633"/>
        <v>0</v>
      </c>
      <c r="CI910" s="115">
        <f t="shared" si="2634"/>
        <v>0</v>
      </c>
      <c r="CJ910" s="115">
        <f t="shared" si="2635"/>
        <v>0</v>
      </c>
      <c r="CK910" s="115">
        <f t="shared" si="2636"/>
        <v>0</v>
      </c>
      <c r="CL910" s="115">
        <f t="shared" si="2637"/>
        <v>0</v>
      </c>
      <c r="CM910" s="115">
        <f t="shared" si="2638"/>
        <v>0</v>
      </c>
      <c r="CN910" s="115">
        <f>IFERROR(IF(OR($A910=2,$A910=3,$C910=""),0,IF('Auto-Calculations'!Z910="M",1,0)),"0*")</f>
        <v>0</v>
      </c>
      <c r="CO910" s="115">
        <f>IFERROR(IF(OR($A910=2,$A910=3,$C910=""),0,IF('Auto-Calculations'!AE910="M",1,0)),"0*")</f>
        <v>0</v>
      </c>
      <c r="CP910" s="115">
        <f>IFERROR(IF(OR($A910=2,$A910=3,$C910=""),0,IF('Auto-Calculations'!V910="M",1,0)),"0*")</f>
        <v>0</v>
      </c>
      <c r="CQ910" s="115">
        <f>IFERROR(IF(OR($A910=2,$A910=3,$C910=""),0,IF('Auto-Calculations'!W910="M",1,0)),"0*")</f>
        <v>0</v>
      </c>
      <c r="CR910" s="115">
        <f>IFERROR(IF(OR($A910=2,$A910=3,$C910=""),0,IF('Auto-Calculations'!X910="M",1,0)),"0*")</f>
        <v>0</v>
      </c>
      <c r="CS910" s="115">
        <f>IFERROR(IF(OR($A910=2,$A910=3,$C910=""),0,IF('Auto-Calculations'!Y910="M",1,0)),"0*")</f>
        <v>0</v>
      </c>
      <c r="CT910" s="115">
        <f t="shared" si="2639"/>
        <v>0</v>
      </c>
      <c r="CU910" s="115">
        <f t="shared" si="2640"/>
        <v>0</v>
      </c>
      <c r="CV910" s="115">
        <f t="shared" si="2641"/>
        <v>0</v>
      </c>
      <c r="CW910" s="115">
        <f t="shared" si="2642"/>
        <v>0</v>
      </c>
      <c r="CX910" s="115">
        <f t="shared" si="2643"/>
        <v>0</v>
      </c>
      <c r="CY910" s="111">
        <f t="shared" si="2644"/>
        <v>0</v>
      </c>
      <c r="CZ910" s="111">
        <f t="shared" si="2645"/>
        <v>0</v>
      </c>
      <c r="DA910" s="111">
        <f t="shared" si="2646"/>
        <v>0</v>
      </c>
      <c r="DB910" s="115">
        <f t="shared" si="2756"/>
        <v>0</v>
      </c>
      <c r="DC910" s="111">
        <f t="shared" si="2757"/>
        <v>0</v>
      </c>
      <c r="DD910" s="115">
        <f t="shared" si="2758"/>
        <v>0</v>
      </c>
      <c r="DE910" s="115">
        <f t="shared" si="2759"/>
        <v>0</v>
      </c>
      <c r="DF910" s="115">
        <f>IFERROR(IF(OR($A910=3),0,IF('Auto-Calculations'!Q910="NA",1,0)),"0*")</f>
        <v>0</v>
      </c>
      <c r="DG910" s="111"/>
      <c r="DH910" s="111"/>
      <c r="DI910" s="111"/>
      <c r="DJ910" s="111"/>
      <c r="DK910" s="111"/>
      <c r="DL910" s="111"/>
      <c r="DM910" s="111"/>
      <c r="DN910" s="111"/>
      <c r="DO910" s="111"/>
      <c r="DP910" s="111"/>
      <c r="DQ910" s="120" t="str">
        <f t="shared" si="2760"/>
        <v>0000000000000000000000000000000000000</v>
      </c>
      <c r="DR910" s="111" t="str">
        <f t="shared" si="2647"/>
        <v>No Error</v>
      </c>
      <c r="DS910" s="111" t="str">
        <f t="shared" si="2648"/>
        <v>No Error</v>
      </c>
      <c r="DT910" s="111" t="str">
        <f t="shared" si="2649"/>
        <v>No Error</v>
      </c>
      <c r="DU910" s="111" t="str">
        <f t="shared" si="2650"/>
        <v>No Error</v>
      </c>
      <c r="DV910" s="111" t="str">
        <f t="shared" si="2651"/>
        <v>No Error</v>
      </c>
      <c r="DW910" s="111" t="str">
        <f t="shared" si="2652"/>
        <v>No Error</v>
      </c>
      <c r="DX910" s="111" t="str">
        <f t="shared" si="2653"/>
        <v>No Error</v>
      </c>
      <c r="DY910" s="111" t="str">
        <f t="shared" si="2654"/>
        <v>No Error</v>
      </c>
      <c r="DZ910" s="111" t="str">
        <f t="shared" si="2655"/>
        <v>No Error</v>
      </c>
      <c r="EA910" s="111" t="str">
        <f t="shared" si="2656"/>
        <v>No Error</v>
      </c>
      <c r="EB910" s="111" t="str">
        <f t="shared" si="2657"/>
        <v>No Error</v>
      </c>
      <c r="EC910" s="111" t="str">
        <f t="shared" si="2658"/>
        <v>No Error</v>
      </c>
      <c r="ED910" s="111" t="str">
        <f t="shared" si="2659"/>
        <v>No Error</v>
      </c>
      <c r="EE910" s="111" t="str">
        <f t="shared" si="2660"/>
        <v>No Error</v>
      </c>
      <c r="EF910" s="111" t="str">
        <f t="shared" si="2661"/>
        <v>No Error</v>
      </c>
      <c r="EG910" s="111" t="str">
        <f t="shared" si="2662"/>
        <v>No Error</v>
      </c>
      <c r="EH910" s="111" t="str">
        <f t="shared" si="2663"/>
        <v>No Error</v>
      </c>
      <c r="EI910" s="111" t="str">
        <f t="shared" si="2664"/>
        <v>No Error</v>
      </c>
      <c r="EJ910" s="111" t="str">
        <f t="shared" si="2665"/>
        <v>No Error</v>
      </c>
      <c r="EK910" s="111" t="str">
        <f t="shared" si="2666"/>
        <v>No Error</v>
      </c>
      <c r="EL910" s="111" t="str">
        <f t="shared" si="2667"/>
        <v>No Error</v>
      </c>
      <c r="EM910" s="111" t="str">
        <f t="shared" si="2668"/>
        <v>No Error</v>
      </c>
      <c r="EN910" s="111" t="str">
        <f t="shared" si="2669"/>
        <v>No Error</v>
      </c>
      <c r="EO910" s="111" t="str">
        <f t="shared" si="2670"/>
        <v>No Error</v>
      </c>
      <c r="EP910" s="111" t="str">
        <f t="shared" si="2671"/>
        <v>No Error</v>
      </c>
      <c r="EQ910" s="111" t="str">
        <f t="shared" si="2672"/>
        <v>No Error</v>
      </c>
      <c r="ER910" s="111" t="str">
        <f t="shared" si="2673"/>
        <v>No Error</v>
      </c>
      <c r="ES910" s="111" t="str">
        <f t="shared" si="2674"/>
        <v>No Error</v>
      </c>
      <c r="ET910" s="111" t="str">
        <f t="shared" si="2675"/>
        <v>No Error</v>
      </c>
      <c r="EU910" s="111" t="str">
        <f t="shared" si="2676"/>
        <v>No Error</v>
      </c>
      <c r="EV910" s="111" t="str">
        <f t="shared" si="2677"/>
        <v>No Error</v>
      </c>
      <c r="EW910" s="111" t="str">
        <f t="shared" si="2678"/>
        <v>No Error</v>
      </c>
      <c r="EX910" s="111" t="str">
        <f t="shared" si="2679"/>
        <v>No Error</v>
      </c>
      <c r="EY910" s="111" t="str">
        <f t="shared" si="2680"/>
        <v>No Error</v>
      </c>
      <c r="EZ910" s="111" t="str">
        <f t="shared" si="2681"/>
        <v>No Error</v>
      </c>
      <c r="FA910" s="111" t="str">
        <f t="shared" si="2682"/>
        <v>No Error</v>
      </c>
      <c r="FB910" s="111" t="str">
        <f t="shared" si="2683"/>
        <v>No Error</v>
      </c>
      <c r="FC910" s="111" t="str">
        <f t="shared" si="2684"/>
        <v>No Error</v>
      </c>
      <c r="FD910" s="111" t="str">
        <f t="shared" si="2685"/>
        <v>No Error</v>
      </c>
      <c r="FE910" s="111" t="str">
        <f t="shared" si="2686"/>
        <v>No Error</v>
      </c>
      <c r="FF910" s="111" t="str">
        <f t="shared" si="2687"/>
        <v>No Error</v>
      </c>
      <c r="FG910" s="111" t="str">
        <f t="shared" si="2688"/>
        <v>No Error</v>
      </c>
      <c r="FH910" s="111" t="str">
        <f t="shared" si="2689"/>
        <v>No Error</v>
      </c>
      <c r="FI910" s="111" t="str">
        <f t="shared" si="2690"/>
        <v>No Error</v>
      </c>
      <c r="FJ910" s="111" t="str">
        <f t="shared" si="2691"/>
        <v>No Error</v>
      </c>
      <c r="FK910" s="111" t="str">
        <f t="shared" si="2692"/>
        <v>No Error</v>
      </c>
      <c r="FL910" s="111" t="str">
        <f t="shared" si="2693"/>
        <v>No Error</v>
      </c>
      <c r="FM910" s="111" t="str">
        <f t="shared" si="2694"/>
        <v>No Error</v>
      </c>
      <c r="FN910" s="111" t="str">
        <f t="shared" si="2695"/>
        <v>No Error</v>
      </c>
      <c r="FO910" s="111" t="str">
        <f t="shared" si="2696"/>
        <v>No Error</v>
      </c>
      <c r="FP910" s="111" t="str">
        <f t="shared" si="2697"/>
        <v>No Error</v>
      </c>
      <c r="FQ910" s="111" t="str">
        <f t="shared" si="2698"/>
        <v>No Error</v>
      </c>
      <c r="FR910" s="111" t="str">
        <f t="shared" si="2699"/>
        <v>No Error</v>
      </c>
      <c r="FS910" s="111" t="str">
        <f t="shared" si="2700"/>
        <v>No Error</v>
      </c>
      <c r="FT910" s="111" t="str">
        <f t="shared" si="2701"/>
        <v>No Error</v>
      </c>
      <c r="FU910" s="111" t="str">
        <f t="shared" si="2702"/>
        <v>No Error</v>
      </c>
      <c r="FV910" s="111" t="str">
        <f t="shared" si="2703"/>
        <v>No Error</v>
      </c>
      <c r="FW910" s="111" t="str">
        <f t="shared" si="2704"/>
        <v>No Error</v>
      </c>
      <c r="FX910" s="111" t="str">
        <f t="shared" si="2705"/>
        <v>No Error</v>
      </c>
      <c r="FY910" s="111" t="str">
        <f t="shared" si="2706"/>
        <v>No Error</v>
      </c>
      <c r="FZ910" s="111" t="str">
        <f t="shared" si="2707"/>
        <v>No Error</v>
      </c>
      <c r="GA910" s="111" t="str">
        <f t="shared" si="2708"/>
        <v>No Error</v>
      </c>
      <c r="GB910" s="111" t="str">
        <f t="shared" si="2709"/>
        <v>No Error</v>
      </c>
      <c r="GC910" s="111" t="str">
        <f t="shared" si="2710"/>
        <v>No Error</v>
      </c>
      <c r="GD910" s="111" t="str">
        <f t="shared" si="2711"/>
        <v>No Error</v>
      </c>
      <c r="GE910" s="111" t="str">
        <f t="shared" si="2712"/>
        <v>No Error</v>
      </c>
      <c r="GF910" s="111" t="str">
        <f t="shared" si="2713"/>
        <v>No Error</v>
      </c>
      <c r="GG910" s="111" t="str">
        <f t="shared" si="2714"/>
        <v>No Error</v>
      </c>
      <c r="GH910" s="111" t="str">
        <f t="shared" si="2715"/>
        <v>No Error</v>
      </c>
      <c r="GI910" s="111" t="str">
        <f t="shared" si="2716"/>
        <v>No Error</v>
      </c>
      <c r="GJ910" s="111" t="str">
        <f t="shared" si="2717"/>
        <v>No Error</v>
      </c>
      <c r="GK910" s="111" t="str">
        <f t="shared" si="2718"/>
        <v>No Error</v>
      </c>
      <c r="GL910" s="111" t="str">
        <f t="shared" si="2719"/>
        <v>No Error</v>
      </c>
      <c r="GM910" s="111" t="str">
        <f t="shared" si="2720"/>
        <v>No Error</v>
      </c>
      <c r="GN910" s="111" t="str">
        <f t="shared" si="2721"/>
        <v>No Error</v>
      </c>
      <c r="GO910" s="111" t="str">
        <f t="shared" si="2722"/>
        <v>No Error</v>
      </c>
      <c r="GP910" s="111" t="str">
        <f t="shared" si="2722"/>
        <v>No Error</v>
      </c>
      <c r="GQ910" s="111">
        <f t="shared" si="2723"/>
        <v>0</v>
      </c>
      <c r="GR910" s="111">
        <f t="shared" si="2724"/>
        <v>0</v>
      </c>
      <c r="GS910" s="111" t="str">
        <f t="shared" si="2725"/>
        <v/>
      </c>
      <c r="GT910" s="111">
        <f t="shared" si="2726"/>
        <v>0</v>
      </c>
      <c r="GU910" s="111">
        <f t="shared" si="2727"/>
        <v>0</v>
      </c>
      <c r="GV910" s="111">
        <f t="shared" si="2761"/>
        <v>0</v>
      </c>
      <c r="GW910" s="121" t="str">
        <f>IF(OR($A910=2,$A910=3),"",'SEA Detail'!CB972)</f>
        <v>.</v>
      </c>
      <c r="GX910" s="111">
        <f t="shared" si="2762"/>
        <v>0</v>
      </c>
      <c r="GY910" s="111">
        <f t="shared" si="2763"/>
        <v>0</v>
      </c>
      <c r="GZ910" s="111">
        <f t="shared" si="2764"/>
        <v>0</v>
      </c>
      <c r="HA910" s="111">
        <f t="shared" si="2765"/>
        <v>0</v>
      </c>
      <c r="HB910" s="111">
        <f t="shared" si="2728"/>
        <v>0</v>
      </c>
      <c r="HC910" s="111">
        <f t="shared" si="2729"/>
        <v>0</v>
      </c>
      <c r="HD910" s="111">
        <f t="shared" si="2730"/>
        <v>0</v>
      </c>
      <c r="HE910" s="111">
        <f t="shared" si="2731"/>
        <v>0</v>
      </c>
      <c r="HF910" s="111">
        <f t="shared" si="2732"/>
        <v>0</v>
      </c>
      <c r="HG910" s="111">
        <f t="shared" si="2733"/>
        <v>0</v>
      </c>
      <c r="HH910" s="111">
        <f t="shared" si="2734"/>
        <v>0</v>
      </c>
      <c r="HI910" s="111">
        <f t="shared" si="2735"/>
        <v>0</v>
      </c>
      <c r="HJ910" s="111">
        <f t="shared" si="2736"/>
        <v>0</v>
      </c>
      <c r="HK910" s="111">
        <f t="shared" si="2737"/>
        <v>0</v>
      </c>
      <c r="HL910" s="111">
        <f t="shared" si="2738"/>
        <v>0</v>
      </c>
      <c r="HM910" s="111">
        <f t="shared" si="2739"/>
        <v>0</v>
      </c>
      <c r="HN910" s="111">
        <f t="shared" si="2740"/>
        <v>0</v>
      </c>
      <c r="HO910" s="111">
        <f t="shared" si="2741"/>
        <v>0</v>
      </c>
      <c r="HP910" s="111">
        <f t="shared" si="2742"/>
        <v>0</v>
      </c>
      <c r="HQ910" s="111">
        <f t="shared" si="2743"/>
        <v>0</v>
      </c>
      <c r="HR910" s="111">
        <f t="shared" si="2744"/>
        <v>0</v>
      </c>
      <c r="HS910" s="111">
        <f t="shared" si="2745"/>
        <v>0</v>
      </c>
      <c r="HT910" s="111">
        <f t="shared" si="2746"/>
        <v>0</v>
      </c>
      <c r="HU910" s="111">
        <f t="shared" si="2747"/>
        <v>0</v>
      </c>
      <c r="HV910" s="111">
        <f t="shared" si="2748"/>
        <v>0</v>
      </c>
      <c r="HW910" s="111">
        <f t="shared" si="2749"/>
        <v>0</v>
      </c>
      <c r="HX910" s="111">
        <f t="shared" si="2750"/>
        <v>0</v>
      </c>
      <c r="HY910" s="111">
        <f>IF(AND(OR($A910=2,$E910=""),NOT(ISBLANK('Base Data'!I911))),1,IF(OR($A910=2,$C910="",$E910=""),0,1))</f>
        <v>0</v>
      </c>
      <c r="HZ910" s="111"/>
      <c r="IA910" s="111"/>
      <c r="IB910" s="111"/>
      <c r="IC910" s="111">
        <f>IF('Base Data'!C911="",0,IF('Base Data'!D911="",1,0))</f>
        <v>0</v>
      </c>
    </row>
    <row r="911" spans="1:237" x14ac:dyDescent="0.25">
      <c r="A911" s="116" t="str">
        <f>IF(NOT(ISBLANK('Base Data'!A912)),'Base Data'!A912,"")</f>
        <v/>
      </c>
      <c r="B911" s="116" t="str">
        <f>IF(NOT(ISBLANK('Base Data'!B912)),'Base Data'!B912,"")</f>
        <v/>
      </c>
      <c r="C911" s="125" t="str">
        <f>IF(NOT(ISBLANK('Base Data'!C912)),'Base Data'!C912,"")</f>
        <v/>
      </c>
      <c r="D911" s="125" t="str">
        <f>IF(NOT(ISBLANK('Base Data'!D912)),'Base Data'!D912,"")</f>
        <v/>
      </c>
      <c r="E911" s="116" t="str">
        <f>IF(NOT(ISBLANK('Base Data'!E912)),'Base Data'!E912,"")</f>
        <v/>
      </c>
      <c r="F911" s="117" t="str">
        <f>IF(NOT(ISBLANK('Base Data'!F912)),'Base Data'!F912,"")</f>
        <v/>
      </c>
      <c r="G911" s="117" t="str">
        <f>IF(NOT(ISBLANK('Base Data'!G912)),'Base Data'!G912,"")</f>
        <v/>
      </c>
      <c r="H911" s="188">
        <f t="shared" si="2582"/>
        <v>0</v>
      </c>
      <c r="I911" s="117" t="str">
        <f>IF(NOT(ISBLANK('Base Data'!H912)),'Base Data'!H912,"")</f>
        <v/>
      </c>
      <c r="J911" s="188">
        <f>IF(AND(ISNUMBER(I911),ISNUMBER(#REF!)),I911-#REF!,IF(AND(NOT(ISNUMBER(I911)),NOT(ISNUMBER(#REF!))),0,IF(NOT(ISNUMBER(I911)),-#REF!,IF(NOT(ISNUMBER(#REF!)),I911,0))))</f>
        <v>0</v>
      </c>
      <c r="K911" s="188">
        <f t="shared" si="2583"/>
        <v>0</v>
      </c>
      <c r="L911" s="188">
        <f t="shared" si="2751"/>
        <v>0</v>
      </c>
      <c r="M911" s="116" t="str">
        <f>IF(NOT(ISBLANK('Base Data'!I912)),'Base Data'!I912,"")</f>
        <v/>
      </c>
      <c r="N911" s="116" t="str">
        <f>IF(NOT(ISBLANK('Base Data'!J912)),'Base Data'!J912,"")</f>
        <v/>
      </c>
      <c r="O911" s="117" t="str">
        <f>IF(NOT(ISBLANK('Base Data'!K912)),'Base Data'!K912,"")</f>
        <v/>
      </c>
      <c r="P911" s="191">
        <f t="shared" si="2584"/>
        <v>0</v>
      </c>
      <c r="Q911" s="116" t="str">
        <f>IF(NOT(ISBLANK('Base Data'!L912)),'Base Data'!L912,"")</f>
        <v/>
      </c>
      <c r="R911" s="116" t="str">
        <f>IF(NOT(ISBLANK('Base Data'!M912)),'Base Data'!M912,"")</f>
        <v/>
      </c>
      <c r="S911" s="116" t="str">
        <f>IF(NOT(ISBLANK('Base Data'!N912)),'Base Data'!N912,"")</f>
        <v/>
      </c>
      <c r="T911" s="117" t="str">
        <f>IF(NOT(ISBLANK('Base Data'!O912)),'Base Data'!O912,"")</f>
        <v/>
      </c>
      <c r="U911" s="116" t="str">
        <f>IF(NOT(ISBLANK('Base Data'!P912)),'Base Data'!P912,"")</f>
        <v/>
      </c>
      <c r="V911" s="116" t="str">
        <f>IF(NOT(ISBLANK('Base Data'!Q912)),'Base Data'!Q912,"")</f>
        <v/>
      </c>
      <c r="W911" s="116" t="str">
        <f>IF(NOT(ISBLANK('Base Data'!R912)),'Base Data'!R912,"")</f>
        <v/>
      </c>
      <c r="X911" s="116" t="str">
        <f>IF(NOT(ISBLANK('Base Data'!S912)),'Base Data'!S912,"")</f>
        <v/>
      </c>
      <c r="Y911" s="116" t="str">
        <f>IF(NOT(ISBLANK('Base Data'!T912)),'Base Data'!T912,"")</f>
        <v/>
      </c>
      <c r="Z911" s="117" t="str">
        <f>IF(NOT(ISBLANK('Base Data'!U912)),'Base Data'!U912,"")</f>
        <v/>
      </c>
      <c r="AA911" s="191">
        <f t="shared" si="2585"/>
        <v>0</v>
      </c>
      <c r="AB911" s="116" t="str">
        <f>IF(NOT(ISBLANK('Base Data'!V912)),'Base Data'!V912,"")</f>
        <v/>
      </c>
      <c r="AC911" s="117" t="str">
        <f>IF(NOT(ISBLANK('Base Data'!W912)),'Base Data'!W912,"")</f>
        <v/>
      </c>
      <c r="AD911" s="191">
        <f t="shared" si="2586"/>
        <v>0</v>
      </c>
      <c r="AE911" s="118" t="str">
        <f>IF(NOT(ISBLANK('Base Data'!X912)),'Base Data'!X912,"")</f>
        <v/>
      </c>
      <c r="AF911" s="118" t="str">
        <f>IF(NOT(ISBLANK('Base Data'!Y912)),'Base Data'!Y912,"")</f>
        <v/>
      </c>
      <c r="AG911" s="121" t="str">
        <f>IF(OR($A911=2),"",'SEA Detail'!CB973)</f>
        <v>.</v>
      </c>
      <c r="AH911" s="115">
        <f t="shared" si="2587"/>
        <v>0</v>
      </c>
      <c r="AI911" s="115">
        <f t="shared" si="2588"/>
        <v>0</v>
      </c>
      <c r="AJ911" s="115">
        <f t="shared" si="2589"/>
        <v>0</v>
      </c>
      <c r="AK911" s="115">
        <f t="shared" si="2752"/>
        <v>0</v>
      </c>
      <c r="AL911" s="115">
        <f t="shared" si="2590"/>
        <v>0</v>
      </c>
      <c r="AM911" s="115">
        <f t="shared" si="2753"/>
        <v>0</v>
      </c>
      <c r="AN911" s="115">
        <f t="shared" si="2591"/>
        <v>0</v>
      </c>
      <c r="AO911" s="115">
        <f t="shared" si="2592"/>
        <v>0</v>
      </c>
      <c r="AP911" s="115">
        <f t="shared" si="2593"/>
        <v>0</v>
      </c>
      <c r="AQ911" s="115">
        <f t="shared" si="2594"/>
        <v>0</v>
      </c>
      <c r="AR911" s="115">
        <f t="shared" si="2595"/>
        <v>0</v>
      </c>
      <c r="AS911" s="115">
        <f t="shared" si="2596"/>
        <v>0</v>
      </c>
      <c r="AT911" s="115">
        <f t="shared" si="2597"/>
        <v>0</v>
      </c>
      <c r="AU911" s="115">
        <f t="shared" si="2598"/>
        <v>0</v>
      </c>
      <c r="AV911" s="115">
        <f t="shared" si="2599"/>
        <v>0</v>
      </c>
      <c r="AW911" s="115">
        <f t="shared" si="2600"/>
        <v>0</v>
      </c>
      <c r="AX911" s="115">
        <f t="shared" si="2601"/>
        <v>0</v>
      </c>
      <c r="AY911" s="115">
        <f t="shared" si="2602"/>
        <v>0</v>
      </c>
      <c r="AZ911" s="115">
        <f t="shared" si="2603"/>
        <v>0</v>
      </c>
      <c r="BA911" s="115">
        <f t="shared" si="2754"/>
        <v>0</v>
      </c>
      <c r="BB911" s="115">
        <f t="shared" si="2604"/>
        <v>0</v>
      </c>
      <c r="BC911" s="115">
        <f t="shared" si="2605"/>
        <v>0</v>
      </c>
      <c r="BD911" s="115">
        <f t="shared" si="2606"/>
        <v>0</v>
      </c>
      <c r="BE911" s="115">
        <f t="shared" si="2607"/>
        <v>0</v>
      </c>
      <c r="BF911" s="115">
        <f t="shared" si="2608"/>
        <v>0</v>
      </c>
      <c r="BG911" s="115">
        <f t="shared" si="2609"/>
        <v>0</v>
      </c>
      <c r="BH911" s="115">
        <f t="shared" si="2610"/>
        <v>0</v>
      </c>
      <c r="BI911" s="115">
        <f t="shared" si="2611"/>
        <v>0</v>
      </c>
      <c r="BJ911" s="115">
        <f t="shared" si="2612"/>
        <v>0</v>
      </c>
      <c r="BK911" s="115">
        <f t="shared" si="2613"/>
        <v>0</v>
      </c>
      <c r="BL911" s="115">
        <f t="shared" si="2614"/>
        <v>0</v>
      </c>
      <c r="BM911" s="115">
        <f t="shared" si="2615"/>
        <v>0</v>
      </c>
      <c r="BN911" s="115">
        <f t="shared" si="2616"/>
        <v>0</v>
      </c>
      <c r="BO911" s="115">
        <f t="shared" si="2617"/>
        <v>0</v>
      </c>
      <c r="BP911" s="115">
        <f t="shared" si="2618"/>
        <v>0</v>
      </c>
      <c r="BQ911" s="115">
        <f t="shared" si="2619"/>
        <v>0</v>
      </c>
      <c r="BR911" s="115">
        <f t="shared" si="2620"/>
        <v>0</v>
      </c>
      <c r="BS911" s="115">
        <f t="shared" si="2621"/>
        <v>0</v>
      </c>
      <c r="BT911" s="115">
        <f t="shared" si="2622"/>
        <v>0</v>
      </c>
      <c r="BU911" s="115">
        <f t="shared" si="2623"/>
        <v>0</v>
      </c>
      <c r="BV911" s="115">
        <f t="shared" si="2755"/>
        <v>0</v>
      </c>
      <c r="BW911" s="115">
        <f t="shared" si="2624"/>
        <v>0</v>
      </c>
      <c r="BX911" s="115">
        <f t="shared" si="2625"/>
        <v>0</v>
      </c>
      <c r="BY911" s="115">
        <f t="shared" si="2626"/>
        <v>0</v>
      </c>
      <c r="BZ911" s="115">
        <v>0</v>
      </c>
      <c r="CA911" s="115">
        <f>IFERROR(IF(OR($A911=2,$A911=3,$C911=""),0,IF(E911="",1,IF(ISERROR(VLOOKUP('Auto-Calculations'!E911,LEA_ESA_Lookup,2,FALSE)),1,0))),"0*")</f>
        <v>0</v>
      </c>
      <c r="CB911" s="115">
        <f t="shared" si="2627"/>
        <v>0</v>
      </c>
      <c r="CC911" s="115">
        <f t="shared" si="2628"/>
        <v>0</v>
      </c>
      <c r="CD911" s="115">
        <f t="shared" si="2629"/>
        <v>0</v>
      </c>
      <c r="CE911" s="115">
        <f t="shared" si="2630"/>
        <v>0</v>
      </c>
      <c r="CF911" s="115">
        <f t="shared" si="2631"/>
        <v>0</v>
      </c>
      <c r="CG911" s="115">
        <f t="shared" si="2632"/>
        <v>0</v>
      </c>
      <c r="CH911" s="119">
        <f t="shared" si="2633"/>
        <v>0</v>
      </c>
      <c r="CI911" s="115">
        <f t="shared" si="2634"/>
        <v>0</v>
      </c>
      <c r="CJ911" s="115">
        <f t="shared" si="2635"/>
        <v>0</v>
      </c>
      <c r="CK911" s="115">
        <f t="shared" si="2636"/>
        <v>0</v>
      </c>
      <c r="CL911" s="115">
        <f t="shared" si="2637"/>
        <v>0</v>
      </c>
      <c r="CM911" s="115">
        <f t="shared" si="2638"/>
        <v>0</v>
      </c>
      <c r="CN911" s="115">
        <f>IFERROR(IF(OR($A911=2,$A911=3,$C911=""),0,IF('Auto-Calculations'!Z911="M",1,0)),"0*")</f>
        <v>0</v>
      </c>
      <c r="CO911" s="115">
        <f>IFERROR(IF(OR($A911=2,$A911=3,$C911=""),0,IF('Auto-Calculations'!AE911="M",1,0)),"0*")</f>
        <v>0</v>
      </c>
      <c r="CP911" s="115">
        <f>IFERROR(IF(OR($A911=2,$A911=3,$C911=""),0,IF('Auto-Calculations'!V911="M",1,0)),"0*")</f>
        <v>0</v>
      </c>
      <c r="CQ911" s="115">
        <f>IFERROR(IF(OR($A911=2,$A911=3,$C911=""),0,IF('Auto-Calculations'!W911="M",1,0)),"0*")</f>
        <v>0</v>
      </c>
      <c r="CR911" s="115">
        <f>IFERROR(IF(OR($A911=2,$A911=3,$C911=""),0,IF('Auto-Calculations'!X911="M",1,0)),"0*")</f>
        <v>0</v>
      </c>
      <c r="CS911" s="115">
        <f>IFERROR(IF(OR($A911=2,$A911=3,$C911=""),0,IF('Auto-Calculations'!Y911="M",1,0)),"0*")</f>
        <v>0</v>
      </c>
      <c r="CT911" s="115">
        <f t="shared" si="2639"/>
        <v>0</v>
      </c>
      <c r="CU911" s="115">
        <f t="shared" si="2640"/>
        <v>0</v>
      </c>
      <c r="CV911" s="115">
        <f t="shared" si="2641"/>
        <v>0</v>
      </c>
      <c r="CW911" s="115">
        <f t="shared" si="2642"/>
        <v>0</v>
      </c>
      <c r="CX911" s="115">
        <f t="shared" si="2643"/>
        <v>0</v>
      </c>
      <c r="CY911" s="111">
        <f t="shared" si="2644"/>
        <v>0</v>
      </c>
      <c r="CZ911" s="111">
        <f t="shared" si="2645"/>
        <v>0</v>
      </c>
      <c r="DA911" s="111">
        <f t="shared" si="2646"/>
        <v>0</v>
      </c>
      <c r="DB911" s="115">
        <f t="shared" si="2756"/>
        <v>0</v>
      </c>
      <c r="DC911" s="111">
        <f t="shared" si="2757"/>
        <v>0</v>
      </c>
      <c r="DD911" s="115">
        <f t="shared" si="2758"/>
        <v>0</v>
      </c>
      <c r="DE911" s="115">
        <f t="shared" si="2759"/>
        <v>0</v>
      </c>
      <c r="DF911" s="115">
        <f>IFERROR(IF(OR($A911=3),0,IF('Auto-Calculations'!Q911="NA",1,0)),"0*")</f>
        <v>0</v>
      </c>
      <c r="DG911" s="111"/>
      <c r="DH911" s="111"/>
      <c r="DI911" s="111"/>
      <c r="DJ911" s="111"/>
      <c r="DK911" s="111"/>
      <c r="DL911" s="111"/>
      <c r="DM911" s="111"/>
      <c r="DN911" s="111"/>
      <c r="DO911" s="111"/>
      <c r="DP911" s="111"/>
      <c r="DQ911" s="120" t="str">
        <f t="shared" si="2760"/>
        <v>0000000000000000000000000000000000000</v>
      </c>
      <c r="DR911" s="111" t="str">
        <f t="shared" si="2647"/>
        <v>No Error</v>
      </c>
      <c r="DS911" s="111" t="str">
        <f t="shared" si="2648"/>
        <v>No Error</v>
      </c>
      <c r="DT911" s="111" t="str">
        <f t="shared" si="2649"/>
        <v>No Error</v>
      </c>
      <c r="DU911" s="111" t="str">
        <f t="shared" si="2650"/>
        <v>No Error</v>
      </c>
      <c r="DV911" s="111" t="str">
        <f t="shared" si="2651"/>
        <v>No Error</v>
      </c>
      <c r="DW911" s="111" t="str">
        <f t="shared" si="2652"/>
        <v>No Error</v>
      </c>
      <c r="DX911" s="111" t="str">
        <f t="shared" si="2653"/>
        <v>No Error</v>
      </c>
      <c r="DY911" s="111" t="str">
        <f t="shared" si="2654"/>
        <v>No Error</v>
      </c>
      <c r="DZ911" s="111" t="str">
        <f t="shared" si="2655"/>
        <v>No Error</v>
      </c>
      <c r="EA911" s="111" t="str">
        <f t="shared" si="2656"/>
        <v>No Error</v>
      </c>
      <c r="EB911" s="111" t="str">
        <f t="shared" si="2657"/>
        <v>No Error</v>
      </c>
      <c r="EC911" s="111" t="str">
        <f t="shared" si="2658"/>
        <v>No Error</v>
      </c>
      <c r="ED911" s="111" t="str">
        <f t="shared" si="2659"/>
        <v>No Error</v>
      </c>
      <c r="EE911" s="111" t="str">
        <f t="shared" si="2660"/>
        <v>No Error</v>
      </c>
      <c r="EF911" s="111" t="str">
        <f t="shared" si="2661"/>
        <v>No Error</v>
      </c>
      <c r="EG911" s="111" t="str">
        <f t="shared" si="2662"/>
        <v>No Error</v>
      </c>
      <c r="EH911" s="111" t="str">
        <f t="shared" si="2663"/>
        <v>No Error</v>
      </c>
      <c r="EI911" s="111" t="str">
        <f t="shared" si="2664"/>
        <v>No Error</v>
      </c>
      <c r="EJ911" s="111" t="str">
        <f t="shared" si="2665"/>
        <v>No Error</v>
      </c>
      <c r="EK911" s="111" t="str">
        <f t="shared" si="2666"/>
        <v>No Error</v>
      </c>
      <c r="EL911" s="111" t="str">
        <f t="shared" si="2667"/>
        <v>No Error</v>
      </c>
      <c r="EM911" s="111" t="str">
        <f t="shared" si="2668"/>
        <v>No Error</v>
      </c>
      <c r="EN911" s="111" t="str">
        <f t="shared" si="2669"/>
        <v>No Error</v>
      </c>
      <c r="EO911" s="111" t="str">
        <f t="shared" si="2670"/>
        <v>No Error</v>
      </c>
      <c r="EP911" s="111" t="str">
        <f t="shared" si="2671"/>
        <v>No Error</v>
      </c>
      <c r="EQ911" s="111" t="str">
        <f t="shared" si="2672"/>
        <v>No Error</v>
      </c>
      <c r="ER911" s="111" t="str">
        <f t="shared" si="2673"/>
        <v>No Error</v>
      </c>
      <c r="ES911" s="111" t="str">
        <f t="shared" si="2674"/>
        <v>No Error</v>
      </c>
      <c r="ET911" s="111" t="str">
        <f t="shared" si="2675"/>
        <v>No Error</v>
      </c>
      <c r="EU911" s="111" t="str">
        <f t="shared" si="2676"/>
        <v>No Error</v>
      </c>
      <c r="EV911" s="111" t="str">
        <f t="shared" si="2677"/>
        <v>No Error</v>
      </c>
      <c r="EW911" s="111" t="str">
        <f t="shared" si="2678"/>
        <v>No Error</v>
      </c>
      <c r="EX911" s="111" t="str">
        <f t="shared" si="2679"/>
        <v>No Error</v>
      </c>
      <c r="EY911" s="111" t="str">
        <f t="shared" si="2680"/>
        <v>No Error</v>
      </c>
      <c r="EZ911" s="111" t="str">
        <f t="shared" si="2681"/>
        <v>No Error</v>
      </c>
      <c r="FA911" s="111" t="str">
        <f t="shared" si="2682"/>
        <v>No Error</v>
      </c>
      <c r="FB911" s="111" t="str">
        <f t="shared" si="2683"/>
        <v>No Error</v>
      </c>
      <c r="FC911" s="111" t="str">
        <f t="shared" si="2684"/>
        <v>No Error</v>
      </c>
      <c r="FD911" s="111" t="str">
        <f t="shared" si="2685"/>
        <v>No Error</v>
      </c>
      <c r="FE911" s="111" t="str">
        <f t="shared" si="2686"/>
        <v>No Error</v>
      </c>
      <c r="FF911" s="111" t="str">
        <f t="shared" si="2687"/>
        <v>No Error</v>
      </c>
      <c r="FG911" s="111" t="str">
        <f t="shared" si="2688"/>
        <v>No Error</v>
      </c>
      <c r="FH911" s="111" t="str">
        <f t="shared" si="2689"/>
        <v>No Error</v>
      </c>
      <c r="FI911" s="111" t="str">
        <f t="shared" si="2690"/>
        <v>No Error</v>
      </c>
      <c r="FJ911" s="111" t="str">
        <f t="shared" si="2691"/>
        <v>No Error</v>
      </c>
      <c r="FK911" s="111" t="str">
        <f t="shared" si="2692"/>
        <v>No Error</v>
      </c>
      <c r="FL911" s="111" t="str">
        <f t="shared" si="2693"/>
        <v>No Error</v>
      </c>
      <c r="FM911" s="111" t="str">
        <f t="shared" si="2694"/>
        <v>No Error</v>
      </c>
      <c r="FN911" s="111" t="str">
        <f t="shared" si="2695"/>
        <v>No Error</v>
      </c>
      <c r="FO911" s="111" t="str">
        <f t="shared" si="2696"/>
        <v>No Error</v>
      </c>
      <c r="FP911" s="111" t="str">
        <f t="shared" si="2697"/>
        <v>No Error</v>
      </c>
      <c r="FQ911" s="111" t="str">
        <f t="shared" si="2698"/>
        <v>No Error</v>
      </c>
      <c r="FR911" s="111" t="str">
        <f t="shared" si="2699"/>
        <v>No Error</v>
      </c>
      <c r="FS911" s="111" t="str">
        <f t="shared" si="2700"/>
        <v>No Error</v>
      </c>
      <c r="FT911" s="111" t="str">
        <f t="shared" si="2701"/>
        <v>No Error</v>
      </c>
      <c r="FU911" s="111" t="str">
        <f t="shared" si="2702"/>
        <v>No Error</v>
      </c>
      <c r="FV911" s="111" t="str">
        <f t="shared" si="2703"/>
        <v>No Error</v>
      </c>
      <c r="FW911" s="111" t="str">
        <f t="shared" si="2704"/>
        <v>No Error</v>
      </c>
      <c r="FX911" s="111" t="str">
        <f t="shared" si="2705"/>
        <v>No Error</v>
      </c>
      <c r="FY911" s="111" t="str">
        <f t="shared" si="2706"/>
        <v>No Error</v>
      </c>
      <c r="FZ911" s="111" t="str">
        <f t="shared" si="2707"/>
        <v>No Error</v>
      </c>
      <c r="GA911" s="111" t="str">
        <f t="shared" si="2708"/>
        <v>No Error</v>
      </c>
      <c r="GB911" s="111" t="str">
        <f t="shared" si="2709"/>
        <v>No Error</v>
      </c>
      <c r="GC911" s="111" t="str">
        <f t="shared" si="2710"/>
        <v>No Error</v>
      </c>
      <c r="GD911" s="111" t="str">
        <f t="shared" si="2711"/>
        <v>No Error</v>
      </c>
      <c r="GE911" s="111" t="str">
        <f t="shared" si="2712"/>
        <v>No Error</v>
      </c>
      <c r="GF911" s="111" t="str">
        <f t="shared" si="2713"/>
        <v>No Error</v>
      </c>
      <c r="GG911" s="111" t="str">
        <f t="shared" si="2714"/>
        <v>No Error</v>
      </c>
      <c r="GH911" s="111" t="str">
        <f t="shared" si="2715"/>
        <v>No Error</v>
      </c>
      <c r="GI911" s="111" t="str">
        <f t="shared" si="2716"/>
        <v>No Error</v>
      </c>
      <c r="GJ911" s="111" t="str">
        <f t="shared" si="2717"/>
        <v>No Error</v>
      </c>
      <c r="GK911" s="111" t="str">
        <f t="shared" si="2718"/>
        <v>No Error</v>
      </c>
      <c r="GL911" s="111" t="str">
        <f t="shared" si="2719"/>
        <v>No Error</v>
      </c>
      <c r="GM911" s="111" t="str">
        <f t="shared" si="2720"/>
        <v>No Error</v>
      </c>
      <c r="GN911" s="111" t="str">
        <f t="shared" si="2721"/>
        <v>No Error</v>
      </c>
      <c r="GO911" s="111" t="str">
        <f t="shared" si="2722"/>
        <v>No Error</v>
      </c>
      <c r="GP911" s="111" t="str">
        <f t="shared" si="2722"/>
        <v>No Error</v>
      </c>
      <c r="GQ911" s="111">
        <f t="shared" si="2723"/>
        <v>0</v>
      </c>
      <c r="GR911" s="111">
        <f t="shared" si="2724"/>
        <v>0</v>
      </c>
      <c r="GS911" s="111" t="str">
        <f t="shared" si="2725"/>
        <v/>
      </c>
      <c r="GT911" s="111">
        <f t="shared" si="2726"/>
        <v>0</v>
      </c>
      <c r="GU911" s="111">
        <f t="shared" si="2727"/>
        <v>0</v>
      </c>
      <c r="GV911" s="111">
        <f t="shared" si="2761"/>
        <v>0</v>
      </c>
      <c r="GW911" s="121" t="str">
        <f>IF(OR($A911=2,$A911=3),"",'SEA Detail'!CB973)</f>
        <v>.</v>
      </c>
      <c r="GX911" s="111">
        <f t="shared" si="2762"/>
        <v>0</v>
      </c>
      <c r="GY911" s="111">
        <f t="shared" si="2763"/>
        <v>0</v>
      </c>
      <c r="GZ911" s="111">
        <f t="shared" si="2764"/>
        <v>0</v>
      </c>
      <c r="HA911" s="111">
        <f t="shared" si="2765"/>
        <v>0</v>
      </c>
      <c r="HB911" s="111">
        <f t="shared" si="2728"/>
        <v>0</v>
      </c>
      <c r="HC911" s="111">
        <f t="shared" si="2729"/>
        <v>0</v>
      </c>
      <c r="HD911" s="111">
        <f t="shared" si="2730"/>
        <v>0</v>
      </c>
      <c r="HE911" s="111">
        <f t="shared" si="2731"/>
        <v>0</v>
      </c>
      <c r="HF911" s="111">
        <f t="shared" si="2732"/>
        <v>0</v>
      </c>
      <c r="HG911" s="111">
        <f t="shared" si="2733"/>
        <v>0</v>
      </c>
      <c r="HH911" s="111">
        <f t="shared" si="2734"/>
        <v>0</v>
      </c>
      <c r="HI911" s="111">
        <f t="shared" si="2735"/>
        <v>0</v>
      </c>
      <c r="HJ911" s="111">
        <f t="shared" si="2736"/>
        <v>0</v>
      </c>
      <c r="HK911" s="111">
        <f t="shared" si="2737"/>
        <v>0</v>
      </c>
      <c r="HL911" s="111">
        <f t="shared" si="2738"/>
        <v>0</v>
      </c>
      <c r="HM911" s="111">
        <f t="shared" si="2739"/>
        <v>0</v>
      </c>
      <c r="HN911" s="111">
        <f t="shared" si="2740"/>
        <v>0</v>
      </c>
      <c r="HO911" s="111">
        <f t="shared" si="2741"/>
        <v>0</v>
      </c>
      <c r="HP911" s="111">
        <f t="shared" si="2742"/>
        <v>0</v>
      </c>
      <c r="HQ911" s="111">
        <f t="shared" si="2743"/>
        <v>0</v>
      </c>
      <c r="HR911" s="111">
        <f t="shared" si="2744"/>
        <v>0</v>
      </c>
      <c r="HS911" s="111">
        <f t="shared" si="2745"/>
        <v>0</v>
      </c>
      <c r="HT911" s="111">
        <f t="shared" si="2746"/>
        <v>0</v>
      </c>
      <c r="HU911" s="111">
        <f t="shared" si="2747"/>
        <v>0</v>
      </c>
      <c r="HV911" s="111">
        <f t="shared" si="2748"/>
        <v>0</v>
      </c>
      <c r="HW911" s="111">
        <f t="shared" si="2749"/>
        <v>0</v>
      </c>
      <c r="HX911" s="111">
        <f t="shared" si="2750"/>
        <v>0</v>
      </c>
      <c r="HY911" s="111">
        <f>IF(AND(OR($A911=2,$E911=""),NOT(ISBLANK('Base Data'!I912))),1,IF(OR($A911=2,$C911="",$E911=""),0,1))</f>
        <v>0</v>
      </c>
      <c r="HZ911" s="111"/>
      <c r="IA911" s="111"/>
      <c r="IB911" s="111"/>
      <c r="IC911" s="111">
        <f>IF('Base Data'!C912="",0,IF('Base Data'!D912="",1,0))</f>
        <v>0</v>
      </c>
    </row>
    <row r="912" spans="1:237" x14ac:dyDescent="0.25">
      <c r="A912" s="116" t="str">
        <f>IF(NOT(ISBLANK('Base Data'!A913)),'Base Data'!A913,"")</f>
        <v/>
      </c>
      <c r="B912" s="116" t="str">
        <f>IF(NOT(ISBLANK('Base Data'!B913)),'Base Data'!B913,"")</f>
        <v/>
      </c>
      <c r="C912" s="125" t="str">
        <f>IF(NOT(ISBLANK('Base Data'!C913)),'Base Data'!C913,"")</f>
        <v/>
      </c>
      <c r="D912" s="125" t="str">
        <f>IF(NOT(ISBLANK('Base Data'!D913)),'Base Data'!D913,"")</f>
        <v/>
      </c>
      <c r="E912" s="116" t="str">
        <f>IF(NOT(ISBLANK('Base Data'!E913)),'Base Data'!E913,"")</f>
        <v/>
      </c>
      <c r="F912" s="117" t="str">
        <f>IF(NOT(ISBLANK('Base Data'!F913)),'Base Data'!F913,"")</f>
        <v/>
      </c>
      <c r="G912" s="117" t="str">
        <f>IF(NOT(ISBLANK('Base Data'!G913)),'Base Data'!G913,"")</f>
        <v/>
      </c>
      <c r="H912" s="188">
        <f t="shared" si="2582"/>
        <v>0</v>
      </c>
      <c r="I912" s="117" t="str">
        <f>IF(NOT(ISBLANK('Base Data'!H913)),'Base Data'!H913,"")</f>
        <v/>
      </c>
      <c r="J912" s="188">
        <f>IF(AND(ISNUMBER(I912),ISNUMBER(#REF!)),I912-#REF!,IF(AND(NOT(ISNUMBER(I912)),NOT(ISNUMBER(#REF!))),0,IF(NOT(ISNUMBER(I912)),-#REF!,IF(NOT(ISNUMBER(#REF!)),I912,0))))</f>
        <v>0</v>
      </c>
      <c r="K912" s="188">
        <f t="shared" si="2583"/>
        <v>0</v>
      </c>
      <c r="L912" s="188">
        <f t="shared" si="2751"/>
        <v>0</v>
      </c>
      <c r="M912" s="116" t="str">
        <f>IF(NOT(ISBLANK('Base Data'!I913)),'Base Data'!I913,"")</f>
        <v/>
      </c>
      <c r="N912" s="116" t="str">
        <f>IF(NOT(ISBLANK('Base Data'!J913)),'Base Data'!J913,"")</f>
        <v/>
      </c>
      <c r="O912" s="117" t="str">
        <f>IF(NOT(ISBLANK('Base Data'!K913)),'Base Data'!K913,"")</f>
        <v/>
      </c>
      <c r="P912" s="191">
        <f t="shared" si="2584"/>
        <v>0</v>
      </c>
      <c r="Q912" s="116" t="str">
        <f>IF(NOT(ISBLANK('Base Data'!L913)),'Base Data'!L913,"")</f>
        <v/>
      </c>
      <c r="R912" s="116" t="str">
        <f>IF(NOT(ISBLANK('Base Data'!M913)),'Base Data'!M913,"")</f>
        <v/>
      </c>
      <c r="S912" s="116" t="str">
        <f>IF(NOT(ISBLANK('Base Data'!N913)),'Base Data'!N913,"")</f>
        <v/>
      </c>
      <c r="T912" s="117" t="str">
        <f>IF(NOT(ISBLANK('Base Data'!O913)),'Base Data'!O913,"")</f>
        <v/>
      </c>
      <c r="U912" s="116" t="str">
        <f>IF(NOT(ISBLANK('Base Data'!P913)),'Base Data'!P913,"")</f>
        <v/>
      </c>
      <c r="V912" s="116" t="str">
        <f>IF(NOT(ISBLANK('Base Data'!Q913)),'Base Data'!Q913,"")</f>
        <v/>
      </c>
      <c r="W912" s="116" t="str">
        <f>IF(NOT(ISBLANK('Base Data'!R913)),'Base Data'!R913,"")</f>
        <v/>
      </c>
      <c r="X912" s="116" t="str">
        <f>IF(NOT(ISBLANK('Base Data'!S913)),'Base Data'!S913,"")</f>
        <v/>
      </c>
      <c r="Y912" s="116" t="str">
        <f>IF(NOT(ISBLANK('Base Data'!T913)),'Base Data'!T913,"")</f>
        <v/>
      </c>
      <c r="Z912" s="117" t="str">
        <f>IF(NOT(ISBLANK('Base Data'!U913)),'Base Data'!U913,"")</f>
        <v/>
      </c>
      <c r="AA912" s="191">
        <f t="shared" si="2585"/>
        <v>0</v>
      </c>
      <c r="AB912" s="116" t="str">
        <f>IF(NOT(ISBLANK('Base Data'!V913)),'Base Data'!V913,"")</f>
        <v/>
      </c>
      <c r="AC912" s="117" t="str">
        <f>IF(NOT(ISBLANK('Base Data'!W913)),'Base Data'!W913,"")</f>
        <v/>
      </c>
      <c r="AD912" s="191">
        <f t="shared" si="2586"/>
        <v>0</v>
      </c>
      <c r="AE912" s="118" t="str">
        <f>IF(NOT(ISBLANK('Base Data'!X913)),'Base Data'!X913,"")</f>
        <v/>
      </c>
      <c r="AF912" s="118" t="str">
        <f>IF(NOT(ISBLANK('Base Data'!Y913)),'Base Data'!Y913,"")</f>
        <v/>
      </c>
      <c r="AG912" s="121" t="str">
        <f>IF(OR($A912=2),"",'SEA Detail'!CB974)</f>
        <v>.</v>
      </c>
      <c r="AH912" s="115">
        <f t="shared" si="2587"/>
        <v>0</v>
      </c>
      <c r="AI912" s="115">
        <f t="shared" si="2588"/>
        <v>0</v>
      </c>
      <c r="AJ912" s="115">
        <f t="shared" si="2589"/>
        <v>0</v>
      </c>
      <c r="AK912" s="115">
        <f t="shared" si="2752"/>
        <v>0</v>
      </c>
      <c r="AL912" s="115">
        <f t="shared" si="2590"/>
        <v>0</v>
      </c>
      <c r="AM912" s="115">
        <f t="shared" si="2753"/>
        <v>0</v>
      </c>
      <c r="AN912" s="115">
        <f t="shared" si="2591"/>
        <v>0</v>
      </c>
      <c r="AO912" s="115">
        <f t="shared" si="2592"/>
        <v>0</v>
      </c>
      <c r="AP912" s="115">
        <f t="shared" si="2593"/>
        <v>0</v>
      </c>
      <c r="AQ912" s="115">
        <f t="shared" si="2594"/>
        <v>0</v>
      </c>
      <c r="AR912" s="115">
        <f t="shared" si="2595"/>
        <v>0</v>
      </c>
      <c r="AS912" s="115">
        <f t="shared" si="2596"/>
        <v>0</v>
      </c>
      <c r="AT912" s="115">
        <f t="shared" si="2597"/>
        <v>0</v>
      </c>
      <c r="AU912" s="115">
        <f t="shared" si="2598"/>
        <v>0</v>
      </c>
      <c r="AV912" s="115">
        <f t="shared" si="2599"/>
        <v>0</v>
      </c>
      <c r="AW912" s="115">
        <f t="shared" si="2600"/>
        <v>0</v>
      </c>
      <c r="AX912" s="115">
        <f t="shared" si="2601"/>
        <v>0</v>
      </c>
      <c r="AY912" s="115">
        <f t="shared" si="2602"/>
        <v>0</v>
      </c>
      <c r="AZ912" s="115">
        <f t="shared" si="2603"/>
        <v>0</v>
      </c>
      <c r="BA912" s="115">
        <f t="shared" si="2754"/>
        <v>0</v>
      </c>
      <c r="BB912" s="115">
        <f t="shared" si="2604"/>
        <v>0</v>
      </c>
      <c r="BC912" s="115">
        <f t="shared" si="2605"/>
        <v>0</v>
      </c>
      <c r="BD912" s="115">
        <f t="shared" si="2606"/>
        <v>0</v>
      </c>
      <c r="BE912" s="115">
        <f t="shared" si="2607"/>
        <v>0</v>
      </c>
      <c r="BF912" s="115">
        <f t="shared" si="2608"/>
        <v>0</v>
      </c>
      <c r="BG912" s="115">
        <f t="shared" si="2609"/>
        <v>0</v>
      </c>
      <c r="BH912" s="115">
        <f t="shared" si="2610"/>
        <v>0</v>
      </c>
      <c r="BI912" s="115">
        <f t="shared" si="2611"/>
        <v>0</v>
      </c>
      <c r="BJ912" s="115">
        <f t="shared" si="2612"/>
        <v>0</v>
      </c>
      <c r="BK912" s="115">
        <f t="shared" si="2613"/>
        <v>0</v>
      </c>
      <c r="BL912" s="115">
        <f t="shared" si="2614"/>
        <v>0</v>
      </c>
      <c r="BM912" s="115">
        <f t="shared" si="2615"/>
        <v>0</v>
      </c>
      <c r="BN912" s="115">
        <f t="shared" si="2616"/>
        <v>0</v>
      </c>
      <c r="BO912" s="115">
        <f t="shared" si="2617"/>
        <v>0</v>
      </c>
      <c r="BP912" s="115">
        <f t="shared" si="2618"/>
        <v>0</v>
      </c>
      <c r="BQ912" s="115">
        <f t="shared" si="2619"/>
        <v>0</v>
      </c>
      <c r="BR912" s="115">
        <f t="shared" si="2620"/>
        <v>0</v>
      </c>
      <c r="BS912" s="115">
        <f t="shared" si="2621"/>
        <v>0</v>
      </c>
      <c r="BT912" s="115">
        <f t="shared" si="2622"/>
        <v>0</v>
      </c>
      <c r="BU912" s="115">
        <f t="shared" si="2623"/>
        <v>0</v>
      </c>
      <c r="BV912" s="115">
        <f t="shared" si="2755"/>
        <v>0</v>
      </c>
      <c r="BW912" s="115">
        <f t="shared" si="2624"/>
        <v>0</v>
      </c>
      <c r="BX912" s="115">
        <f t="shared" si="2625"/>
        <v>0</v>
      </c>
      <c r="BY912" s="115">
        <f t="shared" si="2626"/>
        <v>0</v>
      </c>
      <c r="BZ912" s="115">
        <v>0</v>
      </c>
      <c r="CA912" s="115">
        <f>IFERROR(IF(OR($A912=2,$A912=3,$C912=""),0,IF(E912="",1,IF(ISERROR(VLOOKUP('Auto-Calculations'!E912,LEA_ESA_Lookup,2,FALSE)),1,0))),"0*")</f>
        <v>0</v>
      </c>
      <c r="CB912" s="115">
        <f t="shared" si="2627"/>
        <v>0</v>
      </c>
      <c r="CC912" s="115">
        <f t="shared" si="2628"/>
        <v>0</v>
      </c>
      <c r="CD912" s="115">
        <f t="shared" si="2629"/>
        <v>0</v>
      </c>
      <c r="CE912" s="115">
        <f t="shared" si="2630"/>
        <v>0</v>
      </c>
      <c r="CF912" s="115">
        <f t="shared" si="2631"/>
        <v>0</v>
      </c>
      <c r="CG912" s="115">
        <f t="shared" si="2632"/>
        <v>0</v>
      </c>
      <c r="CH912" s="119">
        <f t="shared" si="2633"/>
        <v>0</v>
      </c>
      <c r="CI912" s="115">
        <f t="shared" si="2634"/>
        <v>0</v>
      </c>
      <c r="CJ912" s="115">
        <f t="shared" si="2635"/>
        <v>0</v>
      </c>
      <c r="CK912" s="115">
        <f t="shared" si="2636"/>
        <v>0</v>
      </c>
      <c r="CL912" s="115">
        <f t="shared" si="2637"/>
        <v>0</v>
      </c>
      <c r="CM912" s="115">
        <f t="shared" si="2638"/>
        <v>0</v>
      </c>
      <c r="CN912" s="115">
        <f>IFERROR(IF(OR($A912=2,$A912=3,$C912=""),0,IF('Auto-Calculations'!Z912="M",1,0)),"0*")</f>
        <v>0</v>
      </c>
      <c r="CO912" s="115">
        <f>IFERROR(IF(OR($A912=2,$A912=3,$C912=""),0,IF('Auto-Calculations'!AE912="M",1,0)),"0*")</f>
        <v>0</v>
      </c>
      <c r="CP912" s="115">
        <f>IFERROR(IF(OR($A912=2,$A912=3,$C912=""),0,IF('Auto-Calculations'!V912="M",1,0)),"0*")</f>
        <v>0</v>
      </c>
      <c r="CQ912" s="115">
        <f>IFERROR(IF(OR($A912=2,$A912=3,$C912=""),0,IF('Auto-Calculations'!W912="M",1,0)),"0*")</f>
        <v>0</v>
      </c>
      <c r="CR912" s="115">
        <f>IFERROR(IF(OR($A912=2,$A912=3,$C912=""),0,IF('Auto-Calculations'!X912="M",1,0)),"0*")</f>
        <v>0</v>
      </c>
      <c r="CS912" s="115">
        <f>IFERROR(IF(OR($A912=2,$A912=3,$C912=""),0,IF('Auto-Calculations'!Y912="M",1,0)),"0*")</f>
        <v>0</v>
      </c>
      <c r="CT912" s="115">
        <f t="shared" si="2639"/>
        <v>0</v>
      </c>
      <c r="CU912" s="115">
        <f t="shared" si="2640"/>
        <v>0</v>
      </c>
      <c r="CV912" s="115">
        <f t="shared" si="2641"/>
        <v>0</v>
      </c>
      <c r="CW912" s="115">
        <f t="shared" si="2642"/>
        <v>0</v>
      </c>
      <c r="CX912" s="115">
        <f t="shared" si="2643"/>
        <v>0</v>
      </c>
      <c r="CY912" s="111">
        <f t="shared" si="2644"/>
        <v>0</v>
      </c>
      <c r="CZ912" s="111">
        <f t="shared" si="2645"/>
        <v>0</v>
      </c>
      <c r="DA912" s="111">
        <f t="shared" si="2646"/>
        <v>0</v>
      </c>
      <c r="DB912" s="115">
        <f t="shared" si="2756"/>
        <v>0</v>
      </c>
      <c r="DC912" s="111">
        <f t="shared" si="2757"/>
        <v>0</v>
      </c>
      <c r="DD912" s="115">
        <f t="shared" si="2758"/>
        <v>0</v>
      </c>
      <c r="DE912" s="115">
        <f t="shared" si="2759"/>
        <v>0</v>
      </c>
      <c r="DF912" s="115">
        <f>IFERROR(IF(OR($A912=3),0,IF('Auto-Calculations'!Q912="NA",1,0)),"0*")</f>
        <v>0</v>
      </c>
      <c r="DG912" s="111"/>
      <c r="DH912" s="111"/>
      <c r="DI912" s="111"/>
      <c r="DJ912" s="111"/>
      <c r="DK912" s="111"/>
      <c r="DL912" s="111"/>
      <c r="DM912" s="111"/>
      <c r="DN912" s="111"/>
      <c r="DO912" s="111"/>
      <c r="DP912" s="111"/>
      <c r="DQ912" s="120" t="str">
        <f t="shared" si="2760"/>
        <v>0000000000000000000000000000000000000</v>
      </c>
      <c r="DR912" s="111" t="str">
        <f t="shared" si="2647"/>
        <v>No Error</v>
      </c>
      <c r="DS912" s="111" t="str">
        <f t="shared" si="2648"/>
        <v>No Error</v>
      </c>
      <c r="DT912" s="111" t="str">
        <f t="shared" si="2649"/>
        <v>No Error</v>
      </c>
      <c r="DU912" s="111" t="str">
        <f t="shared" si="2650"/>
        <v>No Error</v>
      </c>
      <c r="DV912" s="111" t="str">
        <f t="shared" si="2651"/>
        <v>No Error</v>
      </c>
      <c r="DW912" s="111" t="str">
        <f t="shared" si="2652"/>
        <v>No Error</v>
      </c>
      <c r="DX912" s="111" t="str">
        <f t="shared" si="2653"/>
        <v>No Error</v>
      </c>
      <c r="DY912" s="111" t="str">
        <f t="shared" si="2654"/>
        <v>No Error</v>
      </c>
      <c r="DZ912" s="111" t="str">
        <f t="shared" si="2655"/>
        <v>No Error</v>
      </c>
      <c r="EA912" s="111" t="str">
        <f t="shared" si="2656"/>
        <v>No Error</v>
      </c>
      <c r="EB912" s="111" t="str">
        <f t="shared" si="2657"/>
        <v>No Error</v>
      </c>
      <c r="EC912" s="111" t="str">
        <f t="shared" si="2658"/>
        <v>No Error</v>
      </c>
      <c r="ED912" s="111" t="str">
        <f t="shared" si="2659"/>
        <v>No Error</v>
      </c>
      <c r="EE912" s="111" t="str">
        <f t="shared" si="2660"/>
        <v>No Error</v>
      </c>
      <c r="EF912" s="111" t="str">
        <f t="shared" si="2661"/>
        <v>No Error</v>
      </c>
      <c r="EG912" s="111" t="str">
        <f t="shared" si="2662"/>
        <v>No Error</v>
      </c>
      <c r="EH912" s="111" t="str">
        <f t="shared" si="2663"/>
        <v>No Error</v>
      </c>
      <c r="EI912" s="111" t="str">
        <f t="shared" si="2664"/>
        <v>No Error</v>
      </c>
      <c r="EJ912" s="111" t="str">
        <f t="shared" si="2665"/>
        <v>No Error</v>
      </c>
      <c r="EK912" s="111" t="str">
        <f t="shared" si="2666"/>
        <v>No Error</v>
      </c>
      <c r="EL912" s="111" t="str">
        <f t="shared" si="2667"/>
        <v>No Error</v>
      </c>
      <c r="EM912" s="111" t="str">
        <f t="shared" si="2668"/>
        <v>No Error</v>
      </c>
      <c r="EN912" s="111" t="str">
        <f t="shared" si="2669"/>
        <v>No Error</v>
      </c>
      <c r="EO912" s="111" t="str">
        <f t="shared" si="2670"/>
        <v>No Error</v>
      </c>
      <c r="EP912" s="111" t="str">
        <f t="shared" si="2671"/>
        <v>No Error</v>
      </c>
      <c r="EQ912" s="111" t="str">
        <f t="shared" si="2672"/>
        <v>No Error</v>
      </c>
      <c r="ER912" s="111" t="str">
        <f t="shared" si="2673"/>
        <v>No Error</v>
      </c>
      <c r="ES912" s="111" t="str">
        <f t="shared" si="2674"/>
        <v>No Error</v>
      </c>
      <c r="ET912" s="111" t="str">
        <f t="shared" si="2675"/>
        <v>No Error</v>
      </c>
      <c r="EU912" s="111" t="str">
        <f t="shared" si="2676"/>
        <v>No Error</v>
      </c>
      <c r="EV912" s="111" t="str">
        <f t="shared" si="2677"/>
        <v>No Error</v>
      </c>
      <c r="EW912" s="111" t="str">
        <f t="shared" si="2678"/>
        <v>No Error</v>
      </c>
      <c r="EX912" s="111" t="str">
        <f t="shared" si="2679"/>
        <v>No Error</v>
      </c>
      <c r="EY912" s="111" t="str">
        <f t="shared" si="2680"/>
        <v>No Error</v>
      </c>
      <c r="EZ912" s="111" t="str">
        <f t="shared" si="2681"/>
        <v>No Error</v>
      </c>
      <c r="FA912" s="111" t="str">
        <f t="shared" si="2682"/>
        <v>No Error</v>
      </c>
      <c r="FB912" s="111" t="str">
        <f t="shared" si="2683"/>
        <v>No Error</v>
      </c>
      <c r="FC912" s="111" t="str">
        <f t="shared" si="2684"/>
        <v>No Error</v>
      </c>
      <c r="FD912" s="111" t="str">
        <f t="shared" si="2685"/>
        <v>No Error</v>
      </c>
      <c r="FE912" s="111" t="str">
        <f t="shared" si="2686"/>
        <v>No Error</v>
      </c>
      <c r="FF912" s="111" t="str">
        <f t="shared" si="2687"/>
        <v>No Error</v>
      </c>
      <c r="FG912" s="111" t="str">
        <f t="shared" si="2688"/>
        <v>No Error</v>
      </c>
      <c r="FH912" s="111" t="str">
        <f t="shared" si="2689"/>
        <v>No Error</v>
      </c>
      <c r="FI912" s="111" t="str">
        <f t="shared" si="2690"/>
        <v>No Error</v>
      </c>
      <c r="FJ912" s="111" t="str">
        <f t="shared" si="2691"/>
        <v>No Error</v>
      </c>
      <c r="FK912" s="111" t="str">
        <f t="shared" si="2692"/>
        <v>No Error</v>
      </c>
      <c r="FL912" s="111" t="str">
        <f t="shared" si="2693"/>
        <v>No Error</v>
      </c>
      <c r="FM912" s="111" t="str">
        <f t="shared" si="2694"/>
        <v>No Error</v>
      </c>
      <c r="FN912" s="111" t="str">
        <f t="shared" si="2695"/>
        <v>No Error</v>
      </c>
      <c r="FO912" s="111" t="str">
        <f t="shared" si="2696"/>
        <v>No Error</v>
      </c>
      <c r="FP912" s="111" t="str">
        <f t="shared" si="2697"/>
        <v>No Error</v>
      </c>
      <c r="FQ912" s="111" t="str">
        <f t="shared" si="2698"/>
        <v>No Error</v>
      </c>
      <c r="FR912" s="111" t="str">
        <f t="shared" si="2699"/>
        <v>No Error</v>
      </c>
      <c r="FS912" s="111" t="str">
        <f t="shared" si="2700"/>
        <v>No Error</v>
      </c>
      <c r="FT912" s="111" t="str">
        <f t="shared" si="2701"/>
        <v>No Error</v>
      </c>
      <c r="FU912" s="111" t="str">
        <f t="shared" si="2702"/>
        <v>No Error</v>
      </c>
      <c r="FV912" s="111" t="str">
        <f t="shared" si="2703"/>
        <v>No Error</v>
      </c>
      <c r="FW912" s="111" t="str">
        <f t="shared" si="2704"/>
        <v>No Error</v>
      </c>
      <c r="FX912" s="111" t="str">
        <f t="shared" si="2705"/>
        <v>No Error</v>
      </c>
      <c r="FY912" s="111" t="str">
        <f t="shared" si="2706"/>
        <v>No Error</v>
      </c>
      <c r="FZ912" s="111" t="str">
        <f t="shared" si="2707"/>
        <v>No Error</v>
      </c>
      <c r="GA912" s="111" t="str">
        <f t="shared" si="2708"/>
        <v>No Error</v>
      </c>
      <c r="GB912" s="111" t="str">
        <f t="shared" si="2709"/>
        <v>No Error</v>
      </c>
      <c r="GC912" s="111" t="str">
        <f t="shared" si="2710"/>
        <v>No Error</v>
      </c>
      <c r="GD912" s="111" t="str">
        <f t="shared" si="2711"/>
        <v>No Error</v>
      </c>
      <c r="GE912" s="111" t="str">
        <f t="shared" si="2712"/>
        <v>No Error</v>
      </c>
      <c r="GF912" s="111" t="str">
        <f t="shared" si="2713"/>
        <v>No Error</v>
      </c>
      <c r="GG912" s="111" t="str">
        <f t="shared" si="2714"/>
        <v>No Error</v>
      </c>
      <c r="GH912" s="111" t="str">
        <f t="shared" si="2715"/>
        <v>No Error</v>
      </c>
      <c r="GI912" s="111" t="str">
        <f t="shared" si="2716"/>
        <v>No Error</v>
      </c>
      <c r="GJ912" s="111" t="str">
        <f t="shared" si="2717"/>
        <v>No Error</v>
      </c>
      <c r="GK912" s="111" t="str">
        <f t="shared" si="2718"/>
        <v>No Error</v>
      </c>
      <c r="GL912" s="111" t="str">
        <f t="shared" si="2719"/>
        <v>No Error</v>
      </c>
      <c r="GM912" s="111" t="str">
        <f t="shared" si="2720"/>
        <v>No Error</v>
      </c>
      <c r="GN912" s="111" t="str">
        <f t="shared" si="2721"/>
        <v>No Error</v>
      </c>
      <c r="GO912" s="111" t="str">
        <f t="shared" si="2722"/>
        <v>No Error</v>
      </c>
      <c r="GP912" s="111" t="str">
        <f t="shared" si="2722"/>
        <v>No Error</v>
      </c>
      <c r="GQ912" s="111">
        <f t="shared" si="2723"/>
        <v>0</v>
      </c>
      <c r="GR912" s="111">
        <f t="shared" si="2724"/>
        <v>0</v>
      </c>
      <c r="GS912" s="111" t="str">
        <f t="shared" si="2725"/>
        <v/>
      </c>
      <c r="GT912" s="111">
        <f t="shared" si="2726"/>
        <v>0</v>
      </c>
      <c r="GU912" s="111">
        <f t="shared" si="2727"/>
        <v>0</v>
      </c>
      <c r="GV912" s="111">
        <f t="shared" si="2761"/>
        <v>0</v>
      </c>
      <c r="GW912" s="121" t="str">
        <f>IF(OR($A912=2,$A912=3),"",'SEA Detail'!CB974)</f>
        <v>.</v>
      </c>
      <c r="GX912" s="111">
        <f t="shared" si="2762"/>
        <v>0</v>
      </c>
      <c r="GY912" s="111">
        <f t="shared" si="2763"/>
        <v>0</v>
      </c>
      <c r="GZ912" s="111">
        <f t="shared" si="2764"/>
        <v>0</v>
      </c>
      <c r="HA912" s="111">
        <f t="shared" si="2765"/>
        <v>0</v>
      </c>
      <c r="HB912" s="111">
        <f t="shared" si="2728"/>
        <v>0</v>
      </c>
      <c r="HC912" s="111">
        <f t="shared" si="2729"/>
        <v>0</v>
      </c>
      <c r="HD912" s="111">
        <f t="shared" si="2730"/>
        <v>0</v>
      </c>
      <c r="HE912" s="111">
        <f t="shared" si="2731"/>
        <v>0</v>
      </c>
      <c r="HF912" s="111">
        <f t="shared" si="2732"/>
        <v>0</v>
      </c>
      <c r="HG912" s="111">
        <f t="shared" si="2733"/>
        <v>0</v>
      </c>
      <c r="HH912" s="111">
        <f t="shared" si="2734"/>
        <v>0</v>
      </c>
      <c r="HI912" s="111">
        <f t="shared" si="2735"/>
        <v>0</v>
      </c>
      <c r="HJ912" s="111">
        <f t="shared" si="2736"/>
        <v>0</v>
      </c>
      <c r="HK912" s="111">
        <f t="shared" si="2737"/>
        <v>0</v>
      </c>
      <c r="HL912" s="111">
        <f t="shared" si="2738"/>
        <v>0</v>
      </c>
      <c r="HM912" s="111">
        <f t="shared" si="2739"/>
        <v>0</v>
      </c>
      <c r="HN912" s="111">
        <f t="shared" si="2740"/>
        <v>0</v>
      </c>
      <c r="HO912" s="111">
        <f t="shared" si="2741"/>
        <v>0</v>
      </c>
      <c r="HP912" s="111">
        <f t="shared" si="2742"/>
        <v>0</v>
      </c>
      <c r="HQ912" s="111">
        <f t="shared" si="2743"/>
        <v>0</v>
      </c>
      <c r="HR912" s="111">
        <f t="shared" si="2744"/>
        <v>0</v>
      </c>
      <c r="HS912" s="111">
        <f t="shared" si="2745"/>
        <v>0</v>
      </c>
      <c r="HT912" s="111">
        <f t="shared" si="2746"/>
        <v>0</v>
      </c>
      <c r="HU912" s="111">
        <f t="shared" si="2747"/>
        <v>0</v>
      </c>
      <c r="HV912" s="111">
        <f t="shared" si="2748"/>
        <v>0</v>
      </c>
      <c r="HW912" s="111">
        <f t="shared" si="2749"/>
        <v>0</v>
      </c>
      <c r="HX912" s="111">
        <f t="shared" si="2750"/>
        <v>0</v>
      </c>
      <c r="HY912" s="111">
        <f>IF(AND(OR($A912=2,$E912=""),NOT(ISBLANK('Base Data'!I913))),1,IF(OR($A912=2,$C912="",$E912=""),0,1))</f>
        <v>0</v>
      </c>
      <c r="HZ912" s="111"/>
      <c r="IA912" s="111"/>
      <c r="IB912" s="111"/>
      <c r="IC912" s="111">
        <f>IF('Base Data'!C913="",0,IF('Base Data'!D913="",1,0))</f>
        <v>0</v>
      </c>
    </row>
    <row r="913" spans="1:237" x14ac:dyDescent="0.25">
      <c r="A913" s="116" t="str">
        <f>IF(NOT(ISBLANK('Base Data'!A914)),'Base Data'!A914,"")</f>
        <v/>
      </c>
      <c r="B913" s="116" t="str">
        <f>IF(NOT(ISBLANK('Base Data'!B914)),'Base Data'!B914,"")</f>
        <v/>
      </c>
      <c r="C913" s="125" t="str">
        <f>IF(NOT(ISBLANK('Base Data'!C914)),'Base Data'!C914,"")</f>
        <v/>
      </c>
      <c r="D913" s="125" t="str">
        <f>IF(NOT(ISBLANK('Base Data'!D914)),'Base Data'!D914,"")</f>
        <v/>
      </c>
      <c r="E913" s="116" t="str">
        <f>IF(NOT(ISBLANK('Base Data'!E914)),'Base Data'!E914,"")</f>
        <v/>
      </c>
      <c r="F913" s="117" t="str">
        <f>IF(NOT(ISBLANK('Base Data'!F914)),'Base Data'!F914,"")</f>
        <v/>
      </c>
      <c r="G913" s="117" t="str">
        <f>IF(NOT(ISBLANK('Base Data'!G914)),'Base Data'!G914,"")</f>
        <v/>
      </c>
      <c r="H913" s="188">
        <f t="shared" si="2582"/>
        <v>0</v>
      </c>
      <c r="I913" s="117" t="str">
        <f>IF(NOT(ISBLANK('Base Data'!H914)),'Base Data'!H914,"")</f>
        <v/>
      </c>
      <c r="J913" s="188">
        <f>IF(AND(ISNUMBER(I913),ISNUMBER(#REF!)),I913-#REF!,IF(AND(NOT(ISNUMBER(I913)),NOT(ISNUMBER(#REF!))),0,IF(NOT(ISNUMBER(I913)),-#REF!,IF(NOT(ISNUMBER(#REF!)),I913,0))))</f>
        <v>0</v>
      </c>
      <c r="K913" s="188">
        <f t="shared" si="2583"/>
        <v>0</v>
      </c>
      <c r="L913" s="188">
        <f t="shared" si="2751"/>
        <v>0</v>
      </c>
      <c r="M913" s="116" t="str">
        <f>IF(NOT(ISBLANK('Base Data'!I914)),'Base Data'!I914,"")</f>
        <v/>
      </c>
      <c r="N913" s="116" t="str">
        <f>IF(NOT(ISBLANK('Base Data'!J914)),'Base Data'!J914,"")</f>
        <v/>
      </c>
      <c r="O913" s="117" t="str">
        <f>IF(NOT(ISBLANK('Base Data'!K914)),'Base Data'!K914,"")</f>
        <v/>
      </c>
      <c r="P913" s="191">
        <f t="shared" si="2584"/>
        <v>0</v>
      </c>
      <c r="Q913" s="116" t="str">
        <f>IF(NOT(ISBLANK('Base Data'!L914)),'Base Data'!L914,"")</f>
        <v/>
      </c>
      <c r="R913" s="116" t="str">
        <f>IF(NOT(ISBLANK('Base Data'!M914)),'Base Data'!M914,"")</f>
        <v/>
      </c>
      <c r="S913" s="116" t="str">
        <f>IF(NOT(ISBLANK('Base Data'!N914)),'Base Data'!N914,"")</f>
        <v/>
      </c>
      <c r="T913" s="117" t="str">
        <f>IF(NOT(ISBLANK('Base Data'!O914)),'Base Data'!O914,"")</f>
        <v/>
      </c>
      <c r="U913" s="116" t="str">
        <f>IF(NOT(ISBLANK('Base Data'!P914)),'Base Data'!P914,"")</f>
        <v/>
      </c>
      <c r="V913" s="116" t="str">
        <f>IF(NOT(ISBLANK('Base Data'!Q914)),'Base Data'!Q914,"")</f>
        <v/>
      </c>
      <c r="W913" s="116" t="str">
        <f>IF(NOT(ISBLANK('Base Data'!R914)),'Base Data'!R914,"")</f>
        <v/>
      </c>
      <c r="X913" s="116" t="str">
        <f>IF(NOT(ISBLANK('Base Data'!S914)),'Base Data'!S914,"")</f>
        <v/>
      </c>
      <c r="Y913" s="116" t="str">
        <f>IF(NOT(ISBLANK('Base Data'!T914)),'Base Data'!T914,"")</f>
        <v/>
      </c>
      <c r="Z913" s="117" t="str">
        <f>IF(NOT(ISBLANK('Base Data'!U914)),'Base Data'!U914,"")</f>
        <v/>
      </c>
      <c r="AA913" s="191">
        <f t="shared" si="2585"/>
        <v>0</v>
      </c>
      <c r="AB913" s="116" t="str">
        <f>IF(NOT(ISBLANK('Base Data'!V914)),'Base Data'!V914,"")</f>
        <v/>
      </c>
      <c r="AC913" s="117" t="str">
        <f>IF(NOT(ISBLANK('Base Data'!W914)),'Base Data'!W914,"")</f>
        <v/>
      </c>
      <c r="AD913" s="191">
        <f t="shared" si="2586"/>
        <v>0</v>
      </c>
      <c r="AE913" s="118" t="str">
        <f>IF(NOT(ISBLANK('Base Data'!X914)),'Base Data'!X914,"")</f>
        <v/>
      </c>
      <c r="AF913" s="118" t="str">
        <f>IF(NOT(ISBLANK('Base Data'!Y914)),'Base Data'!Y914,"")</f>
        <v/>
      </c>
      <c r="AG913" s="121" t="str">
        <f>IF(OR($A913=2),"",'SEA Detail'!CB975)</f>
        <v>.</v>
      </c>
      <c r="AH913" s="115">
        <f t="shared" si="2587"/>
        <v>0</v>
      </c>
      <c r="AI913" s="115">
        <f t="shared" si="2588"/>
        <v>0</v>
      </c>
      <c r="AJ913" s="115">
        <f t="shared" si="2589"/>
        <v>0</v>
      </c>
      <c r="AK913" s="115">
        <f t="shared" si="2752"/>
        <v>0</v>
      </c>
      <c r="AL913" s="115">
        <f t="shared" si="2590"/>
        <v>0</v>
      </c>
      <c r="AM913" s="115">
        <f t="shared" si="2753"/>
        <v>0</v>
      </c>
      <c r="AN913" s="115">
        <f t="shared" si="2591"/>
        <v>0</v>
      </c>
      <c r="AO913" s="115">
        <f t="shared" si="2592"/>
        <v>0</v>
      </c>
      <c r="AP913" s="115">
        <f t="shared" si="2593"/>
        <v>0</v>
      </c>
      <c r="AQ913" s="115">
        <f t="shared" si="2594"/>
        <v>0</v>
      </c>
      <c r="AR913" s="115">
        <f t="shared" si="2595"/>
        <v>0</v>
      </c>
      <c r="AS913" s="115">
        <f t="shared" si="2596"/>
        <v>0</v>
      </c>
      <c r="AT913" s="115">
        <f t="shared" si="2597"/>
        <v>0</v>
      </c>
      <c r="AU913" s="115">
        <f t="shared" si="2598"/>
        <v>0</v>
      </c>
      <c r="AV913" s="115">
        <f t="shared" si="2599"/>
        <v>0</v>
      </c>
      <c r="AW913" s="115">
        <f t="shared" si="2600"/>
        <v>0</v>
      </c>
      <c r="AX913" s="115">
        <f t="shared" si="2601"/>
        <v>0</v>
      </c>
      <c r="AY913" s="115">
        <f t="shared" si="2602"/>
        <v>0</v>
      </c>
      <c r="AZ913" s="115">
        <f t="shared" si="2603"/>
        <v>0</v>
      </c>
      <c r="BA913" s="115">
        <f t="shared" si="2754"/>
        <v>0</v>
      </c>
      <c r="BB913" s="115">
        <f t="shared" si="2604"/>
        <v>0</v>
      </c>
      <c r="BC913" s="115">
        <f t="shared" si="2605"/>
        <v>0</v>
      </c>
      <c r="BD913" s="115">
        <f t="shared" si="2606"/>
        <v>0</v>
      </c>
      <c r="BE913" s="115">
        <f t="shared" si="2607"/>
        <v>0</v>
      </c>
      <c r="BF913" s="115">
        <f t="shared" si="2608"/>
        <v>0</v>
      </c>
      <c r="BG913" s="115">
        <f t="shared" si="2609"/>
        <v>0</v>
      </c>
      <c r="BH913" s="115">
        <f t="shared" si="2610"/>
        <v>0</v>
      </c>
      <c r="BI913" s="115">
        <f t="shared" si="2611"/>
        <v>0</v>
      </c>
      <c r="BJ913" s="115">
        <f t="shared" si="2612"/>
        <v>0</v>
      </c>
      <c r="BK913" s="115">
        <f t="shared" si="2613"/>
        <v>0</v>
      </c>
      <c r="BL913" s="115">
        <f t="shared" si="2614"/>
        <v>0</v>
      </c>
      <c r="BM913" s="115">
        <f t="shared" si="2615"/>
        <v>0</v>
      </c>
      <c r="BN913" s="115">
        <f t="shared" si="2616"/>
        <v>0</v>
      </c>
      <c r="BO913" s="115">
        <f t="shared" si="2617"/>
        <v>0</v>
      </c>
      <c r="BP913" s="115">
        <f t="shared" si="2618"/>
        <v>0</v>
      </c>
      <c r="BQ913" s="115">
        <f t="shared" si="2619"/>
        <v>0</v>
      </c>
      <c r="BR913" s="115">
        <f t="shared" si="2620"/>
        <v>0</v>
      </c>
      <c r="BS913" s="115">
        <f t="shared" si="2621"/>
        <v>0</v>
      </c>
      <c r="BT913" s="115">
        <f t="shared" si="2622"/>
        <v>0</v>
      </c>
      <c r="BU913" s="115">
        <f t="shared" si="2623"/>
        <v>0</v>
      </c>
      <c r="BV913" s="115">
        <f t="shared" si="2755"/>
        <v>0</v>
      </c>
      <c r="BW913" s="115">
        <f t="shared" si="2624"/>
        <v>0</v>
      </c>
      <c r="BX913" s="115">
        <f t="shared" si="2625"/>
        <v>0</v>
      </c>
      <c r="BY913" s="115">
        <f t="shared" si="2626"/>
        <v>0</v>
      </c>
      <c r="BZ913" s="115">
        <v>0</v>
      </c>
      <c r="CA913" s="115">
        <f>IFERROR(IF(OR($A913=2,$A913=3,$C913=""),0,IF(E913="",1,IF(ISERROR(VLOOKUP('Auto-Calculations'!E913,LEA_ESA_Lookup,2,FALSE)),1,0))),"0*")</f>
        <v>0</v>
      </c>
      <c r="CB913" s="115">
        <f t="shared" si="2627"/>
        <v>0</v>
      </c>
      <c r="CC913" s="115">
        <f t="shared" si="2628"/>
        <v>0</v>
      </c>
      <c r="CD913" s="115">
        <f t="shared" si="2629"/>
        <v>0</v>
      </c>
      <c r="CE913" s="115">
        <f t="shared" si="2630"/>
        <v>0</v>
      </c>
      <c r="CF913" s="115">
        <f t="shared" si="2631"/>
        <v>0</v>
      </c>
      <c r="CG913" s="115">
        <f t="shared" si="2632"/>
        <v>0</v>
      </c>
      <c r="CH913" s="119">
        <f t="shared" si="2633"/>
        <v>0</v>
      </c>
      <c r="CI913" s="115">
        <f t="shared" si="2634"/>
        <v>0</v>
      </c>
      <c r="CJ913" s="115">
        <f t="shared" si="2635"/>
        <v>0</v>
      </c>
      <c r="CK913" s="115">
        <f t="shared" si="2636"/>
        <v>0</v>
      </c>
      <c r="CL913" s="115">
        <f t="shared" si="2637"/>
        <v>0</v>
      </c>
      <c r="CM913" s="115">
        <f t="shared" si="2638"/>
        <v>0</v>
      </c>
      <c r="CN913" s="115">
        <f>IFERROR(IF(OR($A913=2,$A913=3,$C913=""),0,IF('Auto-Calculations'!Z913="M",1,0)),"0*")</f>
        <v>0</v>
      </c>
      <c r="CO913" s="115">
        <f>IFERROR(IF(OR($A913=2,$A913=3,$C913=""),0,IF('Auto-Calculations'!AE913="M",1,0)),"0*")</f>
        <v>0</v>
      </c>
      <c r="CP913" s="115">
        <f>IFERROR(IF(OR($A913=2,$A913=3,$C913=""),0,IF('Auto-Calculations'!V913="M",1,0)),"0*")</f>
        <v>0</v>
      </c>
      <c r="CQ913" s="115">
        <f>IFERROR(IF(OR($A913=2,$A913=3,$C913=""),0,IF('Auto-Calculations'!W913="M",1,0)),"0*")</f>
        <v>0</v>
      </c>
      <c r="CR913" s="115">
        <f>IFERROR(IF(OR($A913=2,$A913=3,$C913=""),0,IF('Auto-Calculations'!X913="M",1,0)),"0*")</f>
        <v>0</v>
      </c>
      <c r="CS913" s="115">
        <f>IFERROR(IF(OR($A913=2,$A913=3,$C913=""),0,IF('Auto-Calculations'!Y913="M",1,0)),"0*")</f>
        <v>0</v>
      </c>
      <c r="CT913" s="115">
        <f t="shared" si="2639"/>
        <v>0</v>
      </c>
      <c r="CU913" s="115">
        <f t="shared" si="2640"/>
        <v>0</v>
      </c>
      <c r="CV913" s="115">
        <f t="shared" si="2641"/>
        <v>0</v>
      </c>
      <c r="CW913" s="115">
        <f t="shared" si="2642"/>
        <v>0</v>
      </c>
      <c r="CX913" s="115">
        <f t="shared" si="2643"/>
        <v>0</v>
      </c>
      <c r="CY913" s="111">
        <f t="shared" si="2644"/>
        <v>0</v>
      </c>
      <c r="CZ913" s="111">
        <f t="shared" si="2645"/>
        <v>0</v>
      </c>
      <c r="DA913" s="111">
        <f t="shared" si="2646"/>
        <v>0</v>
      </c>
      <c r="DB913" s="115">
        <f t="shared" si="2756"/>
        <v>0</v>
      </c>
      <c r="DC913" s="111">
        <f t="shared" si="2757"/>
        <v>0</v>
      </c>
      <c r="DD913" s="115">
        <f t="shared" si="2758"/>
        <v>0</v>
      </c>
      <c r="DE913" s="115">
        <f t="shared" si="2759"/>
        <v>0</v>
      </c>
      <c r="DF913" s="115">
        <f>IFERROR(IF(OR($A913=3),0,IF('Auto-Calculations'!Q913="NA",1,0)),"0*")</f>
        <v>0</v>
      </c>
      <c r="DG913" s="111"/>
      <c r="DH913" s="111"/>
      <c r="DI913" s="111"/>
      <c r="DJ913" s="111"/>
      <c r="DK913" s="111"/>
      <c r="DL913" s="111"/>
      <c r="DM913" s="111"/>
      <c r="DN913" s="111"/>
      <c r="DO913" s="111"/>
      <c r="DP913" s="111"/>
      <c r="DQ913" s="120" t="str">
        <f t="shared" si="2760"/>
        <v>0000000000000000000000000000000000000</v>
      </c>
      <c r="DR913" s="111" t="str">
        <f t="shared" si="2647"/>
        <v>No Error</v>
      </c>
      <c r="DS913" s="111" t="str">
        <f t="shared" si="2648"/>
        <v>No Error</v>
      </c>
      <c r="DT913" s="111" t="str">
        <f t="shared" si="2649"/>
        <v>No Error</v>
      </c>
      <c r="DU913" s="111" t="str">
        <f t="shared" si="2650"/>
        <v>No Error</v>
      </c>
      <c r="DV913" s="111" t="str">
        <f t="shared" si="2651"/>
        <v>No Error</v>
      </c>
      <c r="DW913" s="111" t="str">
        <f t="shared" si="2652"/>
        <v>No Error</v>
      </c>
      <c r="DX913" s="111" t="str">
        <f t="shared" si="2653"/>
        <v>No Error</v>
      </c>
      <c r="DY913" s="111" t="str">
        <f t="shared" si="2654"/>
        <v>No Error</v>
      </c>
      <c r="DZ913" s="111" t="str">
        <f t="shared" si="2655"/>
        <v>No Error</v>
      </c>
      <c r="EA913" s="111" t="str">
        <f t="shared" si="2656"/>
        <v>No Error</v>
      </c>
      <c r="EB913" s="111" t="str">
        <f t="shared" si="2657"/>
        <v>No Error</v>
      </c>
      <c r="EC913" s="111" t="str">
        <f t="shared" si="2658"/>
        <v>No Error</v>
      </c>
      <c r="ED913" s="111" t="str">
        <f t="shared" si="2659"/>
        <v>No Error</v>
      </c>
      <c r="EE913" s="111" t="str">
        <f t="shared" si="2660"/>
        <v>No Error</v>
      </c>
      <c r="EF913" s="111" t="str">
        <f t="shared" si="2661"/>
        <v>No Error</v>
      </c>
      <c r="EG913" s="111" t="str">
        <f t="shared" si="2662"/>
        <v>No Error</v>
      </c>
      <c r="EH913" s="111" t="str">
        <f t="shared" si="2663"/>
        <v>No Error</v>
      </c>
      <c r="EI913" s="111" t="str">
        <f t="shared" si="2664"/>
        <v>No Error</v>
      </c>
      <c r="EJ913" s="111" t="str">
        <f t="shared" si="2665"/>
        <v>No Error</v>
      </c>
      <c r="EK913" s="111" t="str">
        <f t="shared" si="2666"/>
        <v>No Error</v>
      </c>
      <c r="EL913" s="111" t="str">
        <f t="shared" si="2667"/>
        <v>No Error</v>
      </c>
      <c r="EM913" s="111" t="str">
        <f t="shared" si="2668"/>
        <v>No Error</v>
      </c>
      <c r="EN913" s="111" t="str">
        <f t="shared" si="2669"/>
        <v>No Error</v>
      </c>
      <c r="EO913" s="111" t="str">
        <f t="shared" si="2670"/>
        <v>No Error</v>
      </c>
      <c r="EP913" s="111" t="str">
        <f t="shared" si="2671"/>
        <v>No Error</v>
      </c>
      <c r="EQ913" s="111" t="str">
        <f t="shared" si="2672"/>
        <v>No Error</v>
      </c>
      <c r="ER913" s="111" t="str">
        <f t="shared" si="2673"/>
        <v>No Error</v>
      </c>
      <c r="ES913" s="111" t="str">
        <f t="shared" si="2674"/>
        <v>No Error</v>
      </c>
      <c r="ET913" s="111" t="str">
        <f t="shared" si="2675"/>
        <v>No Error</v>
      </c>
      <c r="EU913" s="111" t="str">
        <f t="shared" si="2676"/>
        <v>No Error</v>
      </c>
      <c r="EV913" s="111" t="str">
        <f t="shared" si="2677"/>
        <v>No Error</v>
      </c>
      <c r="EW913" s="111" t="str">
        <f t="shared" si="2678"/>
        <v>No Error</v>
      </c>
      <c r="EX913" s="111" t="str">
        <f t="shared" si="2679"/>
        <v>No Error</v>
      </c>
      <c r="EY913" s="111" t="str">
        <f t="shared" si="2680"/>
        <v>No Error</v>
      </c>
      <c r="EZ913" s="111" t="str">
        <f t="shared" si="2681"/>
        <v>No Error</v>
      </c>
      <c r="FA913" s="111" t="str">
        <f t="shared" si="2682"/>
        <v>No Error</v>
      </c>
      <c r="FB913" s="111" t="str">
        <f t="shared" si="2683"/>
        <v>No Error</v>
      </c>
      <c r="FC913" s="111" t="str">
        <f t="shared" si="2684"/>
        <v>No Error</v>
      </c>
      <c r="FD913" s="111" t="str">
        <f t="shared" si="2685"/>
        <v>No Error</v>
      </c>
      <c r="FE913" s="111" t="str">
        <f t="shared" si="2686"/>
        <v>No Error</v>
      </c>
      <c r="FF913" s="111" t="str">
        <f t="shared" si="2687"/>
        <v>No Error</v>
      </c>
      <c r="FG913" s="111" t="str">
        <f t="shared" si="2688"/>
        <v>No Error</v>
      </c>
      <c r="FH913" s="111" t="str">
        <f t="shared" si="2689"/>
        <v>No Error</v>
      </c>
      <c r="FI913" s="111" t="str">
        <f t="shared" si="2690"/>
        <v>No Error</v>
      </c>
      <c r="FJ913" s="111" t="str">
        <f t="shared" si="2691"/>
        <v>No Error</v>
      </c>
      <c r="FK913" s="111" t="str">
        <f t="shared" si="2692"/>
        <v>No Error</v>
      </c>
      <c r="FL913" s="111" t="str">
        <f t="shared" si="2693"/>
        <v>No Error</v>
      </c>
      <c r="FM913" s="111" t="str">
        <f t="shared" si="2694"/>
        <v>No Error</v>
      </c>
      <c r="FN913" s="111" t="str">
        <f t="shared" si="2695"/>
        <v>No Error</v>
      </c>
      <c r="FO913" s="111" t="str">
        <f t="shared" si="2696"/>
        <v>No Error</v>
      </c>
      <c r="FP913" s="111" t="str">
        <f t="shared" si="2697"/>
        <v>No Error</v>
      </c>
      <c r="FQ913" s="111" t="str">
        <f t="shared" si="2698"/>
        <v>No Error</v>
      </c>
      <c r="FR913" s="111" t="str">
        <f t="shared" si="2699"/>
        <v>No Error</v>
      </c>
      <c r="FS913" s="111" t="str">
        <f t="shared" si="2700"/>
        <v>No Error</v>
      </c>
      <c r="FT913" s="111" t="str">
        <f t="shared" si="2701"/>
        <v>No Error</v>
      </c>
      <c r="FU913" s="111" t="str">
        <f t="shared" si="2702"/>
        <v>No Error</v>
      </c>
      <c r="FV913" s="111" t="str">
        <f t="shared" si="2703"/>
        <v>No Error</v>
      </c>
      <c r="FW913" s="111" t="str">
        <f t="shared" si="2704"/>
        <v>No Error</v>
      </c>
      <c r="FX913" s="111" t="str">
        <f t="shared" si="2705"/>
        <v>No Error</v>
      </c>
      <c r="FY913" s="111" t="str">
        <f t="shared" si="2706"/>
        <v>No Error</v>
      </c>
      <c r="FZ913" s="111" t="str">
        <f t="shared" si="2707"/>
        <v>No Error</v>
      </c>
      <c r="GA913" s="111" t="str">
        <f t="shared" si="2708"/>
        <v>No Error</v>
      </c>
      <c r="GB913" s="111" t="str">
        <f t="shared" si="2709"/>
        <v>No Error</v>
      </c>
      <c r="GC913" s="111" t="str">
        <f t="shared" si="2710"/>
        <v>No Error</v>
      </c>
      <c r="GD913" s="111" t="str">
        <f t="shared" si="2711"/>
        <v>No Error</v>
      </c>
      <c r="GE913" s="111" t="str">
        <f t="shared" si="2712"/>
        <v>No Error</v>
      </c>
      <c r="GF913" s="111" t="str">
        <f t="shared" si="2713"/>
        <v>No Error</v>
      </c>
      <c r="GG913" s="111" t="str">
        <f t="shared" si="2714"/>
        <v>No Error</v>
      </c>
      <c r="GH913" s="111" t="str">
        <f t="shared" si="2715"/>
        <v>No Error</v>
      </c>
      <c r="GI913" s="111" t="str">
        <f t="shared" si="2716"/>
        <v>No Error</v>
      </c>
      <c r="GJ913" s="111" t="str">
        <f t="shared" si="2717"/>
        <v>No Error</v>
      </c>
      <c r="GK913" s="111" t="str">
        <f t="shared" si="2718"/>
        <v>No Error</v>
      </c>
      <c r="GL913" s="111" t="str">
        <f t="shared" si="2719"/>
        <v>No Error</v>
      </c>
      <c r="GM913" s="111" t="str">
        <f t="shared" si="2720"/>
        <v>No Error</v>
      </c>
      <c r="GN913" s="111" t="str">
        <f t="shared" si="2721"/>
        <v>No Error</v>
      </c>
      <c r="GO913" s="111" t="str">
        <f t="shared" si="2722"/>
        <v>No Error</v>
      </c>
      <c r="GP913" s="111" t="str">
        <f t="shared" si="2722"/>
        <v>No Error</v>
      </c>
      <c r="GQ913" s="111">
        <f t="shared" si="2723"/>
        <v>0</v>
      </c>
      <c r="GR913" s="111">
        <f t="shared" si="2724"/>
        <v>0</v>
      </c>
      <c r="GS913" s="111" t="str">
        <f t="shared" si="2725"/>
        <v/>
      </c>
      <c r="GT913" s="111">
        <f t="shared" si="2726"/>
        <v>0</v>
      </c>
      <c r="GU913" s="111">
        <f t="shared" si="2727"/>
        <v>0</v>
      </c>
      <c r="GV913" s="111">
        <f t="shared" si="2761"/>
        <v>0</v>
      </c>
      <c r="GW913" s="121" t="str">
        <f>IF(OR($A913=2,$A913=3),"",'SEA Detail'!CB975)</f>
        <v>.</v>
      </c>
      <c r="GX913" s="111">
        <f t="shared" si="2762"/>
        <v>0</v>
      </c>
      <c r="GY913" s="111">
        <f t="shared" si="2763"/>
        <v>0</v>
      </c>
      <c r="GZ913" s="111">
        <f t="shared" si="2764"/>
        <v>0</v>
      </c>
      <c r="HA913" s="111">
        <f t="shared" si="2765"/>
        <v>0</v>
      </c>
      <c r="HB913" s="111">
        <f t="shared" si="2728"/>
        <v>0</v>
      </c>
      <c r="HC913" s="111">
        <f t="shared" si="2729"/>
        <v>0</v>
      </c>
      <c r="HD913" s="111">
        <f t="shared" si="2730"/>
        <v>0</v>
      </c>
      <c r="HE913" s="111">
        <f t="shared" si="2731"/>
        <v>0</v>
      </c>
      <c r="HF913" s="111">
        <f t="shared" si="2732"/>
        <v>0</v>
      </c>
      <c r="HG913" s="111">
        <f t="shared" si="2733"/>
        <v>0</v>
      </c>
      <c r="HH913" s="111">
        <f t="shared" si="2734"/>
        <v>0</v>
      </c>
      <c r="HI913" s="111">
        <f t="shared" si="2735"/>
        <v>0</v>
      </c>
      <c r="HJ913" s="111">
        <f t="shared" si="2736"/>
        <v>0</v>
      </c>
      <c r="HK913" s="111">
        <f t="shared" si="2737"/>
        <v>0</v>
      </c>
      <c r="HL913" s="111">
        <f t="shared" si="2738"/>
        <v>0</v>
      </c>
      <c r="HM913" s="111">
        <f t="shared" si="2739"/>
        <v>0</v>
      </c>
      <c r="HN913" s="111">
        <f t="shared" si="2740"/>
        <v>0</v>
      </c>
      <c r="HO913" s="111">
        <f t="shared" si="2741"/>
        <v>0</v>
      </c>
      <c r="HP913" s="111">
        <f t="shared" si="2742"/>
        <v>0</v>
      </c>
      <c r="HQ913" s="111">
        <f t="shared" si="2743"/>
        <v>0</v>
      </c>
      <c r="HR913" s="111">
        <f t="shared" si="2744"/>
        <v>0</v>
      </c>
      <c r="HS913" s="111">
        <f t="shared" si="2745"/>
        <v>0</v>
      </c>
      <c r="HT913" s="111">
        <f t="shared" si="2746"/>
        <v>0</v>
      </c>
      <c r="HU913" s="111">
        <f t="shared" si="2747"/>
        <v>0</v>
      </c>
      <c r="HV913" s="111">
        <f t="shared" si="2748"/>
        <v>0</v>
      </c>
      <c r="HW913" s="111">
        <f t="shared" si="2749"/>
        <v>0</v>
      </c>
      <c r="HX913" s="111">
        <f t="shared" si="2750"/>
        <v>0</v>
      </c>
      <c r="HY913" s="111">
        <f>IF(AND(OR($A913=2,$E913=""),NOT(ISBLANK('Base Data'!I914))),1,IF(OR($A913=2,$C913="",$E913=""),0,1))</f>
        <v>0</v>
      </c>
      <c r="HZ913" s="111"/>
      <c r="IA913" s="111"/>
      <c r="IB913" s="111"/>
      <c r="IC913" s="111">
        <f>IF('Base Data'!C914="",0,IF('Base Data'!D914="",1,0))</f>
        <v>0</v>
      </c>
    </row>
    <row r="914" spans="1:237" x14ac:dyDescent="0.25">
      <c r="A914" s="116" t="str">
        <f>IF(NOT(ISBLANK('Base Data'!A915)),'Base Data'!A915,"")</f>
        <v/>
      </c>
      <c r="B914" s="116" t="str">
        <f>IF(NOT(ISBLANK('Base Data'!B915)),'Base Data'!B915,"")</f>
        <v/>
      </c>
      <c r="C914" s="125" t="str">
        <f>IF(NOT(ISBLANK('Base Data'!C915)),'Base Data'!C915,"")</f>
        <v/>
      </c>
      <c r="D914" s="125" t="str">
        <f>IF(NOT(ISBLANK('Base Data'!D915)),'Base Data'!D915,"")</f>
        <v/>
      </c>
      <c r="E914" s="116" t="str">
        <f>IF(NOT(ISBLANK('Base Data'!E915)),'Base Data'!E915,"")</f>
        <v/>
      </c>
      <c r="F914" s="117" t="str">
        <f>IF(NOT(ISBLANK('Base Data'!F915)),'Base Data'!F915,"")</f>
        <v/>
      </c>
      <c r="G914" s="117" t="str">
        <f>IF(NOT(ISBLANK('Base Data'!G915)),'Base Data'!G915,"")</f>
        <v/>
      </c>
      <c r="H914" s="188">
        <f t="shared" si="2582"/>
        <v>0</v>
      </c>
      <c r="I914" s="117" t="str">
        <f>IF(NOT(ISBLANK('Base Data'!H915)),'Base Data'!H915,"")</f>
        <v/>
      </c>
      <c r="J914" s="188">
        <f>IF(AND(ISNUMBER(I914),ISNUMBER(#REF!)),I914-#REF!,IF(AND(NOT(ISNUMBER(I914)),NOT(ISNUMBER(#REF!))),0,IF(NOT(ISNUMBER(I914)),-#REF!,IF(NOT(ISNUMBER(#REF!)),I914,0))))</f>
        <v>0</v>
      </c>
      <c r="K914" s="188">
        <f t="shared" si="2583"/>
        <v>0</v>
      </c>
      <c r="L914" s="188">
        <f t="shared" si="2751"/>
        <v>0</v>
      </c>
      <c r="M914" s="116" t="str">
        <f>IF(NOT(ISBLANK('Base Data'!I915)),'Base Data'!I915,"")</f>
        <v/>
      </c>
      <c r="N914" s="116" t="str">
        <f>IF(NOT(ISBLANK('Base Data'!J915)),'Base Data'!J915,"")</f>
        <v/>
      </c>
      <c r="O914" s="117" t="str">
        <f>IF(NOT(ISBLANK('Base Data'!K915)),'Base Data'!K915,"")</f>
        <v/>
      </c>
      <c r="P914" s="191">
        <f t="shared" si="2584"/>
        <v>0</v>
      </c>
      <c r="Q914" s="116" t="str">
        <f>IF(NOT(ISBLANK('Base Data'!L915)),'Base Data'!L915,"")</f>
        <v/>
      </c>
      <c r="R914" s="116" t="str">
        <f>IF(NOT(ISBLANK('Base Data'!M915)),'Base Data'!M915,"")</f>
        <v/>
      </c>
      <c r="S914" s="116" t="str">
        <f>IF(NOT(ISBLANK('Base Data'!N915)),'Base Data'!N915,"")</f>
        <v/>
      </c>
      <c r="T914" s="117" t="str">
        <f>IF(NOT(ISBLANK('Base Data'!O915)),'Base Data'!O915,"")</f>
        <v/>
      </c>
      <c r="U914" s="116" t="str">
        <f>IF(NOT(ISBLANK('Base Data'!P915)),'Base Data'!P915,"")</f>
        <v/>
      </c>
      <c r="V914" s="116" t="str">
        <f>IF(NOT(ISBLANK('Base Data'!Q915)),'Base Data'!Q915,"")</f>
        <v/>
      </c>
      <c r="W914" s="116" t="str">
        <f>IF(NOT(ISBLANK('Base Data'!R915)),'Base Data'!R915,"")</f>
        <v/>
      </c>
      <c r="X914" s="116" t="str">
        <f>IF(NOT(ISBLANK('Base Data'!S915)),'Base Data'!S915,"")</f>
        <v/>
      </c>
      <c r="Y914" s="116" t="str">
        <f>IF(NOT(ISBLANK('Base Data'!T915)),'Base Data'!T915,"")</f>
        <v/>
      </c>
      <c r="Z914" s="117" t="str">
        <f>IF(NOT(ISBLANK('Base Data'!U915)),'Base Data'!U915,"")</f>
        <v/>
      </c>
      <c r="AA914" s="191">
        <f t="shared" si="2585"/>
        <v>0</v>
      </c>
      <c r="AB914" s="116" t="str">
        <f>IF(NOT(ISBLANK('Base Data'!V915)),'Base Data'!V915,"")</f>
        <v/>
      </c>
      <c r="AC914" s="117" t="str">
        <f>IF(NOT(ISBLANK('Base Data'!W915)),'Base Data'!W915,"")</f>
        <v/>
      </c>
      <c r="AD914" s="191">
        <f t="shared" si="2586"/>
        <v>0</v>
      </c>
      <c r="AE914" s="118" t="str">
        <f>IF(NOT(ISBLANK('Base Data'!X915)),'Base Data'!X915,"")</f>
        <v/>
      </c>
      <c r="AF914" s="118" t="str">
        <f>IF(NOT(ISBLANK('Base Data'!Y915)),'Base Data'!Y915,"")</f>
        <v/>
      </c>
      <c r="AG914" s="121" t="str">
        <f>IF(OR($A914=2),"",'SEA Detail'!CB976)</f>
        <v>.</v>
      </c>
      <c r="AH914" s="115">
        <f t="shared" si="2587"/>
        <v>0</v>
      </c>
      <c r="AI914" s="115">
        <f t="shared" si="2588"/>
        <v>0</v>
      </c>
      <c r="AJ914" s="115">
        <f t="shared" si="2589"/>
        <v>0</v>
      </c>
      <c r="AK914" s="115">
        <f t="shared" si="2752"/>
        <v>0</v>
      </c>
      <c r="AL914" s="115">
        <f t="shared" si="2590"/>
        <v>0</v>
      </c>
      <c r="AM914" s="115">
        <f t="shared" si="2753"/>
        <v>0</v>
      </c>
      <c r="AN914" s="115">
        <f t="shared" si="2591"/>
        <v>0</v>
      </c>
      <c r="AO914" s="115">
        <f t="shared" si="2592"/>
        <v>0</v>
      </c>
      <c r="AP914" s="115">
        <f t="shared" si="2593"/>
        <v>0</v>
      </c>
      <c r="AQ914" s="115">
        <f t="shared" si="2594"/>
        <v>0</v>
      </c>
      <c r="AR914" s="115">
        <f t="shared" si="2595"/>
        <v>0</v>
      </c>
      <c r="AS914" s="115">
        <f t="shared" si="2596"/>
        <v>0</v>
      </c>
      <c r="AT914" s="115">
        <f t="shared" si="2597"/>
        <v>0</v>
      </c>
      <c r="AU914" s="115">
        <f t="shared" si="2598"/>
        <v>0</v>
      </c>
      <c r="AV914" s="115">
        <f t="shared" si="2599"/>
        <v>0</v>
      </c>
      <c r="AW914" s="115">
        <f t="shared" si="2600"/>
        <v>0</v>
      </c>
      <c r="AX914" s="115">
        <f t="shared" si="2601"/>
        <v>0</v>
      </c>
      <c r="AY914" s="115">
        <f t="shared" si="2602"/>
        <v>0</v>
      </c>
      <c r="AZ914" s="115">
        <f t="shared" si="2603"/>
        <v>0</v>
      </c>
      <c r="BA914" s="115">
        <f t="shared" si="2754"/>
        <v>0</v>
      </c>
      <c r="BB914" s="115">
        <f t="shared" si="2604"/>
        <v>0</v>
      </c>
      <c r="BC914" s="115">
        <f t="shared" si="2605"/>
        <v>0</v>
      </c>
      <c r="BD914" s="115">
        <f t="shared" si="2606"/>
        <v>0</v>
      </c>
      <c r="BE914" s="115">
        <f t="shared" si="2607"/>
        <v>0</v>
      </c>
      <c r="BF914" s="115">
        <f t="shared" si="2608"/>
        <v>0</v>
      </c>
      <c r="BG914" s="115">
        <f t="shared" si="2609"/>
        <v>0</v>
      </c>
      <c r="BH914" s="115">
        <f t="shared" si="2610"/>
        <v>0</v>
      </c>
      <c r="BI914" s="115">
        <f t="shared" si="2611"/>
        <v>0</v>
      </c>
      <c r="BJ914" s="115">
        <f t="shared" si="2612"/>
        <v>0</v>
      </c>
      <c r="BK914" s="115">
        <f t="shared" si="2613"/>
        <v>0</v>
      </c>
      <c r="BL914" s="115">
        <f t="shared" si="2614"/>
        <v>0</v>
      </c>
      <c r="BM914" s="115">
        <f t="shared" si="2615"/>
        <v>0</v>
      </c>
      <c r="BN914" s="115">
        <f t="shared" si="2616"/>
        <v>0</v>
      </c>
      <c r="BO914" s="115">
        <f t="shared" si="2617"/>
        <v>0</v>
      </c>
      <c r="BP914" s="115">
        <f t="shared" si="2618"/>
        <v>0</v>
      </c>
      <c r="BQ914" s="115">
        <f t="shared" si="2619"/>
        <v>0</v>
      </c>
      <c r="BR914" s="115">
        <f t="shared" si="2620"/>
        <v>0</v>
      </c>
      <c r="BS914" s="115">
        <f t="shared" si="2621"/>
        <v>0</v>
      </c>
      <c r="BT914" s="115">
        <f t="shared" si="2622"/>
        <v>0</v>
      </c>
      <c r="BU914" s="115">
        <f t="shared" si="2623"/>
        <v>0</v>
      </c>
      <c r="BV914" s="115">
        <f t="shared" si="2755"/>
        <v>0</v>
      </c>
      <c r="BW914" s="115">
        <f t="shared" si="2624"/>
        <v>0</v>
      </c>
      <c r="BX914" s="115">
        <f t="shared" si="2625"/>
        <v>0</v>
      </c>
      <c r="BY914" s="115">
        <f t="shared" si="2626"/>
        <v>0</v>
      </c>
      <c r="BZ914" s="115">
        <v>0</v>
      </c>
      <c r="CA914" s="115">
        <f>IFERROR(IF(OR($A914=2,$A914=3,$C914=""),0,IF(E914="",1,IF(ISERROR(VLOOKUP('Auto-Calculations'!E914,LEA_ESA_Lookup,2,FALSE)),1,0))),"0*")</f>
        <v>0</v>
      </c>
      <c r="CB914" s="115">
        <f t="shared" si="2627"/>
        <v>0</v>
      </c>
      <c r="CC914" s="115">
        <f t="shared" si="2628"/>
        <v>0</v>
      </c>
      <c r="CD914" s="115">
        <f t="shared" si="2629"/>
        <v>0</v>
      </c>
      <c r="CE914" s="115">
        <f t="shared" si="2630"/>
        <v>0</v>
      </c>
      <c r="CF914" s="115">
        <f t="shared" si="2631"/>
        <v>0</v>
      </c>
      <c r="CG914" s="115">
        <f t="shared" si="2632"/>
        <v>0</v>
      </c>
      <c r="CH914" s="119">
        <f t="shared" si="2633"/>
        <v>0</v>
      </c>
      <c r="CI914" s="115">
        <f t="shared" si="2634"/>
        <v>0</v>
      </c>
      <c r="CJ914" s="115">
        <f t="shared" si="2635"/>
        <v>0</v>
      </c>
      <c r="CK914" s="115">
        <f t="shared" si="2636"/>
        <v>0</v>
      </c>
      <c r="CL914" s="115">
        <f t="shared" si="2637"/>
        <v>0</v>
      </c>
      <c r="CM914" s="115">
        <f t="shared" si="2638"/>
        <v>0</v>
      </c>
      <c r="CN914" s="115">
        <f>IFERROR(IF(OR($A914=2,$A914=3,$C914=""),0,IF('Auto-Calculations'!Z914="M",1,0)),"0*")</f>
        <v>0</v>
      </c>
      <c r="CO914" s="115">
        <f>IFERROR(IF(OR($A914=2,$A914=3,$C914=""),0,IF('Auto-Calculations'!AE914="M",1,0)),"0*")</f>
        <v>0</v>
      </c>
      <c r="CP914" s="115">
        <f>IFERROR(IF(OR($A914=2,$A914=3,$C914=""),0,IF('Auto-Calculations'!V914="M",1,0)),"0*")</f>
        <v>0</v>
      </c>
      <c r="CQ914" s="115">
        <f>IFERROR(IF(OR($A914=2,$A914=3,$C914=""),0,IF('Auto-Calculations'!W914="M",1,0)),"0*")</f>
        <v>0</v>
      </c>
      <c r="CR914" s="115">
        <f>IFERROR(IF(OR($A914=2,$A914=3,$C914=""),0,IF('Auto-Calculations'!X914="M",1,0)),"0*")</f>
        <v>0</v>
      </c>
      <c r="CS914" s="115">
        <f>IFERROR(IF(OR($A914=2,$A914=3,$C914=""),0,IF('Auto-Calculations'!Y914="M",1,0)),"0*")</f>
        <v>0</v>
      </c>
      <c r="CT914" s="115">
        <f t="shared" si="2639"/>
        <v>0</v>
      </c>
      <c r="CU914" s="115">
        <f t="shared" si="2640"/>
        <v>0</v>
      </c>
      <c r="CV914" s="115">
        <f t="shared" si="2641"/>
        <v>0</v>
      </c>
      <c r="CW914" s="115">
        <f t="shared" si="2642"/>
        <v>0</v>
      </c>
      <c r="CX914" s="115">
        <f t="shared" si="2643"/>
        <v>0</v>
      </c>
      <c r="CY914" s="111">
        <f t="shared" si="2644"/>
        <v>0</v>
      </c>
      <c r="CZ914" s="111">
        <f t="shared" si="2645"/>
        <v>0</v>
      </c>
      <c r="DA914" s="111">
        <f t="shared" si="2646"/>
        <v>0</v>
      </c>
      <c r="DB914" s="115">
        <f t="shared" si="2756"/>
        <v>0</v>
      </c>
      <c r="DC914" s="111">
        <f t="shared" si="2757"/>
        <v>0</v>
      </c>
      <c r="DD914" s="115">
        <f t="shared" si="2758"/>
        <v>0</v>
      </c>
      <c r="DE914" s="115">
        <f t="shared" si="2759"/>
        <v>0</v>
      </c>
      <c r="DF914" s="115">
        <f>IFERROR(IF(OR($A914=3),0,IF('Auto-Calculations'!Q914="NA",1,0)),"0*")</f>
        <v>0</v>
      </c>
      <c r="DG914" s="111"/>
      <c r="DH914" s="111"/>
      <c r="DI914" s="111"/>
      <c r="DJ914" s="111"/>
      <c r="DK914" s="111"/>
      <c r="DL914" s="111"/>
      <c r="DM914" s="111"/>
      <c r="DN914" s="111"/>
      <c r="DO914" s="111"/>
      <c r="DP914" s="111"/>
      <c r="DQ914" s="120" t="str">
        <f t="shared" si="2760"/>
        <v>0000000000000000000000000000000000000</v>
      </c>
      <c r="DR914" s="111" t="str">
        <f t="shared" si="2647"/>
        <v>No Error</v>
      </c>
      <c r="DS914" s="111" t="str">
        <f t="shared" si="2648"/>
        <v>No Error</v>
      </c>
      <c r="DT914" s="111" t="str">
        <f t="shared" si="2649"/>
        <v>No Error</v>
      </c>
      <c r="DU914" s="111" t="str">
        <f t="shared" si="2650"/>
        <v>No Error</v>
      </c>
      <c r="DV914" s="111" t="str">
        <f t="shared" si="2651"/>
        <v>No Error</v>
      </c>
      <c r="DW914" s="111" t="str">
        <f t="shared" si="2652"/>
        <v>No Error</v>
      </c>
      <c r="DX914" s="111" t="str">
        <f t="shared" si="2653"/>
        <v>No Error</v>
      </c>
      <c r="DY914" s="111" t="str">
        <f t="shared" si="2654"/>
        <v>No Error</v>
      </c>
      <c r="DZ914" s="111" t="str">
        <f t="shared" si="2655"/>
        <v>No Error</v>
      </c>
      <c r="EA914" s="111" t="str">
        <f t="shared" si="2656"/>
        <v>No Error</v>
      </c>
      <c r="EB914" s="111" t="str">
        <f t="shared" si="2657"/>
        <v>No Error</v>
      </c>
      <c r="EC914" s="111" t="str">
        <f t="shared" si="2658"/>
        <v>No Error</v>
      </c>
      <c r="ED914" s="111" t="str">
        <f t="shared" si="2659"/>
        <v>No Error</v>
      </c>
      <c r="EE914" s="111" t="str">
        <f t="shared" si="2660"/>
        <v>No Error</v>
      </c>
      <c r="EF914" s="111" t="str">
        <f t="shared" si="2661"/>
        <v>No Error</v>
      </c>
      <c r="EG914" s="111" t="str">
        <f t="shared" si="2662"/>
        <v>No Error</v>
      </c>
      <c r="EH914" s="111" t="str">
        <f t="shared" si="2663"/>
        <v>No Error</v>
      </c>
      <c r="EI914" s="111" t="str">
        <f t="shared" si="2664"/>
        <v>No Error</v>
      </c>
      <c r="EJ914" s="111" t="str">
        <f t="shared" si="2665"/>
        <v>No Error</v>
      </c>
      <c r="EK914" s="111" t="str">
        <f t="shared" si="2666"/>
        <v>No Error</v>
      </c>
      <c r="EL914" s="111" t="str">
        <f t="shared" si="2667"/>
        <v>No Error</v>
      </c>
      <c r="EM914" s="111" t="str">
        <f t="shared" si="2668"/>
        <v>No Error</v>
      </c>
      <c r="EN914" s="111" t="str">
        <f t="shared" si="2669"/>
        <v>No Error</v>
      </c>
      <c r="EO914" s="111" t="str">
        <f t="shared" si="2670"/>
        <v>No Error</v>
      </c>
      <c r="EP914" s="111" t="str">
        <f t="shared" si="2671"/>
        <v>No Error</v>
      </c>
      <c r="EQ914" s="111" t="str">
        <f t="shared" si="2672"/>
        <v>No Error</v>
      </c>
      <c r="ER914" s="111" t="str">
        <f t="shared" si="2673"/>
        <v>No Error</v>
      </c>
      <c r="ES914" s="111" t="str">
        <f t="shared" si="2674"/>
        <v>No Error</v>
      </c>
      <c r="ET914" s="111" t="str">
        <f t="shared" si="2675"/>
        <v>No Error</v>
      </c>
      <c r="EU914" s="111" t="str">
        <f t="shared" si="2676"/>
        <v>No Error</v>
      </c>
      <c r="EV914" s="111" t="str">
        <f t="shared" si="2677"/>
        <v>No Error</v>
      </c>
      <c r="EW914" s="111" t="str">
        <f t="shared" si="2678"/>
        <v>No Error</v>
      </c>
      <c r="EX914" s="111" t="str">
        <f t="shared" si="2679"/>
        <v>No Error</v>
      </c>
      <c r="EY914" s="111" t="str">
        <f t="shared" si="2680"/>
        <v>No Error</v>
      </c>
      <c r="EZ914" s="111" t="str">
        <f t="shared" si="2681"/>
        <v>No Error</v>
      </c>
      <c r="FA914" s="111" t="str">
        <f t="shared" si="2682"/>
        <v>No Error</v>
      </c>
      <c r="FB914" s="111" t="str">
        <f t="shared" si="2683"/>
        <v>No Error</v>
      </c>
      <c r="FC914" s="111" t="str">
        <f t="shared" si="2684"/>
        <v>No Error</v>
      </c>
      <c r="FD914" s="111" t="str">
        <f t="shared" si="2685"/>
        <v>No Error</v>
      </c>
      <c r="FE914" s="111" t="str">
        <f t="shared" si="2686"/>
        <v>No Error</v>
      </c>
      <c r="FF914" s="111" t="str">
        <f t="shared" si="2687"/>
        <v>No Error</v>
      </c>
      <c r="FG914" s="111" t="str">
        <f t="shared" si="2688"/>
        <v>No Error</v>
      </c>
      <c r="FH914" s="111" t="str">
        <f t="shared" si="2689"/>
        <v>No Error</v>
      </c>
      <c r="FI914" s="111" t="str">
        <f t="shared" si="2690"/>
        <v>No Error</v>
      </c>
      <c r="FJ914" s="111" t="str">
        <f t="shared" si="2691"/>
        <v>No Error</v>
      </c>
      <c r="FK914" s="111" t="str">
        <f t="shared" si="2692"/>
        <v>No Error</v>
      </c>
      <c r="FL914" s="111" t="str">
        <f t="shared" si="2693"/>
        <v>No Error</v>
      </c>
      <c r="FM914" s="111" t="str">
        <f t="shared" si="2694"/>
        <v>No Error</v>
      </c>
      <c r="FN914" s="111" t="str">
        <f t="shared" si="2695"/>
        <v>No Error</v>
      </c>
      <c r="FO914" s="111" t="str">
        <f t="shared" si="2696"/>
        <v>No Error</v>
      </c>
      <c r="FP914" s="111" t="str">
        <f t="shared" si="2697"/>
        <v>No Error</v>
      </c>
      <c r="FQ914" s="111" t="str">
        <f t="shared" si="2698"/>
        <v>No Error</v>
      </c>
      <c r="FR914" s="111" t="str">
        <f t="shared" si="2699"/>
        <v>No Error</v>
      </c>
      <c r="FS914" s="111" t="str">
        <f t="shared" si="2700"/>
        <v>No Error</v>
      </c>
      <c r="FT914" s="111" t="str">
        <f t="shared" si="2701"/>
        <v>No Error</v>
      </c>
      <c r="FU914" s="111" t="str">
        <f t="shared" si="2702"/>
        <v>No Error</v>
      </c>
      <c r="FV914" s="111" t="str">
        <f t="shared" si="2703"/>
        <v>No Error</v>
      </c>
      <c r="FW914" s="111" t="str">
        <f t="shared" si="2704"/>
        <v>No Error</v>
      </c>
      <c r="FX914" s="111" t="str">
        <f t="shared" si="2705"/>
        <v>No Error</v>
      </c>
      <c r="FY914" s="111" t="str">
        <f t="shared" si="2706"/>
        <v>No Error</v>
      </c>
      <c r="FZ914" s="111" t="str">
        <f t="shared" si="2707"/>
        <v>No Error</v>
      </c>
      <c r="GA914" s="111" t="str">
        <f t="shared" si="2708"/>
        <v>No Error</v>
      </c>
      <c r="GB914" s="111" t="str">
        <f t="shared" si="2709"/>
        <v>No Error</v>
      </c>
      <c r="GC914" s="111" t="str">
        <f t="shared" si="2710"/>
        <v>No Error</v>
      </c>
      <c r="GD914" s="111" t="str">
        <f t="shared" si="2711"/>
        <v>No Error</v>
      </c>
      <c r="GE914" s="111" t="str">
        <f t="shared" si="2712"/>
        <v>No Error</v>
      </c>
      <c r="GF914" s="111" t="str">
        <f t="shared" si="2713"/>
        <v>No Error</v>
      </c>
      <c r="GG914" s="111" t="str">
        <f t="shared" si="2714"/>
        <v>No Error</v>
      </c>
      <c r="GH914" s="111" t="str">
        <f t="shared" si="2715"/>
        <v>No Error</v>
      </c>
      <c r="GI914" s="111" t="str">
        <f t="shared" si="2716"/>
        <v>No Error</v>
      </c>
      <c r="GJ914" s="111" t="str">
        <f t="shared" si="2717"/>
        <v>No Error</v>
      </c>
      <c r="GK914" s="111" t="str">
        <f t="shared" si="2718"/>
        <v>No Error</v>
      </c>
      <c r="GL914" s="111" t="str">
        <f t="shared" si="2719"/>
        <v>No Error</v>
      </c>
      <c r="GM914" s="111" t="str">
        <f t="shared" si="2720"/>
        <v>No Error</v>
      </c>
      <c r="GN914" s="111" t="str">
        <f t="shared" si="2721"/>
        <v>No Error</v>
      </c>
      <c r="GO914" s="111" t="str">
        <f t="shared" si="2722"/>
        <v>No Error</v>
      </c>
      <c r="GP914" s="111" t="str">
        <f t="shared" si="2722"/>
        <v>No Error</v>
      </c>
      <c r="GQ914" s="111">
        <f t="shared" si="2723"/>
        <v>0</v>
      </c>
      <c r="GR914" s="111">
        <f t="shared" si="2724"/>
        <v>0</v>
      </c>
      <c r="GS914" s="111" t="str">
        <f t="shared" si="2725"/>
        <v/>
      </c>
      <c r="GT914" s="111">
        <f t="shared" si="2726"/>
        <v>0</v>
      </c>
      <c r="GU914" s="111">
        <f t="shared" si="2727"/>
        <v>0</v>
      </c>
      <c r="GV914" s="111">
        <f t="shared" si="2761"/>
        <v>0</v>
      </c>
      <c r="GW914" s="121" t="str">
        <f>IF(OR($A914=2,$A914=3),"",'SEA Detail'!CB976)</f>
        <v>.</v>
      </c>
      <c r="GX914" s="111">
        <f t="shared" si="2762"/>
        <v>0</v>
      </c>
      <c r="GY914" s="111">
        <f t="shared" si="2763"/>
        <v>0</v>
      </c>
      <c r="GZ914" s="111">
        <f t="shared" si="2764"/>
        <v>0</v>
      </c>
      <c r="HA914" s="111">
        <f t="shared" si="2765"/>
        <v>0</v>
      </c>
      <c r="HB914" s="111">
        <f t="shared" si="2728"/>
        <v>0</v>
      </c>
      <c r="HC914" s="111">
        <f t="shared" si="2729"/>
        <v>0</v>
      </c>
      <c r="HD914" s="111">
        <f t="shared" si="2730"/>
        <v>0</v>
      </c>
      <c r="HE914" s="111">
        <f t="shared" si="2731"/>
        <v>0</v>
      </c>
      <c r="HF914" s="111">
        <f t="shared" si="2732"/>
        <v>0</v>
      </c>
      <c r="HG914" s="111">
        <f t="shared" si="2733"/>
        <v>0</v>
      </c>
      <c r="HH914" s="111">
        <f t="shared" si="2734"/>
        <v>0</v>
      </c>
      <c r="HI914" s="111">
        <f t="shared" si="2735"/>
        <v>0</v>
      </c>
      <c r="HJ914" s="111">
        <f t="shared" si="2736"/>
        <v>0</v>
      </c>
      <c r="HK914" s="111">
        <f t="shared" si="2737"/>
        <v>0</v>
      </c>
      <c r="HL914" s="111">
        <f t="shared" si="2738"/>
        <v>0</v>
      </c>
      <c r="HM914" s="111">
        <f t="shared" si="2739"/>
        <v>0</v>
      </c>
      <c r="HN914" s="111">
        <f t="shared" si="2740"/>
        <v>0</v>
      </c>
      <c r="HO914" s="111">
        <f t="shared" si="2741"/>
        <v>0</v>
      </c>
      <c r="HP914" s="111">
        <f t="shared" si="2742"/>
        <v>0</v>
      </c>
      <c r="HQ914" s="111">
        <f t="shared" si="2743"/>
        <v>0</v>
      </c>
      <c r="HR914" s="111">
        <f t="shared" si="2744"/>
        <v>0</v>
      </c>
      <c r="HS914" s="111">
        <f t="shared" si="2745"/>
        <v>0</v>
      </c>
      <c r="HT914" s="111">
        <f t="shared" si="2746"/>
        <v>0</v>
      </c>
      <c r="HU914" s="111">
        <f t="shared" si="2747"/>
        <v>0</v>
      </c>
      <c r="HV914" s="111">
        <f t="shared" si="2748"/>
        <v>0</v>
      </c>
      <c r="HW914" s="111">
        <f t="shared" si="2749"/>
        <v>0</v>
      </c>
      <c r="HX914" s="111">
        <f t="shared" si="2750"/>
        <v>0</v>
      </c>
      <c r="HY914" s="111">
        <f>IF(AND(OR($A914=2,$E914=""),NOT(ISBLANK('Base Data'!I915))),1,IF(OR($A914=2,$C914="",$E914=""),0,1))</f>
        <v>0</v>
      </c>
      <c r="HZ914" s="111"/>
      <c r="IA914" s="111"/>
      <c r="IB914" s="111"/>
      <c r="IC914" s="111">
        <f>IF('Base Data'!C915="",0,IF('Base Data'!D915="",1,0))</f>
        <v>0</v>
      </c>
    </row>
    <row r="915" spans="1:237" x14ac:dyDescent="0.25">
      <c r="A915" s="116" t="str">
        <f>IF(NOT(ISBLANK('Base Data'!A916)),'Base Data'!A916,"")</f>
        <v/>
      </c>
      <c r="B915" s="116" t="str">
        <f>IF(NOT(ISBLANK('Base Data'!B916)),'Base Data'!B916,"")</f>
        <v/>
      </c>
      <c r="C915" s="125" t="str">
        <f>IF(NOT(ISBLANK('Base Data'!C916)),'Base Data'!C916,"")</f>
        <v/>
      </c>
      <c r="D915" s="125" t="str">
        <f>IF(NOT(ISBLANK('Base Data'!D916)),'Base Data'!D916,"")</f>
        <v/>
      </c>
      <c r="E915" s="116" t="str">
        <f>IF(NOT(ISBLANK('Base Data'!E916)),'Base Data'!E916,"")</f>
        <v/>
      </c>
      <c r="F915" s="117" t="str">
        <f>IF(NOT(ISBLANK('Base Data'!F916)),'Base Data'!F916,"")</f>
        <v/>
      </c>
      <c r="G915" s="117" t="str">
        <f>IF(NOT(ISBLANK('Base Data'!G916)),'Base Data'!G916,"")</f>
        <v/>
      </c>
      <c r="H915" s="188">
        <f t="shared" si="2582"/>
        <v>0</v>
      </c>
      <c r="I915" s="117" t="str">
        <f>IF(NOT(ISBLANK('Base Data'!H916)),'Base Data'!H916,"")</f>
        <v/>
      </c>
      <c r="J915" s="188">
        <f>IF(AND(ISNUMBER(I915),ISNUMBER(#REF!)),I915-#REF!,IF(AND(NOT(ISNUMBER(I915)),NOT(ISNUMBER(#REF!))),0,IF(NOT(ISNUMBER(I915)),-#REF!,IF(NOT(ISNUMBER(#REF!)),I915,0))))</f>
        <v>0</v>
      </c>
      <c r="K915" s="188">
        <f t="shared" si="2583"/>
        <v>0</v>
      </c>
      <c r="L915" s="188">
        <f t="shared" si="2751"/>
        <v>0</v>
      </c>
      <c r="M915" s="116" t="str">
        <f>IF(NOT(ISBLANK('Base Data'!I916)),'Base Data'!I916,"")</f>
        <v/>
      </c>
      <c r="N915" s="116" t="str">
        <f>IF(NOT(ISBLANK('Base Data'!J916)),'Base Data'!J916,"")</f>
        <v/>
      </c>
      <c r="O915" s="117" t="str">
        <f>IF(NOT(ISBLANK('Base Data'!K916)),'Base Data'!K916,"")</f>
        <v/>
      </c>
      <c r="P915" s="191">
        <f t="shared" si="2584"/>
        <v>0</v>
      </c>
      <c r="Q915" s="116" t="str">
        <f>IF(NOT(ISBLANK('Base Data'!L916)),'Base Data'!L916,"")</f>
        <v/>
      </c>
      <c r="R915" s="116" t="str">
        <f>IF(NOT(ISBLANK('Base Data'!M916)),'Base Data'!M916,"")</f>
        <v/>
      </c>
      <c r="S915" s="116" t="str">
        <f>IF(NOT(ISBLANK('Base Data'!N916)),'Base Data'!N916,"")</f>
        <v/>
      </c>
      <c r="T915" s="117" t="str">
        <f>IF(NOT(ISBLANK('Base Data'!O916)),'Base Data'!O916,"")</f>
        <v/>
      </c>
      <c r="U915" s="116" t="str">
        <f>IF(NOT(ISBLANK('Base Data'!P916)),'Base Data'!P916,"")</f>
        <v/>
      </c>
      <c r="V915" s="116" t="str">
        <f>IF(NOT(ISBLANK('Base Data'!Q916)),'Base Data'!Q916,"")</f>
        <v/>
      </c>
      <c r="W915" s="116" t="str">
        <f>IF(NOT(ISBLANK('Base Data'!R916)),'Base Data'!R916,"")</f>
        <v/>
      </c>
      <c r="X915" s="116" t="str">
        <f>IF(NOT(ISBLANK('Base Data'!S916)),'Base Data'!S916,"")</f>
        <v/>
      </c>
      <c r="Y915" s="116" t="str">
        <f>IF(NOT(ISBLANK('Base Data'!T916)),'Base Data'!T916,"")</f>
        <v/>
      </c>
      <c r="Z915" s="117" t="str">
        <f>IF(NOT(ISBLANK('Base Data'!U916)),'Base Data'!U916,"")</f>
        <v/>
      </c>
      <c r="AA915" s="191">
        <f t="shared" si="2585"/>
        <v>0</v>
      </c>
      <c r="AB915" s="116" t="str">
        <f>IF(NOT(ISBLANK('Base Data'!V916)),'Base Data'!V916,"")</f>
        <v/>
      </c>
      <c r="AC915" s="117" t="str">
        <f>IF(NOT(ISBLANK('Base Data'!W916)),'Base Data'!W916,"")</f>
        <v/>
      </c>
      <c r="AD915" s="191">
        <f t="shared" si="2586"/>
        <v>0</v>
      </c>
      <c r="AE915" s="118" t="str">
        <f>IF(NOT(ISBLANK('Base Data'!X916)),'Base Data'!X916,"")</f>
        <v/>
      </c>
      <c r="AF915" s="118" t="str">
        <f>IF(NOT(ISBLANK('Base Data'!Y916)),'Base Data'!Y916,"")</f>
        <v/>
      </c>
      <c r="AG915" s="121" t="str">
        <f>IF(OR($A915=2),"",'SEA Detail'!CB977)</f>
        <v>.</v>
      </c>
      <c r="AH915" s="115">
        <f t="shared" si="2587"/>
        <v>0</v>
      </c>
      <c r="AI915" s="115">
        <f t="shared" si="2588"/>
        <v>0</v>
      </c>
      <c r="AJ915" s="115">
        <f t="shared" si="2589"/>
        <v>0</v>
      </c>
      <c r="AK915" s="115">
        <f t="shared" si="2752"/>
        <v>0</v>
      </c>
      <c r="AL915" s="115">
        <f t="shared" si="2590"/>
        <v>0</v>
      </c>
      <c r="AM915" s="115">
        <f t="shared" si="2753"/>
        <v>0</v>
      </c>
      <c r="AN915" s="115">
        <f t="shared" si="2591"/>
        <v>0</v>
      </c>
      <c r="AO915" s="115">
        <f t="shared" si="2592"/>
        <v>0</v>
      </c>
      <c r="AP915" s="115">
        <f t="shared" si="2593"/>
        <v>0</v>
      </c>
      <c r="AQ915" s="115">
        <f t="shared" si="2594"/>
        <v>0</v>
      </c>
      <c r="AR915" s="115">
        <f t="shared" si="2595"/>
        <v>0</v>
      </c>
      <c r="AS915" s="115">
        <f t="shared" si="2596"/>
        <v>0</v>
      </c>
      <c r="AT915" s="115">
        <f t="shared" si="2597"/>
        <v>0</v>
      </c>
      <c r="AU915" s="115">
        <f t="shared" si="2598"/>
        <v>0</v>
      </c>
      <c r="AV915" s="115">
        <f t="shared" si="2599"/>
        <v>0</v>
      </c>
      <c r="AW915" s="115">
        <f t="shared" si="2600"/>
        <v>0</v>
      </c>
      <c r="AX915" s="115">
        <f t="shared" si="2601"/>
        <v>0</v>
      </c>
      <c r="AY915" s="115">
        <f t="shared" si="2602"/>
        <v>0</v>
      </c>
      <c r="AZ915" s="115">
        <f t="shared" si="2603"/>
        <v>0</v>
      </c>
      <c r="BA915" s="115">
        <f t="shared" si="2754"/>
        <v>0</v>
      </c>
      <c r="BB915" s="115">
        <f t="shared" si="2604"/>
        <v>0</v>
      </c>
      <c r="BC915" s="115">
        <f t="shared" si="2605"/>
        <v>0</v>
      </c>
      <c r="BD915" s="115">
        <f t="shared" si="2606"/>
        <v>0</v>
      </c>
      <c r="BE915" s="115">
        <f t="shared" si="2607"/>
        <v>0</v>
      </c>
      <c r="BF915" s="115">
        <f t="shared" si="2608"/>
        <v>0</v>
      </c>
      <c r="BG915" s="115">
        <f t="shared" si="2609"/>
        <v>0</v>
      </c>
      <c r="BH915" s="115">
        <f t="shared" si="2610"/>
        <v>0</v>
      </c>
      <c r="BI915" s="115">
        <f t="shared" si="2611"/>
        <v>0</v>
      </c>
      <c r="BJ915" s="115">
        <f t="shared" si="2612"/>
        <v>0</v>
      </c>
      <c r="BK915" s="115">
        <f t="shared" si="2613"/>
        <v>0</v>
      </c>
      <c r="BL915" s="115">
        <f t="shared" si="2614"/>
        <v>0</v>
      </c>
      <c r="BM915" s="115">
        <f t="shared" si="2615"/>
        <v>0</v>
      </c>
      <c r="BN915" s="115">
        <f t="shared" si="2616"/>
        <v>0</v>
      </c>
      <c r="BO915" s="115">
        <f t="shared" si="2617"/>
        <v>0</v>
      </c>
      <c r="BP915" s="115">
        <f t="shared" si="2618"/>
        <v>0</v>
      </c>
      <c r="BQ915" s="115">
        <f t="shared" si="2619"/>
        <v>0</v>
      </c>
      <c r="BR915" s="115">
        <f t="shared" si="2620"/>
        <v>0</v>
      </c>
      <c r="BS915" s="115">
        <f t="shared" si="2621"/>
        <v>0</v>
      </c>
      <c r="BT915" s="115">
        <f t="shared" si="2622"/>
        <v>0</v>
      </c>
      <c r="BU915" s="115">
        <f t="shared" si="2623"/>
        <v>0</v>
      </c>
      <c r="BV915" s="115">
        <f t="shared" si="2755"/>
        <v>0</v>
      </c>
      <c r="BW915" s="115">
        <f t="shared" si="2624"/>
        <v>0</v>
      </c>
      <c r="BX915" s="115">
        <f t="shared" si="2625"/>
        <v>0</v>
      </c>
      <c r="BY915" s="115">
        <f t="shared" si="2626"/>
        <v>0</v>
      </c>
      <c r="BZ915" s="115">
        <v>0</v>
      </c>
      <c r="CA915" s="115">
        <f>IFERROR(IF(OR($A915=2,$A915=3,$C915=""),0,IF(E915="",1,IF(ISERROR(VLOOKUP('Auto-Calculations'!E915,LEA_ESA_Lookup,2,FALSE)),1,0))),"0*")</f>
        <v>0</v>
      </c>
      <c r="CB915" s="115">
        <f t="shared" si="2627"/>
        <v>0</v>
      </c>
      <c r="CC915" s="115">
        <f t="shared" si="2628"/>
        <v>0</v>
      </c>
      <c r="CD915" s="115">
        <f t="shared" si="2629"/>
        <v>0</v>
      </c>
      <c r="CE915" s="115">
        <f t="shared" si="2630"/>
        <v>0</v>
      </c>
      <c r="CF915" s="115">
        <f t="shared" si="2631"/>
        <v>0</v>
      </c>
      <c r="CG915" s="115">
        <f t="shared" si="2632"/>
        <v>0</v>
      </c>
      <c r="CH915" s="119">
        <f t="shared" si="2633"/>
        <v>0</v>
      </c>
      <c r="CI915" s="115">
        <f t="shared" si="2634"/>
        <v>0</v>
      </c>
      <c r="CJ915" s="115">
        <f t="shared" si="2635"/>
        <v>0</v>
      </c>
      <c r="CK915" s="115">
        <f t="shared" si="2636"/>
        <v>0</v>
      </c>
      <c r="CL915" s="115">
        <f t="shared" si="2637"/>
        <v>0</v>
      </c>
      <c r="CM915" s="115">
        <f t="shared" si="2638"/>
        <v>0</v>
      </c>
      <c r="CN915" s="115">
        <f>IFERROR(IF(OR($A915=2,$A915=3,$C915=""),0,IF('Auto-Calculations'!Z915="M",1,0)),"0*")</f>
        <v>0</v>
      </c>
      <c r="CO915" s="115">
        <f>IFERROR(IF(OR($A915=2,$A915=3,$C915=""),0,IF('Auto-Calculations'!AE915="M",1,0)),"0*")</f>
        <v>0</v>
      </c>
      <c r="CP915" s="115">
        <f>IFERROR(IF(OR($A915=2,$A915=3,$C915=""),0,IF('Auto-Calculations'!V915="M",1,0)),"0*")</f>
        <v>0</v>
      </c>
      <c r="CQ915" s="115">
        <f>IFERROR(IF(OR($A915=2,$A915=3,$C915=""),0,IF('Auto-Calculations'!W915="M",1,0)),"0*")</f>
        <v>0</v>
      </c>
      <c r="CR915" s="115">
        <f>IFERROR(IF(OR($A915=2,$A915=3,$C915=""),0,IF('Auto-Calculations'!X915="M",1,0)),"0*")</f>
        <v>0</v>
      </c>
      <c r="CS915" s="115">
        <f>IFERROR(IF(OR($A915=2,$A915=3,$C915=""),0,IF('Auto-Calculations'!Y915="M",1,0)),"0*")</f>
        <v>0</v>
      </c>
      <c r="CT915" s="115">
        <f t="shared" si="2639"/>
        <v>0</v>
      </c>
      <c r="CU915" s="115">
        <f t="shared" si="2640"/>
        <v>0</v>
      </c>
      <c r="CV915" s="115">
        <f t="shared" si="2641"/>
        <v>0</v>
      </c>
      <c r="CW915" s="115">
        <f t="shared" si="2642"/>
        <v>0</v>
      </c>
      <c r="CX915" s="115">
        <f t="shared" si="2643"/>
        <v>0</v>
      </c>
      <c r="CY915" s="111">
        <f t="shared" si="2644"/>
        <v>0</v>
      </c>
      <c r="CZ915" s="111">
        <f t="shared" si="2645"/>
        <v>0</v>
      </c>
      <c r="DA915" s="111">
        <f t="shared" si="2646"/>
        <v>0</v>
      </c>
      <c r="DB915" s="115">
        <f t="shared" si="2756"/>
        <v>0</v>
      </c>
      <c r="DC915" s="111">
        <f t="shared" si="2757"/>
        <v>0</v>
      </c>
      <c r="DD915" s="115">
        <f t="shared" si="2758"/>
        <v>0</v>
      </c>
      <c r="DE915" s="115">
        <f t="shared" si="2759"/>
        <v>0</v>
      </c>
      <c r="DF915" s="115">
        <f>IFERROR(IF(OR($A915=3),0,IF('Auto-Calculations'!Q915="NA",1,0)),"0*")</f>
        <v>0</v>
      </c>
      <c r="DG915" s="111"/>
      <c r="DH915" s="111"/>
      <c r="DI915" s="111"/>
      <c r="DJ915" s="111"/>
      <c r="DK915" s="111"/>
      <c r="DL915" s="111"/>
      <c r="DM915" s="111"/>
      <c r="DN915" s="111"/>
      <c r="DO915" s="111"/>
      <c r="DP915" s="111"/>
      <c r="DQ915" s="120" t="str">
        <f t="shared" si="2760"/>
        <v>0000000000000000000000000000000000000</v>
      </c>
      <c r="DR915" s="111" t="str">
        <f t="shared" si="2647"/>
        <v>No Error</v>
      </c>
      <c r="DS915" s="111" t="str">
        <f t="shared" si="2648"/>
        <v>No Error</v>
      </c>
      <c r="DT915" s="111" t="str">
        <f t="shared" si="2649"/>
        <v>No Error</v>
      </c>
      <c r="DU915" s="111" t="str">
        <f t="shared" si="2650"/>
        <v>No Error</v>
      </c>
      <c r="DV915" s="111" t="str">
        <f t="shared" si="2651"/>
        <v>No Error</v>
      </c>
      <c r="DW915" s="111" t="str">
        <f t="shared" si="2652"/>
        <v>No Error</v>
      </c>
      <c r="DX915" s="111" t="str">
        <f t="shared" si="2653"/>
        <v>No Error</v>
      </c>
      <c r="DY915" s="111" t="str">
        <f t="shared" si="2654"/>
        <v>No Error</v>
      </c>
      <c r="DZ915" s="111" t="str">
        <f t="shared" si="2655"/>
        <v>No Error</v>
      </c>
      <c r="EA915" s="111" t="str">
        <f t="shared" si="2656"/>
        <v>No Error</v>
      </c>
      <c r="EB915" s="111" t="str">
        <f t="shared" si="2657"/>
        <v>No Error</v>
      </c>
      <c r="EC915" s="111" t="str">
        <f t="shared" si="2658"/>
        <v>No Error</v>
      </c>
      <c r="ED915" s="111" t="str">
        <f t="shared" si="2659"/>
        <v>No Error</v>
      </c>
      <c r="EE915" s="111" t="str">
        <f t="shared" si="2660"/>
        <v>No Error</v>
      </c>
      <c r="EF915" s="111" t="str">
        <f t="shared" si="2661"/>
        <v>No Error</v>
      </c>
      <c r="EG915" s="111" t="str">
        <f t="shared" si="2662"/>
        <v>No Error</v>
      </c>
      <c r="EH915" s="111" t="str">
        <f t="shared" si="2663"/>
        <v>No Error</v>
      </c>
      <c r="EI915" s="111" t="str">
        <f t="shared" si="2664"/>
        <v>No Error</v>
      </c>
      <c r="EJ915" s="111" t="str">
        <f t="shared" si="2665"/>
        <v>No Error</v>
      </c>
      <c r="EK915" s="111" t="str">
        <f t="shared" si="2666"/>
        <v>No Error</v>
      </c>
      <c r="EL915" s="111" t="str">
        <f t="shared" si="2667"/>
        <v>No Error</v>
      </c>
      <c r="EM915" s="111" t="str">
        <f t="shared" si="2668"/>
        <v>No Error</v>
      </c>
      <c r="EN915" s="111" t="str">
        <f t="shared" si="2669"/>
        <v>No Error</v>
      </c>
      <c r="EO915" s="111" t="str">
        <f t="shared" si="2670"/>
        <v>No Error</v>
      </c>
      <c r="EP915" s="111" t="str">
        <f t="shared" si="2671"/>
        <v>No Error</v>
      </c>
      <c r="EQ915" s="111" t="str">
        <f t="shared" si="2672"/>
        <v>No Error</v>
      </c>
      <c r="ER915" s="111" t="str">
        <f t="shared" si="2673"/>
        <v>No Error</v>
      </c>
      <c r="ES915" s="111" t="str">
        <f t="shared" si="2674"/>
        <v>No Error</v>
      </c>
      <c r="ET915" s="111" t="str">
        <f t="shared" si="2675"/>
        <v>No Error</v>
      </c>
      <c r="EU915" s="111" t="str">
        <f t="shared" si="2676"/>
        <v>No Error</v>
      </c>
      <c r="EV915" s="111" t="str">
        <f t="shared" si="2677"/>
        <v>No Error</v>
      </c>
      <c r="EW915" s="111" t="str">
        <f t="shared" si="2678"/>
        <v>No Error</v>
      </c>
      <c r="EX915" s="111" t="str">
        <f t="shared" si="2679"/>
        <v>No Error</v>
      </c>
      <c r="EY915" s="111" t="str">
        <f t="shared" si="2680"/>
        <v>No Error</v>
      </c>
      <c r="EZ915" s="111" t="str">
        <f t="shared" si="2681"/>
        <v>No Error</v>
      </c>
      <c r="FA915" s="111" t="str">
        <f t="shared" si="2682"/>
        <v>No Error</v>
      </c>
      <c r="FB915" s="111" t="str">
        <f t="shared" si="2683"/>
        <v>No Error</v>
      </c>
      <c r="FC915" s="111" t="str">
        <f t="shared" si="2684"/>
        <v>No Error</v>
      </c>
      <c r="FD915" s="111" t="str">
        <f t="shared" si="2685"/>
        <v>No Error</v>
      </c>
      <c r="FE915" s="111" t="str">
        <f t="shared" si="2686"/>
        <v>No Error</v>
      </c>
      <c r="FF915" s="111" t="str">
        <f t="shared" si="2687"/>
        <v>No Error</v>
      </c>
      <c r="FG915" s="111" t="str">
        <f t="shared" si="2688"/>
        <v>No Error</v>
      </c>
      <c r="FH915" s="111" t="str">
        <f t="shared" si="2689"/>
        <v>No Error</v>
      </c>
      <c r="FI915" s="111" t="str">
        <f t="shared" si="2690"/>
        <v>No Error</v>
      </c>
      <c r="FJ915" s="111" t="str">
        <f t="shared" si="2691"/>
        <v>No Error</v>
      </c>
      <c r="FK915" s="111" t="str">
        <f t="shared" si="2692"/>
        <v>No Error</v>
      </c>
      <c r="FL915" s="111" t="str">
        <f t="shared" si="2693"/>
        <v>No Error</v>
      </c>
      <c r="FM915" s="111" t="str">
        <f t="shared" si="2694"/>
        <v>No Error</v>
      </c>
      <c r="FN915" s="111" t="str">
        <f t="shared" si="2695"/>
        <v>No Error</v>
      </c>
      <c r="FO915" s="111" t="str">
        <f t="shared" si="2696"/>
        <v>No Error</v>
      </c>
      <c r="FP915" s="111" t="str">
        <f t="shared" si="2697"/>
        <v>No Error</v>
      </c>
      <c r="FQ915" s="111" t="str">
        <f t="shared" si="2698"/>
        <v>No Error</v>
      </c>
      <c r="FR915" s="111" t="str">
        <f t="shared" si="2699"/>
        <v>No Error</v>
      </c>
      <c r="FS915" s="111" t="str">
        <f t="shared" si="2700"/>
        <v>No Error</v>
      </c>
      <c r="FT915" s="111" t="str">
        <f t="shared" si="2701"/>
        <v>No Error</v>
      </c>
      <c r="FU915" s="111" t="str">
        <f t="shared" si="2702"/>
        <v>No Error</v>
      </c>
      <c r="FV915" s="111" t="str">
        <f t="shared" si="2703"/>
        <v>No Error</v>
      </c>
      <c r="FW915" s="111" t="str">
        <f t="shared" si="2704"/>
        <v>No Error</v>
      </c>
      <c r="FX915" s="111" t="str">
        <f t="shared" si="2705"/>
        <v>No Error</v>
      </c>
      <c r="FY915" s="111" t="str">
        <f t="shared" si="2706"/>
        <v>No Error</v>
      </c>
      <c r="FZ915" s="111" t="str">
        <f t="shared" si="2707"/>
        <v>No Error</v>
      </c>
      <c r="GA915" s="111" t="str">
        <f t="shared" si="2708"/>
        <v>No Error</v>
      </c>
      <c r="GB915" s="111" t="str">
        <f t="shared" si="2709"/>
        <v>No Error</v>
      </c>
      <c r="GC915" s="111" t="str">
        <f t="shared" si="2710"/>
        <v>No Error</v>
      </c>
      <c r="GD915" s="111" t="str">
        <f t="shared" si="2711"/>
        <v>No Error</v>
      </c>
      <c r="GE915" s="111" t="str">
        <f t="shared" si="2712"/>
        <v>No Error</v>
      </c>
      <c r="GF915" s="111" t="str">
        <f t="shared" si="2713"/>
        <v>No Error</v>
      </c>
      <c r="GG915" s="111" t="str">
        <f t="shared" si="2714"/>
        <v>No Error</v>
      </c>
      <c r="GH915" s="111" t="str">
        <f t="shared" si="2715"/>
        <v>No Error</v>
      </c>
      <c r="GI915" s="111" t="str">
        <f t="shared" si="2716"/>
        <v>No Error</v>
      </c>
      <c r="GJ915" s="111" t="str">
        <f t="shared" si="2717"/>
        <v>No Error</v>
      </c>
      <c r="GK915" s="111" t="str">
        <f t="shared" si="2718"/>
        <v>No Error</v>
      </c>
      <c r="GL915" s="111" t="str">
        <f t="shared" si="2719"/>
        <v>No Error</v>
      </c>
      <c r="GM915" s="111" t="str">
        <f t="shared" si="2720"/>
        <v>No Error</v>
      </c>
      <c r="GN915" s="111" t="str">
        <f t="shared" si="2721"/>
        <v>No Error</v>
      </c>
      <c r="GO915" s="111" t="str">
        <f t="shared" si="2722"/>
        <v>No Error</v>
      </c>
      <c r="GP915" s="111" t="str">
        <f t="shared" si="2722"/>
        <v>No Error</v>
      </c>
      <c r="GQ915" s="111">
        <f t="shared" si="2723"/>
        <v>0</v>
      </c>
      <c r="GR915" s="111">
        <f t="shared" si="2724"/>
        <v>0</v>
      </c>
      <c r="GS915" s="111" t="str">
        <f t="shared" si="2725"/>
        <v/>
      </c>
      <c r="GT915" s="111">
        <f t="shared" si="2726"/>
        <v>0</v>
      </c>
      <c r="GU915" s="111">
        <f t="shared" si="2727"/>
        <v>0</v>
      </c>
      <c r="GV915" s="111">
        <f t="shared" si="2761"/>
        <v>0</v>
      </c>
      <c r="GW915" s="121" t="str">
        <f>IF(OR($A915=2,$A915=3),"",'SEA Detail'!CB977)</f>
        <v>.</v>
      </c>
      <c r="GX915" s="111">
        <f t="shared" si="2762"/>
        <v>0</v>
      </c>
      <c r="GY915" s="111">
        <f t="shared" si="2763"/>
        <v>0</v>
      </c>
      <c r="GZ915" s="111">
        <f t="shared" si="2764"/>
        <v>0</v>
      </c>
      <c r="HA915" s="111">
        <f t="shared" si="2765"/>
        <v>0</v>
      </c>
      <c r="HB915" s="111">
        <f t="shared" si="2728"/>
        <v>0</v>
      </c>
      <c r="HC915" s="111">
        <f t="shared" si="2729"/>
        <v>0</v>
      </c>
      <c r="HD915" s="111">
        <f t="shared" si="2730"/>
        <v>0</v>
      </c>
      <c r="HE915" s="111">
        <f t="shared" si="2731"/>
        <v>0</v>
      </c>
      <c r="HF915" s="111">
        <f t="shared" si="2732"/>
        <v>0</v>
      </c>
      <c r="HG915" s="111">
        <f t="shared" si="2733"/>
        <v>0</v>
      </c>
      <c r="HH915" s="111">
        <f t="shared" si="2734"/>
        <v>0</v>
      </c>
      <c r="HI915" s="111">
        <f t="shared" si="2735"/>
        <v>0</v>
      </c>
      <c r="HJ915" s="111">
        <f t="shared" si="2736"/>
        <v>0</v>
      </c>
      <c r="HK915" s="111">
        <f t="shared" si="2737"/>
        <v>0</v>
      </c>
      <c r="HL915" s="111">
        <f t="shared" si="2738"/>
        <v>0</v>
      </c>
      <c r="HM915" s="111">
        <f t="shared" si="2739"/>
        <v>0</v>
      </c>
      <c r="HN915" s="111">
        <f t="shared" si="2740"/>
        <v>0</v>
      </c>
      <c r="HO915" s="111">
        <f t="shared" si="2741"/>
        <v>0</v>
      </c>
      <c r="HP915" s="111">
        <f t="shared" si="2742"/>
        <v>0</v>
      </c>
      <c r="HQ915" s="111">
        <f t="shared" si="2743"/>
        <v>0</v>
      </c>
      <c r="HR915" s="111">
        <f t="shared" si="2744"/>
        <v>0</v>
      </c>
      <c r="HS915" s="111">
        <f t="shared" si="2745"/>
        <v>0</v>
      </c>
      <c r="HT915" s="111">
        <f t="shared" si="2746"/>
        <v>0</v>
      </c>
      <c r="HU915" s="111">
        <f t="shared" si="2747"/>
        <v>0</v>
      </c>
      <c r="HV915" s="111">
        <f t="shared" si="2748"/>
        <v>0</v>
      </c>
      <c r="HW915" s="111">
        <f t="shared" si="2749"/>
        <v>0</v>
      </c>
      <c r="HX915" s="111">
        <f t="shared" si="2750"/>
        <v>0</v>
      </c>
      <c r="HY915" s="111">
        <f>IF(AND(OR($A915=2,$E915=""),NOT(ISBLANK('Base Data'!I916))),1,IF(OR($A915=2,$C915="",$E915=""),0,1))</f>
        <v>0</v>
      </c>
      <c r="HZ915" s="111"/>
      <c r="IA915" s="111"/>
      <c r="IB915" s="111"/>
      <c r="IC915" s="111">
        <f>IF('Base Data'!C916="",0,IF('Base Data'!D916="",1,0))</f>
        <v>0</v>
      </c>
    </row>
    <row r="916" spans="1:237" x14ac:dyDescent="0.25">
      <c r="A916" s="116" t="str">
        <f>IF(NOT(ISBLANK('Base Data'!A917)),'Base Data'!A917,"")</f>
        <v/>
      </c>
      <c r="B916" s="116" t="str">
        <f>IF(NOT(ISBLANK('Base Data'!B917)),'Base Data'!B917,"")</f>
        <v/>
      </c>
      <c r="C916" s="125" t="str">
        <f>IF(NOT(ISBLANK('Base Data'!C917)),'Base Data'!C917,"")</f>
        <v/>
      </c>
      <c r="D916" s="125" t="str">
        <f>IF(NOT(ISBLANK('Base Data'!D917)),'Base Data'!D917,"")</f>
        <v/>
      </c>
      <c r="E916" s="116" t="str">
        <f>IF(NOT(ISBLANK('Base Data'!E917)),'Base Data'!E917,"")</f>
        <v/>
      </c>
      <c r="F916" s="117" t="str">
        <f>IF(NOT(ISBLANK('Base Data'!F917)),'Base Data'!F917,"")</f>
        <v/>
      </c>
      <c r="G916" s="117" t="str">
        <f>IF(NOT(ISBLANK('Base Data'!G917)),'Base Data'!G917,"")</f>
        <v/>
      </c>
      <c r="H916" s="188">
        <f t="shared" si="2582"/>
        <v>0</v>
      </c>
      <c r="I916" s="117" t="str">
        <f>IF(NOT(ISBLANK('Base Data'!H917)),'Base Data'!H917,"")</f>
        <v/>
      </c>
      <c r="J916" s="188">
        <f>IF(AND(ISNUMBER(I916),ISNUMBER(#REF!)),I916-#REF!,IF(AND(NOT(ISNUMBER(I916)),NOT(ISNUMBER(#REF!))),0,IF(NOT(ISNUMBER(I916)),-#REF!,IF(NOT(ISNUMBER(#REF!)),I916,0))))</f>
        <v>0</v>
      </c>
      <c r="K916" s="188">
        <f t="shared" si="2583"/>
        <v>0</v>
      </c>
      <c r="L916" s="188">
        <f t="shared" si="2751"/>
        <v>0</v>
      </c>
      <c r="M916" s="116" t="str">
        <f>IF(NOT(ISBLANK('Base Data'!I917)),'Base Data'!I917,"")</f>
        <v/>
      </c>
      <c r="N916" s="116" t="str">
        <f>IF(NOT(ISBLANK('Base Data'!J917)),'Base Data'!J917,"")</f>
        <v/>
      </c>
      <c r="O916" s="117" t="str">
        <f>IF(NOT(ISBLANK('Base Data'!K917)),'Base Data'!K917,"")</f>
        <v/>
      </c>
      <c r="P916" s="191">
        <f t="shared" si="2584"/>
        <v>0</v>
      </c>
      <c r="Q916" s="116" t="str">
        <f>IF(NOT(ISBLANK('Base Data'!L917)),'Base Data'!L917,"")</f>
        <v/>
      </c>
      <c r="R916" s="116" t="str">
        <f>IF(NOT(ISBLANK('Base Data'!M917)),'Base Data'!M917,"")</f>
        <v/>
      </c>
      <c r="S916" s="116" t="str">
        <f>IF(NOT(ISBLANK('Base Data'!N917)),'Base Data'!N917,"")</f>
        <v/>
      </c>
      <c r="T916" s="117" t="str">
        <f>IF(NOT(ISBLANK('Base Data'!O917)),'Base Data'!O917,"")</f>
        <v/>
      </c>
      <c r="U916" s="116" t="str">
        <f>IF(NOT(ISBLANK('Base Data'!P917)),'Base Data'!P917,"")</f>
        <v/>
      </c>
      <c r="V916" s="116" t="str">
        <f>IF(NOT(ISBLANK('Base Data'!Q917)),'Base Data'!Q917,"")</f>
        <v/>
      </c>
      <c r="W916" s="116" t="str">
        <f>IF(NOT(ISBLANK('Base Data'!R917)),'Base Data'!R917,"")</f>
        <v/>
      </c>
      <c r="X916" s="116" t="str">
        <f>IF(NOT(ISBLANK('Base Data'!S917)),'Base Data'!S917,"")</f>
        <v/>
      </c>
      <c r="Y916" s="116" t="str">
        <f>IF(NOT(ISBLANK('Base Data'!T917)),'Base Data'!T917,"")</f>
        <v/>
      </c>
      <c r="Z916" s="117" t="str">
        <f>IF(NOT(ISBLANK('Base Data'!U917)),'Base Data'!U917,"")</f>
        <v/>
      </c>
      <c r="AA916" s="191">
        <f t="shared" si="2585"/>
        <v>0</v>
      </c>
      <c r="AB916" s="116" t="str">
        <f>IF(NOT(ISBLANK('Base Data'!V917)),'Base Data'!V917,"")</f>
        <v/>
      </c>
      <c r="AC916" s="117" t="str">
        <f>IF(NOT(ISBLANK('Base Data'!W917)),'Base Data'!W917,"")</f>
        <v/>
      </c>
      <c r="AD916" s="191">
        <f t="shared" si="2586"/>
        <v>0</v>
      </c>
      <c r="AE916" s="118" t="str">
        <f>IF(NOT(ISBLANK('Base Data'!X917)),'Base Data'!X917,"")</f>
        <v/>
      </c>
      <c r="AF916" s="118" t="str">
        <f>IF(NOT(ISBLANK('Base Data'!Y917)),'Base Data'!Y917,"")</f>
        <v/>
      </c>
      <c r="AG916" s="121" t="str">
        <f>IF(OR($A916=2),"",'SEA Detail'!CB978)</f>
        <v>.</v>
      </c>
      <c r="AH916" s="115">
        <f t="shared" si="2587"/>
        <v>0</v>
      </c>
      <c r="AI916" s="115">
        <f t="shared" si="2588"/>
        <v>0</v>
      </c>
      <c r="AJ916" s="115">
        <f t="shared" si="2589"/>
        <v>0</v>
      </c>
      <c r="AK916" s="115">
        <f t="shared" si="2752"/>
        <v>0</v>
      </c>
      <c r="AL916" s="115">
        <f t="shared" si="2590"/>
        <v>0</v>
      </c>
      <c r="AM916" s="115">
        <f t="shared" si="2753"/>
        <v>0</v>
      </c>
      <c r="AN916" s="115">
        <f t="shared" si="2591"/>
        <v>0</v>
      </c>
      <c r="AO916" s="115">
        <f t="shared" si="2592"/>
        <v>0</v>
      </c>
      <c r="AP916" s="115">
        <f t="shared" si="2593"/>
        <v>0</v>
      </c>
      <c r="AQ916" s="115">
        <f t="shared" si="2594"/>
        <v>0</v>
      </c>
      <c r="AR916" s="115">
        <f t="shared" si="2595"/>
        <v>0</v>
      </c>
      <c r="AS916" s="115">
        <f t="shared" si="2596"/>
        <v>0</v>
      </c>
      <c r="AT916" s="115">
        <f t="shared" si="2597"/>
        <v>0</v>
      </c>
      <c r="AU916" s="115">
        <f t="shared" si="2598"/>
        <v>0</v>
      </c>
      <c r="AV916" s="115">
        <f t="shared" si="2599"/>
        <v>0</v>
      </c>
      <c r="AW916" s="115">
        <f t="shared" si="2600"/>
        <v>0</v>
      </c>
      <c r="AX916" s="115">
        <f t="shared" si="2601"/>
        <v>0</v>
      </c>
      <c r="AY916" s="115">
        <f t="shared" si="2602"/>
        <v>0</v>
      </c>
      <c r="AZ916" s="115">
        <f t="shared" si="2603"/>
        <v>0</v>
      </c>
      <c r="BA916" s="115">
        <f t="shared" si="2754"/>
        <v>0</v>
      </c>
      <c r="BB916" s="115">
        <f t="shared" si="2604"/>
        <v>0</v>
      </c>
      <c r="BC916" s="115">
        <f t="shared" si="2605"/>
        <v>0</v>
      </c>
      <c r="BD916" s="115">
        <f t="shared" si="2606"/>
        <v>0</v>
      </c>
      <c r="BE916" s="115">
        <f t="shared" si="2607"/>
        <v>0</v>
      </c>
      <c r="BF916" s="115">
        <f t="shared" si="2608"/>
        <v>0</v>
      </c>
      <c r="BG916" s="115">
        <f t="shared" si="2609"/>
        <v>0</v>
      </c>
      <c r="BH916" s="115">
        <f t="shared" si="2610"/>
        <v>0</v>
      </c>
      <c r="BI916" s="115">
        <f t="shared" si="2611"/>
        <v>0</v>
      </c>
      <c r="BJ916" s="115">
        <f t="shared" si="2612"/>
        <v>0</v>
      </c>
      <c r="BK916" s="115">
        <f t="shared" si="2613"/>
        <v>0</v>
      </c>
      <c r="BL916" s="115">
        <f t="shared" si="2614"/>
        <v>0</v>
      </c>
      <c r="BM916" s="115">
        <f t="shared" si="2615"/>
        <v>0</v>
      </c>
      <c r="BN916" s="115">
        <f t="shared" si="2616"/>
        <v>0</v>
      </c>
      <c r="BO916" s="115">
        <f t="shared" si="2617"/>
        <v>0</v>
      </c>
      <c r="BP916" s="115">
        <f t="shared" si="2618"/>
        <v>0</v>
      </c>
      <c r="BQ916" s="115">
        <f t="shared" si="2619"/>
        <v>0</v>
      </c>
      <c r="BR916" s="115">
        <f t="shared" si="2620"/>
        <v>0</v>
      </c>
      <c r="BS916" s="115">
        <f t="shared" si="2621"/>
        <v>0</v>
      </c>
      <c r="BT916" s="115">
        <f t="shared" si="2622"/>
        <v>0</v>
      </c>
      <c r="BU916" s="115">
        <f t="shared" si="2623"/>
        <v>0</v>
      </c>
      <c r="BV916" s="115">
        <f t="shared" si="2755"/>
        <v>0</v>
      </c>
      <c r="BW916" s="115">
        <f t="shared" si="2624"/>
        <v>0</v>
      </c>
      <c r="BX916" s="115">
        <f t="shared" si="2625"/>
        <v>0</v>
      </c>
      <c r="BY916" s="115">
        <f t="shared" si="2626"/>
        <v>0</v>
      </c>
      <c r="BZ916" s="115">
        <v>0</v>
      </c>
      <c r="CA916" s="115">
        <f>IFERROR(IF(OR($A916=2,$A916=3,$C916=""),0,IF(E916="",1,IF(ISERROR(VLOOKUP('Auto-Calculations'!E916,LEA_ESA_Lookup,2,FALSE)),1,0))),"0*")</f>
        <v>0</v>
      </c>
      <c r="CB916" s="115">
        <f t="shared" si="2627"/>
        <v>0</v>
      </c>
      <c r="CC916" s="115">
        <f t="shared" si="2628"/>
        <v>0</v>
      </c>
      <c r="CD916" s="115">
        <f t="shared" si="2629"/>
        <v>0</v>
      </c>
      <c r="CE916" s="115">
        <f t="shared" si="2630"/>
        <v>0</v>
      </c>
      <c r="CF916" s="115">
        <f t="shared" si="2631"/>
        <v>0</v>
      </c>
      <c r="CG916" s="115">
        <f t="shared" si="2632"/>
        <v>0</v>
      </c>
      <c r="CH916" s="119">
        <f t="shared" si="2633"/>
        <v>0</v>
      </c>
      <c r="CI916" s="115">
        <f t="shared" si="2634"/>
        <v>0</v>
      </c>
      <c r="CJ916" s="115">
        <f t="shared" si="2635"/>
        <v>0</v>
      </c>
      <c r="CK916" s="115">
        <f t="shared" si="2636"/>
        <v>0</v>
      </c>
      <c r="CL916" s="115">
        <f t="shared" si="2637"/>
        <v>0</v>
      </c>
      <c r="CM916" s="115">
        <f t="shared" si="2638"/>
        <v>0</v>
      </c>
      <c r="CN916" s="115">
        <f>IFERROR(IF(OR($A916=2,$A916=3,$C916=""),0,IF('Auto-Calculations'!Z916="M",1,0)),"0*")</f>
        <v>0</v>
      </c>
      <c r="CO916" s="115">
        <f>IFERROR(IF(OR($A916=2,$A916=3,$C916=""),0,IF('Auto-Calculations'!AE916="M",1,0)),"0*")</f>
        <v>0</v>
      </c>
      <c r="CP916" s="115">
        <f>IFERROR(IF(OR($A916=2,$A916=3,$C916=""),0,IF('Auto-Calculations'!V916="M",1,0)),"0*")</f>
        <v>0</v>
      </c>
      <c r="CQ916" s="115">
        <f>IFERROR(IF(OR($A916=2,$A916=3,$C916=""),0,IF('Auto-Calculations'!W916="M",1,0)),"0*")</f>
        <v>0</v>
      </c>
      <c r="CR916" s="115">
        <f>IFERROR(IF(OR($A916=2,$A916=3,$C916=""),0,IF('Auto-Calculations'!X916="M",1,0)),"0*")</f>
        <v>0</v>
      </c>
      <c r="CS916" s="115">
        <f>IFERROR(IF(OR($A916=2,$A916=3,$C916=""),0,IF('Auto-Calculations'!Y916="M",1,0)),"0*")</f>
        <v>0</v>
      </c>
      <c r="CT916" s="115">
        <f t="shared" si="2639"/>
        <v>0</v>
      </c>
      <c r="CU916" s="115">
        <f t="shared" si="2640"/>
        <v>0</v>
      </c>
      <c r="CV916" s="115">
        <f t="shared" si="2641"/>
        <v>0</v>
      </c>
      <c r="CW916" s="115">
        <f t="shared" si="2642"/>
        <v>0</v>
      </c>
      <c r="CX916" s="115">
        <f t="shared" si="2643"/>
        <v>0</v>
      </c>
      <c r="CY916" s="111">
        <f t="shared" si="2644"/>
        <v>0</v>
      </c>
      <c r="CZ916" s="111">
        <f t="shared" si="2645"/>
        <v>0</v>
      </c>
      <c r="DA916" s="111">
        <f t="shared" si="2646"/>
        <v>0</v>
      </c>
      <c r="DB916" s="115">
        <f t="shared" si="2756"/>
        <v>0</v>
      </c>
      <c r="DC916" s="111">
        <f t="shared" si="2757"/>
        <v>0</v>
      </c>
      <c r="DD916" s="115">
        <f t="shared" si="2758"/>
        <v>0</v>
      </c>
      <c r="DE916" s="115">
        <f t="shared" si="2759"/>
        <v>0</v>
      </c>
      <c r="DF916" s="115">
        <f>IFERROR(IF(OR($A916=3),0,IF('Auto-Calculations'!Q916="NA",1,0)),"0*")</f>
        <v>0</v>
      </c>
      <c r="DG916" s="111"/>
      <c r="DH916" s="111"/>
      <c r="DI916" s="111"/>
      <c r="DJ916" s="111"/>
      <c r="DK916" s="111"/>
      <c r="DL916" s="111"/>
      <c r="DM916" s="111"/>
      <c r="DN916" s="111"/>
      <c r="DO916" s="111"/>
      <c r="DP916" s="111"/>
      <c r="DQ916" s="120" t="str">
        <f t="shared" si="2760"/>
        <v>0000000000000000000000000000000000000</v>
      </c>
      <c r="DR916" s="111" t="str">
        <f t="shared" si="2647"/>
        <v>No Error</v>
      </c>
      <c r="DS916" s="111" t="str">
        <f t="shared" si="2648"/>
        <v>No Error</v>
      </c>
      <c r="DT916" s="111" t="str">
        <f t="shared" si="2649"/>
        <v>No Error</v>
      </c>
      <c r="DU916" s="111" t="str">
        <f t="shared" si="2650"/>
        <v>No Error</v>
      </c>
      <c r="DV916" s="111" t="str">
        <f t="shared" si="2651"/>
        <v>No Error</v>
      </c>
      <c r="DW916" s="111" t="str">
        <f t="shared" si="2652"/>
        <v>No Error</v>
      </c>
      <c r="DX916" s="111" t="str">
        <f t="shared" si="2653"/>
        <v>No Error</v>
      </c>
      <c r="DY916" s="111" t="str">
        <f t="shared" si="2654"/>
        <v>No Error</v>
      </c>
      <c r="DZ916" s="111" t="str">
        <f t="shared" si="2655"/>
        <v>No Error</v>
      </c>
      <c r="EA916" s="111" t="str">
        <f t="shared" si="2656"/>
        <v>No Error</v>
      </c>
      <c r="EB916" s="111" t="str">
        <f t="shared" si="2657"/>
        <v>No Error</v>
      </c>
      <c r="EC916" s="111" t="str">
        <f t="shared" si="2658"/>
        <v>No Error</v>
      </c>
      <c r="ED916" s="111" t="str">
        <f t="shared" si="2659"/>
        <v>No Error</v>
      </c>
      <c r="EE916" s="111" t="str">
        <f t="shared" si="2660"/>
        <v>No Error</v>
      </c>
      <c r="EF916" s="111" t="str">
        <f t="shared" si="2661"/>
        <v>No Error</v>
      </c>
      <c r="EG916" s="111" t="str">
        <f t="shared" si="2662"/>
        <v>No Error</v>
      </c>
      <c r="EH916" s="111" t="str">
        <f t="shared" si="2663"/>
        <v>No Error</v>
      </c>
      <c r="EI916" s="111" t="str">
        <f t="shared" si="2664"/>
        <v>No Error</v>
      </c>
      <c r="EJ916" s="111" t="str">
        <f t="shared" si="2665"/>
        <v>No Error</v>
      </c>
      <c r="EK916" s="111" t="str">
        <f t="shared" si="2666"/>
        <v>No Error</v>
      </c>
      <c r="EL916" s="111" t="str">
        <f t="shared" si="2667"/>
        <v>No Error</v>
      </c>
      <c r="EM916" s="111" t="str">
        <f t="shared" si="2668"/>
        <v>No Error</v>
      </c>
      <c r="EN916" s="111" t="str">
        <f t="shared" si="2669"/>
        <v>No Error</v>
      </c>
      <c r="EO916" s="111" t="str">
        <f t="shared" si="2670"/>
        <v>No Error</v>
      </c>
      <c r="EP916" s="111" t="str">
        <f t="shared" si="2671"/>
        <v>No Error</v>
      </c>
      <c r="EQ916" s="111" t="str">
        <f t="shared" si="2672"/>
        <v>No Error</v>
      </c>
      <c r="ER916" s="111" t="str">
        <f t="shared" si="2673"/>
        <v>No Error</v>
      </c>
      <c r="ES916" s="111" t="str">
        <f t="shared" si="2674"/>
        <v>No Error</v>
      </c>
      <c r="ET916" s="111" t="str">
        <f t="shared" si="2675"/>
        <v>No Error</v>
      </c>
      <c r="EU916" s="111" t="str">
        <f t="shared" si="2676"/>
        <v>No Error</v>
      </c>
      <c r="EV916" s="111" t="str">
        <f t="shared" si="2677"/>
        <v>No Error</v>
      </c>
      <c r="EW916" s="111" t="str">
        <f t="shared" si="2678"/>
        <v>No Error</v>
      </c>
      <c r="EX916" s="111" t="str">
        <f t="shared" si="2679"/>
        <v>No Error</v>
      </c>
      <c r="EY916" s="111" t="str">
        <f t="shared" si="2680"/>
        <v>No Error</v>
      </c>
      <c r="EZ916" s="111" t="str">
        <f t="shared" si="2681"/>
        <v>No Error</v>
      </c>
      <c r="FA916" s="111" t="str">
        <f t="shared" si="2682"/>
        <v>No Error</v>
      </c>
      <c r="FB916" s="111" t="str">
        <f t="shared" si="2683"/>
        <v>No Error</v>
      </c>
      <c r="FC916" s="111" t="str">
        <f t="shared" si="2684"/>
        <v>No Error</v>
      </c>
      <c r="FD916" s="111" t="str">
        <f t="shared" si="2685"/>
        <v>No Error</v>
      </c>
      <c r="FE916" s="111" t="str">
        <f t="shared" si="2686"/>
        <v>No Error</v>
      </c>
      <c r="FF916" s="111" t="str">
        <f t="shared" si="2687"/>
        <v>No Error</v>
      </c>
      <c r="FG916" s="111" t="str">
        <f t="shared" si="2688"/>
        <v>No Error</v>
      </c>
      <c r="FH916" s="111" t="str">
        <f t="shared" si="2689"/>
        <v>No Error</v>
      </c>
      <c r="FI916" s="111" t="str">
        <f t="shared" si="2690"/>
        <v>No Error</v>
      </c>
      <c r="FJ916" s="111" t="str">
        <f t="shared" si="2691"/>
        <v>No Error</v>
      </c>
      <c r="FK916" s="111" t="str">
        <f t="shared" si="2692"/>
        <v>No Error</v>
      </c>
      <c r="FL916" s="111" t="str">
        <f t="shared" si="2693"/>
        <v>No Error</v>
      </c>
      <c r="FM916" s="111" t="str">
        <f t="shared" si="2694"/>
        <v>No Error</v>
      </c>
      <c r="FN916" s="111" t="str">
        <f t="shared" si="2695"/>
        <v>No Error</v>
      </c>
      <c r="FO916" s="111" t="str">
        <f t="shared" si="2696"/>
        <v>No Error</v>
      </c>
      <c r="FP916" s="111" t="str">
        <f t="shared" si="2697"/>
        <v>No Error</v>
      </c>
      <c r="FQ916" s="111" t="str">
        <f t="shared" si="2698"/>
        <v>No Error</v>
      </c>
      <c r="FR916" s="111" t="str">
        <f t="shared" si="2699"/>
        <v>No Error</v>
      </c>
      <c r="FS916" s="111" t="str">
        <f t="shared" si="2700"/>
        <v>No Error</v>
      </c>
      <c r="FT916" s="111" t="str">
        <f t="shared" si="2701"/>
        <v>No Error</v>
      </c>
      <c r="FU916" s="111" t="str">
        <f t="shared" si="2702"/>
        <v>No Error</v>
      </c>
      <c r="FV916" s="111" t="str">
        <f t="shared" si="2703"/>
        <v>No Error</v>
      </c>
      <c r="FW916" s="111" t="str">
        <f t="shared" si="2704"/>
        <v>No Error</v>
      </c>
      <c r="FX916" s="111" t="str">
        <f t="shared" si="2705"/>
        <v>No Error</v>
      </c>
      <c r="FY916" s="111" t="str">
        <f t="shared" si="2706"/>
        <v>No Error</v>
      </c>
      <c r="FZ916" s="111" t="str">
        <f t="shared" si="2707"/>
        <v>No Error</v>
      </c>
      <c r="GA916" s="111" t="str">
        <f t="shared" si="2708"/>
        <v>No Error</v>
      </c>
      <c r="GB916" s="111" t="str">
        <f t="shared" si="2709"/>
        <v>No Error</v>
      </c>
      <c r="GC916" s="111" t="str">
        <f t="shared" si="2710"/>
        <v>No Error</v>
      </c>
      <c r="GD916" s="111" t="str">
        <f t="shared" si="2711"/>
        <v>No Error</v>
      </c>
      <c r="GE916" s="111" t="str">
        <f t="shared" si="2712"/>
        <v>No Error</v>
      </c>
      <c r="GF916" s="111" t="str">
        <f t="shared" si="2713"/>
        <v>No Error</v>
      </c>
      <c r="GG916" s="111" t="str">
        <f t="shared" si="2714"/>
        <v>No Error</v>
      </c>
      <c r="GH916" s="111" t="str">
        <f t="shared" si="2715"/>
        <v>No Error</v>
      </c>
      <c r="GI916" s="111" t="str">
        <f t="shared" si="2716"/>
        <v>No Error</v>
      </c>
      <c r="GJ916" s="111" t="str">
        <f t="shared" si="2717"/>
        <v>No Error</v>
      </c>
      <c r="GK916" s="111" t="str">
        <f t="shared" si="2718"/>
        <v>No Error</v>
      </c>
      <c r="GL916" s="111" t="str">
        <f t="shared" si="2719"/>
        <v>No Error</v>
      </c>
      <c r="GM916" s="111" t="str">
        <f t="shared" si="2720"/>
        <v>No Error</v>
      </c>
      <c r="GN916" s="111" t="str">
        <f t="shared" si="2721"/>
        <v>No Error</v>
      </c>
      <c r="GO916" s="111" t="str">
        <f t="shared" si="2722"/>
        <v>No Error</v>
      </c>
      <c r="GP916" s="111" t="str">
        <f t="shared" si="2722"/>
        <v>No Error</v>
      </c>
      <c r="GQ916" s="111">
        <f t="shared" si="2723"/>
        <v>0</v>
      </c>
      <c r="GR916" s="111">
        <f t="shared" si="2724"/>
        <v>0</v>
      </c>
      <c r="GS916" s="111" t="str">
        <f t="shared" si="2725"/>
        <v/>
      </c>
      <c r="GT916" s="111">
        <f t="shared" si="2726"/>
        <v>0</v>
      </c>
      <c r="GU916" s="111">
        <f t="shared" si="2727"/>
        <v>0</v>
      </c>
      <c r="GV916" s="111">
        <f t="shared" si="2761"/>
        <v>0</v>
      </c>
      <c r="GW916" s="121" t="str">
        <f>IF(OR($A916=2,$A916=3),"",'SEA Detail'!CB978)</f>
        <v>.</v>
      </c>
      <c r="GX916" s="111">
        <f t="shared" si="2762"/>
        <v>0</v>
      </c>
      <c r="GY916" s="111">
        <f t="shared" si="2763"/>
        <v>0</v>
      </c>
      <c r="GZ916" s="111">
        <f t="shared" si="2764"/>
        <v>0</v>
      </c>
      <c r="HA916" s="111">
        <f t="shared" si="2765"/>
        <v>0</v>
      </c>
      <c r="HB916" s="111">
        <f t="shared" si="2728"/>
        <v>0</v>
      </c>
      <c r="HC916" s="111">
        <f t="shared" si="2729"/>
        <v>0</v>
      </c>
      <c r="HD916" s="111">
        <f t="shared" si="2730"/>
        <v>0</v>
      </c>
      <c r="HE916" s="111">
        <f t="shared" si="2731"/>
        <v>0</v>
      </c>
      <c r="HF916" s="111">
        <f t="shared" si="2732"/>
        <v>0</v>
      </c>
      <c r="HG916" s="111">
        <f t="shared" si="2733"/>
        <v>0</v>
      </c>
      <c r="HH916" s="111">
        <f t="shared" si="2734"/>
        <v>0</v>
      </c>
      <c r="HI916" s="111">
        <f t="shared" si="2735"/>
        <v>0</v>
      </c>
      <c r="HJ916" s="111">
        <f t="shared" si="2736"/>
        <v>0</v>
      </c>
      <c r="HK916" s="111">
        <f t="shared" si="2737"/>
        <v>0</v>
      </c>
      <c r="HL916" s="111">
        <f t="shared" si="2738"/>
        <v>0</v>
      </c>
      <c r="HM916" s="111">
        <f t="shared" si="2739"/>
        <v>0</v>
      </c>
      <c r="HN916" s="111">
        <f t="shared" si="2740"/>
        <v>0</v>
      </c>
      <c r="HO916" s="111">
        <f t="shared" si="2741"/>
        <v>0</v>
      </c>
      <c r="HP916" s="111">
        <f t="shared" si="2742"/>
        <v>0</v>
      </c>
      <c r="HQ916" s="111">
        <f t="shared" si="2743"/>
        <v>0</v>
      </c>
      <c r="HR916" s="111">
        <f t="shared" si="2744"/>
        <v>0</v>
      </c>
      <c r="HS916" s="111">
        <f t="shared" si="2745"/>
        <v>0</v>
      </c>
      <c r="HT916" s="111">
        <f t="shared" si="2746"/>
        <v>0</v>
      </c>
      <c r="HU916" s="111">
        <f t="shared" si="2747"/>
        <v>0</v>
      </c>
      <c r="HV916" s="111">
        <f t="shared" si="2748"/>
        <v>0</v>
      </c>
      <c r="HW916" s="111">
        <f t="shared" si="2749"/>
        <v>0</v>
      </c>
      <c r="HX916" s="111">
        <f t="shared" si="2750"/>
        <v>0</v>
      </c>
      <c r="HY916" s="111">
        <f>IF(AND(OR($A916=2,$E916=""),NOT(ISBLANK('Base Data'!I917))),1,IF(OR($A916=2,$C916="",$E916=""),0,1))</f>
        <v>0</v>
      </c>
      <c r="HZ916" s="111"/>
      <c r="IA916" s="111"/>
      <c r="IB916" s="111"/>
      <c r="IC916" s="111">
        <f>IF('Base Data'!C917="",0,IF('Base Data'!D917="",1,0))</f>
        <v>0</v>
      </c>
    </row>
    <row r="917" spans="1:237" x14ac:dyDescent="0.25">
      <c r="A917" s="116" t="str">
        <f>IF(NOT(ISBLANK('Base Data'!A918)),'Base Data'!A918,"")</f>
        <v/>
      </c>
      <c r="B917" s="116" t="str">
        <f>IF(NOT(ISBLANK('Base Data'!B918)),'Base Data'!B918,"")</f>
        <v/>
      </c>
      <c r="C917" s="125" t="str">
        <f>IF(NOT(ISBLANK('Base Data'!C918)),'Base Data'!C918,"")</f>
        <v/>
      </c>
      <c r="D917" s="125" t="str">
        <f>IF(NOT(ISBLANK('Base Data'!D918)),'Base Data'!D918,"")</f>
        <v/>
      </c>
      <c r="E917" s="116" t="str">
        <f>IF(NOT(ISBLANK('Base Data'!E918)),'Base Data'!E918,"")</f>
        <v/>
      </c>
      <c r="F917" s="117" t="str">
        <f>IF(NOT(ISBLANK('Base Data'!F918)),'Base Data'!F918,"")</f>
        <v/>
      </c>
      <c r="G917" s="117" t="str">
        <f>IF(NOT(ISBLANK('Base Data'!G918)),'Base Data'!G918,"")</f>
        <v/>
      </c>
      <c r="H917" s="188">
        <f t="shared" si="2582"/>
        <v>0</v>
      </c>
      <c r="I917" s="117" t="str">
        <f>IF(NOT(ISBLANK('Base Data'!H918)),'Base Data'!H918,"")</f>
        <v/>
      </c>
      <c r="J917" s="188">
        <f>IF(AND(ISNUMBER(I917),ISNUMBER(#REF!)),I917-#REF!,IF(AND(NOT(ISNUMBER(I917)),NOT(ISNUMBER(#REF!))),0,IF(NOT(ISNUMBER(I917)),-#REF!,IF(NOT(ISNUMBER(#REF!)),I917,0))))</f>
        <v>0</v>
      </c>
      <c r="K917" s="188">
        <f t="shared" si="2583"/>
        <v>0</v>
      </c>
      <c r="L917" s="188">
        <f t="shared" si="2751"/>
        <v>0</v>
      </c>
      <c r="M917" s="116" t="str">
        <f>IF(NOT(ISBLANK('Base Data'!I918)),'Base Data'!I918,"")</f>
        <v/>
      </c>
      <c r="N917" s="116" t="str">
        <f>IF(NOT(ISBLANK('Base Data'!J918)),'Base Data'!J918,"")</f>
        <v/>
      </c>
      <c r="O917" s="117" t="str">
        <f>IF(NOT(ISBLANK('Base Data'!K918)),'Base Data'!K918,"")</f>
        <v/>
      </c>
      <c r="P917" s="191">
        <f t="shared" si="2584"/>
        <v>0</v>
      </c>
      <c r="Q917" s="116" t="str">
        <f>IF(NOT(ISBLANK('Base Data'!L918)),'Base Data'!L918,"")</f>
        <v/>
      </c>
      <c r="R917" s="116" t="str">
        <f>IF(NOT(ISBLANK('Base Data'!M918)),'Base Data'!M918,"")</f>
        <v/>
      </c>
      <c r="S917" s="116" t="str">
        <f>IF(NOT(ISBLANK('Base Data'!N918)),'Base Data'!N918,"")</f>
        <v/>
      </c>
      <c r="T917" s="117" t="str">
        <f>IF(NOT(ISBLANK('Base Data'!O918)),'Base Data'!O918,"")</f>
        <v/>
      </c>
      <c r="U917" s="116" t="str">
        <f>IF(NOT(ISBLANK('Base Data'!P918)),'Base Data'!P918,"")</f>
        <v/>
      </c>
      <c r="V917" s="116" t="str">
        <f>IF(NOT(ISBLANK('Base Data'!Q918)),'Base Data'!Q918,"")</f>
        <v/>
      </c>
      <c r="W917" s="116" t="str">
        <f>IF(NOT(ISBLANK('Base Data'!R918)),'Base Data'!R918,"")</f>
        <v/>
      </c>
      <c r="X917" s="116" t="str">
        <f>IF(NOT(ISBLANK('Base Data'!S918)),'Base Data'!S918,"")</f>
        <v/>
      </c>
      <c r="Y917" s="116" t="str">
        <f>IF(NOT(ISBLANK('Base Data'!T918)),'Base Data'!T918,"")</f>
        <v/>
      </c>
      <c r="Z917" s="117" t="str">
        <f>IF(NOT(ISBLANK('Base Data'!U918)),'Base Data'!U918,"")</f>
        <v/>
      </c>
      <c r="AA917" s="191">
        <f t="shared" si="2585"/>
        <v>0</v>
      </c>
      <c r="AB917" s="116" t="str">
        <f>IF(NOT(ISBLANK('Base Data'!V918)),'Base Data'!V918,"")</f>
        <v/>
      </c>
      <c r="AC917" s="117" t="str">
        <f>IF(NOT(ISBLANK('Base Data'!W918)),'Base Data'!W918,"")</f>
        <v/>
      </c>
      <c r="AD917" s="191">
        <f t="shared" si="2586"/>
        <v>0</v>
      </c>
      <c r="AE917" s="118" t="str">
        <f>IF(NOT(ISBLANK('Base Data'!X918)),'Base Data'!X918,"")</f>
        <v/>
      </c>
      <c r="AF917" s="118" t="str">
        <f>IF(NOT(ISBLANK('Base Data'!Y918)),'Base Data'!Y918,"")</f>
        <v/>
      </c>
      <c r="AG917" s="121" t="str">
        <f>IF(OR($A917=2),"",'SEA Detail'!CB979)</f>
        <v>.</v>
      </c>
      <c r="AH917" s="115">
        <f t="shared" si="2587"/>
        <v>0</v>
      </c>
      <c r="AI917" s="115">
        <f t="shared" si="2588"/>
        <v>0</v>
      </c>
      <c r="AJ917" s="115">
        <f t="shared" si="2589"/>
        <v>0</v>
      </c>
      <c r="AK917" s="115">
        <f t="shared" si="2752"/>
        <v>0</v>
      </c>
      <c r="AL917" s="115">
        <f t="shared" si="2590"/>
        <v>0</v>
      </c>
      <c r="AM917" s="115">
        <f t="shared" si="2753"/>
        <v>0</v>
      </c>
      <c r="AN917" s="115">
        <f t="shared" si="2591"/>
        <v>0</v>
      </c>
      <c r="AO917" s="115">
        <f t="shared" si="2592"/>
        <v>0</v>
      </c>
      <c r="AP917" s="115">
        <f t="shared" si="2593"/>
        <v>0</v>
      </c>
      <c r="AQ917" s="115">
        <f t="shared" si="2594"/>
        <v>0</v>
      </c>
      <c r="AR917" s="115">
        <f t="shared" si="2595"/>
        <v>0</v>
      </c>
      <c r="AS917" s="115">
        <f t="shared" si="2596"/>
        <v>0</v>
      </c>
      <c r="AT917" s="115">
        <f t="shared" si="2597"/>
        <v>0</v>
      </c>
      <c r="AU917" s="115">
        <f t="shared" si="2598"/>
        <v>0</v>
      </c>
      <c r="AV917" s="115">
        <f t="shared" si="2599"/>
        <v>0</v>
      </c>
      <c r="AW917" s="115">
        <f t="shared" si="2600"/>
        <v>0</v>
      </c>
      <c r="AX917" s="115">
        <f t="shared" si="2601"/>
        <v>0</v>
      </c>
      <c r="AY917" s="115">
        <f t="shared" si="2602"/>
        <v>0</v>
      </c>
      <c r="AZ917" s="115">
        <f t="shared" si="2603"/>
        <v>0</v>
      </c>
      <c r="BA917" s="115">
        <f t="shared" si="2754"/>
        <v>0</v>
      </c>
      <c r="BB917" s="115">
        <f t="shared" si="2604"/>
        <v>0</v>
      </c>
      <c r="BC917" s="115">
        <f t="shared" si="2605"/>
        <v>0</v>
      </c>
      <c r="BD917" s="115">
        <f t="shared" si="2606"/>
        <v>0</v>
      </c>
      <c r="BE917" s="115">
        <f t="shared" si="2607"/>
        <v>0</v>
      </c>
      <c r="BF917" s="115">
        <f t="shared" si="2608"/>
        <v>0</v>
      </c>
      <c r="BG917" s="115">
        <f t="shared" si="2609"/>
        <v>0</v>
      </c>
      <c r="BH917" s="115">
        <f t="shared" si="2610"/>
        <v>0</v>
      </c>
      <c r="BI917" s="115">
        <f t="shared" si="2611"/>
        <v>0</v>
      </c>
      <c r="BJ917" s="115">
        <f t="shared" si="2612"/>
        <v>0</v>
      </c>
      <c r="BK917" s="115">
        <f t="shared" si="2613"/>
        <v>0</v>
      </c>
      <c r="BL917" s="115">
        <f t="shared" si="2614"/>
        <v>0</v>
      </c>
      <c r="BM917" s="115">
        <f t="shared" si="2615"/>
        <v>0</v>
      </c>
      <c r="BN917" s="115">
        <f t="shared" si="2616"/>
        <v>0</v>
      </c>
      <c r="BO917" s="115">
        <f t="shared" si="2617"/>
        <v>0</v>
      </c>
      <c r="BP917" s="115">
        <f t="shared" si="2618"/>
        <v>0</v>
      </c>
      <c r="BQ917" s="115">
        <f t="shared" si="2619"/>
        <v>0</v>
      </c>
      <c r="BR917" s="115">
        <f t="shared" si="2620"/>
        <v>0</v>
      </c>
      <c r="BS917" s="115">
        <f t="shared" si="2621"/>
        <v>0</v>
      </c>
      <c r="BT917" s="115">
        <f t="shared" si="2622"/>
        <v>0</v>
      </c>
      <c r="BU917" s="115">
        <f t="shared" si="2623"/>
        <v>0</v>
      </c>
      <c r="BV917" s="115">
        <f t="shared" si="2755"/>
        <v>0</v>
      </c>
      <c r="BW917" s="115">
        <f t="shared" si="2624"/>
        <v>0</v>
      </c>
      <c r="BX917" s="115">
        <f t="shared" si="2625"/>
        <v>0</v>
      </c>
      <c r="BY917" s="115">
        <f t="shared" si="2626"/>
        <v>0</v>
      </c>
      <c r="BZ917" s="115">
        <v>0</v>
      </c>
      <c r="CA917" s="115">
        <f>IFERROR(IF(OR($A917=2,$A917=3,$C917=""),0,IF(E917="",1,IF(ISERROR(VLOOKUP('Auto-Calculations'!E917,LEA_ESA_Lookup,2,FALSE)),1,0))),"0*")</f>
        <v>0</v>
      </c>
      <c r="CB917" s="115">
        <f t="shared" si="2627"/>
        <v>0</v>
      </c>
      <c r="CC917" s="115">
        <f t="shared" si="2628"/>
        <v>0</v>
      </c>
      <c r="CD917" s="115">
        <f t="shared" si="2629"/>
        <v>0</v>
      </c>
      <c r="CE917" s="115">
        <f t="shared" si="2630"/>
        <v>0</v>
      </c>
      <c r="CF917" s="115">
        <f t="shared" si="2631"/>
        <v>0</v>
      </c>
      <c r="CG917" s="115">
        <f t="shared" si="2632"/>
        <v>0</v>
      </c>
      <c r="CH917" s="119">
        <f t="shared" si="2633"/>
        <v>0</v>
      </c>
      <c r="CI917" s="115">
        <f t="shared" si="2634"/>
        <v>0</v>
      </c>
      <c r="CJ917" s="115">
        <f t="shared" si="2635"/>
        <v>0</v>
      </c>
      <c r="CK917" s="115">
        <f t="shared" si="2636"/>
        <v>0</v>
      </c>
      <c r="CL917" s="115">
        <f t="shared" si="2637"/>
        <v>0</v>
      </c>
      <c r="CM917" s="115">
        <f t="shared" si="2638"/>
        <v>0</v>
      </c>
      <c r="CN917" s="115">
        <f>IFERROR(IF(OR($A917=2,$A917=3,$C917=""),0,IF('Auto-Calculations'!Z917="M",1,0)),"0*")</f>
        <v>0</v>
      </c>
      <c r="CO917" s="115">
        <f>IFERROR(IF(OR($A917=2,$A917=3,$C917=""),0,IF('Auto-Calculations'!AE917="M",1,0)),"0*")</f>
        <v>0</v>
      </c>
      <c r="CP917" s="115">
        <f>IFERROR(IF(OR($A917=2,$A917=3,$C917=""),0,IF('Auto-Calculations'!V917="M",1,0)),"0*")</f>
        <v>0</v>
      </c>
      <c r="CQ917" s="115">
        <f>IFERROR(IF(OR($A917=2,$A917=3,$C917=""),0,IF('Auto-Calculations'!W917="M",1,0)),"0*")</f>
        <v>0</v>
      </c>
      <c r="CR917" s="115">
        <f>IFERROR(IF(OR($A917=2,$A917=3,$C917=""),0,IF('Auto-Calculations'!X917="M",1,0)),"0*")</f>
        <v>0</v>
      </c>
      <c r="CS917" s="115">
        <f>IFERROR(IF(OR($A917=2,$A917=3,$C917=""),0,IF('Auto-Calculations'!Y917="M",1,0)),"0*")</f>
        <v>0</v>
      </c>
      <c r="CT917" s="115">
        <f t="shared" si="2639"/>
        <v>0</v>
      </c>
      <c r="CU917" s="115">
        <f t="shared" si="2640"/>
        <v>0</v>
      </c>
      <c r="CV917" s="115">
        <f t="shared" si="2641"/>
        <v>0</v>
      </c>
      <c r="CW917" s="115">
        <f t="shared" si="2642"/>
        <v>0</v>
      </c>
      <c r="CX917" s="115">
        <f t="shared" si="2643"/>
        <v>0</v>
      </c>
      <c r="CY917" s="111">
        <f t="shared" si="2644"/>
        <v>0</v>
      </c>
      <c r="CZ917" s="111">
        <f t="shared" si="2645"/>
        <v>0</v>
      </c>
      <c r="DA917" s="111">
        <f t="shared" si="2646"/>
        <v>0</v>
      </c>
      <c r="DB917" s="115">
        <f t="shared" si="2756"/>
        <v>0</v>
      </c>
      <c r="DC917" s="111">
        <f t="shared" si="2757"/>
        <v>0</v>
      </c>
      <c r="DD917" s="115">
        <f t="shared" si="2758"/>
        <v>0</v>
      </c>
      <c r="DE917" s="115">
        <f t="shared" si="2759"/>
        <v>0</v>
      </c>
      <c r="DF917" s="115">
        <f>IFERROR(IF(OR($A917=3),0,IF('Auto-Calculations'!Q917="NA",1,0)),"0*")</f>
        <v>0</v>
      </c>
      <c r="DG917" s="111"/>
      <c r="DH917" s="111"/>
      <c r="DI917" s="111"/>
      <c r="DJ917" s="111"/>
      <c r="DK917" s="111"/>
      <c r="DL917" s="111"/>
      <c r="DM917" s="111"/>
      <c r="DN917" s="111"/>
      <c r="DO917" s="111"/>
      <c r="DP917" s="111"/>
      <c r="DQ917" s="120" t="str">
        <f t="shared" si="2760"/>
        <v>0000000000000000000000000000000000000</v>
      </c>
      <c r="DR917" s="111" t="str">
        <f t="shared" si="2647"/>
        <v>No Error</v>
      </c>
      <c r="DS917" s="111" t="str">
        <f t="shared" si="2648"/>
        <v>No Error</v>
      </c>
      <c r="DT917" s="111" t="str">
        <f t="shared" si="2649"/>
        <v>No Error</v>
      </c>
      <c r="DU917" s="111" t="str">
        <f t="shared" si="2650"/>
        <v>No Error</v>
      </c>
      <c r="DV917" s="111" t="str">
        <f t="shared" si="2651"/>
        <v>No Error</v>
      </c>
      <c r="DW917" s="111" t="str">
        <f t="shared" si="2652"/>
        <v>No Error</v>
      </c>
      <c r="DX917" s="111" t="str">
        <f t="shared" si="2653"/>
        <v>No Error</v>
      </c>
      <c r="DY917" s="111" t="str">
        <f t="shared" si="2654"/>
        <v>No Error</v>
      </c>
      <c r="DZ917" s="111" t="str">
        <f t="shared" si="2655"/>
        <v>No Error</v>
      </c>
      <c r="EA917" s="111" t="str">
        <f t="shared" si="2656"/>
        <v>No Error</v>
      </c>
      <c r="EB917" s="111" t="str">
        <f t="shared" si="2657"/>
        <v>No Error</v>
      </c>
      <c r="EC917" s="111" t="str">
        <f t="shared" si="2658"/>
        <v>No Error</v>
      </c>
      <c r="ED917" s="111" t="str">
        <f t="shared" si="2659"/>
        <v>No Error</v>
      </c>
      <c r="EE917" s="111" t="str">
        <f t="shared" si="2660"/>
        <v>No Error</v>
      </c>
      <c r="EF917" s="111" t="str">
        <f t="shared" si="2661"/>
        <v>No Error</v>
      </c>
      <c r="EG917" s="111" t="str">
        <f t="shared" si="2662"/>
        <v>No Error</v>
      </c>
      <c r="EH917" s="111" t="str">
        <f t="shared" si="2663"/>
        <v>No Error</v>
      </c>
      <c r="EI917" s="111" t="str">
        <f t="shared" si="2664"/>
        <v>No Error</v>
      </c>
      <c r="EJ917" s="111" t="str">
        <f t="shared" si="2665"/>
        <v>No Error</v>
      </c>
      <c r="EK917" s="111" t="str">
        <f t="shared" si="2666"/>
        <v>No Error</v>
      </c>
      <c r="EL917" s="111" t="str">
        <f t="shared" si="2667"/>
        <v>No Error</v>
      </c>
      <c r="EM917" s="111" t="str">
        <f t="shared" si="2668"/>
        <v>No Error</v>
      </c>
      <c r="EN917" s="111" t="str">
        <f t="shared" si="2669"/>
        <v>No Error</v>
      </c>
      <c r="EO917" s="111" t="str">
        <f t="shared" si="2670"/>
        <v>No Error</v>
      </c>
      <c r="EP917" s="111" t="str">
        <f t="shared" si="2671"/>
        <v>No Error</v>
      </c>
      <c r="EQ917" s="111" t="str">
        <f t="shared" si="2672"/>
        <v>No Error</v>
      </c>
      <c r="ER917" s="111" t="str">
        <f t="shared" si="2673"/>
        <v>No Error</v>
      </c>
      <c r="ES917" s="111" t="str">
        <f t="shared" si="2674"/>
        <v>No Error</v>
      </c>
      <c r="ET917" s="111" t="str">
        <f t="shared" si="2675"/>
        <v>No Error</v>
      </c>
      <c r="EU917" s="111" t="str">
        <f t="shared" si="2676"/>
        <v>No Error</v>
      </c>
      <c r="EV917" s="111" t="str">
        <f t="shared" si="2677"/>
        <v>No Error</v>
      </c>
      <c r="EW917" s="111" t="str">
        <f t="shared" si="2678"/>
        <v>No Error</v>
      </c>
      <c r="EX917" s="111" t="str">
        <f t="shared" si="2679"/>
        <v>No Error</v>
      </c>
      <c r="EY917" s="111" t="str">
        <f t="shared" si="2680"/>
        <v>No Error</v>
      </c>
      <c r="EZ917" s="111" t="str">
        <f t="shared" si="2681"/>
        <v>No Error</v>
      </c>
      <c r="FA917" s="111" t="str">
        <f t="shared" si="2682"/>
        <v>No Error</v>
      </c>
      <c r="FB917" s="111" t="str">
        <f t="shared" si="2683"/>
        <v>No Error</v>
      </c>
      <c r="FC917" s="111" t="str">
        <f t="shared" si="2684"/>
        <v>No Error</v>
      </c>
      <c r="FD917" s="111" t="str">
        <f t="shared" si="2685"/>
        <v>No Error</v>
      </c>
      <c r="FE917" s="111" t="str">
        <f t="shared" si="2686"/>
        <v>No Error</v>
      </c>
      <c r="FF917" s="111" t="str">
        <f t="shared" si="2687"/>
        <v>No Error</v>
      </c>
      <c r="FG917" s="111" t="str">
        <f t="shared" si="2688"/>
        <v>No Error</v>
      </c>
      <c r="FH917" s="111" t="str">
        <f t="shared" si="2689"/>
        <v>No Error</v>
      </c>
      <c r="FI917" s="111" t="str">
        <f t="shared" si="2690"/>
        <v>No Error</v>
      </c>
      <c r="FJ917" s="111" t="str">
        <f t="shared" si="2691"/>
        <v>No Error</v>
      </c>
      <c r="FK917" s="111" t="str">
        <f t="shared" si="2692"/>
        <v>No Error</v>
      </c>
      <c r="FL917" s="111" t="str">
        <f t="shared" si="2693"/>
        <v>No Error</v>
      </c>
      <c r="FM917" s="111" t="str">
        <f t="shared" si="2694"/>
        <v>No Error</v>
      </c>
      <c r="FN917" s="111" t="str">
        <f t="shared" si="2695"/>
        <v>No Error</v>
      </c>
      <c r="FO917" s="111" t="str">
        <f t="shared" si="2696"/>
        <v>No Error</v>
      </c>
      <c r="FP917" s="111" t="str">
        <f t="shared" si="2697"/>
        <v>No Error</v>
      </c>
      <c r="FQ917" s="111" t="str">
        <f t="shared" si="2698"/>
        <v>No Error</v>
      </c>
      <c r="FR917" s="111" t="str">
        <f t="shared" si="2699"/>
        <v>No Error</v>
      </c>
      <c r="FS917" s="111" t="str">
        <f t="shared" si="2700"/>
        <v>No Error</v>
      </c>
      <c r="FT917" s="111" t="str">
        <f t="shared" si="2701"/>
        <v>No Error</v>
      </c>
      <c r="FU917" s="111" t="str">
        <f t="shared" si="2702"/>
        <v>No Error</v>
      </c>
      <c r="FV917" s="111" t="str">
        <f t="shared" si="2703"/>
        <v>No Error</v>
      </c>
      <c r="FW917" s="111" t="str">
        <f t="shared" si="2704"/>
        <v>No Error</v>
      </c>
      <c r="FX917" s="111" t="str">
        <f t="shared" si="2705"/>
        <v>No Error</v>
      </c>
      <c r="FY917" s="111" t="str">
        <f t="shared" si="2706"/>
        <v>No Error</v>
      </c>
      <c r="FZ917" s="111" t="str">
        <f t="shared" si="2707"/>
        <v>No Error</v>
      </c>
      <c r="GA917" s="111" t="str">
        <f t="shared" si="2708"/>
        <v>No Error</v>
      </c>
      <c r="GB917" s="111" t="str">
        <f t="shared" si="2709"/>
        <v>No Error</v>
      </c>
      <c r="GC917" s="111" t="str">
        <f t="shared" si="2710"/>
        <v>No Error</v>
      </c>
      <c r="GD917" s="111" t="str">
        <f t="shared" si="2711"/>
        <v>No Error</v>
      </c>
      <c r="GE917" s="111" t="str">
        <f t="shared" si="2712"/>
        <v>No Error</v>
      </c>
      <c r="GF917" s="111" t="str">
        <f t="shared" si="2713"/>
        <v>No Error</v>
      </c>
      <c r="GG917" s="111" t="str">
        <f t="shared" si="2714"/>
        <v>No Error</v>
      </c>
      <c r="GH917" s="111" t="str">
        <f t="shared" si="2715"/>
        <v>No Error</v>
      </c>
      <c r="GI917" s="111" t="str">
        <f t="shared" si="2716"/>
        <v>No Error</v>
      </c>
      <c r="GJ917" s="111" t="str">
        <f t="shared" si="2717"/>
        <v>No Error</v>
      </c>
      <c r="GK917" s="111" t="str">
        <f t="shared" si="2718"/>
        <v>No Error</v>
      </c>
      <c r="GL917" s="111" t="str">
        <f t="shared" si="2719"/>
        <v>No Error</v>
      </c>
      <c r="GM917" s="111" t="str">
        <f t="shared" si="2720"/>
        <v>No Error</v>
      </c>
      <c r="GN917" s="111" t="str">
        <f t="shared" si="2721"/>
        <v>No Error</v>
      </c>
      <c r="GO917" s="111" t="str">
        <f t="shared" si="2722"/>
        <v>No Error</v>
      </c>
      <c r="GP917" s="111" t="str">
        <f t="shared" si="2722"/>
        <v>No Error</v>
      </c>
      <c r="GQ917" s="111">
        <f t="shared" si="2723"/>
        <v>0</v>
      </c>
      <c r="GR917" s="111">
        <f t="shared" si="2724"/>
        <v>0</v>
      </c>
      <c r="GS917" s="111" t="str">
        <f t="shared" si="2725"/>
        <v/>
      </c>
      <c r="GT917" s="111">
        <f t="shared" si="2726"/>
        <v>0</v>
      </c>
      <c r="GU917" s="111">
        <f t="shared" si="2727"/>
        <v>0</v>
      </c>
      <c r="GV917" s="111">
        <f t="shared" si="2761"/>
        <v>0</v>
      </c>
      <c r="GW917" s="121" t="str">
        <f>IF(OR($A917=2,$A917=3),"",'SEA Detail'!CB979)</f>
        <v>.</v>
      </c>
      <c r="GX917" s="111">
        <f t="shared" si="2762"/>
        <v>0</v>
      </c>
      <c r="GY917" s="111">
        <f t="shared" si="2763"/>
        <v>0</v>
      </c>
      <c r="GZ917" s="111">
        <f t="shared" si="2764"/>
        <v>0</v>
      </c>
      <c r="HA917" s="111">
        <f t="shared" si="2765"/>
        <v>0</v>
      </c>
      <c r="HB917" s="111">
        <f t="shared" si="2728"/>
        <v>0</v>
      </c>
      <c r="HC917" s="111">
        <f t="shared" si="2729"/>
        <v>0</v>
      </c>
      <c r="HD917" s="111">
        <f t="shared" si="2730"/>
        <v>0</v>
      </c>
      <c r="HE917" s="111">
        <f t="shared" si="2731"/>
        <v>0</v>
      </c>
      <c r="HF917" s="111">
        <f t="shared" si="2732"/>
        <v>0</v>
      </c>
      <c r="HG917" s="111">
        <f t="shared" si="2733"/>
        <v>0</v>
      </c>
      <c r="HH917" s="111">
        <f t="shared" si="2734"/>
        <v>0</v>
      </c>
      <c r="HI917" s="111">
        <f t="shared" si="2735"/>
        <v>0</v>
      </c>
      <c r="HJ917" s="111">
        <f t="shared" si="2736"/>
        <v>0</v>
      </c>
      <c r="HK917" s="111">
        <f t="shared" si="2737"/>
        <v>0</v>
      </c>
      <c r="HL917" s="111">
        <f t="shared" si="2738"/>
        <v>0</v>
      </c>
      <c r="HM917" s="111">
        <f t="shared" si="2739"/>
        <v>0</v>
      </c>
      <c r="HN917" s="111">
        <f t="shared" si="2740"/>
        <v>0</v>
      </c>
      <c r="HO917" s="111">
        <f t="shared" si="2741"/>
        <v>0</v>
      </c>
      <c r="HP917" s="111">
        <f t="shared" si="2742"/>
        <v>0</v>
      </c>
      <c r="HQ917" s="111">
        <f t="shared" si="2743"/>
        <v>0</v>
      </c>
      <c r="HR917" s="111">
        <f t="shared" si="2744"/>
        <v>0</v>
      </c>
      <c r="HS917" s="111">
        <f t="shared" si="2745"/>
        <v>0</v>
      </c>
      <c r="HT917" s="111">
        <f t="shared" si="2746"/>
        <v>0</v>
      </c>
      <c r="HU917" s="111">
        <f t="shared" si="2747"/>
        <v>0</v>
      </c>
      <c r="HV917" s="111">
        <f t="shared" si="2748"/>
        <v>0</v>
      </c>
      <c r="HW917" s="111">
        <f t="shared" si="2749"/>
        <v>0</v>
      </c>
      <c r="HX917" s="111">
        <f t="shared" si="2750"/>
        <v>0</v>
      </c>
      <c r="HY917" s="111">
        <f>IF(AND(OR($A917=2,$E917=""),NOT(ISBLANK('Base Data'!I918))),1,IF(OR($A917=2,$C917="",$E917=""),0,1))</f>
        <v>0</v>
      </c>
      <c r="HZ917" s="111"/>
      <c r="IA917" s="111"/>
      <c r="IB917" s="111"/>
      <c r="IC917" s="111">
        <f>IF('Base Data'!C918="",0,IF('Base Data'!D918="",1,0))</f>
        <v>0</v>
      </c>
    </row>
    <row r="918" spans="1:237" x14ac:dyDescent="0.25">
      <c r="A918" s="116" t="str">
        <f>IF(NOT(ISBLANK('Base Data'!A919)),'Base Data'!A919,"")</f>
        <v/>
      </c>
      <c r="B918" s="116" t="str">
        <f>IF(NOT(ISBLANK('Base Data'!B919)),'Base Data'!B919,"")</f>
        <v/>
      </c>
      <c r="C918" s="125" t="str">
        <f>IF(NOT(ISBLANK('Base Data'!C919)),'Base Data'!C919,"")</f>
        <v/>
      </c>
      <c r="D918" s="125" t="str">
        <f>IF(NOT(ISBLANK('Base Data'!D919)),'Base Data'!D919,"")</f>
        <v/>
      </c>
      <c r="E918" s="116" t="str">
        <f>IF(NOT(ISBLANK('Base Data'!E919)),'Base Data'!E919,"")</f>
        <v/>
      </c>
      <c r="F918" s="117" t="str">
        <f>IF(NOT(ISBLANK('Base Data'!F919)),'Base Data'!F919,"")</f>
        <v/>
      </c>
      <c r="G918" s="117" t="str">
        <f>IF(NOT(ISBLANK('Base Data'!G919)),'Base Data'!G919,"")</f>
        <v/>
      </c>
      <c r="H918" s="188">
        <f t="shared" si="2582"/>
        <v>0</v>
      </c>
      <c r="I918" s="117" t="str">
        <f>IF(NOT(ISBLANK('Base Data'!H919)),'Base Data'!H919,"")</f>
        <v/>
      </c>
      <c r="J918" s="188">
        <f>IF(AND(ISNUMBER(I918),ISNUMBER(#REF!)),I918-#REF!,IF(AND(NOT(ISNUMBER(I918)),NOT(ISNUMBER(#REF!))),0,IF(NOT(ISNUMBER(I918)),-#REF!,IF(NOT(ISNUMBER(#REF!)),I918,0))))</f>
        <v>0</v>
      </c>
      <c r="K918" s="188">
        <f t="shared" si="2583"/>
        <v>0</v>
      </c>
      <c r="L918" s="188">
        <f t="shared" si="2751"/>
        <v>0</v>
      </c>
      <c r="M918" s="116" t="str">
        <f>IF(NOT(ISBLANK('Base Data'!I919)),'Base Data'!I919,"")</f>
        <v/>
      </c>
      <c r="N918" s="116" t="str">
        <f>IF(NOT(ISBLANK('Base Data'!J919)),'Base Data'!J919,"")</f>
        <v/>
      </c>
      <c r="O918" s="117" t="str">
        <f>IF(NOT(ISBLANK('Base Data'!K919)),'Base Data'!K919,"")</f>
        <v/>
      </c>
      <c r="P918" s="191">
        <f t="shared" si="2584"/>
        <v>0</v>
      </c>
      <c r="Q918" s="116" t="str">
        <f>IF(NOT(ISBLANK('Base Data'!L919)),'Base Data'!L919,"")</f>
        <v/>
      </c>
      <c r="R918" s="116" t="str">
        <f>IF(NOT(ISBLANK('Base Data'!M919)),'Base Data'!M919,"")</f>
        <v/>
      </c>
      <c r="S918" s="116" t="str">
        <f>IF(NOT(ISBLANK('Base Data'!N919)),'Base Data'!N919,"")</f>
        <v/>
      </c>
      <c r="T918" s="117" t="str">
        <f>IF(NOT(ISBLANK('Base Data'!O919)),'Base Data'!O919,"")</f>
        <v/>
      </c>
      <c r="U918" s="116" t="str">
        <f>IF(NOT(ISBLANK('Base Data'!P919)),'Base Data'!P919,"")</f>
        <v/>
      </c>
      <c r="V918" s="116" t="str">
        <f>IF(NOT(ISBLANK('Base Data'!Q919)),'Base Data'!Q919,"")</f>
        <v/>
      </c>
      <c r="W918" s="116" t="str">
        <f>IF(NOT(ISBLANK('Base Data'!R919)),'Base Data'!R919,"")</f>
        <v/>
      </c>
      <c r="X918" s="116" t="str">
        <f>IF(NOT(ISBLANK('Base Data'!S919)),'Base Data'!S919,"")</f>
        <v/>
      </c>
      <c r="Y918" s="116" t="str">
        <f>IF(NOT(ISBLANK('Base Data'!T919)),'Base Data'!T919,"")</f>
        <v/>
      </c>
      <c r="Z918" s="117" t="str">
        <f>IF(NOT(ISBLANK('Base Data'!U919)),'Base Data'!U919,"")</f>
        <v/>
      </c>
      <c r="AA918" s="191">
        <f t="shared" si="2585"/>
        <v>0</v>
      </c>
      <c r="AB918" s="116" t="str">
        <f>IF(NOT(ISBLANK('Base Data'!V919)),'Base Data'!V919,"")</f>
        <v/>
      </c>
      <c r="AC918" s="117" t="str">
        <f>IF(NOT(ISBLANK('Base Data'!W919)),'Base Data'!W919,"")</f>
        <v/>
      </c>
      <c r="AD918" s="191">
        <f t="shared" si="2586"/>
        <v>0</v>
      </c>
      <c r="AE918" s="118" t="str">
        <f>IF(NOT(ISBLANK('Base Data'!X919)),'Base Data'!X919,"")</f>
        <v/>
      </c>
      <c r="AF918" s="118" t="str">
        <f>IF(NOT(ISBLANK('Base Data'!Y919)),'Base Data'!Y919,"")</f>
        <v/>
      </c>
      <c r="AG918" s="121" t="str">
        <f>IF(OR($A918=2),"",'SEA Detail'!CB980)</f>
        <v>.</v>
      </c>
      <c r="AH918" s="115">
        <f t="shared" si="2587"/>
        <v>0</v>
      </c>
      <c r="AI918" s="115">
        <f t="shared" si="2588"/>
        <v>0</v>
      </c>
      <c r="AJ918" s="115">
        <f t="shared" si="2589"/>
        <v>0</v>
      </c>
      <c r="AK918" s="115">
        <f t="shared" si="2752"/>
        <v>0</v>
      </c>
      <c r="AL918" s="115">
        <f t="shared" si="2590"/>
        <v>0</v>
      </c>
      <c r="AM918" s="115">
        <f t="shared" si="2753"/>
        <v>0</v>
      </c>
      <c r="AN918" s="115">
        <f t="shared" si="2591"/>
        <v>0</v>
      </c>
      <c r="AO918" s="115">
        <f t="shared" si="2592"/>
        <v>0</v>
      </c>
      <c r="AP918" s="115">
        <f t="shared" si="2593"/>
        <v>0</v>
      </c>
      <c r="AQ918" s="115">
        <f t="shared" si="2594"/>
        <v>0</v>
      </c>
      <c r="AR918" s="115">
        <f t="shared" si="2595"/>
        <v>0</v>
      </c>
      <c r="AS918" s="115">
        <f t="shared" si="2596"/>
        <v>0</v>
      </c>
      <c r="AT918" s="115">
        <f t="shared" si="2597"/>
        <v>0</v>
      </c>
      <c r="AU918" s="115">
        <f t="shared" si="2598"/>
        <v>0</v>
      </c>
      <c r="AV918" s="115">
        <f t="shared" si="2599"/>
        <v>0</v>
      </c>
      <c r="AW918" s="115">
        <f t="shared" si="2600"/>
        <v>0</v>
      </c>
      <c r="AX918" s="115">
        <f t="shared" si="2601"/>
        <v>0</v>
      </c>
      <c r="AY918" s="115">
        <f t="shared" si="2602"/>
        <v>0</v>
      </c>
      <c r="AZ918" s="115">
        <f t="shared" si="2603"/>
        <v>0</v>
      </c>
      <c r="BA918" s="115">
        <f t="shared" si="2754"/>
        <v>0</v>
      </c>
      <c r="BB918" s="115">
        <f t="shared" si="2604"/>
        <v>0</v>
      </c>
      <c r="BC918" s="115">
        <f t="shared" si="2605"/>
        <v>0</v>
      </c>
      <c r="BD918" s="115">
        <f t="shared" si="2606"/>
        <v>0</v>
      </c>
      <c r="BE918" s="115">
        <f t="shared" si="2607"/>
        <v>0</v>
      </c>
      <c r="BF918" s="115">
        <f t="shared" si="2608"/>
        <v>0</v>
      </c>
      <c r="BG918" s="115">
        <f t="shared" si="2609"/>
        <v>0</v>
      </c>
      <c r="BH918" s="115">
        <f t="shared" si="2610"/>
        <v>0</v>
      </c>
      <c r="BI918" s="115">
        <f t="shared" si="2611"/>
        <v>0</v>
      </c>
      <c r="BJ918" s="115">
        <f t="shared" si="2612"/>
        <v>0</v>
      </c>
      <c r="BK918" s="115">
        <f t="shared" si="2613"/>
        <v>0</v>
      </c>
      <c r="BL918" s="115">
        <f t="shared" si="2614"/>
        <v>0</v>
      </c>
      <c r="BM918" s="115">
        <f t="shared" si="2615"/>
        <v>0</v>
      </c>
      <c r="BN918" s="115">
        <f t="shared" si="2616"/>
        <v>0</v>
      </c>
      <c r="BO918" s="115">
        <f t="shared" si="2617"/>
        <v>0</v>
      </c>
      <c r="BP918" s="115">
        <f t="shared" si="2618"/>
        <v>0</v>
      </c>
      <c r="BQ918" s="115">
        <f t="shared" si="2619"/>
        <v>0</v>
      </c>
      <c r="BR918" s="115">
        <f t="shared" si="2620"/>
        <v>0</v>
      </c>
      <c r="BS918" s="115">
        <f t="shared" si="2621"/>
        <v>0</v>
      </c>
      <c r="BT918" s="115">
        <f t="shared" si="2622"/>
        <v>0</v>
      </c>
      <c r="BU918" s="115">
        <f t="shared" si="2623"/>
        <v>0</v>
      </c>
      <c r="BV918" s="115">
        <f t="shared" si="2755"/>
        <v>0</v>
      </c>
      <c r="BW918" s="115">
        <f t="shared" si="2624"/>
        <v>0</v>
      </c>
      <c r="BX918" s="115">
        <f t="shared" si="2625"/>
        <v>0</v>
      </c>
      <c r="BY918" s="115">
        <f t="shared" si="2626"/>
        <v>0</v>
      </c>
      <c r="BZ918" s="115">
        <v>0</v>
      </c>
      <c r="CA918" s="115">
        <f>IFERROR(IF(OR($A918=2,$A918=3,$C918=""),0,IF(E918="",1,IF(ISERROR(VLOOKUP('Auto-Calculations'!E918,LEA_ESA_Lookup,2,FALSE)),1,0))),"0*")</f>
        <v>0</v>
      </c>
      <c r="CB918" s="115">
        <f t="shared" si="2627"/>
        <v>0</v>
      </c>
      <c r="CC918" s="115">
        <f t="shared" si="2628"/>
        <v>0</v>
      </c>
      <c r="CD918" s="115">
        <f t="shared" si="2629"/>
        <v>0</v>
      </c>
      <c r="CE918" s="115">
        <f t="shared" si="2630"/>
        <v>0</v>
      </c>
      <c r="CF918" s="115">
        <f t="shared" si="2631"/>
        <v>0</v>
      </c>
      <c r="CG918" s="115">
        <f t="shared" si="2632"/>
        <v>0</v>
      </c>
      <c r="CH918" s="119">
        <f t="shared" si="2633"/>
        <v>0</v>
      </c>
      <c r="CI918" s="115">
        <f t="shared" si="2634"/>
        <v>0</v>
      </c>
      <c r="CJ918" s="115">
        <f t="shared" si="2635"/>
        <v>0</v>
      </c>
      <c r="CK918" s="115">
        <f t="shared" si="2636"/>
        <v>0</v>
      </c>
      <c r="CL918" s="115">
        <f t="shared" si="2637"/>
        <v>0</v>
      </c>
      <c r="CM918" s="115">
        <f t="shared" si="2638"/>
        <v>0</v>
      </c>
      <c r="CN918" s="115">
        <f>IFERROR(IF(OR($A918=2,$A918=3,$C918=""),0,IF('Auto-Calculations'!Z918="M",1,0)),"0*")</f>
        <v>0</v>
      </c>
      <c r="CO918" s="115">
        <f>IFERROR(IF(OR($A918=2,$A918=3,$C918=""),0,IF('Auto-Calculations'!AE918="M",1,0)),"0*")</f>
        <v>0</v>
      </c>
      <c r="CP918" s="115">
        <f>IFERROR(IF(OR($A918=2,$A918=3,$C918=""),0,IF('Auto-Calculations'!V918="M",1,0)),"0*")</f>
        <v>0</v>
      </c>
      <c r="CQ918" s="115">
        <f>IFERROR(IF(OR($A918=2,$A918=3,$C918=""),0,IF('Auto-Calculations'!W918="M",1,0)),"0*")</f>
        <v>0</v>
      </c>
      <c r="CR918" s="115">
        <f>IFERROR(IF(OR($A918=2,$A918=3,$C918=""),0,IF('Auto-Calculations'!X918="M",1,0)),"0*")</f>
        <v>0</v>
      </c>
      <c r="CS918" s="115">
        <f>IFERROR(IF(OR($A918=2,$A918=3,$C918=""),0,IF('Auto-Calculations'!Y918="M",1,0)),"0*")</f>
        <v>0</v>
      </c>
      <c r="CT918" s="115">
        <f t="shared" si="2639"/>
        <v>0</v>
      </c>
      <c r="CU918" s="115">
        <f t="shared" si="2640"/>
        <v>0</v>
      </c>
      <c r="CV918" s="115">
        <f t="shared" si="2641"/>
        <v>0</v>
      </c>
      <c r="CW918" s="115">
        <f t="shared" si="2642"/>
        <v>0</v>
      </c>
      <c r="CX918" s="115">
        <f t="shared" si="2643"/>
        <v>0</v>
      </c>
      <c r="CY918" s="111">
        <f t="shared" si="2644"/>
        <v>0</v>
      </c>
      <c r="CZ918" s="111">
        <f t="shared" si="2645"/>
        <v>0</v>
      </c>
      <c r="DA918" s="111">
        <f t="shared" si="2646"/>
        <v>0</v>
      </c>
      <c r="DB918" s="115">
        <f t="shared" si="2756"/>
        <v>0</v>
      </c>
      <c r="DC918" s="111">
        <f t="shared" si="2757"/>
        <v>0</v>
      </c>
      <c r="DD918" s="115">
        <f t="shared" si="2758"/>
        <v>0</v>
      </c>
      <c r="DE918" s="115">
        <f t="shared" si="2759"/>
        <v>0</v>
      </c>
      <c r="DF918" s="115">
        <f>IFERROR(IF(OR($A918=3),0,IF('Auto-Calculations'!Q918="NA",1,0)),"0*")</f>
        <v>0</v>
      </c>
      <c r="DG918" s="111"/>
      <c r="DH918" s="111"/>
      <c r="DI918" s="111"/>
      <c r="DJ918" s="111"/>
      <c r="DK918" s="111"/>
      <c r="DL918" s="111"/>
      <c r="DM918" s="111"/>
      <c r="DN918" s="111"/>
      <c r="DO918" s="111"/>
      <c r="DP918" s="111"/>
      <c r="DQ918" s="120" t="str">
        <f t="shared" si="2760"/>
        <v>0000000000000000000000000000000000000</v>
      </c>
      <c r="DR918" s="111" t="str">
        <f t="shared" si="2647"/>
        <v>No Error</v>
      </c>
      <c r="DS918" s="111" t="str">
        <f t="shared" si="2648"/>
        <v>No Error</v>
      </c>
      <c r="DT918" s="111" t="str">
        <f t="shared" si="2649"/>
        <v>No Error</v>
      </c>
      <c r="DU918" s="111" t="str">
        <f t="shared" si="2650"/>
        <v>No Error</v>
      </c>
      <c r="DV918" s="111" t="str">
        <f t="shared" si="2651"/>
        <v>No Error</v>
      </c>
      <c r="DW918" s="111" t="str">
        <f t="shared" si="2652"/>
        <v>No Error</v>
      </c>
      <c r="DX918" s="111" t="str">
        <f t="shared" si="2653"/>
        <v>No Error</v>
      </c>
      <c r="DY918" s="111" t="str">
        <f t="shared" si="2654"/>
        <v>No Error</v>
      </c>
      <c r="DZ918" s="111" t="str">
        <f t="shared" si="2655"/>
        <v>No Error</v>
      </c>
      <c r="EA918" s="111" t="str">
        <f t="shared" si="2656"/>
        <v>No Error</v>
      </c>
      <c r="EB918" s="111" t="str">
        <f t="shared" si="2657"/>
        <v>No Error</v>
      </c>
      <c r="EC918" s="111" t="str">
        <f t="shared" si="2658"/>
        <v>No Error</v>
      </c>
      <c r="ED918" s="111" t="str">
        <f t="shared" si="2659"/>
        <v>No Error</v>
      </c>
      <c r="EE918" s="111" t="str">
        <f t="shared" si="2660"/>
        <v>No Error</v>
      </c>
      <c r="EF918" s="111" t="str">
        <f t="shared" si="2661"/>
        <v>No Error</v>
      </c>
      <c r="EG918" s="111" t="str">
        <f t="shared" si="2662"/>
        <v>No Error</v>
      </c>
      <c r="EH918" s="111" t="str">
        <f t="shared" si="2663"/>
        <v>No Error</v>
      </c>
      <c r="EI918" s="111" t="str">
        <f t="shared" si="2664"/>
        <v>No Error</v>
      </c>
      <c r="EJ918" s="111" t="str">
        <f t="shared" si="2665"/>
        <v>No Error</v>
      </c>
      <c r="EK918" s="111" t="str">
        <f t="shared" si="2666"/>
        <v>No Error</v>
      </c>
      <c r="EL918" s="111" t="str">
        <f t="shared" si="2667"/>
        <v>No Error</v>
      </c>
      <c r="EM918" s="111" t="str">
        <f t="shared" si="2668"/>
        <v>No Error</v>
      </c>
      <c r="EN918" s="111" t="str">
        <f t="shared" si="2669"/>
        <v>No Error</v>
      </c>
      <c r="EO918" s="111" t="str">
        <f t="shared" si="2670"/>
        <v>No Error</v>
      </c>
      <c r="EP918" s="111" t="str">
        <f t="shared" si="2671"/>
        <v>No Error</v>
      </c>
      <c r="EQ918" s="111" t="str">
        <f t="shared" si="2672"/>
        <v>No Error</v>
      </c>
      <c r="ER918" s="111" t="str">
        <f t="shared" si="2673"/>
        <v>No Error</v>
      </c>
      <c r="ES918" s="111" t="str">
        <f t="shared" si="2674"/>
        <v>No Error</v>
      </c>
      <c r="ET918" s="111" t="str">
        <f t="shared" si="2675"/>
        <v>No Error</v>
      </c>
      <c r="EU918" s="111" t="str">
        <f t="shared" si="2676"/>
        <v>No Error</v>
      </c>
      <c r="EV918" s="111" t="str">
        <f t="shared" si="2677"/>
        <v>No Error</v>
      </c>
      <c r="EW918" s="111" t="str">
        <f t="shared" si="2678"/>
        <v>No Error</v>
      </c>
      <c r="EX918" s="111" t="str">
        <f t="shared" si="2679"/>
        <v>No Error</v>
      </c>
      <c r="EY918" s="111" t="str">
        <f t="shared" si="2680"/>
        <v>No Error</v>
      </c>
      <c r="EZ918" s="111" t="str">
        <f t="shared" si="2681"/>
        <v>No Error</v>
      </c>
      <c r="FA918" s="111" t="str">
        <f t="shared" si="2682"/>
        <v>No Error</v>
      </c>
      <c r="FB918" s="111" t="str">
        <f t="shared" si="2683"/>
        <v>No Error</v>
      </c>
      <c r="FC918" s="111" t="str">
        <f t="shared" si="2684"/>
        <v>No Error</v>
      </c>
      <c r="FD918" s="111" t="str">
        <f t="shared" si="2685"/>
        <v>No Error</v>
      </c>
      <c r="FE918" s="111" t="str">
        <f t="shared" si="2686"/>
        <v>No Error</v>
      </c>
      <c r="FF918" s="111" t="str">
        <f t="shared" si="2687"/>
        <v>No Error</v>
      </c>
      <c r="FG918" s="111" t="str">
        <f t="shared" si="2688"/>
        <v>No Error</v>
      </c>
      <c r="FH918" s="111" t="str">
        <f t="shared" si="2689"/>
        <v>No Error</v>
      </c>
      <c r="FI918" s="111" t="str">
        <f t="shared" si="2690"/>
        <v>No Error</v>
      </c>
      <c r="FJ918" s="111" t="str">
        <f t="shared" si="2691"/>
        <v>No Error</v>
      </c>
      <c r="FK918" s="111" t="str">
        <f t="shared" si="2692"/>
        <v>No Error</v>
      </c>
      <c r="FL918" s="111" t="str">
        <f t="shared" si="2693"/>
        <v>No Error</v>
      </c>
      <c r="FM918" s="111" t="str">
        <f t="shared" si="2694"/>
        <v>No Error</v>
      </c>
      <c r="FN918" s="111" t="str">
        <f t="shared" si="2695"/>
        <v>No Error</v>
      </c>
      <c r="FO918" s="111" t="str">
        <f t="shared" si="2696"/>
        <v>No Error</v>
      </c>
      <c r="FP918" s="111" t="str">
        <f t="shared" si="2697"/>
        <v>No Error</v>
      </c>
      <c r="FQ918" s="111" t="str">
        <f t="shared" si="2698"/>
        <v>No Error</v>
      </c>
      <c r="FR918" s="111" t="str">
        <f t="shared" si="2699"/>
        <v>No Error</v>
      </c>
      <c r="FS918" s="111" t="str">
        <f t="shared" si="2700"/>
        <v>No Error</v>
      </c>
      <c r="FT918" s="111" t="str">
        <f t="shared" si="2701"/>
        <v>No Error</v>
      </c>
      <c r="FU918" s="111" t="str">
        <f t="shared" si="2702"/>
        <v>No Error</v>
      </c>
      <c r="FV918" s="111" t="str">
        <f t="shared" si="2703"/>
        <v>No Error</v>
      </c>
      <c r="FW918" s="111" t="str">
        <f t="shared" si="2704"/>
        <v>No Error</v>
      </c>
      <c r="FX918" s="111" t="str">
        <f t="shared" si="2705"/>
        <v>No Error</v>
      </c>
      <c r="FY918" s="111" t="str">
        <f t="shared" si="2706"/>
        <v>No Error</v>
      </c>
      <c r="FZ918" s="111" t="str">
        <f t="shared" si="2707"/>
        <v>No Error</v>
      </c>
      <c r="GA918" s="111" t="str">
        <f t="shared" si="2708"/>
        <v>No Error</v>
      </c>
      <c r="GB918" s="111" t="str">
        <f t="shared" si="2709"/>
        <v>No Error</v>
      </c>
      <c r="GC918" s="111" t="str">
        <f t="shared" si="2710"/>
        <v>No Error</v>
      </c>
      <c r="GD918" s="111" t="str">
        <f t="shared" si="2711"/>
        <v>No Error</v>
      </c>
      <c r="GE918" s="111" t="str">
        <f t="shared" si="2712"/>
        <v>No Error</v>
      </c>
      <c r="GF918" s="111" t="str">
        <f t="shared" si="2713"/>
        <v>No Error</v>
      </c>
      <c r="GG918" s="111" t="str">
        <f t="shared" si="2714"/>
        <v>No Error</v>
      </c>
      <c r="GH918" s="111" t="str">
        <f t="shared" si="2715"/>
        <v>No Error</v>
      </c>
      <c r="GI918" s="111" t="str">
        <f t="shared" si="2716"/>
        <v>No Error</v>
      </c>
      <c r="GJ918" s="111" t="str">
        <f t="shared" si="2717"/>
        <v>No Error</v>
      </c>
      <c r="GK918" s="111" t="str">
        <f t="shared" si="2718"/>
        <v>No Error</v>
      </c>
      <c r="GL918" s="111" t="str">
        <f t="shared" si="2719"/>
        <v>No Error</v>
      </c>
      <c r="GM918" s="111" t="str">
        <f t="shared" si="2720"/>
        <v>No Error</v>
      </c>
      <c r="GN918" s="111" t="str">
        <f t="shared" si="2721"/>
        <v>No Error</v>
      </c>
      <c r="GO918" s="111" t="str">
        <f t="shared" si="2722"/>
        <v>No Error</v>
      </c>
      <c r="GP918" s="111" t="str">
        <f t="shared" si="2722"/>
        <v>No Error</v>
      </c>
      <c r="GQ918" s="111">
        <f t="shared" si="2723"/>
        <v>0</v>
      </c>
      <c r="GR918" s="111">
        <f t="shared" si="2724"/>
        <v>0</v>
      </c>
      <c r="GS918" s="111" t="str">
        <f t="shared" si="2725"/>
        <v/>
      </c>
      <c r="GT918" s="111">
        <f t="shared" si="2726"/>
        <v>0</v>
      </c>
      <c r="GU918" s="111">
        <f t="shared" si="2727"/>
        <v>0</v>
      </c>
      <c r="GV918" s="111">
        <f t="shared" si="2761"/>
        <v>0</v>
      </c>
      <c r="GW918" s="121" t="str">
        <f>IF(OR($A918=2,$A918=3),"",'SEA Detail'!CB980)</f>
        <v>.</v>
      </c>
      <c r="GX918" s="111">
        <f t="shared" si="2762"/>
        <v>0</v>
      </c>
      <c r="GY918" s="111">
        <f t="shared" si="2763"/>
        <v>0</v>
      </c>
      <c r="GZ918" s="111">
        <f t="shared" si="2764"/>
        <v>0</v>
      </c>
      <c r="HA918" s="111">
        <f t="shared" si="2765"/>
        <v>0</v>
      </c>
      <c r="HB918" s="111">
        <f t="shared" si="2728"/>
        <v>0</v>
      </c>
      <c r="HC918" s="111">
        <f t="shared" si="2729"/>
        <v>0</v>
      </c>
      <c r="HD918" s="111">
        <f t="shared" si="2730"/>
        <v>0</v>
      </c>
      <c r="HE918" s="111">
        <f t="shared" si="2731"/>
        <v>0</v>
      </c>
      <c r="HF918" s="111">
        <f t="shared" si="2732"/>
        <v>0</v>
      </c>
      <c r="HG918" s="111">
        <f t="shared" si="2733"/>
        <v>0</v>
      </c>
      <c r="HH918" s="111">
        <f t="shared" si="2734"/>
        <v>0</v>
      </c>
      <c r="HI918" s="111">
        <f t="shared" si="2735"/>
        <v>0</v>
      </c>
      <c r="HJ918" s="111">
        <f t="shared" si="2736"/>
        <v>0</v>
      </c>
      <c r="HK918" s="111">
        <f t="shared" si="2737"/>
        <v>0</v>
      </c>
      <c r="HL918" s="111">
        <f t="shared" si="2738"/>
        <v>0</v>
      </c>
      <c r="HM918" s="111">
        <f t="shared" si="2739"/>
        <v>0</v>
      </c>
      <c r="HN918" s="111">
        <f t="shared" si="2740"/>
        <v>0</v>
      </c>
      <c r="HO918" s="111">
        <f t="shared" si="2741"/>
        <v>0</v>
      </c>
      <c r="HP918" s="111">
        <f t="shared" si="2742"/>
        <v>0</v>
      </c>
      <c r="HQ918" s="111">
        <f t="shared" si="2743"/>
        <v>0</v>
      </c>
      <c r="HR918" s="111">
        <f t="shared" si="2744"/>
        <v>0</v>
      </c>
      <c r="HS918" s="111">
        <f t="shared" si="2745"/>
        <v>0</v>
      </c>
      <c r="HT918" s="111">
        <f t="shared" si="2746"/>
        <v>0</v>
      </c>
      <c r="HU918" s="111">
        <f t="shared" si="2747"/>
        <v>0</v>
      </c>
      <c r="HV918" s="111">
        <f t="shared" si="2748"/>
        <v>0</v>
      </c>
      <c r="HW918" s="111">
        <f t="shared" si="2749"/>
        <v>0</v>
      </c>
      <c r="HX918" s="111">
        <f t="shared" si="2750"/>
        <v>0</v>
      </c>
      <c r="HY918" s="111">
        <f>IF(AND(OR($A918=2,$E918=""),NOT(ISBLANK('Base Data'!I919))),1,IF(OR($A918=2,$C918="",$E918=""),0,1))</f>
        <v>0</v>
      </c>
      <c r="HZ918" s="111"/>
      <c r="IA918" s="111"/>
      <c r="IB918" s="111"/>
      <c r="IC918" s="111">
        <f>IF('Base Data'!C919="",0,IF('Base Data'!D919="",1,0))</f>
        <v>0</v>
      </c>
    </row>
    <row r="919" spans="1:237" x14ac:dyDescent="0.25">
      <c r="A919" s="116" t="str">
        <f>IF(NOT(ISBLANK('Base Data'!A920)),'Base Data'!A920,"")</f>
        <v/>
      </c>
      <c r="B919" s="116" t="str">
        <f>IF(NOT(ISBLANK('Base Data'!B920)),'Base Data'!B920,"")</f>
        <v/>
      </c>
      <c r="C919" s="125" t="str">
        <f>IF(NOT(ISBLANK('Base Data'!C920)),'Base Data'!C920,"")</f>
        <v/>
      </c>
      <c r="D919" s="125" t="str">
        <f>IF(NOT(ISBLANK('Base Data'!D920)),'Base Data'!D920,"")</f>
        <v/>
      </c>
      <c r="E919" s="116" t="str">
        <f>IF(NOT(ISBLANK('Base Data'!E920)),'Base Data'!E920,"")</f>
        <v/>
      </c>
      <c r="F919" s="117" t="str">
        <f>IF(NOT(ISBLANK('Base Data'!F920)),'Base Data'!F920,"")</f>
        <v/>
      </c>
      <c r="G919" s="117" t="str">
        <f>IF(NOT(ISBLANK('Base Data'!G920)),'Base Data'!G920,"")</f>
        <v/>
      </c>
      <c r="H919" s="188">
        <f t="shared" si="2582"/>
        <v>0</v>
      </c>
      <c r="I919" s="117" t="str">
        <f>IF(NOT(ISBLANK('Base Data'!H920)),'Base Data'!H920,"")</f>
        <v/>
      </c>
      <c r="J919" s="188">
        <f>IF(AND(ISNUMBER(I919),ISNUMBER(#REF!)),I919-#REF!,IF(AND(NOT(ISNUMBER(I919)),NOT(ISNUMBER(#REF!))),0,IF(NOT(ISNUMBER(I919)),-#REF!,IF(NOT(ISNUMBER(#REF!)),I919,0))))</f>
        <v>0</v>
      </c>
      <c r="K919" s="188">
        <f t="shared" si="2583"/>
        <v>0</v>
      </c>
      <c r="L919" s="188">
        <f t="shared" si="2751"/>
        <v>0</v>
      </c>
      <c r="M919" s="116" t="str">
        <f>IF(NOT(ISBLANK('Base Data'!I920)),'Base Data'!I920,"")</f>
        <v/>
      </c>
      <c r="N919" s="116" t="str">
        <f>IF(NOT(ISBLANK('Base Data'!J920)),'Base Data'!J920,"")</f>
        <v/>
      </c>
      <c r="O919" s="117" t="str">
        <f>IF(NOT(ISBLANK('Base Data'!K920)),'Base Data'!K920,"")</f>
        <v/>
      </c>
      <c r="P919" s="191">
        <f t="shared" si="2584"/>
        <v>0</v>
      </c>
      <c r="Q919" s="116" t="str">
        <f>IF(NOT(ISBLANK('Base Data'!L920)),'Base Data'!L920,"")</f>
        <v/>
      </c>
      <c r="R919" s="116" t="str">
        <f>IF(NOT(ISBLANK('Base Data'!M920)),'Base Data'!M920,"")</f>
        <v/>
      </c>
      <c r="S919" s="116" t="str">
        <f>IF(NOT(ISBLANK('Base Data'!N920)),'Base Data'!N920,"")</f>
        <v/>
      </c>
      <c r="T919" s="117" t="str">
        <f>IF(NOT(ISBLANK('Base Data'!O920)),'Base Data'!O920,"")</f>
        <v/>
      </c>
      <c r="U919" s="116" t="str">
        <f>IF(NOT(ISBLANK('Base Data'!P920)),'Base Data'!P920,"")</f>
        <v/>
      </c>
      <c r="V919" s="116" t="str">
        <f>IF(NOT(ISBLANK('Base Data'!Q920)),'Base Data'!Q920,"")</f>
        <v/>
      </c>
      <c r="W919" s="116" t="str">
        <f>IF(NOT(ISBLANK('Base Data'!R920)),'Base Data'!R920,"")</f>
        <v/>
      </c>
      <c r="X919" s="116" t="str">
        <f>IF(NOT(ISBLANK('Base Data'!S920)),'Base Data'!S920,"")</f>
        <v/>
      </c>
      <c r="Y919" s="116" t="str">
        <f>IF(NOT(ISBLANK('Base Data'!T920)),'Base Data'!T920,"")</f>
        <v/>
      </c>
      <c r="Z919" s="117" t="str">
        <f>IF(NOT(ISBLANK('Base Data'!U920)),'Base Data'!U920,"")</f>
        <v/>
      </c>
      <c r="AA919" s="191">
        <f t="shared" si="2585"/>
        <v>0</v>
      </c>
      <c r="AB919" s="116" t="str">
        <f>IF(NOT(ISBLANK('Base Data'!V920)),'Base Data'!V920,"")</f>
        <v/>
      </c>
      <c r="AC919" s="117" t="str">
        <f>IF(NOT(ISBLANK('Base Data'!W920)),'Base Data'!W920,"")</f>
        <v/>
      </c>
      <c r="AD919" s="191">
        <f t="shared" si="2586"/>
        <v>0</v>
      </c>
      <c r="AE919" s="118" t="str">
        <f>IF(NOT(ISBLANK('Base Data'!X920)),'Base Data'!X920,"")</f>
        <v/>
      </c>
      <c r="AF919" s="118" t="str">
        <f>IF(NOT(ISBLANK('Base Data'!Y920)),'Base Data'!Y920,"")</f>
        <v/>
      </c>
      <c r="AG919" s="121" t="str">
        <f>IF(OR($A919=2),"",'SEA Detail'!CB981)</f>
        <v>.</v>
      </c>
      <c r="AH919" s="115">
        <f t="shared" si="2587"/>
        <v>0</v>
      </c>
      <c r="AI919" s="115">
        <f t="shared" si="2588"/>
        <v>0</v>
      </c>
      <c r="AJ919" s="115">
        <f t="shared" si="2589"/>
        <v>0</v>
      </c>
      <c r="AK919" s="115">
        <f t="shared" si="2752"/>
        <v>0</v>
      </c>
      <c r="AL919" s="115">
        <f t="shared" si="2590"/>
        <v>0</v>
      </c>
      <c r="AM919" s="115">
        <f t="shared" si="2753"/>
        <v>0</v>
      </c>
      <c r="AN919" s="115">
        <f t="shared" si="2591"/>
        <v>0</v>
      </c>
      <c r="AO919" s="115">
        <f t="shared" si="2592"/>
        <v>0</v>
      </c>
      <c r="AP919" s="115">
        <f t="shared" si="2593"/>
        <v>0</v>
      </c>
      <c r="AQ919" s="115">
        <f t="shared" si="2594"/>
        <v>0</v>
      </c>
      <c r="AR919" s="115">
        <f t="shared" si="2595"/>
        <v>0</v>
      </c>
      <c r="AS919" s="115">
        <f t="shared" si="2596"/>
        <v>0</v>
      </c>
      <c r="AT919" s="115">
        <f t="shared" si="2597"/>
        <v>0</v>
      </c>
      <c r="AU919" s="115">
        <f t="shared" si="2598"/>
        <v>0</v>
      </c>
      <c r="AV919" s="115">
        <f t="shared" si="2599"/>
        <v>0</v>
      </c>
      <c r="AW919" s="115">
        <f t="shared" si="2600"/>
        <v>0</v>
      </c>
      <c r="AX919" s="115">
        <f t="shared" si="2601"/>
        <v>0</v>
      </c>
      <c r="AY919" s="115">
        <f t="shared" si="2602"/>
        <v>0</v>
      </c>
      <c r="AZ919" s="115">
        <f t="shared" si="2603"/>
        <v>0</v>
      </c>
      <c r="BA919" s="115">
        <f t="shared" si="2754"/>
        <v>0</v>
      </c>
      <c r="BB919" s="115">
        <f t="shared" si="2604"/>
        <v>0</v>
      </c>
      <c r="BC919" s="115">
        <f t="shared" si="2605"/>
        <v>0</v>
      </c>
      <c r="BD919" s="115">
        <f t="shared" si="2606"/>
        <v>0</v>
      </c>
      <c r="BE919" s="115">
        <f t="shared" si="2607"/>
        <v>0</v>
      </c>
      <c r="BF919" s="115">
        <f t="shared" si="2608"/>
        <v>0</v>
      </c>
      <c r="BG919" s="115">
        <f t="shared" si="2609"/>
        <v>0</v>
      </c>
      <c r="BH919" s="115">
        <f t="shared" si="2610"/>
        <v>0</v>
      </c>
      <c r="BI919" s="115">
        <f t="shared" si="2611"/>
        <v>0</v>
      </c>
      <c r="BJ919" s="115">
        <f t="shared" si="2612"/>
        <v>0</v>
      </c>
      <c r="BK919" s="115">
        <f t="shared" si="2613"/>
        <v>0</v>
      </c>
      <c r="BL919" s="115">
        <f t="shared" si="2614"/>
        <v>0</v>
      </c>
      <c r="BM919" s="115">
        <f t="shared" si="2615"/>
        <v>0</v>
      </c>
      <c r="BN919" s="115">
        <f t="shared" si="2616"/>
        <v>0</v>
      </c>
      <c r="BO919" s="115">
        <f t="shared" si="2617"/>
        <v>0</v>
      </c>
      <c r="BP919" s="115">
        <f t="shared" si="2618"/>
        <v>0</v>
      </c>
      <c r="BQ919" s="115">
        <f t="shared" si="2619"/>
        <v>0</v>
      </c>
      <c r="BR919" s="115">
        <f t="shared" si="2620"/>
        <v>0</v>
      </c>
      <c r="BS919" s="115">
        <f t="shared" si="2621"/>
        <v>0</v>
      </c>
      <c r="BT919" s="115">
        <f t="shared" si="2622"/>
        <v>0</v>
      </c>
      <c r="BU919" s="115">
        <f t="shared" si="2623"/>
        <v>0</v>
      </c>
      <c r="BV919" s="115">
        <f t="shared" si="2755"/>
        <v>0</v>
      </c>
      <c r="BW919" s="115">
        <f t="shared" si="2624"/>
        <v>0</v>
      </c>
      <c r="BX919" s="115">
        <f t="shared" si="2625"/>
        <v>0</v>
      </c>
      <c r="BY919" s="115">
        <f t="shared" si="2626"/>
        <v>0</v>
      </c>
      <c r="BZ919" s="115">
        <v>0</v>
      </c>
      <c r="CA919" s="115">
        <f>IFERROR(IF(OR($A919=2,$A919=3,$C919=""),0,IF(E919="",1,IF(ISERROR(VLOOKUP('Auto-Calculations'!E919,LEA_ESA_Lookup,2,FALSE)),1,0))),"0*")</f>
        <v>0</v>
      </c>
      <c r="CB919" s="115">
        <f t="shared" si="2627"/>
        <v>0</v>
      </c>
      <c r="CC919" s="115">
        <f t="shared" si="2628"/>
        <v>0</v>
      </c>
      <c r="CD919" s="115">
        <f t="shared" si="2629"/>
        <v>0</v>
      </c>
      <c r="CE919" s="115">
        <f t="shared" si="2630"/>
        <v>0</v>
      </c>
      <c r="CF919" s="115">
        <f t="shared" si="2631"/>
        <v>0</v>
      </c>
      <c r="CG919" s="115">
        <f t="shared" si="2632"/>
        <v>0</v>
      </c>
      <c r="CH919" s="119">
        <f t="shared" si="2633"/>
        <v>0</v>
      </c>
      <c r="CI919" s="115">
        <f t="shared" si="2634"/>
        <v>0</v>
      </c>
      <c r="CJ919" s="115">
        <f t="shared" si="2635"/>
        <v>0</v>
      </c>
      <c r="CK919" s="115">
        <f t="shared" si="2636"/>
        <v>0</v>
      </c>
      <c r="CL919" s="115">
        <f t="shared" si="2637"/>
        <v>0</v>
      </c>
      <c r="CM919" s="115">
        <f t="shared" si="2638"/>
        <v>0</v>
      </c>
      <c r="CN919" s="115">
        <f>IFERROR(IF(OR($A919=2,$A919=3,$C919=""),0,IF('Auto-Calculations'!Z919="M",1,0)),"0*")</f>
        <v>0</v>
      </c>
      <c r="CO919" s="115">
        <f>IFERROR(IF(OR($A919=2,$A919=3,$C919=""),0,IF('Auto-Calculations'!AE919="M",1,0)),"0*")</f>
        <v>0</v>
      </c>
      <c r="CP919" s="115">
        <f>IFERROR(IF(OR($A919=2,$A919=3,$C919=""),0,IF('Auto-Calculations'!V919="M",1,0)),"0*")</f>
        <v>0</v>
      </c>
      <c r="CQ919" s="115">
        <f>IFERROR(IF(OR($A919=2,$A919=3,$C919=""),0,IF('Auto-Calculations'!W919="M",1,0)),"0*")</f>
        <v>0</v>
      </c>
      <c r="CR919" s="115">
        <f>IFERROR(IF(OR($A919=2,$A919=3,$C919=""),0,IF('Auto-Calculations'!X919="M",1,0)),"0*")</f>
        <v>0</v>
      </c>
      <c r="CS919" s="115">
        <f>IFERROR(IF(OR($A919=2,$A919=3,$C919=""),0,IF('Auto-Calculations'!Y919="M",1,0)),"0*")</f>
        <v>0</v>
      </c>
      <c r="CT919" s="115">
        <f t="shared" si="2639"/>
        <v>0</v>
      </c>
      <c r="CU919" s="115">
        <f t="shared" si="2640"/>
        <v>0</v>
      </c>
      <c r="CV919" s="115">
        <f t="shared" si="2641"/>
        <v>0</v>
      </c>
      <c r="CW919" s="115">
        <f t="shared" si="2642"/>
        <v>0</v>
      </c>
      <c r="CX919" s="115">
        <f t="shared" si="2643"/>
        <v>0</v>
      </c>
      <c r="CY919" s="111">
        <f t="shared" si="2644"/>
        <v>0</v>
      </c>
      <c r="CZ919" s="111">
        <f t="shared" si="2645"/>
        <v>0</v>
      </c>
      <c r="DA919" s="111">
        <f t="shared" si="2646"/>
        <v>0</v>
      </c>
      <c r="DB919" s="115">
        <f t="shared" si="2756"/>
        <v>0</v>
      </c>
      <c r="DC919" s="111">
        <f t="shared" si="2757"/>
        <v>0</v>
      </c>
      <c r="DD919" s="115">
        <f t="shared" si="2758"/>
        <v>0</v>
      </c>
      <c r="DE919" s="115">
        <f t="shared" si="2759"/>
        <v>0</v>
      </c>
      <c r="DF919" s="115">
        <f>IFERROR(IF(OR($A919=3),0,IF('Auto-Calculations'!Q919="NA",1,0)),"0*")</f>
        <v>0</v>
      </c>
      <c r="DG919" s="111"/>
      <c r="DH919" s="111"/>
      <c r="DI919" s="111"/>
      <c r="DJ919" s="111"/>
      <c r="DK919" s="111"/>
      <c r="DL919" s="111"/>
      <c r="DM919" s="111"/>
      <c r="DN919" s="111"/>
      <c r="DO919" s="111"/>
      <c r="DP919" s="111"/>
      <c r="DQ919" s="120" t="str">
        <f t="shared" si="2760"/>
        <v>0000000000000000000000000000000000000</v>
      </c>
      <c r="DR919" s="111" t="str">
        <f t="shared" si="2647"/>
        <v>No Error</v>
      </c>
      <c r="DS919" s="111" t="str">
        <f t="shared" si="2648"/>
        <v>No Error</v>
      </c>
      <c r="DT919" s="111" t="str">
        <f t="shared" si="2649"/>
        <v>No Error</v>
      </c>
      <c r="DU919" s="111" t="str">
        <f t="shared" si="2650"/>
        <v>No Error</v>
      </c>
      <c r="DV919" s="111" t="str">
        <f t="shared" si="2651"/>
        <v>No Error</v>
      </c>
      <c r="DW919" s="111" t="str">
        <f t="shared" si="2652"/>
        <v>No Error</v>
      </c>
      <c r="DX919" s="111" t="str">
        <f t="shared" si="2653"/>
        <v>No Error</v>
      </c>
      <c r="DY919" s="111" t="str">
        <f t="shared" si="2654"/>
        <v>No Error</v>
      </c>
      <c r="DZ919" s="111" t="str">
        <f t="shared" si="2655"/>
        <v>No Error</v>
      </c>
      <c r="EA919" s="111" t="str">
        <f t="shared" si="2656"/>
        <v>No Error</v>
      </c>
      <c r="EB919" s="111" t="str">
        <f t="shared" si="2657"/>
        <v>No Error</v>
      </c>
      <c r="EC919" s="111" t="str">
        <f t="shared" si="2658"/>
        <v>No Error</v>
      </c>
      <c r="ED919" s="111" t="str">
        <f t="shared" si="2659"/>
        <v>No Error</v>
      </c>
      <c r="EE919" s="111" t="str">
        <f t="shared" si="2660"/>
        <v>No Error</v>
      </c>
      <c r="EF919" s="111" t="str">
        <f t="shared" si="2661"/>
        <v>No Error</v>
      </c>
      <c r="EG919" s="111" t="str">
        <f t="shared" si="2662"/>
        <v>No Error</v>
      </c>
      <c r="EH919" s="111" t="str">
        <f t="shared" si="2663"/>
        <v>No Error</v>
      </c>
      <c r="EI919" s="111" t="str">
        <f t="shared" si="2664"/>
        <v>No Error</v>
      </c>
      <c r="EJ919" s="111" t="str">
        <f t="shared" si="2665"/>
        <v>No Error</v>
      </c>
      <c r="EK919" s="111" t="str">
        <f t="shared" si="2666"/>
        <v>No Error</v>
      </c>
      <c r="EL919" s="111" t="str">
        <f t="shared" si="2667"/>
        <v>No Error</v>
      </c>
      <c r="EM919" s="111" t="str">
        <f t="shared" si="2668"/>
        <v>No Error</v>
      </c>
      <c r="EN919" s="111" t="str">
        <f t="shared" si="2669"/>
        <v>No Error</v>
      </c>
      <c r="EO919" s="111" t="str">
        <f t="shared" si="2670"/>
        <v>No Error</v>
      </c>
      <c r="EP919" s="111" t="str">
        <f t="shared" si="2671"/>
        <v>No Error</v>
      </c>
      <c r="EQ919" s="111" t="str">
        <f t="shared" si="2672"/>
        <v>No Error</v>
      </c>
      <c r="ER919" s="111" t="str">
        <f t="shared" si="2673"/>
        <v>No Error</v>
      </c>
      <c r="ES919" s="111" t="str">
        <f t="shared" si="2674"/>
        <v>No Error</v>
      </c>
      <c r="ET919" s="111" t="str">
        <f t="shared" si="2675"/>
        <v>No Error</v>
      </c>
      <c r="EU919" s="111" t="str">
        <f t="shared" si="2676"/>
        <v>No Error</v>
      </c>
      <c r="EV919" s="111" t="str">
        <f t="shared" si="2677"/>
        <v>No Error</v>
      </c>
      <c r="EW919" s="111" t="str">
        <f t="shared" si="2678"/>
        <v>No Error</v>
      </c>
      <c r="EX919" s="111" t="str">
        <f t="shared" si="2679"/>
        <v>No Error</v>
      </c>
      <c r="EY919" s="111" t="str">
        <f t="shared" si="2680"/>
        <v>No Error</v>
      </c>
      <c r="EZ919" s="111" t="str">
        <f t="shared" si="2681"/>
        <v>No Error</v>
      </c>
      <c r="FA919" s="111" t="str">
        <f t="shared" si="2682"/>
        <v>No Error</v>
      </c>
      <c r="FB919" s="111" t="str">
        <f t="shared" si="2683"/>
        <v>No Error</v>
      </c>
      <c r="FC919" s="111" t="str">
        <f t="shared" si="2684"/>
        <v>No Error</v>
      </c>
      <c r="FD919" s="111" t="str">
        <f t="shared" si="2685"/>
        <v>No Error</v>
      </c>
      <c r="FE919" s="111" t="str">
        <f t="shared" si="2686"/>
        <v>No Error</v>
      </c>
      <c r="FF919" s="111" t="str">
        <f t="shared" si="2687"/>
        <v>No Error</v>
      </c>
      <c r="FG919" s="111" t="str">
        <f t="shared" si="2688"/>
        <v>No Error</v>
      </c>
      <c r="FH919" s="111" t="str">
        <f t="shared" si="2689"/>
        <v>No Error</v>
      </c>
      <c r="FI919" s="111" t="str">
        <f t="shared" si="2690"/>
        <v>No Error</v>
      </c>
      <c r="FJ919" s="111" t="str">
        <f t="shared" si="2691"/>
        <v>No Error</v>
      </c>
      <c r="FK919" s="111" t="str">
        <f t="shared" si="2692"/>
        <v>No Error</v>
      </c>
      <c r="FL919" s="111" t="str">
        <f t="shared" si="2693"/>
        <v>No Error</v>
      </c>
      <c r="FM919" s="111" t="str">
        <f t="shared" si="2694"/>
        <v>No Error</v>
      </c>
      <c r="FN919" s="111" t="str">
        <f t="shared" si="2695"/>
        <v>No Error</v>
      </c>
      <c r="FO919" s="111" t="str">
        <f t="shared" si="2696"/>
        <v>No Error</v>
      </c>
      <c r="FP919" s="111" t="str">
        <f t="shared" si="2697"/>
        <v>No Error</v>
      </c>
      <c r="FQ919" s="111" t="str">
        <f t="shared" si="2698"/>
        <v>No Error</v>
      </c>
      <c r="FR919" s="111" t="str">
        <f t="shared" si="2699"/>
        <v>No Error</v>
      </c>
      <c r="FS919" s="111" t="str">
        <f t="shared" si="2700"/>
        <v>No Error</v>
      </c>
      <c r="FT919" s="111" t="str">
        <f t="shared" si="2701"/>
        <v>No Error</v>
      </c>
      <c r="FU919" s="111" t="str">
        <f t="shared" si="2702"/>
        <v>No Error</v>
      </c>
      <c r="FV919" s="111" t="str">
        <f t="shared" si="2703"/>
        <v>No Error</v>
      </c>
      <c r="FW919" s="111" t="str">
        <f t="shared" si="2704"/>
        <v>No Error</v>
      </c>
      <c r="FX919" s="111" t="str">
        <f t="shared" si="2705"/>
        <v>No Error</v>
      </c>
      <c r="FY919" s="111" t="str">
        <f t="shared" si="2706"/>
        <v>No Error</v>
      </c>
      <c r="FZ919" s="111" t="str">
        <f t="shared" si="2707"/>
        <v>No Error</v>
      </c>
      <c r="GA919" s="111" t="str">
        <f t="shared" si="2708"/>
        <v>No Error</v>
      </c>
      <c r="GB919" s="111" t="str">
        <f t="shared" si="2709"/>
        <v>No Error</v>
      </c>
      <c r="GC919" s="111" t="str">
        <f t="shared" si="2710"/>
        <v>No Error</v>
      </c>
      <c r="GD919" s="111" t="str">
        <f t="shared" si="2711"/>
        <v>No Error</v>
      </c>
      <c r="GE919" s="111" t="str">
        <f t="shared" si="2712"/>
        <v>No Error</v>
      </c>
      <c r="GF919" s="111" t="str">
        <f t="shared" si="2713"/>
        <v>No Error</v>
      </c>
      <c r="GG919" s="111" t="str">
        <f t="shared" si="2714"/>
        <v>No Error</v>
      </c>
      <c r="GH919" s="111" t="str">
        <f t="shared" si="2715"/>
        <v>No Error</v>
      </c>
      <c r="GI919" s="111" t="str">
        <f t="shared" si="2716"/>
        <v>No Error</v>
      </c>
      <c r="GJ919" s="111" t="str">
        <f t="shared" si="2717"/>
        <v>No Error</v>
      </c>
      <c r="GK919" s="111" t="str">
        <f t="shared" si="2718"/>
        <v>No Error</v>
      </c>
      <c r="GL919" s="111" t="str">
        <f t="shared" si="2719"/>
        <v>No Error</v>
      </c>
      <c r="GM919" s="111" t="str">
        <f t="shared" si="2720"/>
        <v>No Error</v>
      </c>
      <c r="GN919" s="111" t="str">
        <f t="shared" si="2721"/>
        <v>No Error</v>
      </c>
      <c r="GO919" s="111" t="str">
        <f t="shared" si="2722"/>
        <v>No Error</v>
      </c>
      <c r="GP919" s="111" t="str">
        <f t="shared" si="2722"/>
        <v>No Error</v>
      </c>
      <c r="GQ919" s="111">
        <f t="shared" si="2723"/>
        <v>0</v>
      </c>
      <c r="GR919" s="111">
        <f t="shared" si="2724"/>
        <v>0</v>
      </c>
      <c r="GS919" s="111" t="str">
        <f t="shared" si="2725"/>
        <v/>
      </c>
      <c r="GT919" s="111">
        <f t="shared" si="2726"/>
        <v>0</v>
      </c>
      <c r="GU919" s="111">
        <f t="shared" si="2727"/>
        <v>0</v>
      </c>
      <c r="GV919" s="111">
        <f t="shared" si="2761"/>
        <v>0</v>
      </c>
      <c r="GW919" s="121" t="str">
        <f>IF(OR($A919=2,$A919=3),"",'SEA Detail'!CB981)</f>
        <v>.</v>
      </c>
      <c r="GX919" s="111">
        <f t="shared" si="2762"/>
        <v>0</v>
      </c>
      <c r="GY919" s="111">
        <f t="shared" si="2763"/>
        <v>0</v>
      </c>
      <c r="GZ919" s="111">
        <f t="shared" si="2764"/>
        <v>0</v>
      </c>
      <c r="HA919" s="111">
        <f t="shared" si="2765"/>
        <v>0</v>
      </c>
      <c r="HB919" s="111">
        <f t="shared" si="2728"/>
        <v>0</v>
      </c>
      <c r="HC919" s="111">
        <f t="shared" si="2729"/>
        <v>0</v>
      </c>
      <c r="HD919" s="111">
        <f t="shared" si="2730"/>
        <v>0</v>
      </c>
      <c r="HE919" s="111">
        <f t="shared" si="2731"/>
        <v>0</v>
      </c>
      <c r="HF919" s="111">
        <f t="shared" si="2732"/>
        <v>0</v>
      </c>
      <c r="HG919" s="111">
        <f t="shared" si="2733"/>
        <v>0</v>
      </c>
      <c r="HH919" s="111">
        <f t="shared" si="2734"/>
        <v>0</v>
      </c>
      <c r="HI919" s="111">
        <f t="shared" si="2735"/>
        <v>0</v>
      </c>
      <c r="HJ919" s="111">
        <f t="shared" si="2736"/>
        <v>0</v>
      </c>
      <c r="HK919" s="111">
        <f t="shared" si="2737"/>
        <v>0</v>
      </c>
      <c r="HL919" s="111">
        <f t="shared" si="2738"/>
        <v>0</v>
      </c>
      <c r="HM919" s="111">
        <f t="shared" si="2739"/>
        <v>0</v>
      </c>
      <c r="HN919" s="111">
        <f t="shared" si="2740"/>
        <v>0</v>
      </c>
      <c r="HO919" s="111">
        <f t="shared" si="2741"/>
        <v>0</v>
      </c>
      <c r="HP919" s="111">
        <f t="shared" si="2742"/>
        <v>0</v>
      </c>
      <c r="HQ919" s="111">
        <f t="shared" si="2743"/>
        <v>0</v>
      </c>
      <c r="HR919" s="111">
        <f t="shared" si="2744"/>
        <v>0</v>
      </c>
      <c r="HS919" s="111">
        <f t="shared" si="2745"/>
        <v>0</v>
      </c>
      <c r="HT919" s="111">
        <f t="shared" si="2746"/>
        <v>0</v>
      </c>
      <c r="HU919" s="111">
        <f t="shared" si="2747"/>
        <v>0</v>
      </c>
      <c r="HV919" s="111">
        <f t="shared" si="2748"/>
        <v>0</v>
      </c>
      <c r="HW919" s="111">
        <f t="shared" si="2749"/>
        <v>0</v>
      </c>
      <c r="HX919" s="111">
        <f t="shared" si="2750"/>
        <v>0</v>
      </c>
      <c r="HY919" s="111">
        <f>IF(AND(OR($A919=2,$E919=""),NOT(ISBLANK('Base Data'!I920))),1,IF(OR($A919=2,$C919="",$E919=""),0,1))</f>
        <v>0</v>
      </c>
      <c r="HZ919" s="111"/>
      <c r="IA919" s="111"/>
      <c r="IB919" s="111"/>
      <c r="IC919" s="111">
        <f>IF('Base Data'!C920="",0,IF('Base Data'!D920="",1,0))</f>
        <v>0</v>
      </c>
    </row>
    <row r="920" spans="1:237" x14ac:dyDescent="0.25">
      <c r="A920" s="116" t="str">
        <f>IF(NOT(ISBLANK('Base Data'!A921)),'Base Data'!A921,"")</f>
        <v/>
      </c>
      <c r="B920" s="116" t="str">
        <f>IF(NOT(ISBLANK('Base Data'!B921)),'Base Data'!B921,"")</f>
        <v/>
      </c>
      <c r="C920" s="125" t="str">
        <f>IF(NOT(ISBLANK('Base Data'!C921)),'Base Data'!C921,"")</f>
        <v/>
      </c>
      <c r="D920" s="125" t="str">
        <f>IF(NOT(ISBLANK('Base Data'!D921)),'Base Data'!D921,"")</f>
        <v/>
      </c>
      <c r="E920" s="116" t="str">
        <f>IF(NOT(ISBLANK('Base Data'!E921)),'Base Data'!E921,"")</f>
        <v/>
      </c>
      <c r="F920" s="117" t="str">
        <f>IF(NOT(ISBLANK('Base Data'!F921)),'Base Data'!F921,"")</f>
        <v/>
      </c>
      <c r="G920" s="117" t="str">
        <f>IF(NOT(ISBLANK('Base Data'!G921)),'Base Data'!G921,"")</f>
        <v/>
      </c>
      <c r="H920" s="188">
        <f t="shared" si="2582"/>
        <v>0</v>
      </c>
      <c r="I920" s="117" t="str">
        <f>IF(NOT(ISBLANK('Base Data'!H921)),'Base Data'!H921,"")</f>
        <v/>
      </c>
      <c r="J920" s="188">
        <f>IF(AND(ISNUMBER(I920),ISNUMBER(#REF!)),I920-#REF!,IF(AND(NOT(ISNUMBER(I920)),NOT(ISNUMBER(#REF!))),0,IF(NOT(ISNUMBER(I920)),-#REF!,IF(NOT(ISNUMBER(#REF!)),I920,0))))</f>
        <v>0</v>
      </c>
      <c r="K920" s="188">
        <f t="shared" si="2583"/>
        <v>0</v>
      </c>
      <c r="L920" s="188">
        <f t="shared" si="2751"/>
        <v>0</v>
      </c>
      <c r="M920" s="116" t="str">
        <f>IF(NOT(ISBLANK('Base Data'!I921)),'Base Data'!I921,"")</f>
        <v/>
      </c>
      <c r="N920" s="116" t="str">
        <f>IF(NOT(ISBLANK('Base Data'!J921)),'Base Data'!J921,"")</f>
        <v/>
      </c>
      <c r="O920" s="117" t="str">
        <f>IF(NOT(ISBLANK('Base Data'!K921)),'Base Data'!K921,"")</f>
        <v/>
      </c>
      <c r="P920" s="191">
        <f t="shared" si="2584"/>
        <v>0</v>
      </c>
      <c r="Q920" s="116" t="str">
        <f>IF(NOT(ISBLANK('Base Data'!L921)),'Base Data'!L921,"")</f>
        <v/>
      </c>
      <c r="R920" s="116" t="str">
        <f>IF(NOT(ISBLANK('Base Data'!M921)),'Base Data'!M921,"")</f>
        <v/>
      </c>
      <c r="S920" s="116" t="str">
        <f>IF(NOT(ISBLANK('Base Data'!N921)),'Base Data'!N921,"")</f>
        <v/>
      </c>
      <c r="T920" s="117" t="str">
        <f>IF(NOT(ISBLANK('Base Data'!O921)),'Base Data'!O921,"")</f>
        <v/>
      </c>
      <c r="U920" s="116" t="str">
        <f>IF(NOT(ISBLANK('Base Data'!P921)),'Base Data'!P921,"")</f>
        <v/>
      </c>
      <c r="V920" s="116" t="str">
        <f>IF(NOT(ISBLANK('Base Data'!Q921)),'Base Data'!Q921,"")</f>
        <v/>
      </c>
      <c r="W920" s="116" t="str">
        <f>IF(NOT(ISBLANK('Base Data'!R921)),'Base Data'!R921,"")</f>
        <v/>
      </c>
      <c r="X920" s="116" t="str">
        <f>IF(NOT(ISBLANK('Base Data'!S921)),'Base Data'!S921,"")</f>
        <v/>
      </c>
      <c r="Y920" s="116" t="str">
        <f>IF(NOT(ISBLANK('Base Data'!T921)),'Base Data'!T921,"")</f>
        <v/>
      </c>
      <c r="Z920" s="117" t="str">
        <f>IF(NOT(ISBLANK('Base Data'!U921)),'Base Data'!U921,"")</f>
        <v/>
      </c>
      <c r="AA920" s="191">
        <f t="shared" si="2585"/>
        <v>0</v>
      </c>
      <c r="AB920" s="116" t="str">
        <f>IF(NOT(ISBLANK('Base Data'!V921)),'Base Data'!V921,"")</f>
        <v/>
      </c>
      <c r="AC920" s="117" t="str">
        <f>IF(NOT(ISBLANK('Base Data'!W921)),'Base Data'!W921,"")</f>
        <v/>
      </c>
      <c r="AD920" s="191">
        <f t="shared" si="2586"/>
        <v>0</v>
      </c>
      <c r="AE920" s="118" t="str">
        <f>IF(NOT(ISBLANK('Base Data'!X921)),'Base Data'!X921,"")</f>
        <v/>
      </c>
      <c r="AF920" s="118" t="str">
        <f>IF(NOT(ISBLANK('Base Data'!Y921)),'Base Data'!Y921,"")</f>
        <v/>
      </c>
      <c r="AG920" s="121" t="str">
        <f>IF(OR($A920=2),"",'SEA Detail'!CB982)</f>
        <v>.</v>
      </c>
      <c r="AH920" s="115">
        <f t="shared" si="2587"/>
        <v>0</v>
      </c>
      <c r="AI920" s="115">
        <f t="shared" si="2588"/>
        <v>0</v>
      </c>
      <c r="AJ920" s="115">
        <f t="shared" si="2589"/>
        <v>0</v>
      </c>
      <c r="AK920" s="115">
        <f t="shared" si="2752"/>
        <v>0</v>
      </c>
      <c r="AL920" s="115">
        <f t="shared" si="2590"/>
        <v>0</v>
      </c>
      <c r="AM920" s="115">
        <f t="shared" si="2753"/>
        <v>0</v>
      </c>
      <c r="AN920" s="115">
        <f t="shared" si="2591"/>
        <v>0</v>
      </c>
      <c r="AO920" s="115">
        <f t="shared" si="2592"/>
        <v>0</v>
      </c>
      <c r="AP920" s="115">
        <f t="shared" si="2593"/>
        <v>0</v>
      </c>
      <c r="AQ920" s="115">
        <f t="shared" si="2594"/>
        <v>0</v>
      </c>
      <c r="AR920" s="115">
        <f t="shared" si="2595"/>
        <v>0</v>
      </c>
      <c r="AS920" s="115">
        <f t="shared" si="2596"/>
        <v>0</v>
      </c>
      <c r="AT920" s="115">
        <f t="shared" si="2597"/>
        <v>0</v>
      </c>
      <c r="AU920" s="115">
        <f t="shared" si="2598"/>
        <v>0</v>
      </c>
      <c r="AV920" s="115">
        <f t="shared" si="2599"/>
        <v>0</v>
      </c>
      <c r="AW920" s="115">
        <f t="shared" si="2600"/>
        <v>0</v>
      </c>
      <c r="AX920" s="115">
        <f t="shared" si="2601"/>
        <v>0</v>
      </c>
      <c r="AY920" s="115">
        <f t="shared" si="2602"/>
        <v>0</v>
      </c>
      <c r="AZ920" s="115">
        <f t="shared" si="2603"/>
        <v>0</v>
      </c>
      <c r="BA920" s="115">
        <f t="shared" si="2754"/>
        <v>0</v>
      </c>
      <c r="BB920" s="115">
        <f t="shared" si="2604"/>
        <v>0</v>
      </c>
      <c r="BC920" s="115">
        <f t="shared" si="2605"/>
        <v>0</v>
      </c>
      <c r="BD920" s="115">
        <f t="shared" si="2606"/>
        <v>0</v>
      </c>
      <c r="BE920" s="115">
        <f t="shared" si="2607"/>
        <v>0</v>
      </c>
      <c r="BF920" s="115">
        <f t="shared" si="2608"/>
        <v>0</v>
      </c>
      <c r="BG920" s="115">
        <f t="shared" si="2609"/>
        <v>0</v>
      </c>
      <c r="BH920" s="115">
        <f t="shared" si="2610"/>
        <v>0</v>
      </c>
      <c r="BI920" s="115">
        <f t="shared" si="2611"/>
        <v>0</v>
      </c>
      <c r="BJ920" s="115">
        <f t="shared" si="2612"/>
        <v>0</v>
      </c>
      <c r="BK920" s="115">
        <f t="shared" si="2613"/>
        <v>0</v>
      </c>
      <c r="BL920" s="115">
        <f t="shared" si="2614"/>
        <v>0</v>
      </c>
      <c r="BM920" s="115">
        <f t="shared" si="2615"/>
        <v>0</v>
      </c>
      <c r="BN920" s="115">
        <f t="shared" si="2616"/>
        <v>0</v>
      </c>
      <c r="BO920" s="115">
        <f t="shared" si="2617"/>
        <v>0</v>
      </c>
      <c r="BP920" s="115">
        <f t="shared" si="2618"/>
        <v>0</v>
      </c>
      <c r="BQ920" s="115">
        <f t="shared" si="2619"/>
        <v>0</v>
      </c>
      <c r="BR920" s="115">
        <f t="shared" si="2620"/>
        <v>0</v>
      </c>
      <c r="BS920" s="115">
        <f t="shared" si="2621"/>
        <v>0</v>
      </c>
      <c r="BT920" s="115">
        <f t="shared" si="2622"/>
        <v>0</v>
      </c>
      <c r="BU920" s="115">
        <f t="shared" si="2623"/>
        <v>0</v>
      </c>
      <c r="BV920" s="115">
        <f t="shared" si="2755"/>
        <v>0</v>
      </c>
      <c r="BW920" s="115">
        <f t="shared" si="2624"/>
        <v>0</v>
      </c>
      <c r="BX920" s="115">
        <f t="shared" si="2625"/>
        <v>0</v>
      </c>
      <c r="BY920" s="115">
        <f t="shared" si="2626"/>
        <v>0</v>
      </c>
      <c r="BZ920" s="115">
        <v>0</v>
      </c>
      <c r="CA920" s="115">
        <f>IFERROR(IF(OR($A920=2,$A920=3,$C920=""),0,IF(E920="",1,IF(ISERROR(VLOOKUP('Auto-Calculations'!E920,LEA_ESA_Lookup,2,FALSE)),1,0))),"0*")</f>
        <v>0</v>
      </c>
      <c r="CB920" s="115">
        <f t="shared" si="2627"/>
        <v>0</v>
      </c>
      <c r="CC920" s="115">
        <f t="shared" si="2628"/>
        <v>0</v>
      </c>
      <c r="CD920" s="115">
        <f t="shared" si="2629"/>
        <v>0</v>
      </c>
      <c r="CE920" s="115">
        <f t="shared" si="2630"/>
        <v>0</v>
      </c>
      <c r="CF920" s="115">
        <f t="shared" si="2631"/>
        <v>0</v>
      </c>
      <c r="CG920" s="115">
        <f t="shared" si="2632"/>
        <v>0</v>
      </c>
      <c r="CH920" s="119">
        <f t="shared" si="2633"/>
        <v>0</v>
      </c>
      <c r="CI920" s="115">
        <f t="shared" si="2634"/>
        <v>0</v>
      </c>
      <c r="CJ920" s="115">
        <f t="shared" si="2635"/>
        <v>0</v>
      </c>
      <c r="CK920" s="115">
        <f t="shared" si="2636"/>
        <v>0</v>
      </c>
      <c r="CL920" s="115">
        <f t="shared" si="2637"/>
        <v>0</v>
      </c>
      <c r="CM920" s="115">
        <f t="shared" si="2638"/>
        <v>0</v>
      </c>
      <c r="CN920" s="115">
        <f>IFERROR(IF(OR($A920=2,$A920=3,$C920=""),0,IF('Auto-Calculations'!Z920="M",1,0)),"0*")</f>
        <v>0</v>
      </c>
      <c r="CO920" s="115">
        <f>IFERROR(IF(OR($A920=2,$A920=3,$C920=""),0,IF('Auto-Calculations'!AE920="M",1,0)),"0*")</f>
        <v>0</v>
      </c>
      <c r="CP920" s="115">
        <f>IFERROR(IF(OR($A920=2,$A920=3,$C920=""),0,IF('Auto-Calculations'!V920="M",1,0)),"0*")</f>
        <v>0</v>
      </c>
      <c r="CQ920" s="115">
        <f>IFERROR(IF(OR($A920=2,$A920=3,$C920=""),0,IF('Auto-Calculations'!W920="M",1,0)),"0*")</f>
        <v>0</v>
      </c>
      <c r="CR920" s="115">
        <f>IFERROR(IF(OR($A920=2,$A920=3,$C920=""),0,IF('Auto-Calculations'!X920="M",1,0)),"0*")</f>
        <v>0</v>
      </c>
      <c r="CS920" s="115">
        <f>IFERROR(IF(OR($A920=2,$A920=3,$C920=""),0,IF('Auto-Calculations'!Y920="M",1,0)),"0*")</f>
        <v>0</v>
      </c>
      <c r="CT920" s="115">
        <f t="shared" si="2639"/>
        <v>0</v>
      </c>
      <c r="CU920" s="115">
        <f t="shared" si="2640"/>
        <v>0</v>
      </c>
      <c r="CV920" s="115">
        <f t="shared" si="2641"/>
        <v>0</v>
      </c>
      <c r="CW920" s="115">
        <f t="shared" si="2642"/>
        <v>0</v>
      </c>
      <c r="CX920" s="115">
        <f t="shared" si="2643"/>
        <v>0</v>
      </c>
      <c r="CY920" s="111">
        <f t="shared" si="2644"/>
        <v>0</v>
      </c>
      <c r="CZ920" s="111">
        <f t="shared" si="2645"/>
        <v>0</v>
      </c>
      <c r="DA920" s="111">
        <f t="shared" si="2646"/>
        <v>0</v>
      </c>
      <c r="DB920" s="115">
        <f t="shared" si="2756"/>
        <v>0</v>
      </c>
      <c r="DC920" s="111">
        <f t="shared" si="2757"/>
        <v>0</v>
      </c>
      <c r="DD920" s="115">
        <f t="shared" si="2758"/>
        <v>0</v>
      </c>
      <c r="DE920" s="115">
        <f t="shared" si="2759"/>
        <v>0</v>
      </c>
      <c r="DF920" s="115">
        <f>IFERROR(IF(OR($A920=3),0,IF('Auto-Calculations'!Q920="NA",1,0)),"0*")</f>
        <v>0</v>
      </c>
      <c r="DG920" s="111"/>
      <c r="DH920" s="111"/>
      <c r="DI920" s="111"/>
      <c r="DJ920" s="111"/>
      <c r="DK920" s="111"/>
      <c r="DL920" s="111"/>
      <c r="DM920" s="111"/>
      <c r="DN920" s="111"/>
      <c r="DO920" s="111"/>
      <c r="DP920" s="111"/>
      <c r="DQ920" s="120" t="str">
        <f t="shared" si="2760"/>
        <v>0000000000000000000000000000000000000</v>
      </c>
      <c r="DR920" s="111" t="str">
        <f t="shared" si="2647"/>
        <v>No Error</v>
      </c>
      <c r="DS920" s="111" t="str">
        <f t="shared" si="2648"/>
        <v>No Error</v>
      </c>
      <c r="DT920" s="111" t="str">
        <f t="shared" si="2649"/>
        <v>No Error</v>
      </c>
      <c r="DU920" s="111" t="str">
        <f t="shared" si="2650"/>
        <v>No Error</v>
      </c>
      <c r="DV920" s="111" t="str">
        <f t="shared" si="2651"/>
        <v>No Error</v>
      </c>
      <c r="DW920" s="111" t="str">
        <f t="shared" si="2652"/>
        <v>No Error</v>
      </c>
      <c r="DX920" s="111" t="str">
        <f t="shared" si="2653"/>
        <v>No Error</v>
      </c>
      <c r="DY920" s="111" t="str">
        <f t="shared" si="2654"/>
        <v>No Error</v>
      </c>
      <c r="DZ920" s="111" t="str">
        <f t="shared" si="2655"/>
        <v>No Error</v>
      </c>
      <c r="EA920" s="111" t="str">
        <f t="shared" si="2656"/>
        <v>No Error</v>
      </c>
      <c r="EB920" s="111" t="str">
        <f t="shared" si="2657"/>
        <v>No Error</v>
      </c>
      <c r="EC920" s="111" t="str">
        <f t="shared" si="2658"/>
        <v>No Error</v>
      </c>
      <c r="ED920" s="111" t="str">
        <f t="shared" si="2659"/>
        <v>No Error</v>
      </c>
      <c r="EE920" s="111" t="str">
        <f t="shared" si="2660"/>
        <v>No Error</v>
      </c>
      <c r="EF920" s="111" t="str">
        <f t="shared" si="2661"/>
        <v>No Error</v>
      </c>
      <c r="EG920" s="111" t="str">
        <f t="shared" si="2662"/>
        <v>No Error</v>
      </c>
      <c r="EH920" s="111" t="str">
        <f t="shared" si="2663"/>
        <v>No Error</v>
      </c>
      <c r="EI920" s="111" t="str">
        <f t="shared" si="2664"/>
        <v>No Error</v>
      </c>
      <c r="EJ920" s="111" t="str">
        <f t="shared" si="2665"/>
        <v>No Error</v>
      </c>
      <c r="EK920" s="111" t="str">
        <f t="shared" si="2666"/>
        <v>No Error</v>
      </c>
      <c r="EL920" s="111" t="str">
        <f t="shared" si="2667"/>
        <v>No Error</v>
      </c>
      <c r="EM920" s="111" t="str">
        <f t="shared" si="2668"/>
        <v>No Error</v>
      </c>
      <c r="EN920" s="111" t="str">
        <f t="shared" si="2669"/>
        <v>No Error</v>
      </c>
      <c r="EO920" s="111" t="str">
        <f t="shared" si="2670"/>
        <v>No Error</v>
      </c>
      <c r="EP920" s="111" t="str">
        <f t="shared" si="2671"/>
        <v>No Error</v>
      </c>
      <c r="EQ920" s="111" t="str">
        <f t="shared" si="2672"/>
        <v>No Error</v>
      </c>
      <c r="ER920" s="111" t="str">
        <f t="shared" si="2673"/>
        <v>No Error</v>
      </c>
      <c r="ES920" s="111" t="str">
        <f t="shared" si="2674"/>
        <v>No Error</v>
      </c>
      <c r="ET920" s="111" t="str">
        <f t="shared" si="2675"/>
        <v>No Error</v>
      </c>
      <c r="EU920" s="111" t="str">
        <f t="shared" si="2676"/>
        <v>No Error</v>
      </c>
      <c r="EV920" s="111" t="str">
        <f t="shared" si="2677"/>
        <v>No Error</v>
      </c>
      <c r="EW920" s="111" t="str">
        <f t="shared" si="2678"/>
        <v>No Error</v>
      </c>
      <c r="EX920" s="111" t="str">
        <f t="shared" si="2679"/>
        <v>No Error</v>
      </c>
      <c r="EY920" s="111" t="str">
        <f t="shared" si="2680"/>
        <v>No Error</v>
      </c>
      <c r="EZ920" s="111" t="str">
        <f t="shared" si="2681"/>
        <v>No Error</v>
      </c>
      <c r="FA920" s="111" t="str">
        <f t="shared" si="2682"/>
        <v>No Error</v>
      </c>
      <c r="FB920" s="111" t="str">
        <f t="shared" si="2683"/>
        <v>No Error</v>
      </c>
      <c r="FC920" s="111" t="str">
        <f t="shared" si="2684"/>
        <v>No Error</v>
      </c>
      <c r="FD920" s="111" t="str">
        <f t="shared" si="2685"/>
        <v>No Error</v>
      </c>
      <c r="FE920" s="111" t="str">
        <f t="shared" si="2686"/>
        <v>No Error</v>
      </c>
      <c r="FF920" s="111" t="str">
        <f t="shared" si="2687"/>
        <v>No Error</v>
      </c>
      <c r="FG920" s="111" t="str">
        <f t="shared" si="2688"/>
        <v>No Error</v>
      </c>
      <c r="FH920" s="111" t="str">
        <f t="shared" si="2689"/>
        <v>No Error</v>
      </c>
      <c r="FI920" s="111" t="str">
        <f t="shared" si="2690"/>
        <v>No Error</v>
      </c>
      <c r="FJ920" s="111" t="str">
        <f t="shared" si="2691"/>
        <v>No Error</v>
      </c>
      <c r="FK920" s="111" t="str">
        <f t="shared" si="2692"/>
        <v>No Error</v>
      </c>
      <c r="FL920" s="111" t="str">
        <f t="shared" si="2693"/>
        <v>No Error</v>
      </c>
      <c r="FM920" s="111" t="str">
        <f t="shared" si="2694"/>
        <v>No Error</v>
      </c>
      <c r="FN920" s="111" t="str">
        <f t="shared" si="2695"/>
        <v>No Error</v>
      </c>
      <c r="FO920" s="111" t="str">
        <f t="shared" si="2696"/>
        <v>No Error</v>
      </c>
      <c r="FP920" s="111" t="str">
        <f t="shared" si="2697"/>
        <v>No Error</v>
      </c>
      <c r="FQ920" s="111" t="str">
        <f t="shared" si="2698"/>
        <v>No Error</v>
      </c>
      <c r="FR920" s="111" t="str">
        <f t="shared" si="2699"/>
        <v>No Error</v>
      </c>
      <c r="FS920" s="111" t="str">
        <f t="shared" si="2700"/>
        <v>No Error</v>
      </c>
      <c r="FT920" s="111" t="str">
        <f t="shared" si="2701"/>
        <v>No Error</v>
      </c>
      <c r="FU920" s="111" t="str">
        <f t="shared" si="2702"/>
        <v>No Error</v>
      </c>
      <c r="FV920" s="111" t="str">
        <f t="shared" si="2703"/>
        <v>No Error</v>
      </c>
      <c r="FW920" s="111" t="str">
        <f t="shared" si="2704"/>
        <v>No Error</v>
      </c>
      <c r="FX920" s="111" t="str">
        <f t="shared" si="2705"/>
        <v>No Error</v>
      </c>
      <c r="FY920" s="111" t="str">
        <f t="shared" si="2706"/>
        <v>No Error</v>
      </c>
      <c r="FZ920" s="111" t="str">
        <f t="shared" si="2707"/>
        <v>No Error</v>
      </c>
      <c r="GA920" s="111" t="str">
        <f t="shared" si="2708"/>
        <v>No Error</v>
      </c>
      <c r="GB920" s="111" t="str">
        <f t="shared" si="2709"/>
        <v>No Error</v>
      </c>
      <c r="GC920" s="111" t="str">
        <f t="shared" si="2710"/>
        <v>No Error</v>
      </c>
      <c r="GD920" s="111" t="str">
        <f t="shared" si="2711"/>
        <v>No Error</v>
      </c>
      <c r="GE920" s="111" t="str">
        <f t="shared" si="2712"/>
        <v>No Error</v>
      </c>
      <c r="GF920" s="111" t="str">
        <f t="shared" si="2713"/>
        <v>No Error</v>
      </c>
      <c r="GG920" s="111" t="str">
        <f t="shared" si="2714"/>
        <v>No Error</v>
      </c>
      <c r="GH920" s="111" t="str">
        <f t="shared" si="2715"/>
        <v>No Error</v>
      </c>
      <c r="GI920" s="111" t="str">
        <f t="shared" si="2716"/>
        <v>No Error</v>
      </c>
      <c r="GJ920" s="111" t="str">
        <f t="shared" si="2717"/>
        <v>No Error</v>
      </c>
      <c r="GK920" s="111" t="str">
        <f t="shared" si="2718"/>
        <v>No Error</v>
      </c>
      <c r="GL920" s="111" t="str">
        <f t="shared" si="2719"/>
        <v>No Error</v>
      </c>
      <c r="GM920" s="111" t="str">
        <f t="shared" si="2720"/>
        <v>No Error</v>
      </c>
      <c r="GN920" s="111" t="str">
        <f t="shared" si="2721"/>
        <v>No Error</v>
      </c>
      <c r="GO920" s="111" t="str">
        <f t="shared" si="2722"/>
        <v>No Error</v>
      </c>
      <c r="GP920" s="111" t="str">
        <f t="shared" si="2722"/>
        <v>No Error</v>
      </c>
      <c r="GQ920" s="111">
        <f t="shared" si="2723"/>
        <v>0</v>
      </c>
      <c r="GR920" s="111">
        <f t="shared" si="2724"/>
        <v>0</v>
      </c>
      <c r="GS920" s="111" t="str">
        <f t="shared" si="2725"/>
        <v/>
      </c>
      <c r="GT920" s="111">
        <f t="shared" si="2726"/>
        <v>0</v>
      </c>
      <c r="GU920" s="111">
        <f t="shared" si="2727"/>
        <v>0</v>
      </c>
      <c r="GV920" s="111">
        <f t="shared" si="2761"/>
        <v>0</v>
      </c>
      <c r="GW920" s="121" t="str">
        <f>IF(OR($A920=2,$A920=3),"",'SEA Detail'!CB982)</f>
        <v>.</v>
      </c>
      <c r="GX920" s="111">
        <f t="shared" si="2762"/>
        <v>0</v>
      </c>
      <c r="GY920" s="111">
        <f t="shared" si="2763"/>
        <v>0</v>
      </c>
      <c r="GZ920" s="111">
        <f t="shared" si="2764"/>
        <v>0</v>
      </c>
      <c r="HA920" s="111">
        <f t="shared" si="2765"/>
        <v>0</v>
      </c>
      <c r="HB920" s="111">
        <f t="shared" si="2728"/>
        <v>0</v>
      </c>
      <c r="HC920" s="111">
        <f t="shared" si="2729"/>
        <v>0</v>
      </c>
      <c r="HD920" s="111">
        <f t="shared" si="2730"/>
        <v>0</v>
      </c>
      <c r="HE920" s="111">
        <f t="shared" si="2731"/>
        <v>0</v>
      </c>
      <c r="HF920" s="111">
        <f t="shared" si="2732"/>
        <v>0</v>
      </c>
      <c r="HG920" s="111">
        <f t="shared" si="2733"/>
        <v>0</v>
      </c>
      <c r="HH920" s="111">
        <f t="shared" si="2734"/>
        <v>0</v>
      </c>
      <c r="HI920" s="111">
        <f t="shared" si="2735"/>
        <v>0</v>
      </c>
      <c r="HJ920" s="111">
        <f t="shared" si="2736"/>
        <v>0</v>
      </c>
      <c r="HK920" s="111">
        <f t="shared" si="2737"/>
        <v>0</v>
      </c>
      <c r="HL920" s="111">
        <f t="shared" si="2738"/>
        <v>0</v>
      </c>
      <c r="HM920" s="111">
        <f t="shared" si="2739"/>
        <v>0</v>
      </c>
      <c r="HN920" s="111">
        <f t="shared" si="2740"/>
        <v>0</v>
      </c>
      <c r="HO920" s="111">
        <f t="shared" si="2741"/>
        <v>0</v>
      </c>
      <c r="HP920" s="111">
        <f t="shared" si="2742"/>
        <v>0</v>
      </c>
      <c r="HQ920" s="111">
        <f t="shared" si="2743"/>
        <v>0</v>
      </c>
      <c r="HR920" s="111">
        <f t="shared" si="2744"/>
        <v>0</v>
      </c>
      <c r="HS920" s="111">
        <f t="shared" si="2745"/>
        <v>0</v>
      </c>
      <c r="HT920" s="111">
        <f t="shared" si="2746"/>
        <v>0</v>
      </c>
      <c r="HU920" s="111">
        <f t="shared" si="2747"/>
        <v>0</v>
      </c>
      <c r="HV920" s="111">
        <f t="shared" si="2748"/>
        <v>0</v>
      </c>
      <c r="HW920" s="111">
        <f t="shared" si="2749"/>
        <v>0</v>
      </c>
      <c r="HX920" s="111">
        <f t="shared" si="2750"/>
        <v>0</v>
      </c>
      <c r="HY920" s="111">
        <f>IF(AND(OR($A920=2,$E920=""),NOT(ISBLANK('Base Data'!I921))),1,IF(OR($A920=2,$C920="",$E920=""),0,1))</f>
        <v>0</v>
      </c>
      <c r="HZ920" s="111"/>
      <c r="IA920" s="111"/>
      <c r="IB920" s="111"/>
      <c r="IC920" s="111">
        <f>IF('Base Data'!C921="",0,IF('Base Data'!D921="",1,0))</f>
        <v>0</v>
      </c>
    </row>
    <row r="921" spans="1:237" x14ac:dyDescent="0.25">
      <c r="A921" s="116" t="str">
        <f>IF(NOT(ISBLANK('Base Data'!A922)),'Base Data'!A922,"")</f>
        <v/>
      </c>
      <c r="B921" s="116" t="str">
        <f>IF(NOT(ISBLANK('Base Data'!B922)),'Base Data'!B922,"")</f>
        <v/>
      </c>
      <c r="C921" s="125" t="str">
        <f>IF(NOT(ISBLANK('Base Data'!C922)),'Base Data'!C922,"")</f>
        <v/>
      </c>
      <c r="D921" s="125" t="str">
        <f>IF(NOT(ISBLANK('Base Data'!D922)),'Base Data'!D922,"")</f>
        <v/>
      </c>
      <c r="E921" s="116" t="str">
        <f>IF(NOT(ISBLANK('Base Data'!E922)),'Base Data'!E922,"")</f>
        <v/>
      </c>
      <c r="F921" s="117" t="str">
        <f>IF(NOT(ISBLANK('Base Data'!F922)),'Base Data'!F922,"")</f>
        <v/>
      </c>
      <c r="G921" s="117" t="str">
        <f>IF(NOT(ISBLANK('Base Data'!G922)),'Base Data'!G922,"")</f>
        <v/>
      </c>
      <c r="H921" s="188">
        <f t="shared" si="2582"/>
        <v>0</v>
      </c>
      <c r="I921" s="117" t="str">
        <f>IF(NOT(ISBLANK('Base Data'!H922)),'Base Data'!H922,"")</f>
        <v/>
      </c>
      <c r="J921" s="188">
        <f>IF(AND(ISNUMBER(I921),ISNUMBER(#REF!)),I921-#REF!,IF(AND(NOT(ISNUMBER(I921)),NOT(ISNUMBER(#REF!))),0,IF(NOT(ISNUMBER(I921)),-#REF!,IF(NOT(ISNUMBER(#REF!)),I921,0))))</f>
        <v>0</v>
      </c>
      <c r="K921" s="188">
        <f t="shared" si="2583"/>
        <v>0</v>
      </c>
      <c r="L921" s="188">
        <f t="shared" si="2751"/>
        <v>0</v>
      </c>
      <c r="M921" s="116" t="str">
        <f>IF(NOT(ISBLANK('Base Data'!I922)),'Base Data'!I922,"")</f>
        <v/>
      </c>
      <c r="N921" s="116" t="str">
        <f>IF(NOT(ISBLANK('Base Data'!J922)),'Base Data'!J922,"")</f>
        <v/>
      </c>
      <c r="O921" s="117" t="str">
        <f>IF(NOT(ISBLANK('Base Data'!K922)),'Base Data'!K922,"")</f>
        <v/>
      </c>
      <c r="P921" s="191">
        <f t="shared" si="2584"/>
        <v>0</v>
      </c>
      <c r="Q921" s="116" t="str">
        <f>IF(NOT(ISBLANK('Base Data'!L922)),'Base Data'!L922,"")</f>
        <v/>
      </c>
      <c r="R921" s="116" t="str">
        <f>IF(NOT(ISBLANK('Base Data'!M922)),'Base Data'!M922,"")</f>
        <v/>
      </c>
      <c r="S921" s="116" t="str">
        <f>IF(NOT(ISBLANK('Base Data'!N922)),'Base Data'!N922,"")</f>
        <v/>
      </c>
      <c r="T921" s="117" t="str">
        <f>IF(NOT(ISBLANK('Base Data'!O922)),'Base Data'!O922,"")</f>
        <v/>
      </c>
      <c r="U921" s="116" t="str">
        <f>IF(NOT(ISBLANK('Base Data'!P922)),'Base Data'!P922,"")</f>
        <v/>
      </c>
      <c r="V921" s="116" t="str">
        <f>IF(NOT(ISBLANK('Base Data'!Q922)),'Base Data'!Q922,"")</f>
        <v/>
      </c>
      <c r="W921" s="116" t="str">
        <f>IF(NOT(ISBLANK('Base Data'!R922)),'Base Data'!R922,"")</f>
        <v/>
      </c>
      <c r="X921" s="116" t="str">
        <f>IF(NOT(ISBLANK('Base Data'!S922)),'Base Data'!S922,"")</f>
        <v/>
      </c>
      <c r="Y921" s="116" t="str">
        <f>IF(NOT(ISBLANK('Base Data'!T922)),'Base Data'!T922,"")</f>
        <v/>
      </c>
      <c r="Z921" s="117" t="str">
        <f>IF(NOT(ISBLANK('Base Data'!U922)),'Base Data'!U922,"")</f>
        <v/>
      </c>
      <c r="AA921" s="191">
        <f t="shared" si="2585"/>
        <v>0</v>
      </c>
      <c r="AB921" s="116" t="str">
        <f>IF(NOT(ISBLANK('Base Data'!V922)),'Base Data'!V922,"")</f>
        <v/>
      </c>
      <c r="AC921" s="117" t="str">
        <f>IF(NOT(ISBLANK('Base Data'!W922)),'Base Data'!W922,"")</f>
        <v/>
      </c>
      <c r="AD921" s="191">
        <f t="shared" si="2586"/>
        <v>0</v>
      </c>
      <c r="AE921" s="118" t="str">
        <f>IF(NOT(ISBLANK('Base Data'!X922)),'Base Data'!X922,"")</f>
        <v/>
      </c>
      <c r="AF921" s="118" t="str">
        <f>IF(NOT(ISBLANK('Base Data'!Y922)),'Base Data'!Y922,"")</f>
        <v/>
      </c>
      <c r="AG921" s="121" t="str">
        <f>IF(OR($A921=2),"",'SEA Detail'!CB983)</f>
        <v>.</v>
      </c>
      <c r="AH921" s="115">
        <f t="shared" si="2587"/>
        <v>0</v>
      </c>
      <c r="AI921" s="115">
        <f t="shared" si="2588"/>
        <v>0</v>
      </c>
      <c r="AJ921" s="115">
        <f t="shared" si="2589"/>
        <v>0</v>
      </c>
      <c r="AK921" s="115">
        <f t="shared" si="2752"/>
        <v>0</v>
      </c>
      <c r="AL921" s="115">
        <f t="shared" si="2590"/>
        <v>0</v>
      </c>
      <c r="AM921" s="115">
        <f t="shared" si="2753"/>
        <v>0</v>
      </c>
      <c r="AN921" s="115">
        <f t="shared" si="2591"/>
        <v>0</v>
      </c>
      <c r="AO921" s="115">
        <f t="shared" si="2592"/>
        <v>0</v>
      </c>
      <c r="AP921" s="115">
        <f t="shared" si="2593"/>
        <v>0</v>
      </c>
      <c r="AQ921" s="115">
        <f t="shared" si="2594"/>
        <v>0</v>
      </c>
      <c r="AR921" s="115">
        <f t="shared" si="2595"/>
        <v>0</v>
      </c>
      <c r="AS921" s="115">
        <f t="shared" si="2596"/>
        <v>0</v>
      </c>
      <c r="AT921" s="115">
        <f t="shared" si="2597"/>
        <v>0</v>
      </c>
      <c r="AU921" s="115">
        <f t="shared" si="2598"/>
        <v>0</v>
      </c>
      <c r="AV921" s="115">
        <f t="shared" si="2599"/>
        <v>0</v>
      </c>
      <c r="AW921" s="115">
        <f t="shared" si="2600"/>
        <v>0</v>
      </c>
      <c r="AX921" s="115">
        <f t="shared" si="2601"/>
        <v>0</v>
      </c>
      <c r="AY921" s="115">
        <f t="shared" si="2602"/>
        <v>0</v>
      </c>
      <c r="AZ921" s="115">
        <f t="shared" si="2603"/>
        <v>0</v>
      </c>
      <c r="BA921" s="115">
        <f t="shared" si="2754"/>
        <v>0</v>
      </c>
      <c r="BB921" s="115">
        <f t="shared" si="2604"/>
        <v>0</v>
      </c>
      <c r="BC921" s="115">
        <f t="shared" si="2605"/>
        <v>0</v>
      </c>
      <c r="BD921" s="115">
        <f t="shared" si="2606"/>
        <v>0</v>
      </c>
      <c r="BE921" s="115">
        <f t="shared" si="2607"/>
        <v>0</v>
      </c>
      <c r="BF921" s="115">
        <f t="shared" si="2608"/>
        <v>0</v>
      </c>
      <c r="BG921" s="115">
        <f t="shared" si="2609"/>
        <v>0</v>
      </c>
      <c r="BH921" s="115">
        <f t="shared" si="2610"/>
        <v>0</v>
      </c>
      <c r="BI921" s="115">
        <f t="shared" si="2611"/>
        <v>0</v>
      </c>
      <c r="BJ921" s="115">
        <f t="shared" si="2612"/>
        <v>0</v>
      </c>
      <c r="BK921" s="115">
        <f t="shared" si="2613"/>
        <v>0</v>
      </c>
      <c r="BL921" s="115">
        <f t="shared" si="2614"/>
        <v>0</v>
      </c>
      <c r="BM921" s="115">
        <f t="shared" si="2615"/>
        <v>0</v>
      </c>
      <c r="BN921" s="115">
        <f t="shared" si="2616"/>
        <v>0</v>
      </c>
      <c r="BO921" s="115">
        <f t="shared" si="2617"/>
        <v>0</v>
      </c>
      <c r="BP921" s="115">
        <f t="shared" si="2618"/>
        <v>0</v>
      </c>
      <c r="BQ921" s="115">
        <f t="shared" si="2619"/>
        <v>0</v>
      </c>
      <c r="BR921" s="115">
        <f t="shared" si="2620"/>
        <v>0</v>
      </c>
      <c r="BS921" s="115">
        <f t="shared" si="2621"/>
        <v>0</v>
      </c>
      <c r="BT921" s="115">
        <f t="shared" si="2622"/>
        <v>0</v>
      </c>
      <c r="BU921" s="115">
        <f t="shared" si="2623"/>
        <v>0</v>
      </c>
      <c r="BV921" s="115">
        <f t="shared" si="2755"/>
        <v>0</v>
      </c>
      <c r="BW921" s="115">
        <f t="shared" si="2624"/>
        <v>0</v>
      </c>
      <c r="BX921" s="115">
        <f t="shared" si="2625"/>
        <v>0</v>
      </c>
      <c r="BY921" s="115">
        <f t="shared" si="2626"/>
        <v>0</v>
      </c>
      <c r="BZ921" s="115">
        <v>0</v>
      </c>
      <c r="CA921" s="115">
        <f>IFERROR(IF(OR($A921=2,$A921=3,$C921=""),0,IF(E921="",1,IF(ISERROR(VLOOKUP('Auto-Calculations'!E921,LEA_ESA_Lookup,2,FALSE)),1,0))),"0*")</f>
        <v>0</v>
      </c>
      <c r="CB921" s="115">
        <f t="shared" si="2627"/>
        <v>0</v>
      </c>
      <c r="CC921" s="115">
        <f t="shared" si="2628"/>
        <v>0</v>
      </c>
      <c r="CD921" s="115">
        <f t="shared" si="2629"/>
        <v>0</v>
      </c>
      <c r="CE921" s="115">
        <f t="shared" si="2630"/>
        <v>0</v>
      </c>
      <c r="CF921" s="115">
        <f t="shared" si="2631"/>
        <v>0</v>
      </c>
      <c r="CG921" s="115">
        <f t="shared" si="2632"/>
        <v>0</v>
      </c>
      <c r="CH921" s="119">
        <f t="shared" si="2633"/>
        <v>0</v>
      </c>
      <c r="CI921" s="115">
        <f t="shared" si="2634"/>
        <v>0</v>
      </c>
      <c r="CJ921" s="115">
        <f t="shared" si="2635"/>
        <v>0</v>
      </c>
      <c r="CK921" s="115">
        <f t="shared" si="2636"/>
        <v>0</v>
      </c>
      <c r="CL921" s="115">
        <f t="shared" si="2637"/>
        <v>0</v>
      </c>
      <c r="CM921" s="115">
        <f t="shared" si="2638"/>
        <v>0</v>
      </c>
      <c r="CN921" s="115">
        <f>IFERROR(IF(OR($A921=2,$A921=3,$C921=""),0,IF('Auto-Calculations'!Z921="M",1,0)),"0*")</f>
        <v>0</v>
      </c>
      <c r="CO921" s="115">
        <f>IFERROR(IF(OR($A921=2,$A921=3,$C921=""),0,IF('Auto-Calculations'!AE921="M",1,0)),"0*")</f>
        <v>0</v>
      </c>
      <c r="CP921" s="115">
        <f>IFERROR(IF(OR($A921=2,$A921=3,$C921=""),0,IF('Auto-Calculations'!V921="M",1,0)),"0*")</f>
        <v>0</v>
      </c>
      <c r="CQ921" s="115">
        <f>IFERROR(IF(OR($A921=2,$A921=3,$C921=""),0,IF('Auto-Calculations'!W921="M",1,0)),"0*")</f>
        <v>0</v>
      </c>
      <c r="CR921" s="115">
        <f>IFERROR(IF(OR($A921=2,$A921=3,$C921=""),0,IF('Auto-Calculations'!X921="M",1,0)),"0*")</f>
        <v>0</v>
      </c>
      <c r="CS921" s="115">
        <f>IFERROR(IF(OR($A921=2,$A921=3,$C921=""),0,IF('Auto-Calculations'!Y921="M",1,0)),"0*")</f>
        <v>0</v>
      </c>
      <c r="CT921" s="115">
        <f t="shared" si="2639"/>
        <v>0</v>
      </c>
      <c r="CU921" s="115">
        <f t="shared" si="2640"/>
        <v>0</v>
      </c>
      <c r="CV921" s="115">
        <f t="shared" si="2641"/>
        <v>0</v>
      </c>
      <c r="CW921" s="115">
        <f t="shared" si="2642"/>
        <v>0</v>
      </c>
      <c r="CX921" s="115">
        <f t="shared" si="2643"/>
        <v>0</v>
      </c>
      <c r="CY921" s="111">
        <f t="shared" si="2644"/>
        <v>0</v>
      </c>
      <c r="CZ921" s="111">
        <f t="shared" si="2645"/>
        <v>0</v>
      </c>
      <c r="DA921" s="111">
        <f t="shared" si="2646"/>
        <v>0</v>
      </c>
      <c r="DB921" s="115">
        <f t="shared" si="2756"/>
        <v>0</v>
      </c>
      <c r="DC921" s="111">
        <f t="shared" si="2757"/>
        <v>0</v>
      </c>
      <c r="DD921" s="115">
        <f t="shared" si="2758"/>
        <v>0</v>
      </c>
      <c r="DE921" s="115">
        <f t="shared" si="2759"/>
        <v>0</v>
      </c>
      <c r="DF921" s="115">
        <f>IFERROR(IF(OR($A921=3),0,IF('Auto-Calculations'!Q921="NA",1,0)),"0*")</f>
        <v>0</v>
      </c>
      <c r="DG921" s="111"/>
      <c r="DH921" s="111"/>
      <c r="DI921" s="111"/>
      <c r="DJ921" s="111"/>
      <c r="DK921" s="111"/>
      <c r="DL921" s="111"/>
      <c r="DM921" s="111"/>
      <c r="DN921" s="111"/>
      <c r="DO921" s="111"/>
      <c r="DP921" s="111"/>
      <c r="DQ921" s="120" t="str">
        <f t="shared" si="2760"/>
        <v>0000000000000000000000000000000000000</v>
      </c>
      <c r="DR921" s="111" t="str">
        <f t="shared" si="2647"/>
        <v>No Error</v>
      </c>
      <c r="DS921" s="111" t="str">
        <f t="shared" si="2648"/>
        <v>No Error</v>
      </c>
      <c r="DT921" s="111" t="str">
        <f t="shared" si="2649"/>
        <v>No Error</v>
      </c>
      <c r="DU921" s="111" t="str">
        <f t="shared" si="2650"/>
        <v>No Error</v>
      </c>
      <c r="DV921" s="111" t="str">
        <f t="shared" si="2651"/>
        <v>No Error</v>
      </c>
      <c r="DW921" s="111" t="str">
        <f t="shared" si="2652"/>
        <v>No Error</v>
      </c>
      <c r="DX921" s="111" t="str">
        <f t="shared" si="2653"/>
        <v>No Error</v>
      </c>
      <c r="DY921" s="111" t="str">
        <f t="shared" si="2654"/>
        <v>No Error</v>
      </c>
      <c r="DZ921" s="111" t="str">
        <f t="shared" si="2655"/>
        <v>No Error</v>
      </c>
      <c r="EA921" s="111" t="str">
        <f t="shared" si="2656"/>
        <v>No Error</v>
      </c>
      <c r="EB921" s="111" t="str">
        <f t="shared" si="2657"/>
        <v>No Error</v>
      </c>
      <c r="EC921" s="111" t="str">
        <f t="shared" si="2658"/>
        <v>No Error</v>
      </c>
      <c r="ED921" s="111" t="str">
        <f t="shared" si="2659"/>
        <v>No Error</v>
      </c>
      <c r="EE921" s="111" t="str">
        <f t="shared" si="2660"/>
        <v>No Error</v>
      </c>
      <c r="EF921" s="111" t="str">
        <f t="shared" si="2661"/>
        <v>No Error</v>
      </c>
      <c r="EG921" s="111" t="str">
        <f t="shared" si="2662"/>
        <v>No Error</v>
      </c>
      <c r="EH921" s="111" t="str">
        <f t="shared" si="2663"/>
        <v>No Error</v>
      </c>
      <c r="EI921" s="111" t="str">
        <f t="shared" si="2664"/>
        <v>No Error</v>
      </c>
      <c r="EJ921" s="111" t="str">
        <f t="shared" si="2665"/>
        <v>No Error</v>
      </c>
      <c r="EK921" s="111" t="str">
        <f t="shared" si="2666"/>
        <v>No Error</v>
      </c>
      <c r="EL921" s="111" t="str">
        <f t="shared" si="2667"/>
        <v>No Error</v>
      </c>
      <c r="EM921" s="111" t="str">
        <f t="shared" si="2668"/>
        <v>No Error</v>
      </c>
      <c r="EN921" s="111" t="str">
        <f t="shared" si="2669"/>
        <v>No Error</v>
      </c>
      <c r="EO921" s="111" t="str">
        <f t="shared" si="2670"/>
        <v>No Error</v>
      </c>
      <c r="EP921" s="111" t="str">
        <f t="shared" si="2671"/>
        <v>No Error</v>
      </c>
      <c r="EQ921" s="111" t="str">
        <f t="shared" si="2672"/>
        <v>No Error</v>
      </c>
      <c r="ER921" s="111" t="str">
        <f t="shared" si="2673"/>
        <v>No Error</v>
      </c>
      <c r="ES921" s="111" t="str">
        <f t="shared" si="2674"/>
        <v>No Error</v>
      </c>
      <c r="ET921" s="111" t="str">
        <f t="shared" si="2675"/>
        <v>No Error</v>
      </c>
      <c r="EU921" s="111" t="str">
        <f t="shared" si="2676"/>
        <v>No Error</v>
      </c>
      <c r="EV921" s="111" t="str">
        <f t="shared" si="2677"/>
        <v>No Error</v>
      </c>
      <c r="EW921" s="111" t="str">
        <f t="shared" si="2678"/>
        <v>No Error</v>
      </c>
      <c r="EX921" s="111" t="str">
        <f t="shared" si="2679"/>
        <v>No Error</v>
      </c>
      <c r="EY921" s="111" t="str">
        <f t="shared" si="2680"/>
        <v>No Error</v>
      </c>
      <c r="EZ921" s="111" t="str">
        <f t="shared" si="2681"/>
        <v>No Error</v>
      </c>
      <c r="FA921" s="111" t="str">
        <f t="shared" si="2682"/>
        <v>No Error</v>
      </c>
      <c r="FB921" s="111" t="str">
        <f t="shared" si="2683"/>
        <v>No Error</v>
      </c>
      <c r="FC921" s="111" t="str">
        <f t="shared" si="2684"/>
        <v>No Error</v>
      </c>
      <c r="FD921" s="111" t="str">
        <f t="shared" si="2685"/>
        <v>No Error</v>
      </c>
      <c r="FE921" s="111" t="str">
        <f t="shared" si="2686"/>
        <v>No Error</v>
      </c>
      <c r="FF921" s="111" t="str">
        <f t="shared" si="2687"/>
        <v>No Error</v>
      </c>
      <c r="FG921" s="111" t="str">
        <f t="shared" si="2688"/>
        <v>No Error</v>
      </c>
      <c r="FH921" s="111" t="str">
        <f t="shared" si="2689"/>
        <v>No Error</v>
      </c>
      <c r="FI921" s="111" t="str">
        <f t="shared" si="2690"/>
        <v>No Error</v>
      </c>
      <c r="FJ921" s="111" t="str">
        <f t="shared" si="2691"/>
        <v>No Error</v>
      </c>
      <c r="FK921" s="111" t="str">
        <f t="shared" si="2692"/>
        <v>No Error</v>
      </c>
      <c r="FL921" s="111" t="str">
        <f t="shared" si="2693"/>
        <v>No Error</v>
      </c>
      <c r="FM921" s="111" t="str">
        <f t="shared" si="2694"/>
        <v>No Error</v>
      </c>
      <c r="FN921" s="111" t="str">
        <f t="shared" si="2695"/>
        <v>No Error</v>
      </c>
      <c r="FO921" s="111" t="str">
        <f t="shared" si="2696"/>
        <v>No Error</v>
      </c>
      <c r="FP921" s="111" t="str">
        <f t="shared" si="2697"/>
        <v>No Error</v>
      </c>
      <c r="FQ921" s="111" t="str">
        <f t="shared" si="2698"/>
        <v>No Error</v>
      </c>
      <c r="FR921" s="111" t="str">
        <f t="shared" si="2699"/>
        <v>No Error</v>
      </c>
      <c r="FS921" s="111" t="str">
        <f t="shared" si="2700"/>
        <v>No Error</v>
      </c>
      <c r="FT921" s="111" t="str">
        <f t="shared" si="2701"/>
        <v>No Error</v>
      </c>
      <c r="FU921" s="111" t="str">
        <f t="shared" si="2702"/>
        <v>No Error</v>
      </c>
      <c r="FV921" s="111" t="str">
        <f t="shared" si="2703"/>
        <v>No Error</v>
      </c>
      <c r="FW921" s="111" t="str">
        <f t="shared" si="2704"/>
        <v>No Error</v>
      </c>
      <c r="FX921" s="111" t="str">
        <f t="shared" si="2705"/>
        <v>No Error</v>
      </c>
      <c r="FY921" s="111" t="str">
        <f t="shared" si="2706"/>
        <v>No Error</v>
      </c>
      <c r="FZ921" s="111" t="str">
        <f t="shared" si="2707"/>
        <v>No Error</v>
      </c>
      <c r="GA921" s="111" t="str">
        <f t="shared" si="2708"/>
        <v>No Error</v>
      </c>
      <c r="GB921" s="111" t="str">
        <f t="shared" si="2709"/>
        <v>No Error</v>
      </c>
      <c r="GC921" s="111" t="str">
        <f t="shared" si="2710"/>
        <v>No Error</v>
      </c>
      <c r="GD921" s="111" t="str">
        <f t="shared" si="2711"/>
        <v>No Error</v>
      </c>
      <c r="GE921" s="111" t="str">
        <f t="shared" si="2712"/>
        <v>No Error</v>
      </c>
      <c r="GF921" s="111" t="str">
        <f t="shared" si="2713"/>
        <v>No Error</v>
      </c>
      <c r="GG921" s="111" t="str">
        <f t="shared" si="2714"/>
        <v>No Error</v>
      </c>
      <c r="GH921" s="111" t="str">
        <f t="shared" si="2715"/>
        <v>No Error</v>
      </c>
      <c r="GI921" s="111" t="str">
        <f t="shared" si="2716"/>
        <v>No Error</v>
      </c>
      <c r="GJ921" s="111" t="str">
        <f t="shared" si="2717"/>
        <v>No Error</v>
      </c>
      <c r="GK921" s="111" t="str">
        <f t="shared" si="2718"/>
        <v>No Error</v>
      </c>
      <c r="GL921" s="111" t="str">
        <f t="shared" si="2719"/>
        <v>No Error</v>
      </c>
      <c r="GM921" s="111" t="str">
        <f t="shared" si="2720"/>
        <v>No Error</v>
      </c>
      <c r="GN921" s="111" t="str">
        <f t="shared" si="2721"/>
        <v>No Error</v>
      </c>
      <c r="GO921" s="111" t="str">
        <f t="shared" si="2722"/>
        <v>No Error</v>
      </c>
      <c r="GP921" s="111" t="str">
        <f t="shared" si="2722"/>
        <v>No Error</v>
      </c>
      <c r="GQ921" s="111">
        <f t="shared" si="2723"/>
        <v>0</v>
      </c>
      <c r="GR921" s="111">
        <f t="shared" si="2724"/>
        <v>0</v>
      </c>
      <c r="GS921" s="111" t="str">
        <f t="shared" si="2725"/>
        <v/>
      </c>
      <c r="GT921" s="111">
        <f t="shared" si="2726"/>
        <v>0</v>
      </c>
      <c r="GU921" s="111">
        <f t="shared" si="2727"/>
        <v>0</v>
      </c>
      <c r="GV921" s="111">
        <f t="shared" si="2761"/>
        <v>0</v>
      </c>
      <c r="GW921" s="121" t="str">
        <f>IF(OR($A921=2,$A921=3),"",'SEA Detail'!CB983)</f>
        <v>.</v>
      </c>
      <c r="GX921" s="111">
        <f t="shared" si="2762"/>
        <v>0</v>
      </c>
      <c r="GY921" s="111">
        <f t="shared" si="2763"/>
        <v>0</v>
      </c>
      <c r="GZ921" s="111">
        <f t="shared" si="2764"/>
        <v>0</v>
      </c>
      <c r="HA921" s="111">
        <f t="shared" si="2765"/>
        <v>0</v>
      </c>
      <c r="HB921" s="111">
        <f t="shared" si="2728"/>
        <v>0</v>
      </c>
      <c r="HC921" s="111">
        <f t="shared" si="2729"/>
        <v>0</v>
      </c>
      <c r="HD921" s="111">
        <f t="shared" si="2730"/>
        <v>0</v>
      </c>
      <c r="HE921" s="111">
        <f t="shared" si="2731"/>
        <v>0</v>
      </c>
      <c r="HF921" s="111">
        <f t="shared" si="2732"/>
        <v>0</v>
      </c>
      <c r="HG921" s="111">
        <f t="shared" si="2733"/>
        <v>0</v>
      </c>
      <c r="HH921" s="111">
        <f t="shared" si="2734"/>
        <v>0</v>
      </c>
      <c r="HI921" s="111">
        <f t="shared" si="2735"/>
        <v>0</v>
      </c>
      <c r="HJ921" s="111">
        <f t="shared" si="2736"/>
        <v>0</v>
      </c>
      <c r="HK921" s="111">
        <f t="shared" si="2737"/>
        <v>0</v>
      </c>
      <c r="HL921" s="111">
        <f t="shared" si="2738"/>
        <v>0</v>
      </c>
      <c r="HM921" s="111">
        <f t="shared" si="2739"/>
        <v>0</v>
      </c>
      <c r="HN921" s="111">
        <f t="shared" si="2740"/>
        <v>0</v>
      </c>
      <c r="HO921" s="111">
        <f t="shared" si="2741"/>
        <v>0</v>
      </c>
      <c r="HP921" s="111">
        <f t="shared" si="2742"/>
        <v>0</v>
      </c>
      <c r="HQ921" s="111">
        <f t="shared" si="2743"/>
        <v>0</v>
      </c>
      <c r="HR921" s="111">
        <f t="shared" si="2744"/>
        <v>0</v>
      </c>
      <c r="HS921" s="111">
        <f t="shared" si="2745"/>
        <v>0</v>
      </c>
      <c r="HT921" s="111">
        <f t="shared" si="2746"/>
        <v>0</v>
      </c>
      <c r="HU921" s="111">
        <f t="shared" si="2747"/>
        <v>0</v>
      </c>
      <c r="HV921" s="111">
        <f t="shared" si="2748"/>
        <v>0</v>
      </c>
      <c r="HW921" s="111">
        <f t="shared" si="2749"/>
        <v>0</v>
      </c>
      <c r="HX921" s="111">
        <f t="shared" si="2750"/>
        <v>0</v>
      </c>
      <c r="HY921" s="111">
        <f>IF(AND(OR($A921=2,$E921=""),NOT(ISBLANK('Base Data'!I922))),1,IF(OR($A921=2,$C921="",$E921=""),0,1))</f>
        <v>0</v>
      </c>
      <c r="HZ921" s="111"/>
      <c r="IA921" s="111"/>
      <c r="IB921" s="111"/>
      <c r="IC921" s="111">
        <f>IF('Base Data'!C922="",0,IF('Base Data'!D922="",1,0))</f>
        <v>0</v>
      </c>
    </row>
    <row r="922" spans="1:237" x14ac:dyDescent="0.25">
      <c r="A922" s="116" t="str">
        <f>IF(NOT(ISBLANK('Base Data'!A923)),'Base Data'!A923,"")</f>
        <v/>
      </c>
      <c r="B922" s="116" t="str">
        <f>IF(NOT(ISBLANK('Base Data'!B923)),'Base Data'!B923,"")</f>
        <v/>
      </c>
      <c r="C922" s="125" t="str">
        <f>IF(NOT(ISBLANK('Base Data'!C923)),'Base Data'!C923,"")</f>
        <v/>
      </c>
      <c r="D922" s="125" t="str">
        <f>IF(NOT(ISBLANK('Base Data'!D923)),'Base Data'!D923,"")</f>
        <v/>
      </c>
      <c r="E922" s="116" t="str">
        <f>IF(NOT(ISBLANK('Base Data'!E923)),'Base Data'!E923,"")</f>
        <v/>
      </c>
      <c r="F922" s="117" t="str">
        <f>IF(NOT(ISBLANK('Base Data'!F923)),'Base Data'!F923,"")</f>
        <v/>
      </c>
      <c r="G922" s="117" t="str">
        <f>IF(NOT(ISBLANK('Base Data'!G923)),'Base Data'!G923,"")</f>
        <v/>
      </c>
      <c r="H922" s="188">
        <f t="shared" si="2582"/>
        <v>0</v>
      </c>
      <c r="I922" s="117" t="str">
        <f>IF(NOT(ISBLANK('Base Data'!H923)),'Base Data'!H923,"")</f>
        <v/>
      </c>
      <c r="J922" s="188">
        <f>IF(AND(ISNUMBER(I922),ISNUMBER(#REF!)),I922-#REF!,IF(AND(NOT(ISNUMBER(I922)),NOT(ISNUMBER(#REF!))),0,IF(NOT(ISNUMBER(I922)),-#REF!,IF(NOT(ISNUMBER(#REF!)),I922,0))))</f>
        <v>0</v>
      </c>
      <c r="K922" s="188">
        <f t="shared" si="2583"/>
        <v>0</v>
      </c>
      <c r="L922" s="188">
        <f t="shared" si="2751"/>
        <v>0</v>
      </c>
      <c r="M922" s="116" t="str">
        <f>IF(NOT(ISBLANK('Base Data'!I923)),'Base Data'!I923,"")</f>
        <v/>
      </c>
      <c r="N922" s="116" t="str">
        <f>IF(NOT(ISBLANK('Base Data'!J923)),'Base Data'!J923,"")</f>
        <v/>
      </c>
      <c r="O922" s="117" t="str">
        <f>IF(NOT(ISBLANK('Base Data'!K923)),'Base Data'!K923,"")</f>
        <v/>
      </c>
      <c r="P922" s="191">
        <f t="shared" si="2584"/>
        <v>0</v>
      </c>
      <c r="Q922" s="116" t="str">
        <f>IF(NOT(ISBLANK('Base Data'!L923)),'Base Data'!L923,"")</f>
        <v/>
      </c>
      <c r="R922" s="116" t="str">
        <f>IF(NOT(ISBLANK('Base Data'!M923)),'Base Data'!M923,"")</f>
        <v/>
      </c>
      <c r="S922" s="116" t="str">
        <f>IF(NOT(ISBLANK('Base Data'!N923)),'Base Data'!N923,"")</f>
        <v/>
      </c>
      <c r="T922" s="117" t="str">
        <f>IF(NOT(ISBLANK('Base Data'!O923)),'Base Data'!O923,"")</f>
        <v/>
      </c>
      <c r="U922" s="116" t="str">
        <f>IF(NOT(ISBLANK('Base Data'!P923)),'Base Data'!P923,"")</f>
        <v/>
      </c>
      <c r="V922" s="116" t="str">
        <f>IF(NOT(ISBLANK('Base Data'!Q923)),'Base Data'!Q923,"")</f>
        <v/>
      </c>
      <c r="W922" s="116" t="str">
        <f>IF(NOT(ISBLANK('Base Data'!R923)),'Base Data'!R923,"")</f>
        <v/>
      </c>
      <c r="X922" s="116" t="str">
        <f>IF(NOT(ISBLANK('Base Data'!S923)),'Base Data'!S923,"")</f>
        <v/>
      </c>
      <c r="Y922" s="116" t="str">
        <f>IF(NOT(ISBLANK('Base Data'!T923)),'Base Data'!T923,"")</f>
        <v/>
      </c>
      <c r="Z922" s="117" t="str">
        <f>IF(NOT(ISBLANK('Base Data'!U923)),'Base Data'!U923,"")</f>
        <v/>
      </c>
      <c r="AA922" s="191">
        <f t="shared" si="2585"/>
        <v>0</v>
      </c>
      <c r="AB922" s="116" t="str">
        <f>IF(NOT(ISBLANK('Base Data'!V923)),'Base Data'!V923,"")</f>
        <v/>
      </c>
      <c r="AC922" s="117" t="str">
        <f>IF(NOT(ISBLANK('Base Data'!W923)),'Base Data'!W923,"")</f>
        <v/>
      </c>
      <c r="AD922" s="191">
        <f t="shared" si="2586"/>
        <v>0</v>
      </c>
      <c r="AE922" s="118" t="str">
        <f>IF(NOT(ISBLANK('Base Data'!X923)),'Base Data'!X923,"")</f>
        <v/>
      </c>
      <c r="AF922" s="118" t="str">
        <f>IF(NOT(ISBLANK('Base Data'!Y923)),'Base Data'!Y923,"")</f>
        <v/>
      </c>
      <c r="AG922" s="121" t="str">
        <f>IF(OR($A922=2),"",'SEA Detail'!CB984)</f>
        <v>.</v>
      </c>
      <c r="AH922" s="115">
        <f t="shared" si="2587"/>
        <v>0</v>
      </c>
      <c r="AI922" s="115">
        <f t="shared" si="2588"/>
        <v>0</v>
      </c>
      <c r="AJ922" s="115">
        <f t="shared" si="2589"/>
        <v>0</v>
      </c>
      <c r="AK922" s="115">
        <f t="shared" si="2752"/>
        <v>0</v>
      </c>
      <c r="AL922" s="115">
        <f t="shared" si="2590"/>
        <v>0</v>
      </c>
      <c r="AM922" s="115">
        <f t="shared" si="2753"/>
        <v>0</v>
      </c>
      <c r="AN922" s="115">
        <f t="shared" si="2591"/>
        <v>0</v>
      </c>
      <c r="AO922" s="115">
        <f t="shared" si="2592"/>
        <v>0</v>
      </c>
      <c r="AP922" s="115">
        <f t="shared" si="2593"/>
        <v>0</v>
      </c>
      <c r="AQ922" s="115">
        <f t="shared" si="2594"/>
        <v>0</v>
      </c>
      <c r="AR922" s="115">
        <f t="shared" si="2595"/>
        <v>0</v>
      </c>
      <c r="AS922" s="115">
        <f t="shared" si="2596"/>
        <v>0</v>
      </c>
      <c r="AT922" s="115">
        <f t="shared" si="2597"/>
        <v>0</v>
      </c>
      <c r="AU922" s="115">
        <f t="shared" si="2598"/>
        <v>0</v>
      </c>
      <c r="AV922" s="115">
        <f t="shared" si="2599"/>
        <v>0</v>
      </c>
      <c r="AW922" s="115">
        <f t="shared" si="2600"/>
        <v>0</v>
      </c>
      <c r="AX922" s="115">
        <f t="shared" si="2601"/>
        <v>0</v>
      </c>
      <c r="AY922" s="115">
        <f t="shared" si="2602"/>
        <v>0</v>
      </c>
      <c r="AZ922" s="115">
        <f t="shared" si="2603"/>
        <v>0</v>
      </c>
      <c r="BA922" s="115">
        <f t="shared" si="2754"/>
        <v>0</v>
      </c>
      <c r="BB922" s="115">
        <f t="shared" si="2604"/>
        <v>0</v>
      </c>
      <c r="BC922" s="115">
        <f t="shared" si="2605"/>
        <v>0</v>
      </c>
      <c r="BD922" s="115">
        <f t="shared" si="2606"/>
        <v>0</v>
      </c>
      <c r="BE922" s="115">
        <f t="shared" si="2607"/>
        <v>0</v>
      </c>
      <c r="BF922" s="115">
        <f t="shared" si="2608"/>
        <v>0</v>
      </c>
      <c r="BG922" s="115">
        <f t="shared" si="2609"/>
        <v>0</v>
      </c>
      <c r="BH922" s="115">
        <f t="shared" si="2610"/>
        <v>0</v>
      </c>
      <c r="BI922" s="115">
        <f t="shared" si="2611"/>
        <v>0</v>
      </c>
      <c r="BJ922" s="115">
        <f t="shared" si="2612"/>
        <v>0</v>
      </c>
      <c r="BK922" s="115">
        <f t="shared" si="2613"/>
        <v>0</v>
      </c>
      <c r="BL922" s="115">
        <f t="shared" si="2614"/>
        <v>0</v>
      </c>
      <c r="BM922" s="115">
        <f t="shared" si="2615"/>
        <v>0</v>
      </c>
      <c r="BN922" s="115">
        <f t="shared" si="2616"/>
        <v>0</v>
      </c>
      <c r="BO922" s="115">
        <f t="shared" si="2617"/>
        <v>0</v>
      </c>
      <c r="BP922" s="115">
        <f t="shared" si="2618"/>
        <v>0</v>
      </c>
      <c r="BQ922" s="115">
        <f t="shared" si="2619"/>
        <v>0</v>
      </c>
      <c r="BR922" s="115">
        <f t="shared" si="2620"/>
        <v>0</v>
      </c>
      <c r="BS922" s="115">
        <f t="shared" si="2621"/>
        <v>0</v>
      </c>
      <c r="BT922" s="115">
        <f t="shared" si="2622"/>
        <v>0</v>
      </c>
      <c r="BU922" s="115">
        <f t="shared" si="2623"/>
        <v>0</v>
      </c>
      <c r="BV922" s="115">
        <f t="shared" si="2755"/>
        <v>0</v>
      </c>
      <c r="BW922" s="115">
        <f t="shared" si="2624"/>
        <v>0</v>
      </c>
      <c r="BX922" s="115">
        <f t="shared" si="2625"/>
        <v>0</v>
      </c>
      <c r="BY922" s="115">
        <f t="shared" si="2626"/>
        <v>0</v>
      </c>
      <c r="BZ922" s="115">
        <v>0</v>
      </c>
      <c r="CA922" s="115">
        <f>IFERROR(IF(OR($A922=2,$A922=3,$C922=""),0,IF(E922="",1,IF(ISERROR(VLOOKUP('Auto-Calculations'!E922,LEA_ESA_Lookup,2,FALSE)),1,0))),"0*")</f>
        <v>0</v>
      </c>
      <c r="CB922" s="115">
        <f t="shared" si="2627"/>
        <v>0</v>
      </c>
      <c r="CC922" s="115">
        <f t="shared" si="2628"/>
        <v>0</v>
      </c>
      <c r="CD922" s="115">
        <f t="shared" si="2629"/>
        <v>0</v>
      </c>
      <c r="CE922" s="115">
        <f t="shared" si="2630"/>
        <v>0</v>
      </c>
      <c r="CF922" s="115">
        <f t="shared" si="2631"/>
        <v>0</v>
      </c>
      <c r="CG922" s="115">
        <f t="shared" si="2632"/>
        <v>0</v>
      </c>
      <c r="CH922" s="119">
        <f t="shared" si="2633"/>
        <v>0</v>
      </c>
      <c r="CI922" s="115">
        <f t="shared" si="2634"/>
        <v>0</v>
      </c>
      <c r="CJ922" s="115">
        <f t="shared" si="2635"/>
        <v>0</v>
      </c>
      <c r="CK922" s="115">
        <f t="shared" si="2636"/>
        <v>0</v>
      </c>
      <c r="CL922" s="115">
        <f t="shared" si="2637"/>
        <v>0</v>
      </c>
      <c r="CM922" s="115">
        <f t="shared" si="2638"/>
        <v>0</v>
      </c>
      <c r="CN922" s="115">
        <f>IFERROR(IF(OR($A922=2,$A922=3,$C922=""),0,IF('Auto-Calculations'!Z922="M",1,0)),"0*")</f>
        <v>0</v>
      </c>
      <c r="CO922" s="115">
        <f>IFERROR(IF(OR($A922=2,$A922=3,$C922=""),0,IF('Auto-Calculations'!AE922="M",1,0)),"0*")</f>
        <v>0</v>
      </c>
      <c r="CP922" s="115">
        <f>IFERROR(IF(OR($A922=2,$A922=3,$C922=""),0,IF('Auto-Calculations'!V922="M",1,0)),"0*")</f>
        <v>0</v>
      </c>
      <c r="CQ922" s="115">
        <f>IFERROR(IF(OR($A922=2,$A922=3,$C922=""),0,IF('Auto-Calculations'!W922="M",1,0)),"0*")</f>
        <v>0</v>
      </c>
      <c r="CR922" s="115">
        <f>IFERROR(IF(OR($A922=2,$A922=3,$C922=""),0,IF('Auto-Calculations'!X922="M",1,0)),"0*")</f>
        <v>0</v>
      </c>
      <c r="CS922" s="115">
        <f>IFERROR(IF(OR($A922=2,$A922=3,$C922=""),0,IF('Auto-Calculations'!Y922="M",1,0)),"0*")</f>
        <v>0</v>
      </c>
      <c r="CT922" s="115">
        <f t="shared" si="2639"/>
        <v>0</v>
      </c>
      <c r="CU922" s="115">
        <f t="shared" si="2640"/>
        <v>0</v>
      </c>
      <c r="CV922" s="115">
        <f t="shared" si="2641"/>
        <v>0</v>
      </c>
      <c r="CW922" s="115">
        <f t="shared" si="2642"/>
        <v>0</v>
      </c>
      <c r="CX922" s="115">
        <f t="shared" si="2643"/>
        <v>0</v>
      </c>
      <c r="CY922" s="111">
        <f t="shared" si="2644"/>
        <v>0</v>
      </c>
      <c r="CZ922" s="111">
        <f t="shared" si="2645"/>
        <v>0</v>
      </c>
      <c r="DA922" s="111">
        <f t="shared" si="2646"/>
        <v>0</v>
      </c>
      <c r="DB922" s="115">
        <f t="shared" si="2756"/>
        <v>0</v>
      </c>
      <c r="DC922" s="111">
        <f t="shared" si="2757"/>
        <v>0</v>
      </c>
      <c r="DD922" s="115">
        <f t="shared" si="2758"/>
        <v>0</v>
      </c>
      <c r="DE922" s="115">
        <f t="shared" si="2759"/>
        <v>0</v>
      </c>
      <c r="DF922" s="115">
        <f>IFERROR(IF(OR($A922=3),0,IF('Auto-Calculations'!Q922="NA",1,0)),"0*")</f>
        <v>0</v>
      </c>
      <c r="DG922" s="111"/>
      <c r="DH922" s="111"/>
      <c r="DI922" s="111"/>
      <c r="DJ922" s="111"/>
      <c r="DK922" s="111"/>
      <c r="DL922" s="111"/>
      <c r="DM922" s="111"/>
      <c r="DN922" s="111"/>
      <c r="DO922" s="111"/>
      <c r="DP922" s="111"/>
      <c r="DQ922" s="120" t="str">
        <f t="shared" si="2760"/>
        <v>0000000000000000000000000000000000000</v>
      </c>
      <c r="DR922" s="111" t="str">
        <f t="shared" si="2647"/>
        <v>No Error</v>
      </c>
      <c r="DS922" s="111" t="str">
        <f t="shared" si="2648"/>
        <v>No Error</v>
      </c>
      <c r="DT922" s="111" t="str">
        <f t="shared" si="2649"/>
        <v>No Error</v>
      </c>
      <c r="DU922" s="111" t="str">
        <f t="shared" si="2650"/>
        <v>No Error</v>
      </c>
      <c r="DV922" s="111" t="str">
        <f t="shared" si="2651"/>
        <v>No Error</v>
      </c>
      <c r="DW922" s="111" t="str">
        <f t="shared" si="2652"/>
        <v>No Error</v>
      </c>
      <c r="DX922" s="111" t="str">
        <f t="shared" si="2653"/>
        <v>No Error</v>
      </c>
      <c r="DY922" s="111" t="str">
        <f t="shared" si="2654"/>
        <v>No Error</v>
      </c>
      <c r="DZ922" s="111" t="str">
        <f t="shared" si="2655"/>
        <v>No Error</v>
      </c>
      <c r="EA922" s="111" t="str">
        <f t="shared" si="2656"/>
        <v>No Error</v>
      </c>
      <c r="EB922" s="111" t="str">
        <f t="shared" si="2657"/>
        <v>No Error</v>
      </c>
      <c r="EC922" s="111" t="str">
        <f t="shared" si="2658"/>
        <v>No Error</v>
      </c>
      <c r="ED922" s="111" t="str">
        <f t="shared" si="2659"/>
        <v>No Error</v>
      </c>
      <c r="EE922" s="111" t="str">
        <f t="shared" si="2660"/>
        <v>No Error</v>
      </c>
      <c r="EF922" s="111" t="str">
        <f t="shared" si="2661"/>
        <v>No Error</v>
      </c>
      <c r="EG922" s="111" t="str">
        <f t="shared" si="2662"/>
        <v>No Error</v>
      </c>
      <c r="EH922" s="111" t="str">
        <f t="shared" si="2663"/>
        <v>No Error</v>
      </c>
      <c r="EI922" s="111" t="str">
        <f t="shared" si="2664"/>
        <v>No Error</v>
      </c>
      <c r="EJ922" s="111" t="str">
        <f t="shared" si="2665"/>
        <v>No Error</v>
      </c>
      <c r="EK922" s="111" t="str">
        <f t="shared" si="2666"/>
        <v>No Error</v>
      </c>
      <c r="EL922" s="111" t="str">
        <f t="shared" si="2667"/>
        <v>No Error</v>
      </c>
      <c r="EM922" s="111" t="str">
        <f t="shared" si="2668"/>
        <v>No Error</v>
      </c>
      <c r="EN922" s="111" t="str">
        <f t="shared" si="2669"/>
        <v>No Error</v>
      </c>
      <c r="EO922" s="111" t="str">
        <f t="shared" si="2670"/>
        <v>No Error</v>
      </c>
      <c r="EP922" s="111" t="str">
        <f t="shared" si="2671"/>
        <v>No Error</v>
      </c>
      <c r="EQ922" s="111" t="str">
        <f t="shared" si="2672"/>
        <v>No Error</v>
      </c>
      <c r="ER922" s="111" t="str">
        <f t="shared" si="2673"/>
        <v>No Error</v>
      </c>
      <c r="ES922" s="111" t="str">
        <f t="shared" si="2674"/>
        <v>No Error</v>
      </c>
      <c r="ET922" s="111" t="str">
        <f t="shared" si="2675"/>
        <v>No Error</v>
      </c>
      <c r="EU922" s="111" t="str">
        <f t="shared" si="2676"/>
        <v>No Error</v>
      </c>
      <c r="EV922" s="111" t="str">
        <f t="shared" si="2677"/>
        <v>No Error</v>
      </c>
      <c r="EW922" s="111" t="str">
        <f t="shared" si="2678"/>
        <v>No Error</v>
      </c>
      <c r="EX922" s="111" t="str">
        <f t="shared" si="2679"/>
        <v>No Error</v>
      </c>
      <c r="EY922" s="111" t="str">
        <f t="shared" si="2680"/>
        <v>No Error</v>
      </c>
      <c r="EZ922" s="111" t="str">
        <f t="shared" si="2681"/>
        <v>No Error</v>
      </c>
      <c r="FA922" s="111" t="str">
        <f t="shared" si="2682"/>
        <v>No Error</v>
      </c>
      <c r="FB922" s="111" t="str">
        <f t="shared" si="2683"/>
        <v>No Error</v>
      </c>
      <c r="FC922" s="111" t="str">
        <f t="shared" si="2684"/>
        <v>No Error</v>
      </c>
      <c r="FD922" s="111" t="str">
        <f t="shared" si="2685"/>
        <v>No Error</v>
      </c>
      <c r="FE922" s="111" t="str">
        <f t="shared" si="2686"/>
        <v>No Error</v>
      </c>
      <c r="FF922" s="111" t="str">
        <f t="shared" si="2687"/>
        <v>No Error</v>
      </c>
      <c r="FG922" s="111" t="str">
        <f t="shared" si="2688"/>
        <v>No Error</v>
      </c>
      <c r="FH922" s="111" t="str">
        <f t="shared" si="2689"/>
        <v>No Error</v>
      </c>
      <c r="FI922" s="111" t="str">
        <f t="shared" si="2690"/>
        <v>No Error</v>
      </c>
      <c r="FJ922" s="111" t="str">
        <f t="shared" si="2691"/>
        <v>No Error</v>
      </c>
      <c r="FK922" s="111" t="str">
        <f t="shared" si="2692"/>
        <v>No Error</v>
      </c>
      <c r="FL922" s="111" t="str">
        <f t="shared" si="2693"/>
        <v>No Error</v>
      </c>
      <c r="FM922" s="111" t="str">
        <f t="shared" si="2694"/>
        <v>No Error</v>
      </c>
      <c r="FN922" s="111" t="str">
        <f t="shared" si="2695"/>
        <v>No Error</v>
      </c>
      <c r="FO922" s="111" t="str">
        <f t="shared" si="2696"/>
        <v>No Error</v>
      </c>
      <c r="FP922" s="111" t="str">
        <f t="shared" si="2697"/>
        <v>No Error</v>
      </c>
      <c r="FQ922" s="111" t="str">
        <f t="shared" si="2698"/>
        <v>No Error</v>
      </c>
      <c r="FR922" s="111" t="str">
        <f t="shared" si="2699"/>
        <v>No Error</v>
      </c>
      <c r="FS922" s="111" t="str">
        <f t="shared" si="2700"/>
        <v>No Error</v>
      </c>
      <c r="FT922" s="111" t="str">
        <f t="shared" si="2701"/>
        <v>No Error</v>
      </c>
      <c r="FU922" s="111" t="str">
        <f t="shared" si="2702"/>
        <v>No Error</v>
      </c>
      <c r="FV922" s="111" t="str">
        <f t="shared" si="2703"/>
        <v>No Error</v>
      </c>
      <c r="FW922" s="111" t="str">
        <f t="shared" si="2704"/>
        <v>No Error</v>
      </c>
      <c r="FX922" s="111" t="str">
        <f t="shared" si="2705"/>
        <v>No Error</v>
      </c>
      <c r="FY922" s="111" t="str">
        <f t="shared" si="2706"/>
        <v>No Error</v>
      </c>
      <c r="FZ922" s="111" t="str">
        <f t="shared" si="2707"/>
        <v>No Error</v>
      </c>
      <c r="GA922" s="111" t="str">
        <f t="shared" si="2708"/>
        <v>No Error</v>
      </c>
      <c r="GB922" s="111" t="str">
        <f t="shared" si="2709"/>
        <v>No Error</v>
      </c>
      <c r="GC922" s="111" t="str">
        <f t="shared" si="2710"/>
        <v>No Error</v>
      </c>
      <c r="GD922" s="111" t="str">
        <f t="shared" si="2711"/>
        <v>No Error</v>
      </c>
      <c r="GE922" s="111" t="str">
        <f t="shared" si="2712"/>
        <v>No Error</v>
      </c>
      <c r="GF922" s="111" t="str">
        <f t="shared" si="2713"/>
        <v>No Error</v>
      </c>
      <c r="GG922" s="111" t="str">
        <f t="shared" si="2714"/>
        <v>No Error</v>
      </c>
      <c r="GH922" s="111" t="str">
        <f t="shared" si="2715"/>
        <v>No Error</v>
      </c>
      <c r="GI922" s="111" t="str">
        <f t="shared" si="2716"/>
        <v>No Error</v>
      </c>
      <c r="GJ922" s="111" t="str">
        <f t="shared" si="2717"/>
        <v>No Error</v>
      </c>
      <c r="GK922" s="111" t="str">
        <f t="shared" si="2718"/>
        <v>No Error</v>
      </c>
      <c r="GL922" s="111" t="str">
        <f t="shared" si="2719"/>
        <v>No Error</v>
      </c>
      <c r="GM922" s="111" t="str">
        <f t="shared" si="2720"/>
        <v>No Error</v>
      </c>
      <c r="GN922" s="111" t="str">
        <f t="shared" si="2721"/>
        <v>No Error</v>
      </c>
      <c r="GO922" s="111" t="str">
        <f t="shared" si="2722"/>
        <v>No Error</v>
      </c>
      <c r="GP922" s="111" t="str">
        <f t="shared" si="2722"/>
        <v>No Error</v>
      </c>
      <c r="GQ922" s="111">
        <f t="shared" si="2723"/>
        <v>0</v>
      </c>
      <c r="GR922" s="111">
        <f t="shared" si="2724"/>
        <v>0</v>
      </c>
      <c r="GS922" s="111" t="str">
        <f t="shared" si="2725"/>
        <v/>
      </c>
      <c r="GT922" s="111">
        <f t="shared" si="2726"/>
        <v>0</v>
      </c>
      <c r="GU922" s="111">
        <f t="shared" si="2727"/>
        <v>0</v>
      </c>
      <c r="GV922" s="111">
        <f t="shared" si="2761"/>
        <v>0</v>
      </c>
      <c r="GW922" s="121" t="str">
        <f>IF(OR($A922=2,$A922=3),"",'SEA Detail'!CB984)</f>
        <v>.</v>
      </c>
      <c r="GX922" s="111">
        <f t="shared" si="2762"/>
        <v>0</v>
      </c>
      <c r="GY922" s="111">
        <f t="shared" si="2763"/>
        <v>0</v>
      </c>
      <c r="GZ922" s="111">
        <f t="shared" si="2764"/>
        <v>0</v>
      </c>
      <c r="HA922" s="111">
        <f t="shared" si="2765"/>
        <v>0</v>
      </c>
      <c r="HB922" s="111">
        <f t="shared" si="2728"/>
        <v>0</v>
      </c>
      <c r="HC922" s="111">
        <f t="shared" si="2729"/>
        <v>0</v>
      </c>
      <c r="HD922" s="111">
        <f t="shared" si="2730"/>
        <v>0</v>
      </c>
      <c r="HE922" s="111">
        <f t="shared" si="2731"/>
        <v>0</v>
      </c>
      <c r="HF922" s="111">
        <f t="shared" si="2732"/>
        <v>0</v>
      </c>
      <c r="HG922" s="111">
        <f t="shared" si="2733"/>
        <v>0</v>
      </c>
      <c r="HH922" s="111">
        <f t="shared" si="2734"/>
        <v>0</v>
      </c>
      <c r="HI922" s="111">
        <f t="shared" si="2735"/>
        <v>0</v>
      </c>
      <c r="HJ922" s="111">
        <f t="shared" si="2736"/>
        <v>0</v>
      </c>
      <c r="HK922" s="111">
        <f t="shared" si="2737"/>
        <v>0</v>
      </c>
      <c r="HL922" s="111">
        <f t="shared" si="2738"/>
        <v>0</v>
      </c>
      <c r="HM922" s="111">
        <f t="shared" si="2739"/>
        <v>0</v>
      </c>
      <c r="HN922" s="111">
        <f t="shared" si="2740"/>
        <v>0</v>
      </c>
      <c r="HO922" s="111">
        <f t="shared" si="2741"/>
        <v>0</v>
      </c>
      <c r="HP922" s="111">
        <f t="shared" si="2742"/>
        <v>0</v>
      </c>
      <c r="HQ922" s="111">
        <f t="shared" si="2743"/>
        <v>0</v>
      </c>
      <c r="HR922" s="111">
        <f t="shared" si="2744"/>
        <v>0</v>
      </c>
      <c r="HS922" s="111">
        <f t="shared" si="2745"/>
        <v>0</v>
      </c>
      <c r="HT922" s="111">
        <f t="shared" si="2746"/>
        <v>0</v>
      </c>
      <c r="HU922" s="111">
        <f t="shared" si="2747"/>
        <v>0</v>
      </c>
      <c r="HV922" s="111">
        <f t="shared" si="2748"/>
        <v>0</v>
      </c>
      <c r="HW922" s="111">
        <f t="shared" si="2749"/>
        <v>0</v>
      </c>
      <c r="HX922" s="111">
        <f t="shared" si="2750"/>
        <v>0</v>
      </c>
      <c r="HY922" s="111">
        <f>IF(AND(OR($A922=2,$E922=""),NOT(ISBLANK('Base Data'!I923))),1,IF(OR($A922=2,$C922="",$E922=""),0,1))</f>
        <v>0</v>
      </c>
      <c r="HZ922" s="111"/>
      <c r="IA922" s="111"/>
      <c r="IB922" s="111"/>
      <c r="IC922" s="111">
        <f>IF('Base Data'!C923="",0,IF('Base Data'!D923="",1,0))</f>
        <v>0</v>
      </c>
    </row>
    <row r="923" spans="1:237" x14ac:dyDescent="0.25">
      <c r="A923" s="116" t="str">
        <f>IF(NOT(ISBLANK('Base Data'!A924)),'Base Data'!A924,"")</f>
        <v/>
      </c>
      <c r="B923" s="116" t="str">
        <f>IF(NOT(ISBLANK('Base Data'!B924)),'Base Data'!B924,"")</f>
        <v/>
      </c>
      <c r="C923" s="125" t="str">
        <f>IF(NOT(ISBLANK('Base Data'!C924)),'Base Data'!C924,"")</f>
        <v/>
      </c>
      <c r="D923" s="125" t="str">
        <f>IF(NOT(ISBLANK('Base Data'!D924)),'Base Data'!D924,"")</f>
        <v/>
      </c>
      <c r="E923" s="116" t="str">
        <f>IF(NOT(ISBLANK('Base Data'!E924)),'Base Data'!E924,"")</f>
        <v/>
      </c>
      <c r="F923" s="117" t="str">
        <f>IF(NOT(ISBLANK('Base Data'!F924)),'Base Data'!F924,"")</f>
        <v/>
      </c>
      <c r="G923" s="117" t="str">
        <f>IF(NOT(ISBLANK('Base Data'!G924)),'Base Data'!G924,"")</f>
        <v/>
      </c>
      <c r="H923" s="188">
        <f t="shared" si="2582"/>
        <v>0</v>
      </c>
      <c r="I923" s="117" t="str">
        <f>IF(NOT(ISBLANK('Base Data'!H924)),'Base Data'!H924,"")</f>
        <v/>
      </c>
      <c r="J923" s="188">
        <f>IF(AND(ISNUMBER(I923),ISNUMBER(#REF!)),I923-#REF!,IF(AND(NOT(ISNUMBER(I923)),NOT(ISNUMBER(#REF!))),0,IF(NOT(ISNUMBER(I923)),-#REF!,IF(NOT(ISNUMBER(#REF!)),I923,0))))</f>
        <v>0</v>
      </c>
      <c r="K923" s="188">
        <f t="shared" si="2583"/>
        <v>0</v>
      </c>
      <c r="L923" s="188">
        <f t="shared" si="2751"/>
        <v>0</v>
      </c>
      <c r="M923" s="116" t="str">
        <f>IF(NOT(ISBLANK('Base Data'!I924)),'Base Data'!I924,"")</f>
        <v/>
      </c>
      <c r="N923" s="116" t="str">
        <f>IF(NOT(ISBLANK('Base Data'!J924)),'Base Data'!J924,"")</f>
        <v/>
      </c>
      <c r="O923" s="117" t="str">
        <f>IF(NOT(ISBLANK('Base Data'!K924)),'Base Data'!K924,"")</f>
        <v/>
      </c>
      <c r="P923" s="191">
        <f t="shared" si="2584"/>
        <v>0</v>
      </c>
      <c r="Q923" s="116" t="str">
        <f>IF(NOT(ISBLANK('Base Data'!L924)),'Base Data'!L924,"")</f>
        <v/>
      </c>
      <c r="R923" s="116" t="str">
        <f>IF(NOT(ISBLANK('Base Data'!M924)),'Base Data'!M924,"")</f>
        <v/>
      </c>
      <c r="S923" s="116" t="str">
        <f>IF(NOT(ISBLANK('Base Data'!N924)),'Base Data'!N924,"")</f>
        <v/>
      </c>
      <c r="T923" s="117" t="str">
        <f>IF(NOT(ISBLANK('Base Data'!O924)),'Base Data'!O924,"")</f>
        <v/>
      </c>
      <c r="U923" s="116" t="str">
        <f>IF(NOT(ISBLANK('Base Data'!P924)),'Base Data'!P924,"")</f>
        <v/>
      </c>
      <c r="V923" s="116" t="str">
        <f>IF(NOT(ISBLANK('Base Data'!Q924)),'Base Data'!Q924,"")</f>
        <v/>
      </c>
      <c r="W923" s="116" t="str">
        <f>IF(NOT(ISBLANK('Base Data'!R924)),'Base Data'!R924,"")</f>
        <v/>
      </c>
      <c r="X923" s="116" t="str">
        <f>IF(NOT(ISBLANK('Base Data'!S924)),'Base Data'!S924,"")</f>
        <v/>
      </c>
      <c r="Y923" s="116" t="str">
        <f>IF(NOT(ISBLANK('Base Data'!T924)),'Base Data'!T924,"")</f>
        <v/>
      </c>
      <c r="Z923" s="117" t="str">
        <f>IF(NOT(ISBLANK('Base Data'!U924)),'Base Data'!U924,"")</f>
        <v/>
      </c>
      <c r="AA923" s="191">
        <f t="shared" si="2585"/>
        <v>0</v>
      </c>
      <c r="AB923" s="116" t="str">
        <f>IF(NOT(ISBLANK('Base Data'!V924)),'Base Data'!V924,"")</f>
        <v/>
      </c>
      <c r="AC923" s="117" t="str">
        <f>IF(NOT(ISBLANK('Base Data'!W924)),'Base Data'!W924,"")</f>
        <v/>
      </c>
      <c r="AD923" s="191">
        <f t="shared" si="2586"/>
        <v>0</v>
      </c>
      <c r="AE923" s="118" t="str">
        <f>IF(NOT(ISBLANK('Base Data'!X924)),'Base Data'!X924,"")</f>
        <v/>
      </c>
      <c r="AF923" s="118" t="str">
        <f>IF(NOT(ISBLANK('Base Data'!Y924)),'Base Data'!Y924,"")</f>
        <v/>
      </c>
      <c r="AG923" s="121" t="str">
        <f>IF(OR($A923=2),"",'SEA Detail'!CB985)</f>
        <v>.</v>
      </c>
      <c r="AH923" s="115">
        <f t="shared" si="2587"/>
        <v>0</v>
      </c>
      <c r="AI923" s="115">
        <f t="shared" si="2588"/>
        <v>0</v>
      </c>
      <c r="AJ923" s="115">
        <f t="shared" si="2589"/>
        <v>0</v>
      </c>
      <c r="AK923" s="115">
        <f t="shared" si="2752"/>
        <v>0</v>
      </c>
      <c r="AL923" s="115">
        <f t="shared" si="2590"/>
        <v>0</v>
      </c>
      <c r="AM923" s="115">
        <f t="shared" si="2753"/>
        <v>0</v>
      </c>
      <c r="AN923" s="115">
        <f t="shared" si="2591"/>
        <v>0</v>
      </c>
      <c r="AO923" s="115">
        <f t="shared" si="2592"/>
        <v>0</v>
      </c>
      <c r="AP923" s="115">
        <f t="shared" si="2593"/>
        <v>0</v>
      </c>
      <c r="AQ923" s="115">
        <f t="shared" si="2594"/>
        <v>0</v>
      </c>
      <c r="AR923" s="115">
        <f t="shared" si="2595"/>
        <v>0</v>
      </c>
      <c r="AS923" s="115">
        <f t="shared" si="2596"/>
        <v>0</v>
      </c>
      <c r="AT923" s="115">
        <f t="shared" si="2597"/>
        <v>0</v>
      </c>
      <c r="AU923" s="115">
        <f t="shared" si="2598"/>
        <v>0</v>
      </c>
      <c r="AV923" s="115">
        <f t="shared" si="2599"/>
        <v>0</v>
      </c>
      <c r="AW923" s="115">
        <f t="shared" si="2600"/>
        <v>0</v>
      </c>
      <c r="AX923" s="115">
        <f t="shared" si="2601"/>
        <v>0</v>
      </c>
      <c r="AY923" s="115">
        <f t="shared" si="2602"/>
        <v>0</v>
      </c>
      <c r="AZ923" s="115">
        <f t="shared" si="2603"/>
        <v>0</v>
      </c>
      <c r="BA923" s="115">
        <f t="shared" si="2754"/>
        <v>0</v>
      </c>
      <c r="BB923" s="115">
        <f t="shared" si="2604"/>
        <v>0</v>
      </c>
      <c r="BC923" s="115">
        <f t="shared" si="2605"/>
        <v>0</v>
      </c>
      <c r="BD923" s="115">
        <f t="shared" si="2606"/>
        <v>0</v>
      </c>
      <c r="BE923" s="115">
        <f t="shared" si="2607"/>
        <v>0</v>
      </c>
      <c r="BF923" s="115">
        <f t="shared" si="2608"/>
        <v>0</v>
      </c>
      <c r="BG923" s="115">
        <f t="shared" si="2609"/>
        <v>0</v>
      </c>
      <c r="BH923" s="115">
        <f t="shared" si="2610"/>
        <v>0</v>
      </c>
      <c r="BI923" s="115">
        <f t="shared" si="2611"/>
        <v>0</v>
      </c>
      <c r="BJ923" s="115">
        <f t="shared" si="2612"/>
        <v>0</v>
      </c>
      <c r="BK923" s="115">
        <f t="shared" si="2613"/>
        <v>0</v>
      </c>
      <c r="BL923" s="115">
        <f t="shared" si="2614"/>
        <v>0</v>
      </c>
      <c r="BM923" s="115">
        <f t="shared" si="2615"/>
        <v>0</v>
      </c>
      <c r="BN923" s="115">
        <f t="shared" si="2616"/>
        <v>0</v>
      </c>
      <c r="BO923" s="115">
        <f t="shared" si="2617"/>
        <v>0</v>
      </c>
      <c r="BP923" s="115">
        <f t="shared" si="2618"/>
        <v>0</v>
      </c>
      <c r="BQ923" s="115">
        <f t="shared" si="2619"/>
        <v>0</v>
      </c>
      <c r="BR923" s="115">
        <f t="shared" si="2620"/>
        <v>0</v>
      </c>
      <c r="BS923" s="115">
        <f t="shared" si="2621"/>
        <v>0</v>
      </c>
      <c r="BT923" s="115">
        <f t="shared" si="2622"/>
        <v>0</v>
      </c>
      <c r="BU923" s="115">
        <f t="shared" si="2623"/>
        <v>0</v>
      </c>
      <c r="BV923" s="115">
        <f t="shared" si="2755"/>
        <v>0</v>
      </c>
      <c r="BW923" s="115">
        <f t="shared" si="2624"/>
        <v>0</v>
      </c>
      <c r="BX923" s="115">
        <f t="shared" si="2625"/>
        <v>0</v>
      </c>
      <c r="BY923" s="115">
        <f t="shared" si="2626"/>
        <v>0</v>
      </c>
      <c r="BZ923" s="115">
        <v>0</v>
      </c>
      <c r="CA923" s="115">
        <f>IFERROR(IF(OR($A923=2,$A923=3,$C923=""),0,IF(E923="",1,IF(ISERROR(VLOOKUP('Auto-Calculations'!E923,LEA_ESA_Lookup,2,FALSE)),1,0))),"0*")</f>
        <v>0</v>
      </c>
      <c r="CB923" s="115">
        <f t="shared" si="2627"/>
        <v>0</v>
      </c>
      <c r="CC923" s="115">
        <f t="shared" si="2628"/>
        <v>0</v>
      </c>
      <c r="CD923" s="115">
        <f t="shared" si="2629"/>
        <v>0</v>
      </c>
      <c r="CE923" s="115">
        <f t="shared" si="2630"/>
        <v>0</v>
      </c>
      <c r="CF923" s="115">
        <f t="shared" si="2631"/>
        <v>0</v>
      </c>
      <c r="CG923" s="115">
        <f t="shared" si="2632"/>
        <v>0</v>
      </c>
      <c r="CH923" s="119">
        <f t="shared" si="2633"/>
        <v>0</v>
      </c>
      <c r="CI923" s="115">
        <f t="shared" si="2634"/>
        <v>0</v>
      </c>
      <c r="CJ923" s="115">
        <f t="shared" si="2635"/>
        <v>0</v>
      </c>
      <c r="CK923" s="115">
        <f t="shared" si="2636"/>
        <v>0</v>
      </c>
      <c r="CL923" s="115">
        <f t="shared" si="2637"/>
        <v>0</v>
      </c>
      <c r="CM923" s="115">
        <f t="shared" si="2638"/>
        <v>0</v>
      </c>
      <c r="CN923" s="115">
        <f>IFERROR(IF(OR($A923=2,$A923=3,$C923=""),0,IF('Auto-Calculations'!Z923="M",1,0)),"0*")</f>
        <v>0</v>
      </c>
      <c r="CO923" s="115">
        <f>IFERROR(IF(OR($A923=2,$A923=3,$C923=""),0,IF('Auto-Calculations'!AE923="M",1,0)),"0*")</f>
        <v>0</v>
      </c>
      <c r="CP923" s="115">
        <f>IFERROR(IF(OR($A923=2,$A923=3,$C923=""),0,IF('Auto-Calculations'!V923="M",1,0)),"0*")</f>
        <v>0</v>
      </c>
      <c r="CQ923" s="115">
        <f>IFERROR(IF(OR($A923=2,$A923=3,$C923=""),0,IF('Auto-Calculations'!W923="M",1,0)),"0*")</f>
        <v>0</v>
      </c>
      <c r="CR923" s="115">
        <f>IFERROR(IF(OR($A923=2,$A923=3,$C923=""),0,IF('Auto-Calculations'!X923="M",1,0)),"0*")</f>
        <v>0</v>
      </c>
      <c r="CS923" s="115">
        <f>IFERROR(IF(OR($A923=2,$A923=3,$C923=""),0,IF('Auto-Calculations'!Y923="M",1,0)),"0*")</f>
        <v>0</v>
      </c>
      <c r="CT923" s="115">
        <f t="shared" si="2639"/>
        <v>0</v>
      </c>
      <c r="CU923" s="115">
        <f t="shared" si="2640"/>
        <v>0</v>
      </c>
      <c r="CV923" s="115">
        <f t="shared" si="2641"/>
        <v>0</v>
      </c>
      <c r="CW923" s="115">
        <f t="shared" si="2642"/>
        <v>0</v>
      </c>
      <c r="CX923" s="115">
        <f t="shared" si="2643"/>
        <v>0</v>
      </c>
      <c r="CY923" s="111">
        <f t="shared" si="2644"/>
        <v>0</v>
      </c>
      <c r="CZ923" s="111">
        <f t="shared" si="2645"/>
        <v>0</v>
      </c>
      <c r="DA923" s="111">
        <f t="shared" si="2646"/>
        <v>0</v>
      </c>
      <c r="DB923" s="115">
        <f t="shared" si="2756"/>
        <v>0</v>
      </c>
      <c r="DC923" s="111">
        <f t="shared" si="2757"/>
        <v>0</v>
      </c>
      <c r="DD923" s="115">
        <f t="shared" si="2758"/>
        <v>0</v>
      </c>
      <c r="DE923" s="115">
        <f t="shared" si="2759"/>
        <v>0</v>
      </c>
      <c r="DF923" s="115">
        <f>IFERROR(IF(OR($A923=3),0,IF('Auto-Calculations'!Q923="NA",1,0)),"0*")</f>
        <v>0</v>
      </c>
      <c r="DG923" s="111"/>
      <c r="DH923" s="111"/>
      <c r="DI923" s="111"/>
      <c r="DJ923" s="111"/>
      <c r="DK923" s="111"/>
      <c r="DL923" s="111"/>
      <c r="DM923" s="111"/>
      <c r="DN923" s="111"/>
      <c r="DO923" s="111"/>
      <c r="DP923" s="111"/>
      <c r="DQ923" s="120" t="str">
        <f t="shared" si="2760"/>
        <v>0000000000000000000000000000000000000</v>
      </c>
      <c r="DR923" s="111" t="str">
        <f t="shared" si="2647"/>
        <v>No Error</v>
      </c>
      <c r="DS923" s="111" t="str">
        <f t="shared" si="2648"/>
        <v>No Error</v>
      </c>
      <c r="DT923" s="111" t="str">
        <f t="shared" si="2649"/>
        <v>No Error</v>
      </c>
      <c r="DU923" s="111" t="str">
        <f t="shared" si="2650"/>
        <v>No Error</v>
      </c>
      <c r="DV923" s="111" t="str">
        <f t="shared" si="2651"/>
        <v>No Error</v>
      </c>
      <c r="DW923" s="111" t="str">
        <f t="shared" si="2652"/>
        <v>No Error</v>
      </c>
      <c r="DX923" s="111" t="str">
        <f t="shared" si="2653"/>
        <v>No Error</v>
      </c>
      <c r="DY923" s="111" t="str">
        <f t="shared" si="2654"/>
        <v>No Error</v>
      </c>
      <c r="DZ923" s="111" t="str">
        <f t="shared" si="2655"/>
        <v>No Error</v>
      </c>
      <c r="EA923" s="111" t="str">
        <f t="shared" si="2656"/>
        <v>No Error</v>
      </c>
      <c r="EB923" s="111" t="str">
        <f t="shared" si="2657"/>
        <v>No Error</v>
      </c>
      <c r="EC923" s="111" t="str">
        <f t="shared" si="2658"/>
        <v>No Error</v>
      </c>
      <c r="ED923" s="111" t="str">
        <f t="shared" si="2659"/>
        <v>No Error</v>
      </c>
      <c r="EE923" s="111" t="str">
        <f t="shared" si="2660"/>
        <v>No Error</v>
      </c>
      <c r="EF923" s="111" t="str">
        <f t="shared" si="2661"/>
        <v>No Error</v>
      </c>
      <c r="EG923" s="111" t="str">
        <f t="shared" si="2662"/>
        <v>No Error</v>
      </c>
      <c r="EH923" s="111" t="str">
        <f t="shared" si="2663"/>
        <v>No Error</v>
      </c>
      <c r="EI923" s="111" t="str">
        <f t="shared" si="2664"/>
        <v>No Error</v>
      </c>
      <c r="EJ923" s="111" t="str">
        <f t="shared" si="2665"/>
        <v>No Error</v>
      </c>
      <c r="EK923" s="111" t="str">
        <f t="shared" si="2666"/>
        <v>No Error</v>
      </c>
      <c r="EL923" s="111" t="str">
        <f t="shared" si="2667"/>
        <v>No Error</v>
      </c>
      <c r="EM923" s="111" t="str">
        <f t="shared" si="2668"/>
        <v>No Error</v>
      </c>
      <c r="EN923" s="111" t="str">
        <f t="shared" si="2669"/>
        <v>No Error</v>
      </c>
      <c r="EO923" s="111" t="str">
        <f t="shared" si="2670"/>
        <v>No Error</v>
      </c>
      <c r="EP923" s="111" t="str">
        <f t="shared" si="2671"/>
        <v>No Error</v>
      </c>
      <c r="EQ923" s="111" t="str">
        <f t="shared" si="2672"/>
        <v>No Error</v>
      </c>
      <c r="ER923" s="111" t="str">
        <f t="shared" si="2673"/>
        <v>No Error</v>
      </c>
      <c r="ES923" s="111" t="str">
        <f t="shared" si="2674"/>
        <v>No Error</v>
      </c>
      <c r="ET923" s="111" t="str">
        <f t="shared" si="2675"/>
        <v>No Error</v>
      </c>
      <c r="EU923" s="111" t="str">
        <f t="shared" si="2676"/>
        <v>No Error</v>
      </c>
      <c r="EV923" s="111" t="str">
        <f t="shared" si="2677"/>
        <v>No Error</v>
      </c>
      <c r="EW923" s="111" t="str">
        <f t="shared" si="2678"/>
        <v>No Error</v>
      </c>
      <c r="EX923" s="111" t="str">
        <f t="shared" si="2679"/>
        <v>No Error</v>
      </c>
      <c r="EY923" s="111" t="str">
        <f t="shared" si="2680"/>
        <v>No Error</v>
      </c>
      <c r="EZ923" s="111" t="str">
        <f t="shared" si="2681"/>
        <v>No Error</v>
      </c>
      <c r="FA923" s="111" t="str">
        <f t="shared" si="2682"/>
        <v>No Error</v>
      </c>
      <c r="FB923" s="111" t="str">
        <f t="shared" si="2683"/>
        <v>No Error</v>
      </c>
      <c r="FC923" s="111" t="str">
        <f t="shared" si="2684"/>
        <v>No Error</v>
      </c>
      <c r="FD923" s="111" t="str">
        <f t="shared" si="2685"/>
        <v>No Error</v>
      </c>
      <c r="FE923" s="111" t="str">
        <f t="shared" si="2686"/>
        <v>No Error</v>
      </c>
      <c r="FF923" s="111" t="str">
        <f t="shared" si="2687"/>
        <v>No Error</v>
      </c>
      <c r="FG923" s="111" t="str">
        <f t="shared" si="2688"/>
        <v>No Error</v>
      </c>
      <c r="FH923" s="111" t="str">
        <f t="shared" si="2689"/>
        <v>No Error</v>
      </c>
      <c r="FI923" s="111" t="str">
        <f t="shared" si="2690"/>
        <v>No Error</v>
      </c>
      <c r="FJ923" s="111" t="str">
        <f t="shared" si="2691"/>
        <v>No Error</v>
      </c>
      <c r="FK923" s="111" t="str">
        <f t="shared" si="2692"/>
        <v>No Error</v>
      </c>
      <c r="FL923" s="111" t="str">
        <f t="shared" si="2693"/>
        <v>No Error</v>
      </c>
      <c r="FM923" s="111" t="str">
        <f t="shared" si="2694"/>
        <v>No Error</v>
      </c>
      <c r="FN923" s="111" t="str">
        <f t="shared" si="2695"/>
        <v>No Error</v>
      </c>
      <c r="FO923" s="111" t="str">
        <f t="shared" si="2696"/>
        <v>No Error</v>
      </c>
      <c r="FP923" s="111" t="str">
        <f t="shared" si="2697"/>
        <v>No Error</v>
      </c>
      <c r="FQ923" s="111" t="str">
        <f t="shared" si="2698"/>
        <v>No Error</v>
      </c>
      <c r="FR923" s="111" t="str">
        <f t="shared" si="2699"/>
        <v>No Error</v>
      </c>
      <c r="FS923" s="111" t="str">
        <f t="shared" si="2700"/>
        <v>No Error</v>
      </c>
      <c r="FT923" s="111" t="str">
        <f t="shared" si="2701"/>
        <v>No Error</v>
      </c>
      <c r="FU923" s="111" t="str">
        <f t="shared" si="2702"/>
        <v>No Error</v>
      </c>
      <c r="FV923" s="111" t="str">
        <f t="shared" si="2703"/>
        <v>No Error</v>
      </c>
      <c r="FW923" s="111" t="str">
        <f t="shared" si="2704"/>
        <v>No Error</v>
      </c>
      <c r="FX923" s="111" t="str">
        <f t="shared" si="2705"/>
        <v>No Error</v>
      </c>
      <c r="FY923" s="111" t="str">
        <f t="shared" si="2706"/>
        <v>No Error</v>
      </c>
      <c r="FZ923" s="111" t="str">
        <f t="shared" si="2707"/>
        <v>No Error</v>
      </c>
      <c r="GA923" s="111" t="str">
        <f t="shared" si="2708"/>
        <v>No Error</v>
      </c>
      <c r="GB923" s="111" t="str">
        <f t="shared" si="2709"/>
        <v>No Error</v>
      </c>
      <c r="GC923" s="111" t="str">
        <f t="shared" si="2710"/>
        <v>No Error</v>
      </c>
      <c r="GD923" s="111" t="str">
        <f t="shared" si="2711"/>
        <v>No Error</v>
      </c>
      <c r="GE923" s="111" t="str">
        <f t="shared" si="2712"/>
        <v>No Error</v>
      </c>
      <c r="GF923" s="111" t="str">
        <f t="shared" si="2713"/>
        <v>No Error</v>
      </c>
      <c r="GG923" s="111" t="str">
        <f t="shared" si="2714"/>
        <v>No Error</v>
      </c>
      <c r="GH923" s="111" t="str">
        <f t="shared" si="2715"/>
        <v>No Error</v>
      </c>
      <c r="GI923" s="111" t="str">
        <f t="shared" si="2716"/>
        <v>No Error</v>
      </c>
      <c r="GJ923" s="111" t="str">
        <f t="shared" si="2717"/>
        <v>No Error</v>
      </c>
      <c r="GK923" s="111" t="str">
        <f t="shared" si="2718"/>
        <v>No Error</v>
      </c>
      <c r="GL923" s="111" t="str">
        <f t="shared" si="2719"/>
        <v>No Error</v>
      </c>
      <c r="GM923" s="111" t="str">
        <f t="shared" si="2720"/>
        <v>No Error</v>
      </c>
      <c r="GN923" s="111" t="str">
        <f t="shared" si="2721"/>
        <v>No Error</v>
      </c>
      <c r="GO923" s="111" t="str">
        <f t="shared" si="2722"/>
        <v>No Error</v>
      </c>
      <c r="GP923" s="111" t="str">
        <f t="shared" si="2722"/>
        <v>No Error</v>
      </c>
      <c r="GQ923" s="111">
        <f t="shared" si="2723"/>
        <v>0</v>
      </c>
      <c r="GR923" s="111">
        <f t="shared" si="2724"/>
        <v>0</v>
      </c>
      <c r="GS923" s="111" t="str">
        <f t="shared" si="2725"/>
        <v/>
      </c>
      <c r="GT923" s="111">
        <f t="shared" si="2726"/>
        <v>0</v>
      </c>
      <c r="GU923" s="111">
        <f t="shared" si="2727"/>
        <v>0</v>
      </c>
      <c r="GV923" s="111">
        <f t="shared" si="2761"/>
        <v>0</v>
      </c>
      <c r="GW923" s="121" t="str">
        <f>IF(OR($A923=2,$A923=3),"",'SEA Detail'!CB985)</f>
        <v>.</v>
      </c>
      <c r="GX923" s="111">
        <f t="shared" si="2762"/>
        <v>0</v>
      </c>
      <c r="GY923" s="111">
        <f t="shared" si="2763"/>
        <v>0</v>
      </c>
      <c r="GZ923" s="111">
        <f t="shared" si="2764"/>
        <v>0</v>
      </c>
      <c r="HA923" s="111">
        <f t="shared" si="2765"/>
        <v>0</v>
      </c>
      <c r="HB923" s="111">
        <f t="shared" si="2728"/>
        <v>0</v>
      </c>
      <c r="HC923" s="111">
        <f t="shared" si="2729"/>
        <v>0</v>
      </c>
      <c r="HD923" s="111">
        <f t="shared" si="2730"/>
        <v>0</v>
      </c>
      <c r="HE923" s="111">
        <f t="shared" si="2731"/>
        <v>0</v>
      </c>
      <c r="HF923" s="111">
        <f t="shared" si="2732"/>
        <v>0</v>
      </c>
      <c r="HG923" s="111">
        <f t="shared" si="2733"/>
        <v>0</v>
      </c>
      <c r="HH923" s="111">
        <f t="shared" si="2734"/>
        <v>0</v>
      </c>
      <c r="HI923" s="111">
        <f t="shared" si="2735"/>
        <v>0</v>
      </c>
      <c r="HJ923" s="111">
        <f t="shared" si="2736"/>
        <v>0</v>
      </c>
      <c r="HK923" s="111">
        <f t="shared" si="2737"/>
        <v>0</v>
      </c>
      <c r="HL923" s="111">
        <f t="shared" si="2738"/>
        <v>0</v>
      </c>
      <c r="HM923" s="111">
        <f t="shared" si="2739"/>
        <v>0</v>
      </c>
      <c r="HN923" s="111">
        <f t="shared" si="2740"/>
        <v>0</v>
      </c>
      <c r="HO923" s="111">
        <f t="shared" si="2741"/>
        <v>0</v>
      </c>
      <c r="HP923" s="111">
        <f t="shared" si="2742"/>
        <v>0</v>
      </c>
      <c r="HQ923" s="111">
        <f t="shared" si="2743"/>
        <v>0</v>
      </c>
      <c r="HR923" s="111">
        <f t="shared" si="2744"/>
        <v>0</v>
      </c>
      <c r="HS923" s="111">
        <f t="shared" si="2745"/>
        <v>0</v>
      </c>
      <c r="HT923" s="111">
        <f t="shared" si="2746"/>
        <v>0</v>
      </c>
      <c r="HU923" s="111">
        <f t="shared" si="2747"/>
        <v>0</v>
      </c>
      <c r="HV923" s="111">
        <f t="shared" si="2748"/>
        <v>0</v>
      </c>
      <c r="HW923" s="111">
        <f t="shared" si="2749"/>
        <v>0</v>
      </c>
      <c r="HX923" s="111">
        <f t="shared" si="2750"/>
        <v>0</v>
      </c>
      <c r="HY923" s="111">
        <f>IF(AND(OR($A923=2,$E923=""),NOT(ISBLANK('Base Data'!I924))),1,IF(OR($A923=2,$C923="",$E923=""),0,1))</f>
        <v>0</v>
      </c>
      <c r="HZ923" s="111"/>
      <c r="IA923" s="111"/>
      <c r="IB923" s="111"/>
      <c r="IC923" s="111">
        <f>IF('Base Data'!C924="",0,IF('Base Data'!D924="",1,0))</f>
        <v>0</v>
      </c>
    </row>
    <row r="924" spans="1:237" x14ac:dyDescent="0.25">
      <c r="A924" s="116" t="str">
        <f>IF(NOT(ISBLANK('Base Data'!A925)),'Base Data'!A925,"")</f>
        <v/>
      </c>
      <c r="B924" s="116" t="str">
        <f>IF(NOT(ISBLANK('Base Data'!B925)),'Base Data'!B925,"")</f>
        <v/>
      </c>
      <c r="C924" s="125" t="str">
        <f>IF(NOT(ISBLANK('Base Data'!C925)),'Base Data'!C925,"")</f>
        <v/>
      </c>
      <c r="D924" s="125" t="str">
        <f>IF(NOT(ISBLANK('Base Data'!D925)),'Base Data'!D925,"")</f>
        <v/>
      </c>
      <c r="E924" s="116" t="str">
        <f>IF(NOT(ISBLANK('Base Data'!E925)),'Base Data'!E925,"")</f>
        <v/>
      </c>
      <c r="F924" s="117" t="str">
        <f>IF(NOT(ISBLANK('Base Data'!F925)),'Base Data'!F925,"")</f>
        <v/>
      </c>
      <c r="G924" s="117" t="str">
        <f>IF(NOT(ISBLANK('Base Data'!G925)),'Base Data'!G925,"")</f>
        <v/>
      </c>
      <c r="H924" s="188">
        <f t="shared" si="2582"/>
        <v>0</v>
      </c>
      <c r="I924" s="117" t="str">
        <f>IF(NOT(ISBLANK('Base Data'!H925)),'Base Data'!H925,"")</f>
        <v/>
      </c>
      <c r="J924" s="188">
        <f>IF(AND(ISNUMBER(I924),ISNUMBER(#REF!)),I924-#REF!,IF(AND(NOT(ISNUMBER(I924)),NOT(ISNUMBER(#REF!))),0,IF(NOT(ISNUMBER(I924)),-#REF!,IF(NOT(ISNUMBER(#REF!)),I924,0))))</f>
        <v>0</v>
      </c>
      <c r="K924" s="188">
        <f t="shared" si="2583"/>
        <v>0</v>
      </c>
      <c r="L924" s="188">
        <f t="shared" si="2751"/>
        <v>0</v>
      </c>
      <c r="M924" s="116" t="str">
        <f>IF(NOT(ISBLANK('Base Data'!I925)),'Base Data'!I925,"")</f>
        <v/>
      </c>
      <c r="N924" s="116" t="str">
        <f>IF(NOT(ISBLANK('Base Data'!J925)),'Base Data'!J925,"")</f>
        <v/>
      </c>
      <c r="O924" s="117" t="str">
        <f>IF(NOT(ISBLANK('Base Data'!K925)),'Base Data'!K925,"")</f>
        <v/>
      </c>
      <c r="P924" s="191">
        <f t="shared" si="2584"/>
        <v>0</v>
      </c>
      <c r="Q924" s="116" t="str">
        <f>IF(NOT(ISBLANK('Base Data'!L925)),'Base Data'!L925,"")</f>
        <v/>
      </c>
      <c r="R924" s="116" t="str">
        <f>IF(NOT(ISBLANK('Base Data'!M925)),'Base Data'!M925,"")</f>
        <v/>
      </c>
      <c r="S924" s="116" t="str">
        <f>IF(NOT(ISBLANK('Base Data'!N925)),'Base Data'!N925,"")</f>
        <v/>
      </c>
      <c r="T924" s="117" t="str">
        <f>IF(NOT(ISBLANK('Base Data'!O925)),'Base Data'!O925,"")</f>
        <v/>
      </c>
      <c r="U924" s="116" t="str">
        <f>IF(NOT(ISBLANK('Base Data'!P925)),'Base Data'!P925,"")</f>
        <v/>
      </c>
      <c r="V924" s="116" t="str">
        <f>IF(NOT(ISBLANK('Base Data'!Q925)),'Base Data'!Q925,"")</f>
        <v/>
      </c>
      <c r="W924" s="116" t="str">
        <f>IF(NOT(ISBLANK('Base Data'!R925)),'Base Data'!R925,"")</f>
        <v/>
      </c>
      <c r="X924" s="116" t="str">
        <f>IF(NOT(ISBLANK('Base Data'!S925)),'Base Data'!S925,"")</f>
        <v/>
      </c>
      <c r="Y924" s="116" t="str">
        <f>IF(NOT(ISBLANK('Base Data'!T925)),'Base Data'!T925,"")</f>
        <v/>
      </c>
      <c r="Z924" s="117" t="str">
        <f>IF(NOT(ISBLANK('Base Data'!U925)),'Base Data'!U925,"")</f>
        <v/>
      </c>
      <c r="AA924" s="191">
        <f t="shared" si="2585"/>
        <v>0</v>
      </c>
      <c r="AB924" s="116" t="str">
        <f>IF(NOT(ISBLANK('Base Data'!V925)),'Base Data'!V925,"")</f>
        <v/>
      </c>
      <c r="AC924" s="117" t="str">
        <f>IF(NOT(ISBLANK('Base Data'!W925)),'Base Data'!W925,"")</f>
        <v/>
      </c>
      <c r="AD924" s="191">
        <f t="shared" si="2586"/>
        <v>0</v>
      </c>
      <c r="AE924" s="118" t="str">
        <f>IF(NOT(ISBLANK('Base Data'!X925)),'Base Data'!X925,"")</f>
        <v/>
      </c>
      <c r="AF924" s="118" t="str">
        <f>IF(NOT(ISBLANK('Base Data'!Y925)),'Base Data'!Y925,"")</f>
        <v/>
      </c>
      <c r="AG924" s="121" t="str">
        <f>IF(OR($A924=2),"",'SEA Detail'!CB986)</f>
        <v>.</v>
      </c>
      <c r="AH924" s="115">
        <f t="shared" si="2587"/>
        <v>0</v>
      </c>
      <c r="AI924" s="115">
        <f t="shared" si="2588"/>
        <v>0</v>
      </c>
      <c r="AJ924" s="115">
        <f t="shared" si="2589"/>
        <v>0</v>
      </c>
      <c r="AK924" s="115">
        <f t="shared" si="2752"/>
        <v>0</v>
      </c>
      <c r="AL924" s="115">
        <f t="shared" si="2590"/>
        <v>0</v>
      </c>
      <c r="AM924" s="115">
        <f t="shared" si="2753"/>
        <v>0</v>
      </c>
      <c r="AN924" s="115">
        <f t="shared" si="2591"/>
        <v>0</v>
      </c>
      <c r="AO924" s="115">
        <f t="shared" si="2592"/>
        <v>0</v>
      </c>
      <c r="AP924" s="115">
        <f t="shared" si="2593"/>
        <v>0</v>
      </c>
      <c r="AQ924" s="115">
        <f t="shared" si="2594"/>
        <v>0</v>
      </c>
      <c r="AR924" s="115">
        <f t="shared" si="2595"/>
        <v>0</v>
      </c>
      <c r="AS924" s="115">
        <f t="shared" si="2596"/>
        <v>0</v>
      </c>
      <c r="AT924" s="115">
        <f t="shared" si="2597"/>
        <v>0</v>
      </c>
      <c r="AU924" s="115">
        <f t="shared" si="2598"/>
        <v>0</v>
      </c>
      <c r="AV924" s="115">
        <f t="shared" si="2599"/>
        <v>0</v>
      </c>
      <c r="AW924" s="115">
        <f t="shared" si="2600"/>
        <v>0</v>
      </c>
      <c r="AX924" s="115">
        <f t="shared" si="2601"/>
        <v>0</v>
      </c>
      <c r="AY924" s="115">
        <f t="shared" si="2602"/>
        <v>0</v>
      </c>
      <c r="AZ924" s="115">
        <f t="shared" si="2603"/>
        <v>0</v>
      </c>
      <c r="BA924" s="115">
        <f t="shared" si="2754"/>
        <v>0</v>
      </c>
      <c r="BB924" s="115">
        <f t="shared" si="2604"/>
        <v>0</v>
      </c>
      <c r="BC924" s="115">
        <f t="shared" si="2605"/>
        <v>0</v>
      </c>
      <c r="BD924" s="115">
        <f t="shared" si="2606"/>
        <v>0</v>
      </c>
      <c r="BE924" s="115">
        <f t="shared" si="2607"/>
        <v>0</v>
      </c>
      <c r="BF924" s="115">
        <f t="shared" si="2608"/>
        <v>0</v>
      </c>
      <c r="BG924" s="115">
        <f t="shared" si="2609"/>
        <v>0</v>
      </c>
      <c r="BH924" s="115">
        <f t="shared" si="2610"/>
        <v>0</v>
      </c>
      <c r="BI924" s="115">
        <f t="shared" si="2611"/>
        <v>0</v>
      </c>
      <c r="BJ924" s="115">
        <f t="shared" si="2612"/>
        <v>0</v>
      </c>
      <c r="BK924" s="115">
        <f t="shared" si="2613"/>
        <v>0</v>
      </c>
      <c r="BL924" s="115">
        <f t="shared" si="2614"/>
        <v>0</v>
      </c>
      <c r="BM924" s="115">
        <f t="shared" si="2615"/>
        <v>0</v>
      </c>
      <c r="BN924" s="115">
        <f t="shared" si="2616"/>
        <v>0</v>
      </c>
      <c r="BO924" s="115">
        <f t="shared" si="2617"/>
        <v>0</v>
      </c>
      <c r="BP924" s="115">
        <f t="shared" si="2618"/>
        <v>0</v>
      </c>
      <c r="BQ924" s="115">
        <f t="shared" si="2619"/>
        <v>0</v>
      </c>
      <c r="BR924" s="115">
        <f t="shared" si="2620"/>
        <v>0</v>
      </c>
      <c r="BS924" s="115">
        <f t="shared" si="2621"/>
        <v>0</v>
      </c>
      <c r="BT924" s="115">
        <f t="shared" si="2622"/>
        <v>0</v>
      </c>
      <c r="BU924" s="115">
        <f t="shared" si="2623"/>
        <v>0</v>
      </c>
      <c r="BV924" s="115">
        <f t="shared" si="2755"/>
        <v>0</v>
      </c>
      <c r="BW924" s="115">
        <f t="shared" si="2624"/>
        <v>0</v>
      </c>
      <c r="BX924" s="115">
        <f t="shared" si="2625"/>
        <v>0</v>
      </c>
      <c r="BY924" s="115">
        <f t="shared" si="2626"/>
        <v>0</v>
      </c>
      <c r="BZ924" s="115">
        <v>0</v>
      </c>
      <c r="CA924" s="115">
        <f>IFERROR(IF(OR($A924=2,$A924=3,$C924=""),0,IF(E924="",1,IF(ISERROR(VLOOKUP('Auto-Calculations'!E924,LEA_ESA_Lookup,2,FALSE)),1,0))),"0*")</f>
        <v>0</v>
      </c>
      <c r="CB924" s="115">
        <f t="shared" si="2627"/>
        <v>0</v>
      </c>
      <c r="CC924" s="115">
        <f t="shared" si="2628"/>
        <v>0</v>
      </c>
      <c r="CD924" s="115">
        <f t="shared" si="2629"/>
        <v>0</v>
      </c>
      <c r="CE924" s="115">
        <f t="shared" si="2630"/>
        <v>0</v>
      </c>
      <c r="CF924" s="115">
        <f t="shared" si="2631"/>
        <v>0</v>
      </c>
      <c r="CG924" s="115">
        <f t="shared" si="2632"/>
        <v>0</v>
      </c>
      <c r="CH924" s="119">
        <f t="shared" si="2633"/>
        <v>0</v>
      </c>
      <c r="CI924" s="115">
        <f t="shared" si="2634"/>
        <v>0</v>
      </c>
      <c r="CJ924" s="115">
        <f t="shared" si="2635"/>
        <v>0</v>
      </c>
      <c r="CK924" s="115">
        <f t="shared" si="2636"/>
        <v>0</v>
      </c>
      <c r="CL924" s="115">
        <f t="shared" si="2637"/>
        <v>0</v>
      </c>
      <c r="CM924" s="115">
        <f t="shared" si="2638"/>
        <v>0</v>
      </c>
      <c r="CN924" s="115">
        <f>IFERROR(IF(OR($A924=2,$A924=3,$C924=""),0,IF('Auto-Calculations'!Z924="M",1,0)),"0*")</f>
        <v>0</v>
      </c>
      <c r="CO924" s="115">
        <f>IFERROR(IF(OR($A924=2,$A924=3,$C924=""),0,IF('Auto-Calculations'!AE924="M",1,0)),"0*")</f>
        <v>0</v>
      </c>
      <c r="CP924" s="115">
        <f>IFERROR(IF(OR($A924=2,$A924=3,$C924=""),0,IF('Auto-Calculations'!V924="M",1,0)),"0*")</f>
        <v>0</v>
      </c>
      <c r="CQ924" s="115">
        <f>IFERROR(IF(OR($A924=2,$A924=3,$C924=""),0,IF('Auto-Calculations'!W924="M",1,0)),"0*")</f>
        <v>0</v>
      </c>
      <c r="CR924" s="115">
        <f>IFERROR(IF(OR($A924=2,$A924=3,$C924=""),0,IF('Auto-Calculations'!X924="M",1,0)),"0*")</f>
        <v>0</v>
      </c>
      <c r="CS924" s="115">
        <f>IFERROR(IF(OR($A924=2,$A924=3,$C924=""),0,IF('Auto-Calculations'!Y924="M",1,0)),"0*")</f>
        <v>0</v>
      </c>
      <c r="CT924" s="115">
        <f t="shared" si="2639"/>
        <v>0</v>
      </c>
      <c r="CU924" s="115">
        <f t="shared" si="2640"/>
        <v>0</v>
      </c>
      <c r="CV924" s="115">
        <f t="shared" si="2641"/>
        <v>0</v>
      </c>
      <c r="CW924" s="115">
        <f t="shared" si="2642"/>
        <v>0</v>
      </c>
      <c r="CX924" s="115">
        <f t="shared" si="2643"/>
        <v>0</v>
      </c>
      <c r="CY924" s="111">
        <f t="shared" si="2644"/>
        <v>0</v>
      </c>
      <c r="CZ924" s="111">
        <f t="shared" si="2645"/>
        <v>0</v>
      </c>
      <c r="DA924" s="111">
        <f t="shared" si="2646"/>
        <v>0</v>
      </c>
      <c r="DB924" s="115">
        <f t="shared" si="2756"/>
        <v>0</v>
      </c>
      <c r="DC924" s="111">
        <f t="shared" si="2757"/>
        <v>0</v>
      </c>
      <c r="DD924" s="115">
        <f t="shared" si="2758"/>
        <v>0</v>
      </c>
      <c r="DE924" s="115">
        <f t="shared" si="2759"/>
        <v>0</v>
      </c>
      <c r="DF924" s="115">
        <f>IFERROR(IF(OR($A924=3),0,IF('Auto-Calculations'!Q924="NA",1,0)),"0*")</f>
        <v>0</v>
      </c>
      <c r="DG924" s="111"/>
      <c r="DH924" s="111"/>
      <c r="DI924" s="111"/>
      <c r="DJ924" s="111"/>
      <c r="DK924" s="111"/>
      <c r="DL924" s="111"/>
      <c r="DM924" s="111"/>
      <c r="DN924" s="111"/>
      <c r="DO924" s="111"/>
      <c r="DP924" s="111"/>
      <c r="DQ924" s="120" t="str">
        <f t="shared" si="2760"/>
        <v>0000000000000000000000000000000000000</v>
      </c>
      <c r="DR924" s="111" t="str">
        <f t="shared" si="2647"/>
        <v>No Error</v>
      </c>
      <c r="DS924" s="111" t="str">
        <f t="shared" si="2648"/>
        <v>No Error</v>
      </c>
      <c r="DT924" s="111" t="str">
        <f t="shared" si="2649"/>
        <v>No Error</v>
      </c>
      <c r="DU924" s="111" t="str">
        <f t="shared" si="2650"/>
        <v>No Error</v>
      </c>
      <c r="DV924" s="111" t="str">
        <f t="shared" si="2651"/>
        <v>No Error</v>
      </c>
      <c r="DW924" s="111" t="str">
        <f t="shared" si="2652"/>
        <v>No Error</v>
      </c>
      <c r="DX924" s="111" t="str">
        <f t="shared" si="2653"/>
        <v>No Error</v>
      </c>
      <c r="DY924" s="111" t="str">
        <f t="shared" si="2654"/>
        <v>No Error</v>
      </c>
      <c r="DZ924" s="111" t="str">
        <f t="shared" si="2655"/>
        <v>No Error</v>
      </c>
      <c r="EA924" s="111" t="str">
        <f t="shared" si="2656"/>
        <v>No Error</v>
      </c>
      <c r="EB924" s="111" t="str">
        <f t="shared" si="2657"/>
        <v>No Error</v>
      </c>
      <c r="EC924" s="111" t="str">
        <f t="shared" si="2658"/>
        <v>No Error</v>
      </c>
      <c r="ED924" s="111" t="str">
        <f t="shared" si="2659"/>
        <v>No Error</v>
      </c>
      <c r="EE924" s="111" t="str">
        <f t="shared" si="2660"/>
        <v>No Error</v>
      </c>
      <c r="EF924" s="111" t="str">
        <f t="shared" si="2661"/>
        <v>No Error</v>
      </c>
      <c r="EG924" s="111" t="str">
        <f t="shared" si="2662"/>
        <v>No Error</v>
      </c>
      <c r="EH924" s="111" t="str">
        <f t="shared" si="2663"/>
        <v>No Error</v>
      </c>
      <c r="EI924" s="111" t="str">
        <f t="shared" si="2664"/>
        <v>No Error</v>
      </c>
      <c r="EJ924" s="111" t="str">
        <f t="shared" si="2665"/>
        <v>No Error</v>
      </c>
      <c r="EK924" s="111" t="str">
        <f t="shared" si="2666"/>
        <v>No Error</v>
      </c>
      <c r="EL924" s="111" t="str">
        <f t="shared" si="2667"/>
        <v>No Error</v>
      </c>
      <c r="EM924" s="111" t="str">
        <f t="shared" si="2668"/>
        <v>No Error</v>
      </c>
      <c r="EN924" s="111" t="str">
        <f t="shared" si="2669"/>
        <v>No Error</v>
      </c>
      <c r="EO924" s="111" t="str">
        <f t="shared" si="2670"/>
        <v>No Error</v>
      </c>
      <c r="EP924" s="111" t="str">
        <f t="shared" si="2671"/>
        <v>No Error</v>
      </c>
      <c r="EQ924" s="111" t="str">
        <f t="shared" si="2672"/>
        <v>No Error</v>
      </c>
      <c r="ER924" s="111" t="str">
        <f t="shared" si="2673"/>
        <v>No Error</v>
      </c>
      <c r="ES924" s="111" t="str">
        <f t="shared" si="2674"/>
        <v>No Error</v>
      </c>
      <c r="ET924" s="111" t="str">
        <f t="shared" si="2675"/>
        <v>No Error</v>
      </c>
      <c r="EU924" s="111" t="str">
        <f t="shared" si="2676"/>
        <v>No Error</v>
      </c>
      <c r="EV924" s="111" t="str">
        <f t="shared" si="2677"/>
        <v>No Error</v>
      </c>
      <c r="EW924" s="111" t="str">
        <f t="shared" si="2678"/>
        <v>No Error</v>
      </c>
      <c r="EX924" s="111" t="str">
        <f t="shared" si="2679"/>
        <v>No Error</v>
      </c>
      <c r="EY924" s="111" t="str">
        <f t="shared" si="2680"/>
        <v>No Error</v>
      </c>
      <c r="EZ924" s="111" t="str">
        <f t="shared" si="2681"/>
        <v>No Error</v>
      </c>
      <c r="FA924" s="111" t="str">
        <f t="shared" si="2682"/>
        <v>No Error</v>
      </c>
      <c r="FB924" s="111" t="str">
        <f t="shared" si="2683"/>
        <v>No Error</v>
      </c>
      <c r="FC924" s="111" t="str">
        <f t="shared" si="2684"/>
        <v>No Error</v>
      </c>
      <c r="FD924" s="111" t="str">
        <f t="shared" si="2685"/>
        <v>No Error</v>
      </c>
      <c r="FE924" s="111" t="str">
        <f t="shared" si="2686"/>
        <v>No Error</v>
      </c>
      <c r="FF924" s="111" t="str">
        <f t="shared" si="2687"/>
        <v>No Error</v>
      </c>
      <c r="FG924" s="111" t="str">
        <f t="shared" si="2688"/>
        <v>No Error</v>
      </c>
      <c r="FH924" s="111" t="str">
        <f t="shared" si="2689"/>
        <v>No Error</v>
      </c>
      <c r="FI924" s="111" t="str">
        <f t="shared" si="2690"/>
        <v>No Error</v>
      </c>
      <c r="FJ924" s="111" t="str">
        <f t="shared" si="2691"/>
        <v>No Error</v>
      </c>
      <c r="FK924" s="111" t="str">
        <f t="shared" si="2692"/>
        <v>No Error</v>
      </c>
      <c r="FL924" s="111" t="str">
        <f t="shared" si="2693"/>
        <v>No Error</v>
      </c>
      <c r="FM924" s="111" t="str">
        <f t="shared" si="2694"/>
        <v>No Error</v>
      </c>
      <c r="FN924" s="111" t="str">
        <f t="shared" si="2695"/>
        <v>No Error</v>
      </c>
      <c r="FO924" s="111" t="str">
        <f t="shared" si="2696"/>
        <v>No Error</v>
      </c>
      <c r="FP924" s="111" t="str">
        <f t="shared" si="2697"/>
        <v>No Error</v>
      </c>
      <c r="FQ924" s="111" t="str">
        <f t="shared" si="2698"/>
        <v>No Error</v>
      </c>
      <c r="FR924" s="111" t="str">
        <f t="shared" si="2699"/>
        <v>No Error</v>
      </c>
      <c r="FS924" s="111" t="str">
        <f t="shared" si="2700"/>
        <v>No Error</v>
      </c>
      <c r="FT924" s="111" t="str">
        <f t="shared" si="2701"/>
        <v>No Error</v>
      </c>
      <c r="FU924" s="111" t="str">
        <f t="shared" si="2702"/>
        <v>No Error</v>
      </c>
      <c r="FV924" s="111" t="str">
        <f t="shared" si="2703"/>
        <v>No Error</v>
      </c>
      <c r="FW924" s="111" t="str">
        <f t="shared" si="2704"/>
        <v>No Error</v>
      </c>
      <c r="FX924" s="111" t="str">
        <f t="shared" si="2705"/>
        <v>No Error</v>
      </c>
      <c r="FY924" s="111" t="str">
        <f t="shared" si="2706"/>
        <v>No Error</v>
      </c>
      <c r="FZ924" s="111" t="str">
        <f t="shared" si="2707"/>
        <v>No Error</v>
      </c>
      <c r="GA924" s="111" t="str">
        <f t="shared" si="2708"/>
        <v>No Error</v>
      </c>
      <c r="GB924" s="111" t="str">
        <f t="shared" si="2709"/>
        <v>No Error</v>
      </c>
      <c r="GC924" s="111" t="str">
        <f t="shared" si="2710"/>
        <v>No Error</v>
      </c>
      <c r="GD924" s="111" t="str">
        <f t="shared" si="2711"/>
        <v>No Error</v>
      </c>
      <c r="GE924" s="111" t="str">
        <f t="shared" si="2712"/>
        <v>No Error</v>
      </c>
      <c r="GF924" s="111" t="str">
        <f t="shared" si="2713"/>
        <v>No Error</v>
      </c>
      <c r="GG924" s="111" t="str">
        <f t="shared" si="2714"/>
        <v>No Error</v>
      </c>
      <c r="GH924" s="111" t="str">
        <f t="shared" si="2715"/>
        <v>No Error</v>
      </c>
      <c r="GI924" s="111" t="str">
        <f t="shared" si="2716"/>
        <v>No Error</v>
      </c>
      <c r="GJ924" s="111" t="str">
        <f t="shared" si="2717"/>
        <v>No Error</v>
      </c>
      <c r="GK924" s="111" t="str">
        <f t="shared" si="2718"/>
        <v>No Error</v>
      </c>
      <c r="GL924" s="111" t="str">
        <f t="shared" si="2719"/>
        <v>No Error</v>
      </c>
      <c r="GM924" s="111" t="str">
        <f t="shared" si="2720"/>
        <v>No Error</v>
      </c>
      <c r="GN924" s="111" t="str">
        <f t="shared" si="2721"/>
        <v>No Error</v>
      </c>
      <c r="GO924" s="111" t="str">
        <f t="shared" si="2722"/>
        <v>No Error</v>
      </c>
      <c r="GP924" s="111" t="str">
        <f t="shared" si="2722"/>
        <v>No Error</v>
      </c>
      <c r="GQ924" s="111">
        <f t="shared" si="2723"/>
        <v>0</v>
      </c>
      <c r="GR924" s="111">
        <f t="shared" si="2724"/>
        <v>0</v>
      </c>
      <c r="GS924" s="111" t="str">
        <f t="shared" si="2725"/>
        <v/>
      </c>
      <c r="GT924" s="111">
        <f t="shared" si="2726"/>
        <v>0</v>
      </c>
      <c r="GU924" s="111">
        <f t="shared" si="2727"/>
        <v>0</v>
      </c>
      <c r="GV924" s="111">
        <f t="shared" si="2761"/>
        <v>0</v>
      </c>
      <c r="GW924" s="121" t="str">
        <f>IF(OR($A924=2,$A924=3),"",'SEA Detail'!CB986)</f>
        <v>.</v>
      </c>
      <c r="GX924" s="111">
        <f t="shared" si="2762"/>
        <v>0</v>
      </c>
      <c r="GY924" s="111">
        <f t="shared" si="2763"/>
        <v>0</v>
      </c>
      <c r="GZ924" s="111">
        <f t="shared" si="2764"/>
        <v>0</v>
      </c>
      <c r="HA924" s="111">
        <f t="shared" si="2765"/>
        <v>0</v>
      </c>
      <c r="HB924" s="111">
        <f t="shared" si="2728"/>
        <v>0</v>
      </c>
      <c r="HC924" s="111">
        <f t="shared" si="2729"/>
        <v>0</v>
      </c>
      <c r="HD924" s="111">
        <f t="shared" si="2730"/>
        <v>0</v>
      </c>
      <c r="HE924" s="111">
        <f t="shared" si="2731"/>
        <v>0</v>
      </c>
      <c r="HF924" s="111">
        <f t="shared" si="2732"/>
        <v>0</v>
      </c>
      <c r="HG924" s="111">
        <f t="shared" si="2733"/>
        <v>0</v>
      </c>
      <c r="HH924" s="111">
        <f t="shared" si="2734"/>
        <v>0</v>
      </c>
      <c r="HI924" s="111">
        <f t="shared" si="2735"/>
        <v>0</v>
      </c>
      <c r="HJ924" s="111">
        <f t="shared" si="2736"/>
        <v>0</v>
      </c>
      <c r="HK924" s="111">
        <f t="shared" si="2737"/>
        <v>0</v>
      </c>
      <c r="HL924" s="111">
        <f t="shared" si="2738"/>
        <v>0</v>
      </c>
      <c r="HM924" s="111">
        <f t="shared" si="2739"/>
        <v>0</v>
      </c>
      <c r="HN924" s="111">
        <f t="shared" si="2740"/>
        <v>0</v>
      </c>
      <c r="HO924" s="111">
        <f t="shared" si="2741"/>
        <v>0</v>
      </c>
      <c r="HP924" s="111">
        <f t="shared" si="2742"/>
        <v>0</v>
      </c>
      <c r="HQ924" s="111">
        <f t="shared" si="2743"/>
        <v>0</v>
      </c>
      <c r="HR924" s="111">
        <f t="shared" si="2744"/>
        <v>0</v>
      </c>
      <c r="HS924" s="111">
        <f t="shared" si="2745"/>
        <v>0</v>
      </c>
      <c r="HT924" s="111">
        <f t="shared" si="2746"/>
        <v>0</v>
      </c>
      <c r="HU924" s="111">
        <f t="shared" si="2747"/>
        <v>0</v>
      </c>
      <c r="HV924" s="111">
        <f t="shared" si="2748"/>
        <v>0</v>
      </c>
      <c r="HW924" s="111">
        <f t="shared" si="2749"/>
        <v>0</v>
      </c>
      <c r="HX924" s="111">
        <f t="shared" si="2750"/>
        <v>0</v>
      </c>
      <c r="HY924" s="111">
        <f>IF(AND(OR($A924=2,$E924=""),NOT(ISBLANK('Base Data'!I925))),1,IF(OR($A924=2,$C924="",$E924=""),0,1))</f>
        <v>0</v>
      </c>
      <c r="HZ924" s="111"/>
      <c r="IA924" s="111"/>
      <c r="IB924" s="111"/>
      <c r="IC924" s="111">
        <f>IF('Base Data'!C925="",0,IF('Base Data'!D925="",1,0))</f>
        <v>0</v>
      </c>
    </row>
    <row r="925" spans="1:237" x14ac:dyDescent="0.25">
      <c r="A925" s="116" t="str">
        <f>IF(NOT(ISBLANK('Base Data'!A926)),'Base Data'!A926,"")</f>
        <v/>
      </c>
      <c r="B925" s="116" t="str">
        <f>IF(NOT(ISBLANK('Base Data'!B926)),'Base Data'!B926,"")</f>
        <v/>
      </c>
      <c r="C925" s="125" t="str">
        <f>IF(NOT(ISBLANK('Base Data'!C926)),'Base Data'!C926,"")</f>
        <v/>
      </c>
      <c r="D925" s="125" t="str">
        <f>IF(NOT(ISBLANK('Base Data'!D926)),'Base Data'!D926,"")</f>
        <v/>
      </c>
      <c r="E925" s="116" t="str">
        <f>IF(NOT(ISBLANK('Base Data'!E926)),'Base Data'!E926,"")</f>
        <v/>
      </c>
      <c r="F925" s="117" t="str">
        <f>IF(NOT(ISBLANK('Base Data'!F926)),'Base Data'!F926,"")</f>
        <v/>
      </c>
      <c r="G925" s="117" t="str">
        <f>IF(NOT(ISBLANK('Base Data'!G926)),'Base Data'!G926,"")</f>
        <v/>
      </c>
      <c r="H925" s="188">
        <f t="shared" si="2582"/>
        <v>0</v>
      </c>
      <c r="I925" s="117" t="str">
        <f>IF(NOT(ISBLANK('Base Data'!H926)),'Base Data'!H926,"")</f>
        <v/>
      </c>
      <c r="J925" s="188">
        <f>IF(AND(ISNUMBER(I925),ISNUMBER(#REF!)),I925-#REF!,IF(AND(NOT(ISNUMBER(I925)),NOT(ISNUMBER(#REF!))),0,IF(NOT(ISNUMBER(I925)),-#REF!,IF(NOT(ISNUMBER(#REF!)),I925,0))))</f>
        <v>0</v>
      </c>
      <c r="K925" s="188">
        <f t="shared" si="2583"/>
        <v>0</v>
      </c>
      <c r="L925" s="188">
        <f t="shared" si="2751"/>
        <v>0</v>
      </c>
      <c r="M925" s="116" t="str">
        <f>IF(NOT(ISBLANK('Base Data'!I926)),'Base Data'!I926,"")</f>
        <v/>
      </c>
      <c r="N925" s="116" t="str">
        <f>IF(NOT(ISBLANK('Base Data'!J926)),'Base Data'!J926,"")</f>
        <v/>
      </c>
      <c r="O925" s="117" t="str">
        <f>IF(NOT(ISBLANK('Base Data'!K926)),'Base Data'!K926,"")</f>
        <v/>
      </c>
      <c r="P925" s="191">
        <f t="shared" si="2584"/>
        <v>0</v>
      </c>
      <c r="Q925" s="116" t="str">
        <f>IF(NOT(ISBLANK('Base Data'!L926)),'Base Data'!L926,"")</f>
        <v/>
      </c>
      <c r="R925" s="116" t="str">
        <f>IF(NOT(ISBLANK('Base Data'!M926)),'Base Data'!M926,"")</f>
        <v/>
      </c>
      <c r="S925" s="116" t="str">
        <f>IF(NOT(ISBLANK('Base Data'!N926)),'Base Data'!N926,"")</f>
        <v/>
      </c>
      <c r="T925" s="117" t="str">
        <f>IF(NOT(ISBLANK('Base Data'!O926)),'Base Data'!O926,"")</f>
        <v/>
      </c>
      <c r="U925" s="116" t="str">
        <f>IF(NOT(ISBLANK('Base Data'!P926)),'Base Data'!P926,"")</f>
        <v/>
      </c>
      <c r="V925" s="116" t="str">
        <f>IF(NOT(ISBLANK('Base Data'!Q926)),'Base Data'!Q926,"")</f>
        <v/>
      </c>
      <c r="W925" s="116" t="str">
        <f>IF(NOT(ISBLANK('Base Data'!R926)),'Base Data'!R926,"")</f>
        <v/>
      </c>
      <c r="X925" s="116" t="str">
        <f>IF(NOT(ISBLANK('Base Data'!S926)),'Base Data'!S926,"")</f>
        <v/>
      </c>
      <c r="Y925" s="116" t="str">
        <f>IF(NOT(ISBLANK('Base Data'!T926)),'Base Data'!T926,"")</f>
        <v/>
      </c>
      <c r="Z925" s="117" t="str">
        <f>IF(NOT(ISBLANK('Base Data'!U926)),'Base Data'!U926,"")</f>
        <v/>
      </c>
      <c r="AA925" s="191">
        <f t="shared" si="2585"/>
        <v>0</v>
      </c>
      <c r="AB925" s="116" t="str">
        <f>IF(NOT(ISBLANK('Base Data'!V926)),'Base Data'!V926,"")</f>
        <v/>
      </c>
      <c r="AC925" s="117" t="str">
        <f>IF(NOT(ISBLANK('Base Data'!W926)),'Base Data'!W926,"")</f>
        <v/>
      </c>
      <c r="AD925" s="191">
        <f t="shared" si="2586"/>
        <v>0</v>
      </c>
      <c r="AE925" s="118" t="str">
        <f>IF(NOT(ISBLANK('Base Data'!X926)),'Base Data'!X926,"")</f>
        <v/>
      </c>
      <c r="AF925" s="118" t="str">
        <f>IF(NOT(ISBLANK('Base Data'!Y926)),'Base Data'!Y926,"")</f>
        <v/>
      </c>
      <c r="AG925" s="121" t="str">
        <f>IF(OR($A925=2),"",'SEA Detail'!CB987)</f>
        <v>.</v>
      </c>
      <c r="AH925" s="115">
        <f t="shared" si="2587"/>
        <v>0</v>
      </c>
      <c r="AI925" s="115">
        <f t="shared" si="2588"/>
        <v>0</v>
      </c>
      <c r="AJ925" s="115">
        <f t="shared" si="2589"/>
        <v>0</v>
      </c>
      <c r="AK925" s="115">
        <f t="shared" si="2752"/>
        <v>0</v>
      </c>
      <c r="AL925" s="115">
        <f t="shared" si="2590"/>
        <v>0</v>
      </c>
      <c r="AM925" s="115">
        <f t="shared" si="2753"/>
        <v>0</v>
      </c>
      <c r="AN925" s="115">
        <f t="shared" si="2591"/>
        <v>0</v>
      </c>
      <c r="AO925" s="115">
        <f t="shared" si="2592"/>
        <v>0</v>
      </c>
      <c r="AP925" s="115">
        <f t="shared" si="2593"/>
        <v>0</v>
      </c>
      <c r="AQ925" s="115">
        <f t="shared" si="2594"/>
        <v>0</v>
      </c>
      <c r="AR925" s="115">
        <f t="shared" si="2595"/>
        <v>0</v>
      </c>
      <c r="AS925" s="115">
        <f t="shared" si="2596"/>
        <v>0</v>
      </c>
      <c r="AT925" s="115">
        <f t="shared" si="2597"/>
        <v>0</v>
      </c>
      <c r="AU925" s="115">
        <f t="shared" si="2598"/>
        <v>0</v>
      </c>
      <c r="AV925" s="115">
        <f t="shared" si="2599"/>
        <v>0</v>
      </c>
      <c r="AW925" s="115">
        <f t="shared" si="2600"/>
        <v>0</v>
      </c>
      <c r="AX925" s="115">
        <f t="shared" si="2601"/>
        <v>0</v>
      </c>
      <c r="AY925" s="115">
        <f t="shared" si="2602"/>
        <v>0</v>
      </c>
      <c r="AZ925" s="115">
        <f t="shared" si="2603"/>
        <v>0</v>
      </c>
      <c r="BA925" s="115">
        <f t="shared" si="2754"/>
        <v>0</v>
      </c>
      <c r="BB925" s="115">
        <f t="shared" si="2604"/>
        <v>0</v>
      </c>
      <c r="BC925" s="115">
        <f t="shared" si="2605"/>
        <v>0</v>
      </c>
      <c r="BD925" s="115">
        <f t="shared" si="2606"/>
        <v>0</v>
      </c>
      <c r="BE925" s="115">
        <f t="shared" si="2607"/>
        <v>0</v>
      </c>
      <c r="BF925" s="115">
        <f t="shared" si="2608"/>
        <v>0</v>
      </c>
      <c r="BG925" s="115">
        <f t="shared" si="2609"/>
        <v>0</v>
      </c>
      <c r="BH925" s="115">
        <f t="shared" si="2610"/>
        <v>0</v>
      </c>
      <c r="BI925" s="115">
        <f t="shared" si="2611"/>
        <v>0</v>
      </c>
      <c r="BJ925" s="115">
        <f t="shared" si="2612"/>
        <v>0</v>
      </c>
      <c r="BK925" s="115">
        <f t="shared" si="2613"/>
        <v>0</v>
      </c>
      <c r="BL925" s="115">
        <f t="shared" si="2614"/>
        <v>0</v>
      </c>
      <c r="BM925" s="115">
        <f t="shared" si="2615"/>
        <v>0</v>
      </c>
      <c r="BN925" s="115">
        <f t="shared" si="2616"/>
        <v>0</v>
      </c>
      <c r="BO925" s="115">
        <f t="shared" si="2617"/>
        <v>0</v>
      </c>
      <c r="BP925" s="115">
        <f t="shared" si="2618"/>
        <v>0</v>
      </c>
      <c r="BQ925" s="115">
        <f t="shared" si="2619"/>
        <v>0</v>
      </c>
      <c r="BR925" s="115">
        <f t="shared" si="2620"/>
        <v>0</v>
      </c>
      <c r="BS925" s="115">
        <f t="shared" si="2621"/>
        <v>0</v>
      </c>
      <c r="BT925" s="115">
        <f t="shared" si="2622"/>
        <v>0</v>
      </c>
      <c r="BU925" s="115">
        <f t="shared" si="2623"/>
        <v>0</v>
      </c>
      <c r="BV925" s="115">
        <f t="shared" si="2755"/>
        <v>0</v>
      </c>
      <c r="BW925" s="115">
        <f t="shared" si="2624"/>
        <v>0</v>
      </c>
      <c r="BX925" s="115">
        <f t="shared" si="2625"/>
        <v>0</v>
      </c>
      <c r="BY925" s="115">
        <f t="shared" si="2626"/>
        <v>0</v>
      </c>
      <c r="BZ925" s="115">
        <v>0</v>
      </c>
      <c r="CA925" s="115">
        <f>IFERROR(IF(OR($A925=2,$A925=3,$C925=""),0,IF(E925="",1,IF(ISERROR(VLOOKUP('Auto-Calculations'!E925,LEA_ESA_Lookup,2,FALSE)),1,0))),"0*")</f>
        <v>0</v>
      </c>
      <c r="CB925" s="115">
        <f t="shared" si="2627"/>
        <v>0</v>
      </c>
      <c r="CC925" s="115">
        <f t="shared" si="2628"/>
        <v>0</v>
      </c>
      <c r="CD925" s="115">
        <f t="shared" si="2629"/>
        <v>0</v>
      </c>
      <c r="CE925" s="115">
        <f t="shared" si="2630"/>
        <v>0</v>
      </c>
      <c r="CF925" s="115">
        <f t="shared" si="2631"/>
        <v>0</v>
      </c>
      <c r="CG925" s="115">
        <f t="shared" si="2632"/>
        <v>0</v>
      </c>
      <c r="CH925" s="119">
        <f t="shared" si="2633"/>
        <v>0</v>
      </c>
      <c r="CI925" s="115">
        <f t="shared" si="2634"/>
        <v>0</v>
      </c>
      <c r="CJ925" s="115">
        <f t="shared" si="2635"/>
        <v>0</v>
      </c>
      <c r="CK925" s="115">
        <f t="shared" si="2636"/>
        <v>0</v>
      </c>
      <c r="CL925" s="115">
        <f t="shared" si="2637"/>
        <v>0</v>
      </c>
      <c r="CM925" s="115">
        <f t="shared" si="2638"/>
        <v>0</v>
      </c>
      <c r="CN925" s="115">
        <f>IFERROR(IF(OR($A925=2,$A925=3,$C925=""),0,IF('Auto-Calculations'!Z925="M",1,0)),"0*")</f>
        <v>0</v>
      </c>
      <c r="CO925" s="115">
        <f>IFERROR(IF(OR($A925=2,$A925=3,$C925=""),0,IF('Auto-Calculations'!AE925="M",1,0)),"0*")</f>
        <v>0</v>
      </c>
      <c r="CP925" s="115">
        <f>IFERROR(IF(OR($A925=2,$A925=3,$C925=""),0,IF('Auto-Calculations'!V925="M",1,0)),"0*")</f>
        <v>0</v>
      </c>
      <c r="CQ925" s="115">
        <f>IFERROR(IF(OR($A925=2,$A925=3,$C925=""),0,IF('Auto-Calculations'!W925="M",1,0)),"0*")</f>
        <v>0</v>
      </c>
      <c r="CR925" s="115">
        <f>IFERROR(IF(OR($A925=2,$A925=3,$C925=""),0,IF('Auto-Calculations'!X925="M",1,0)),"0*")</f>
        <v>0</v>
      </c>
      <c r="CS925" s="115">
        <f>IFERROR(IF(OR($A925=2,$A925=3,$C925=""),0,IF('Auto-Calculations'!Y925="M",1,0)),"0*")</f>
        <v>0</v>
      </c>
      <c r="CT925" s="115">
        <f t="shared" si="2639"/>
        <v>0</v>
      </c>
      <c r="CU925" s="115">
        <f t="shared" si="2640"/>
        <v>0</v>
      </c>
      <c r="CV925" s="115">
        <f t="shared" si="2641"/>
        <v>0</v>
      </c>
      <c r="CW925" s="115">
        <f t="shared" si="2642"/>
        <v>0</v>
      </c>
      <c r="CX925" s="115">
        <f t="shared" si="2643"/>
        <v>0</v>
      </c>
      <c r="CY925" s="111">
        <f t="shared" si="2644"/>
        <v>0</v>
      </c>
      <c r="CZ925" s="111">
        <f t="shared" si="2645"/>
        <v>0</v>
      </c>
      <c r="DA925" s="111">
        <f t="shared" si="2646"/>
        <v>0</v>
      </c>
      <c r="DB925" s="115">
        <f t="shared" si="2756"/>
        <v>0</v>
      </c>
      <c r="DC925" s="111">
        <f t="shared" si="2757"/>
        <v>0</v>
      </c>
      <c r="DD925" s="115">
        <f t="shared" si="2758"/>
        <v>0</v>
      </c>
      <c r="DE925" s="115">
        <f t="shared" si="2759"/>
        <v>0</v>
      </c>
      <c r="DF925" s="115">
        <f>IFERROR(IF(OR($A925=3),0,IF('Auto-Calculations'!Q925="NA",1,0)),"0*")</f>
        <v>0</v>
      </c>
      <c r="DG925" s="111"/>
      <c r="DH925" s="111"/>
      <c r="DI925" s="111"/>
      <c r="DJ925" s="111"/>
      <c r="DK925" s="111"/>
      <c r="DL925" s="111"/>
      <c r="DM925" s="111"/>
      <c r="DN925" s="111"/>
      <c r="DO925" s="111"/>
      <c r="DP925" s="111"/>
      <c r="DQ925" s="120" t="str">
        <f t="shared" si="2760"/>
        <v>0000000000000000000000000000000000000</v>
      </c>
      <c r="DR925" s="111" t="str">
        <f t="shared" si="2647"/>
        <v>No Error</v>
      </c>
      <c r="DS925" s="111" t="str">
        <f t="shared" si="2648"/>
        <v>No Error</v>
      </c>
      <c r="DT925" s="111" t="str">
        <f t="shared" si="2649"/>
        <v>No Error</v>
      </c>
      <c r="DU925" s="111" t="str">
        <f t="shared" si="2650"/>
        <v>No Error</v>
      </c>
      <c r="DV925" s="111" t="str">
        <f t="shared" si="2651"/>
        <v>No Error</v>
      </c>
      <c r="DW925" s="111" t="str">
        <f t="shared" si="2652"/>
        <v>No Error</v>
      </c>
      <c r="DX925" s="111" t="str">
        <f t="shared" si="2653"/>
        <v>No Error</v>
      </c>
      <c r="DY925" s="111" t="str">
        <f t="shared" si="2654"/>
        <v>No Error</v>
      </c>
      <c r="DZ925" s="111" t="str">
        <f t="shared" si="2655"/>
        <v>No Error</v>
      </c>
      <c r="EA925" s="111" t="str">
        <f t="shared" si="2656"/>
        <v>No Error</v>
      </c>
      <c r="EB925" s="111" t="str">
        <f t="shared" si="2657"/>
        <v>No Error</v>
      </c>
      <c r="EC925" s="111" t="str">
        <f t="shared" si="2658"/>
        <v>No Error</v>
      </c>
      <c r="ED925" s="111" t="str">
        <f t="shared" si="2659"/>
        <v>No Error</v>
      </c>
      <c r="EE925" s="111" t="str">
        <f t="shared" si="2660"/>
        <v>No Error</v>
      </c>
      <c r="EF925" s="111" t="str">
        <f t="shared" si="2661"/>
        <v>No Error</v>
      </c>
      <c r="EG925" s="111" t="str">
        <f t="shared" si="2662"/>
        <v>No Error</v>
      </c>
      <c r="EH925" s="111" t="str">
        <f t="shared" si="2663"/>
        <v>No Error</v>
      </c>
      <c r="EI925" s="111" t="str">
        <f t="shared" si="2664"/>
        <v>No Error</v>
      </c>
      <c r="EJ925" s="111" t="str">
        <f t="shared" si="2665"/>
        <v>No Error</v>
      </c>
      <c r="EK925" s="111" t="str">
        <f t="shared" si="2666"/>
        <v>No Error</v>
      </c>
      <c r="EL925" s="111" t="str">
        <f t="shared" si="2667"/>
        <v>No Error</v>
      </c>
      <c r="EM925" s="111" t="str">
        <f t="shared" si="2668"/>
        <v>No Error</v>
      </c>
      <c r="EN925" s="111" t="str">
        <f t="shared" si="2669"/>
        <v>No Error</v>
      </c>
      <c r="EO925" s="111" t="str">
        <f t="shared" si="2670"/>
        <v>No Error</v>
      </c>
      <c r="EP925" s="111" t="str">
        <f t="shared" si="2671"/>
        <v>No Error</v>
      </c>
      <c r="EQ925" s="111" t="str">
        <f t="shared" si="2672"/>
        <v>No Error</v>
      </c>
      <c r="ER925" s="111" t="str">
        <f t="shared" si="2673"/>
        <v>No Error</v>
      </c>
      <c r="ES925" s="111" t="str">
        <f t="shared" si="2674"/>
        <v>No Error</v>
      </c>
      <c r="ET925" s="111" t="str">
        <f t="shared" si="2675"/>
        <v>No Error</v>
      </c>
      <c r="EU925" s="111" t="str">
        <f t="shared" si="2676"/>
        <v>No Error</v>
      </c>
      <c r="EV925" s="111" t="str">
        <f t="shared" si="2677"/>
        <v>No Error</v>
      </c>
      <c r="EW925" s="111" t="str">
        <f t="shared" si="2678"/>
        <v>No Error</v>
      </c>
      <c r="EX925" s="111" t="str">
        <f t="shared" si="2679"/>
        <v>No Error</v>
      </c>
      <c r="EY925" s="111" t="str">
        <f t="shared" si="2680"/>
        <v>No Error</v>
      </c>
      <c r="EZ925" s="111" t="str">
        <f t="shared" si="2681"/>
        <v>No Error</v>
      </c>
      <c r="FA925" s="111" t="str">
        <f t="shared" si="2682"/>
        <v>No Error</v>
      </c>
      <c r="FB925" s="111" t="str">
        <f t="shared" si="2683"/>
        <v>No Error</v>
      </c>
      <c r="FC925" s="111" t="str">
        <f t="shared" si="2684"/>
        <v>No Error</v>
      </c>
      <c r="FD925" s="111" t="str">
        <f t="shared" si="2685"/>
        <v>No Error</v>
      </c>
      <c r="FE925" s="111" t="str">
        <f t="shared" si="2686"/>
        <v>No Error</v>
      </c>
      <c r="FF925" s="111" t="str">
        <f t="shared" si="2687"/>
        <v>No Error</v>
      </c>
      <c r="FG925" s="111" t="str">
        <f t="shared" si="2688"/>
        <v>No Error</v>
      </c>
      <c r="FH925" s="111" t="str">
        <f t="shared" si="2689"/>
        <v>No Error</v>
      </c>
      <c r="FI925" s="111" t="str">
        <f t="shared" si="2690"/>
        <v>No Error</v>
      </c>
      <c r="FJ925" s="111" t="str">
        <f t="shared" si="2691"/>
        <v>No Error</v>
      </c>
      <c r="FK925" s="111" t="str">
        <f t="shared" si="2692"/>
        <v>No Error</v>
      </c>
      <c r="FL925" s="111" t="str">
        <f t="shared" si="2693"/>
        <v>No Error</v>
      </c>
      <c r="FM925" s="111" t="str">
        <f t="shared" si="2694"/>
        <v>No Error</v>
      </c>
      <c r="FN925" s="111" t="str">
        <f t="shared" si="2695"/>
        <v>No Error</v>
      </c>
      <c r="FO925" s="111" t="str">
        <f t="shared" si="2696"/>
        <v>No Error</v>
      </c>
      <c r="FP925" s="111" t="str">
        <f t="shared" si="2697"/>
        <v>No Error</v>
      </c>
      <c r="FQ925" s="111" t="str">
        <f t="shared" si="2698"/>
        <v>No Error</v>
      </c>
      <c r="FR925" s="111" t="str">
        <f t="shared" si="2699"/>
        <v>No Error</v>
      </c>
      <c r="FS925" s="111" t="str">
        <f t="shared" si="2700"/>
        <v>No Error</v>
      </c>
      <c r="FT925" s="111" t="str">
        <f t="shared" si="2701"/>
        <v>No Error</v>
      </c>
      <c r="FU925" s="111" t="str">
        <f t="shared" si="2702"/>
        <v>No Error</v>
      </c>
      <c r="FV925" s="111" t="str">
        <f t="shared" si="2703"/>
        <v>No Error</v>
      </c>
      <c r="FW925" s="111" t="str">
        <f t="shared" si="2704"/>
        <v>No Error</v>
      </c>
      <c r="FX925" s="111" t="str">
        <f t="shared" si="2705"/>
        <v>No Error</v>
      </c>
      <c r="FY925" s="111" t="str">
        <f t="shared" si="2706"/>
        <v>No Error</v>
      </c>
      <c r="FZ925" s="111" t="str">
        <f t="shared" si="2707"/>
        <v>No Error</v>
      </c>
      <c r="GA925" s="111" t="str">
        <f t="shared" si="2708"/>
        <v>No Error</v>
      </c>
      <c r="GB925" s="111" t="str">
        <f t="shared" si="2709"/>
        <v>No Error</v>
      </c>
      <c r="GC925" s="111" t="str">
        <f t="shared" si="2710"/>
        <v>No Error</v>
      </c>
      <c r="GD925" s="111" t="str">
        <f t="shared" si="2711"/>
        <v>No Error</v>
      </c>
      <c r="GE925" s="111" t="str">
        <f t="shared" si="2712"/>
        <v>No Error</v>
      </c>
      <c r="GF925" s="111" t="str">
        <f t="shared" si="2713"/>
        <v>No Error</v>
      </c>
      <c r="GG925" s="111" t="str">
        <f t="shared" si="2714"/>
        <v>No Error</v>
      </c>
      <c r="GH925" s="111" t="str">
        <f t="shared" si="2715"/>
        <v>No Error</v>
      </c>
      <c r="GI925" s="111" t="str">
        <f t="shared" si="2716"/>
        <v>No Error</v>
      </c>
      <c r="GJ925" s="111" t="str">
        <f t="shared" si="2717"/>
        <v>No Error</v>
      </c>
      <c r="GK925" s="111" t="str">
        <f t="shared" si="2718"/>
        <v>No Error</v>
      </c>
      <c r="GL925" s="111" t="str">
        <f t="shared" si="2719"/>
        <v>No Error</v>
      </c>
      <c r="GM925" s="111" t="str">
        <f t="shared" si="2720"/>
        <v>No Error</v>
      </c>
      <c r="GN925" s="111" t="str">
        <f t="shared" si="2721"/>
        <v>No Error</v>
      </c>
      <c r="GO925" s="111" t="str">
        <f t="shared" si="2722"/>
        <v>No Error</v>
      </c>
      <c r="GP925" s="111" t="str">
        <f t="shared" si="2722"/>
        <v>No Error</v>
      </c>
      <c r="GQ925" s="111">
        <f t="shared" si="2723"/>
        <v>0</v>
      </c>
      <c r="GR925" s="111">
        <f t="shared" si="2724"/>
        <v>0</v>
      </c>
      <c r="GS925" s="111" t="str">
        <f t="shared" si="2725"/>
        <v/>
      </c>
      <c r="GT925" s="111">
        <f t="shared" si="2726"/>
        <v>0</v>
      </c>
      <c r="GU925" s="111">
        <f t="shared" si="2727"/>
        <v>0</v>
      </c>
      <c r="GV925" s="111">
        <f t="shared" si="2761"/>
        <v>0</v>
      </c>
      <c r="GW925" s="121" t="str">
        <f>IF(OR($A925=2,$A925=3),"",'SEA Detail'!CB987)</f>
        <v>.</v>
      </c>
      <c r="GX925" s="111">
        <f t="shared" si="2762"/>
        <v>0</v>
      </c>
      <c r="GY925" s="111">
        <f t="shared" si="2763"/>
        <v>0</v>
      </c>
      <c r="GZ925" s="111">
        <f t="shared" si="2764"/>
        <v>0</v>
      </c>
      <c r="HA925" s="111">
        <f t="shared" si="2765"/>
        <v>0</v>
      </c>
      <c r="HB925" s="111">
        <f t="shared" si="2728"/>
        <v>0</v>
      </c>
      <c r="HC925" s="111">
        <f t="shared" si="2729"/>
        <v>0</v>
      </c>
      <c r="HD925" s="111">
        <f t="shared" si="2730"/>
        <v>0</v>
      </c>
      <c r="HE925" s="111">
        <f t="shared" si="2731"/>
        <v>0</v>
      </c>
      <c r="HF925" s="111">
        <f t="shared" si="2732"/>
        <v>0</v>
      </c>
      <c r="HG925" s="111">
        <f t="shared" si="2733"/>
        <v>0</v>
      </c>
      <c r="HH925" s="111">
        <f t="shared" si="2734"/>
        <v>0</v>
      </c>
      <c r="HI925" s="111">
        <f t="shared" si="2735"/>
        <v>0</v>
      </c>
      <c r="HJ925" s="111">
        <f t="shared" si="2736"/>
        <v>0</v>
      </c>
      <c r="HK925" s="111">
        <f t="shared" si="2737"/>
        <v>0</v>
      </c>
      <c r="HL925" s="111">
        <f t="shared" si="2738"/>
        <v>0</v>
      </c>
      <c r="HM925" s="111">
        <f t="shared" si="2739"/>
        <v>0</v>
      </c>
      <c r="HN925" s="111">
        <f t="shared" si="2740"/>
        <v>0</v>
      </c>
      <c r="HO925" s="111">
        <f t="shared" si="2741"/>
        <v>0</v>
      </c>
      <c r="HP925" s="111">
        <f t="shared" si="2742"/>
        <v>0</v>
      </c>
      <c r="HQ925" s="111">
        <f t="shared" si="2743"/>
        <v>0</v>
      </c>
      <c r="HR925" s="111">
        <f t="shared" si="2744"/>
        <v>0</v>
      </c>
      <c r="HS925" s="111">
        <f t="shared" si="2745"/>
        <v>0</v>
      </c>
      <c r="HT925" s="111">
        <f t="shared" si="2746"/>
        <v>0</v>
      </c>
      <c r="HU925" s="111">
        <f t="shared" si="2747"/>
        <v>0</v>
      </c>
      <c r="HV925" s="111">
        <f t="shared" si="2748"/>
        <v>0</v>
      </c>
      <c r="HW925" s="111">
        <f t="shared" si="2749"/>
        <v>0</v>
      </c>
      <c r="HX925" s="111">
        <f t="shared" si="2750"/>
        <v>0</v>
      </c>
      <c r="HY925" s="111">
        <f>IF(AND(OR($A925=2,$E925=""),NOT(ISBLANK('Base Data'!I926))),1,IF(OR($A925=2,$C925="",$E925=""),0,1))</f>
        <v>0</v>
      </c>
      <c r="HZ925" s="111"/>
      <c r="IA925" s="111"/>
      <c r="IB925" s="111"/>
      <c r="IC925" s="111">
        <f>IF('Base Data'!C926="",0,IF('Base Data'!D926="",1,0))</f>
        <v>0</v>
      </c>
    </row>
    <row r="926" spans="1:237" x14ac:dyDescent="0.25">
      <c r="A926" s="116" t="str">
        <f>IF(NOT(ISBLANK('Base Data'!A927)),'Base Data'!A927,"")</f>
        <v/>
      </c>
      <c r="B926" s="116" t="str">
        <f>IF(NOT(ISBLANK('Base Data'!B927)),'Base Data'!B927,"")</f>
        <v/>
      </c>
      <c r="C926" s="125" t="str">
        <f>IF(NOT(ISBLANK('Base Data'!C927)),'Base Data'!C927,"")</f>
        <v/>
      </c>
      <c r="D926" s="125" t="str">
        <f>IF(NOT(ISBLANK('Base Data'!D927)),'Base Data'!D927,"")</f>
        <v/>
      </c>
      <c r="E926" s="116" t="str">
        <f>IF(NOT(ISBLANK('Base Data'!E927)),'Base Data'!E927,"")</f>
        <v/>
      </c>
      <c r="F926" s="117" t="str">
        <f>IF(NOT(ISBLANK('Base Data'!F927)),'Base Data'!F927,"")</f>
        <v/>
      </c>
      <c r="G926" s="117" t="str">
        <f>IF(NOT(ISBLANK('Base Data'!G927)),'Base Data'!G927,"")</f>
        <v/>
      </c>
      <c r="H926" s="188">
        <f t="shared" si="2582"/>
        <v>0</v>
      </c>
      <c r="I926" s="117" t="str">
        <f>IF(NOT(ISBLANK('Base Data'!H927)),'Base Data'!H927,"")</f>
        <v/>
      </c>
      <c r="J926" s="188">
        <f>IF(AND(ISNUMBER(I926),ISNUMBER(#REF!)),I926-#REF!,IF(AND(NOT(ISNUMBER(I926)),NOT(ISNUMBER(#REF!))),0,IF(NOT(ISNUMBER(I926)),-#REF!,IF(NOT(ISNUMBER(#REF!)),I926,0))))</f>
        <v>0</v>
      </c>
      <c r="K926" s="188">
        <f t="shared" si="2583"/>
        <v>0</v>
      </c>
      <c r="L926" s="188">
        <f t="shared" si="2751"/>
        <v>0</v>
      </c>
      <c r="M926" s="116" t="str">
        <f>IF(NOT(ISBLANK('Base Data'!I927)),'Base Data'!I927,"")</f>
        <v/>
      </c>
      <c r="N926" s="116" t="str">
        <f>IF(NOT(ISBLANK('Base Data'!J927)),'Base Data'!J927,"")</f>
        <v/>
      </c>
      <c r="O926" s="117" t="str">
        <f>IF(NOT(ISBLANK('Base Data'!K927)),'Base Data'!K927,"")</f>
        <v/>
      </c>
      <c r="P926" s="191">
        <f t="shared" si="2584"/>
        <v>0</v>
      </c>
      <c r="Q926" s="116" t="str">
        <f>IF(NOT(ISBLANK('Base Data'!L927)),'Base Data'!L927,"")</f>
        <v/>
      </c>
      <c r="R926" s="116" t="str">
        <f>IF(NOT(ISBLANK('Base Data'!M927)),'Base Data'!M927,"")</f>
        <v/>
      </c>
      <c r="S926" s="116" t="str">
        <f>IF(NOT(ISBLANK('Base Data'!N927)),'Base Data'!N927,"")</f>
        <v/>
      </c>
      <c r="T926" s="117" t="str">
        <f>IF(NOT(ISBLANK('Base Data'!O927)),'Base Data'!O927,"")</f>
        <v/>
      </c>
      <c r="U926" s="116" t="str">
        <f>IF(NOT(ISBLANK('Base Data'!P927)),'Base Data'!P927,"")</f>
        <v/>
      </c>
      <c r="V926" s="116" t="str">
        <f>IF(NOT(ISBLANK('Base Data'!Q927)),'Base Data'!Q927,"")</f>
        <v/>
      </c>
      <c r="W926" s="116" t="str">
        <f>IF(NOT(ISBLANK('Base Data'!R927)),'Base Data'!R927,"")</f>
        <v/>
      </c>
      <c r="X926" s="116" t="str">
        <f>IF(NOT(ISBLANK('Base Data'!S927)),'Base Data'!S927,"")</f>
        <v/>
      </c>
      <c r="Y926" s="116" t="str">
        <f>IF(NOT(ISBLANK('Base Data'!T927)),'Base Data'!T927,"")</f>
        <v/>
      </c>
      <c r="Z926" s="117" t="str">
        <f>IF(NOT(ISBLANK('Base Data'!U927)),'Base Data'!U927,"")</f>
        <v/>
      </c>
      <c r="AA926" s="191">
        <f t="shared" si="2585"/>
        <v>0</v>
      </c>
      <c r="AB926" s="116" t="str">
        <f>IF(NOT(ISBLANK('Base Data'!V927)),'Base Data'!V927,"")</f>
        <v/>
      </c>
      <c r="AC926" s="117" t="str">
        <f>IF(NOT(ISBLANK('Base Data'!W927)),'Base Data'!W927,"")</f>
        <v/>
      </c>
      <c r="AD926" s="191">
        <f t="shared" si="2586"/>
        <v>0</v>
      </c>
      <c r="AE926" s="118" t="str">
        <f>IF(NOT(ISBLANK('Base Data'!X927)),'Base Data'!X927,"")</f>
        <v/>
      </c>
      <c r="AF926" s="118" t="str">
        <f>IF(NOT(ISBLANK('Base Data'!Y927)),'Base Data'!Y927,"")</f>
        <v/>
      </c>
      <c r="AG926" s="121" t="str">
        <f>IF(OR($A926=2),"",'SEA Detail'!CB988)</f>
        <v>.</v>
      </c>
      <c r="AH926" s="115">
        <f t="shared" si="2587"/>
        <v>0</v>
      </c>
      <c r="AI926" s="115">
        <f t="shared" si="2588"/>
        <v>0</v>
      </c>
      <c r="AJ926" s="115">
        <f t="shared" si="2589"/>
        <v>0</v>
      </c>
      <c r="AK926" s="115">
        <f t="shared" si="2752"/>
        <v>0</v>
      </c>
      <c r="AL926" s="115">
        <f t="shared" si="2590"/>
        <v>0</v>
      </c>
      <c r="AM926" s="115">
        <f t="shared" si="2753"/>
        <v>0</v>
      </c>
      <c r="AN926" s="115">
        <f t="shared" si="2591"/>
        <v>0</v>
      </c>
      <c r="AO926" s="115">
        <f t="shared" si="2592"/>
        <v>0</v>
      </c>
      <c r="AP926" s="115">
        <f t="shared" si="2593"/>
        <v>0</v>
      </c>
      <c r="AQ926" s="115">
        <f t="shared" si="2594"/>
        <v>0</v>
      </c>
      <c r="AR926" s="115">
        <f t="shared" si="2595"/>
        <v>0</v>
      </c>
      <c r="AS926" s="115">
        <f t="shared" si="2596"/>
        <v>0</v>
      </c>
      <c r="AT926" s="115">
        <f t="shared" si="2597"/>
        <v>0</v>
      </c>
      <c r="AU926" s="115">
        <f t="shared" si="2598"/>
        <v>0</v>
      </c>
      <c r="AV926" s="115">
        <f t="shared" si="2599"/>
        <v>0</v>
      </c>
      <c r="AW926" s="115">
        <f t="shared" si="2600"/>
        <v>0</v>
      </c>
      <c r="AX926" s="115">
        <f t="shared" si="2601"/>
        <v>0</v>
      </c>
      <c r="AY926" s="115">
        <f t="shared" si="2602"/>
        <v>0</v>
      </c>
      <c r="AZ926" s="115">
        <f t="shared" si="2603"/>
        <v>0</v>
      </c>
      <c r="BA926" s="115">
        <f t="shared" si="2754"/>
        <v>0</v>
      </c>
      <c r="BB926" s="115">
        <f t="shared" si="2604"/>
        <v>0</v>
      </c>
      <c r="BC926" s="115">
        <f t="shared" si="2605"/>
        <v>0</v>
      </c>
      <c r="BD926" s="115">
        <f t="shared" si="2606"/>
        <v>0</v>
      </c>
      <c r="BE926" s="115">
        <f t="shared" si="2607"/>
        <v>0</v>
      </c>
      <c r="BF926" s="115">
        <f t="shared" si="2608"/>
        <v>0</v>
      </c>
      <c r="BG926" s="115">
        <f t="shared" si="2609"/>
        <v>0</v>
      </c>
      <c r="BH926" s="115">
        <f t="shared" si="2610"/>
        <v>0</v>
      </c>
      <c r="BI926" s="115">
        <f t="shared" si="2611"/>
        <v>0</v>
      </c>
      <c r="BJ926" s="115">
        <f t="shared" si="2612"/>
        <v>0</v>
      </c>
      <c r="BK926" s="115">
        <f t="shared" si="2613"/>
        <v>0</v>
      </c>
      <c r="BL926" s="115">
        <f t="shared" si="2614"/>
        <v>0</v>
      </c>
      <c r="BM926" s="115">
        <f t="shared" si="2615"/>
        <v>0</v>
      </c>
      <c r="BN926" s="115">
        <f t="shared" si="2616"/>
        <v>0</v>
      </c>
      <c r="BO926" s="115">
        <f t="shared" si="2617"/>
        <v>0</v>
      </c>
      <c r="BP926" s="115">
        <f t="shared" si="2618"/>
        <v>0</v>
      </c>
      <c r="BQ926" s="115">
        <f t="shared" si="2619"/>
        <v>0</v>
      </c>
      <c r="BR926" s="115">
        <f t="shared" si="2620"/>
        <v>0</v>
      </c>
      <c r="BS926" s="115">
        <f t="shared" si="2621"/>
        <v>0</v>
      </c>
      <c r="BT926" s="115">
        <f t="shared" si="2622"/>
        <v>0</v>
      </c>
      <c r="BU926" s="115">
        <f t="shared" si="2623"/>
        <v>0</v>
      </c>
      <c r="BV926" s="115">
        <f t="shared" si="2755"/>
        <v>0</v>
      </c>
      <c r="BW926" s="115">
        <f t="shared" si="2624"/>
        <v>0</v>
      </c>
      <c r="BX926" s="115">
        <f t="shared" si="2625"/>
        <v>0</v>
      </c>
      <c r="BY926" s="115">
        <f t="shared" si="2626"/>
        <v>0</v>
      </c>
      <c r="BZ926" s="115">
        <v>0</v>
      </c>
      <c r="CA926" s="115">
        <f>IFERROR(IF(OR($A926=2,$A926=3,$C926=""),0,IF(E926="",1,IF(ISERROR(VLOOKUP('Auto-Calculations'!E926,LEA_ESA_Lookup,2,FALSE)),1,0))),"0*")</f>
        <v>0</v>
      </c>
      <c r="CB926" s="115">
        <f t="shared" si="2627"/>
        <v>0</v>
      </c>
      <c r="CC926" s="115">
        <f t="shared" si="2628"/>
        <v>0</v>
      </c>
      <c r="CD926" s="115">
        <f t="shared" si="2629"/>
        <v>0</v>
      </c>
      <c r="CE926" s="115">
        <f t="shared" si="2630"/>
        <v>0</v>
      </c>
      <c r="CF926" s="115">
        <f t="shared" si="2631"/>
        <v>0</v>
      </c>
      <c r="CG926" s="115">
        <f t="shared" si="2632"/>
        <v>0</v>
      </c>
      <c r="CH926" s="119">
        <f t="shared" si="2633"/>
        <v>0</v>
      </c>
      <c r="CI926" s="115">
        <f t="shared" si="2634"/>
        <v>0</v>
      </c>
      <c r="CJ926" s="115">
        <f t="shared" si="2635"/>
        <v>0</v>
      </c>
      <c r="CK926" s="115">
        <f t="shared" si="2636"/>
        <v>0</v>
      </c>
      <c r="CL926" s="115">
        <f t="shared" si="2637"/>
        <v>0</v>
      </c>
      <c r="CM926" s="115">
        <f t="shared" si="2638"/>
        <v>0</v>
      </c>
      <c r="CN926" s="115">
        <f>IFERROR(IF(OR($A926=2,$A926=3,$C926=""),0,IF('Auto-Calculations'!Z926="M",1,0)),"0*")</f>
        <v>0</v>
      </c>
      <c r="CO926" s="115">
        <f>IFERROR(IF(OR($A926=2,$A926=3,$C926=""),0,IF('Auto-Calculations'!AE926="M",1,0)),"0*")</f>
        <v>0</v>
      </c>
      <c r="CP926" s="115">
        <f>IFERROR(IF(OR($A926=2,$A926=3,$C926=""),0,IF('Auto-Calculations'!V926="M",1,0)),"0*")</f>
        <v>0</v>
      </c>
      <c r="CQ926" s="115">
        <f>IFERROR(IF(OR($A926=2,$A926=3,$C926=""),0,IF('Auto-Calculations'!W926="M",1,0)),"0*")</f>
        <v>0</v>
      </c>
      <c r="CR926" s="115">
        <f>IFERROR(IF(OR($A926=2,$A926=3,$C926=""),0,IF('Auto-Calculations'!X926="M",1,0)),"0*")</f>
        <v>0</v>
      </c>
      <c r="CS926" s="115">
        <f>IFERROR(IF(OR($A926=2,$A926=3,$C926=""),0,IF('Auto-Calculations'!Y926="M",1,0)),"0*")</f>
        <v>0</v>
      </c>
      <c r="CT926" s="115">
        <f t="shared" si="2639"/>
        <v>0</v>
      </c>
      <c r="CU926" s="115">
        <f t="shared" si="2640"/>
        <v>0</v>
      </c>
      <c r="CV926" s="115">
        <f t="shared" si="2641"/>
        <v>0</v>
      </c>
      <c r="CW926" s="115">
        <f t="shared" si="2642"/>
        <v>0</v>
      </c>
      <c r="CX926" s="115">
        <f t="shared" si="2643"/>
        <v>0</v>
      </c>
      <c r="CY926" s="111">
        <f t="shared" si="2644"/>
        <v>0</v>
      </c>
      <c r="CZ926" s="111">
        <f t="shared" si="2645"/>
        <v>0</v>
      </c>
      <c r="DA926" s="111">
        <f t="shared" si="2646"/>
        <v>0</v>
      </c>
      <c r="DB926" s="115">
        <f t="shared" si="2756"/>
        <v>0</v>
      </c>
      <c r="DC926" s="111">
        <f t="shared" si="2757"/>
        <v>0</v>
      </c>
      <c r="DD926" s="115">
        <f t="shared" si="2758"/>
        <v>0</v>
      </c>
      <c r="DE926" s="115">
        <f t="shared" si="2759"/>
        <v>0</v>
      </c>
      <c r="DF926" s="115">
        <f>IFERROR(IF(OR($A926=3),0,IF('Auto-Calculations'!Q926="NA",1,0)),"0*")</f>
        <v>0</v>
      </c>
      <c r="DG926" s="111"/>
      <c r="DH926" s="111"/>
      <c r="DI926" s="111"/>
      <c r="DJ926" s="111"/>
      <c r="DK926" s="111"/>
      <c r="DL926" s="111"/>
      <c r="DM926" s="111"/>
      <c r="DN926" s="111"/>
      <c r="DO926" s="111"/>
      <c r="DP926" s="111"/>
      <c r="DQ926" s="120" t="str">
        <f t="shared" si="2760"/>
        <v>0000000000000000000000000000000000000</v>
      </c>
      <c r="DR926" s="111" t="str">
        <f t="shared" si="2647"/>
        <v>No Error</v>
      </c>
      <c r="DS926" s="111" t="str">
        <f t="shared" si="2648"/>
        <v>No Error</v>
      </c>
      <c r="DT926" s="111" t="str">
        <f t="shared" si="2649"/>
        <v>No Error</v>
      </c>
      <c r="DU926" s="111" t="str">
        <f t="shared" si="2650"/>
        <v>No Error</v>
      </c>
      <c r="DV926" s="111" t="str">
        <f t="shared" si="2651"/>
        <v>No Error</v>
      </c>
      <c r="DW926" s="111" t="str">
        <f t="shared" si="2652"/>
        <v>No Error</v>
      </c>
      <c r="DX926" s="111" t="str">
        <f t="shared" si="2653"/>
        <v>No Error</v>
      </c>
      <c r="DY926" s="111" t="str">
        <f t="shared" si="2654"/>
        <v>No Error</v>
      </c>
      <c r="DZ926" s="111" t="str">
        <f t="shared" si="2655"/>
        <v>No Error</v>
      </c>
      <c r="EA926" s="111" t="str">
        <f t="shared" si="2656"/>
        <v>No Error</v>
      </c>
      <c r="EB926" s="111" t="str">
        <f t="shared" si="2657"/>
        <v>No Error</v>
      </c>
      <c r="EC926" s="111" t="str">
        <f t="shared" si="2658"/>
        <v>No Error</v>
      </c>
      <c r="ED926" s="111" t="str">
        <f t="shared" si="2659"/>
        <v>No Error</v>
      </c>
      <c r="EE926" s="111" t="str">
        <f t="shared" si="2660"/>
        <v>No Error</v>
      </c>
      <c r="EF926" s="111" t="str">
        <f t="shared" si="2661"/>
        <v>No Error</v>
      </c>
      <c r="EG926" s="111" t="str">
        <f t="shared" si="2662"/>
        <v>No Error</v>
      </c>
      <c r="EH926" s="111" t="str">
        <f t="shared" si="2663"/>
        <v>No Error</v>
      </c>
      <c r="EI926" s="111" t="str">
        <f t="shared" si="2664"/>
        <v>No Error</v>
      </c>
      <c r="EJ926" s="111" t="str">
        <f t="shared" si="2665"/>
        <v>No Error</v>
      </c>
      <c r="EK926" s="111" t="str">
        <f t="shared" si="2666"/>
        <v>No Error</v>
      </c>
      <c r="EL926" s="111" t="str">
        <f t="shared" si="2667"/>
        <v>No Error</v>
      </c>
      <c r="EM926" s="111" t="str">
        <f t="shared" si="2668"/>
        <v>No Error</v>
      </c>
      <c r="EN926" s="111" t="str">
        <f t="shared" si="2669"/>
        <v>No Error</v>
      </c>
      <c r="EO926" s="111" t="str">
        <f t="shared" si="2670"/>
        <v>No Error</v>
      </c>
      <c r="EP926" s="111" t="str">
        <f t="shared" si="2671"/>
        <v>No Error</v>
      </c>
      <c r="EQ926" s="111" t="str">
        <f t="shared" si="2672"/>
        <v>No Error</v>
      </c>
      <c r="ER926" s="111" t="str">
        <f t="shared" si="2673"/>
        <v>No Error</v>
      </c>
      <c r="ES926" s="111" t="str">
        <f t="shared" si="2674"/>
        <v>No Error</v>
      </c>
      <c r="ET926" s="111" t="str">
        <f t="shared" si="2675"/>
        <v>No Error</v>
      </c>
      <c r="EU926" s="111" t="str">
        <f t="shared" si="2676"/>
        <v>No Error</v>
      </c>
      <c r="EV926" s="111" t="str">
        <f t="shared" si="2677"/>
        <v>No Error</v>
      </c>
      <c r="EW926" s="111" t="str">
        <f t="shared" si="2678"/>
        <v>No Error</v>
      </c>
      <c r="EX926" s="111" t="str">
        <f t="shared" si="2679"/>
        <v>No Error</v>
      </c>
      <c r="EY926" s="111" t="str">
        <f t="shared" si="2680"/>
        <v>No Error</v>
      </c>
      <c r="EZ926" s="111" t="str">
        <f t="shared" si="2681"/>
        <v>No Error</v>
      </c>
      <c r="FA926" s="111" t="str">
        <f t="shared" si="2682"/>
        <v>No Error</v>
      </c>
      <c r="FB926" s="111" t="str">
        <f t="shared" si="2683"/>
        <v>No Error</v>
      </c>
      <c r="FC926" s="111" t="str">
        <f t="shared" si="2684"/>
        <v>No Error</v>
      </c>
      <c r="FD926" s="111" t="str">
        <f t="shared" si="2685"/>
        <v>No Error</v>
      </c>
      <c r="FE926" s="111" t="str">
        <f t="shared" si="2686"/>
        <v>No Error</v>
      </c>
      <c r="FF926" s="111" t="str">
        <f t="shared" si="2687"/>
        <v>No Error</v>
      </c>
      <c r="FG926" s="111" t="str">
        <f t="shared" si="2688"/>
        <v>No Error</v>
      </c>
      <c r="FH926" s="111" t="str">
        <f t="shared" si="2689"/>
        <v>No Error</v>
      </c>
      <c r="FI926" s="111" t="str">
        <f t="shared" si="2690"/>
        <v>No Error</v>
      </c>
      <c r="FJ926" s="111" t="str">
        <f t="shared" si="2691"/>
        <v>No Error</v>
      </c>
      <c r="FK926" s="111" t="str">
        <f t="shared" si="2692"/>
        <v>No Error</v>
      </c>
      <c r="FL926" s="111" t="str">
        <f t="shared" si="2693"/>
        <v>No Error</v>
      </c>
      <c r="FM926" s="111" t="str">
        <f t="shared" si="2694"/>
        <v>No Error</v>
      </c>
      <c r="FN926" s="111" t="str">
        <f t="shared" si="2695"/>
        <v>No Error</v>
      </c>
      <c r="FO926" s="111" t="str">
        <f t="shared" si="2696"/>
        <v>No Error</v>
      </c>
      <c r="FP926" s="111" t="str">
        <f t="shared" si="2697"/>
        <v>No Error</v>
      </c>
      <c r="FQ926" s="111" t="str">
        <f t="shared" si="2698"/>
        <v>No Error</v>
      </c>
      <c r="FR926" s="111" t="str">
        <f t="shared" si="2699"/>
        <v>No Error</v>
      </c>
      <c r="FS926" s="111" t="str">
        <f t="shared" si="2700"/>
        <v>No Error</v>
      </c>
      <c r="FT926" s="111" t="str">
        <f t="shared" si="2701"/>
        <v>No Error</v>
      </c>
      <c r="FU926" s="111" t="str">
        <f t="shared" si="2702"/>
        <v>No Error</v>
      </c>
      <c r="FV926" s="111" t="str">
        <f t="shared" si="2703"/>
        <v>No Error</v>
      </c>
      <c r="FW926" s="111" t="str">
        <f t="shared" si="2704"/>
        <v>No Error</v>
      </c>
      <c r="FX926" s="111" t="str">
        <f t="shared" si="2705"/>
        <v>No Error</v>
      </c>
      <c r="FY926" s="111" t="str">
        <f t="shared" si="2706"/>
        <v>No Error</v>
      </c>
      <c r="FZ926" s="111" t="str">
        <f t="shared" si="2707"/>
        <v>No Error</v>
      </c>
      <c r="GA926" s="111" t="str">
        <f t="shared" si="2708"/>
        <v>No Error</v>
      </c>
      <c r="GB926" s="111" t="str">
        <f t="shared" si="2709"/>
        <v>No Error</v>
      </c>
      <c r="GC926" s="111" t="str">
        <f t="shared" si="2710"/>
        <v>No Error</v>
      </c>
      <c r="GD926" s="111" t="str">
        <f t="shared" si="2711"/>
        <v>No Error</v>
      </c>
      <c r="GE926" s="111" t="str">
        <f t="shared" si="2712"/>
        <v>No Error</v>
      </c>
      <c r="GF926" s="111" t="str">
        <f t="shared" si="2713"/>
        <v>No Error</v>
      </c>
      <c r="GG926" s="111" t="str">
        <f t="shared" si="2714"/>
        <v>No Error</v>
      </c>
      <c r="GH926" s="111" t="str">
        <f t="shared" si="2715"/>
        <v>No Error</v>
      </c>
      <c r="GI926" s="111" t="str">
        <f t="shared" si="2716"/>
        <v>No Error</v>
      </c>
      <c r="GJ926" s="111" t="str">
        <f t="shared" si="2717"/>
        <v>No Error</v>
      </c>
      <c r="GK926" s="111" t="str">
        <f t="shared" si="2718"/>
        <v>No Error</v>
      </c>
      <c r="GL926" s="111" t="str">
        <f t="shared" si="2719"/>
        <v>No Error</v>
      </c>
      <c r="GM926" s="111" t="str">
        <f t="shared" si="2720"/>
        <v>No Error</v>
      </c>
      <c r="GN926" s="111" t="str">
        <f t="shared" si="2721"/>
        <v>No Error</v>
      </c>
      <c r="GO926" s="111" t="str">
        <f t="shared" si="2722"/>
        <v>No Error</v>
      </c>
      <c r="GP926" s="111" t="str">
        <f t="shared" si="2722"/>
        <v>No Error</v>
      </c>
      <c r="GQ926" s="111">
        <f t="shared" si="2723"/>
        <v>0</v>
      </c>
      <c r="GR926" s="111">
        <f t="shared" si="2724"/>
        <v>0</v>
      </c>
      <c r="GS926" s="111" t="str">
        <f t="shared" si="2725"/>
        <v/>
      </c>
      <c r="GT926" s="111">
        <f t="shared" si="2726"/>
        <v>0</v>
      </c>
      <c r="GU926" s="111">
        <f t="shared" si="2727"/>
        <v>0</v>
      </c>
      <c r="GV926" s="111">
        <f t="shared" si="2761"/>
        <v>0</v>
      </c>
      <c r="GW926" s="121" t="str">
        <f>IF(OR($A926=2,$A926=3),"",'SEA Detail'!CB988)</f>
        <v>.</v>
      </c>
      <c r="GX926" s="111">
        <f t="shared" si="2762"/>
        <v>0</v>
      </c>
      <c r="GY926" s="111">
        <f t="shared" si="2763"/>
        <v>0</v>
      </c>
      <c r="GZ926" s="111">
        <f t="shared" si="2764"/>
        <v>0</v>
      </c>
      <c r="HA926" s="111">
        <f t="shared" si="2765"/>
        <v>0</v>
      </c>
      <c r="HB926" s="111">
        <f t="shared" si="2728"/>
        <v>0</v>
      </c>
      <c r="HC926" s="111">
        <f t="shared" si="2729"/>
        <v>0</v>
      </c>
      <c r="HD926" s="111">
        <f t="shared" si="2730"/>
        <v>0</v>
      </c>
      <c r="HE926" s="111">
        <f t="shared" si="2731"/>
        <v>0</v>
      </c>
      <c r="HF926" s="111">
        <f t="shared" si="2732"/>
        <v>0</v>
      </c>
      <c r="HG926" s="111">
        <f t="shared" si="2733"/>
        <v>0</v>
      </c>
      <c r="HH926" s="111">
        <f t="shared" si="2734"/>
        <v>0</v>
      </c>
      <c r="HI926" s="111">
        <f t="shared" si="2735"/>
        <v>0</v>
      </c>
      <c r="HJ926" s="111">
        <f t="shared" si="2736"/>
        <v>0</v>
      </c>
      <c r="HK926" s="111">
        <f t="shared" si="2737"/>
        <v>0</v>
      </c>
      <c r="HL926" s="111">
        <f t="shared" si="2738"/>
        <v>0</v>
      </c>
      <c r="HM926" s="111">
        <f t="shared" si="2739"/>
        <v>0</v>
      </c>
      <c r="HN926" s="111">
        <f t="shared" si="2740"/>
        <v>0</v>
      </c>
      <c r="HO926" s="111">
        <f t="shared" si="2741"/>
        <v>0</v>
      </c>
      <c r="HP926" s="111">
        <f t="shared" si="2742"/>
        <v>0</v>
      </c>
      <c r="HQ926" s="111">
        <f t="shared" si="2743"/>
        <v>0</v>
      </c>
      <c r="HR926" s="111">
        <f t="shared" si="2744"/>
        <v>0</v>
      </c>
      <c r="HS926" s="111">
        <f t="shared" si="2745"/>
        <v>0</v>
      </c>
      <c r="HT926" s="111">
        <f t="shared" si="2746"/>
        <v>0</v>
      </c>
      <c r="HU926" s="111">
        <f t="shared" si="2747"/>
        <v>0</v>
      </c>
      <c r="HV926" s="111">
        <f t="shared" si="2748"/>
        <v>0</v>
      </c>
      <c r="HW926" s="111">
        <f t="shared" si="2749"/>
        <v>0</v>
      </c>
      <c r="HX926" s="111">
        <f t="shared" si="2750"/>
        <v>0</v>
      </c>
      <c r="HY926" s="111">
        <f>IF(AND(OR($A926=2,$E926=""),NOT(ISBLANK('Base Data'!I927))),1,IF(OR($A926=2,$C926="",$E926=""),0,1))</f>
        <v>0</v>
      </c>
      <c r="HZ926" s="111"/>
      <c r="IA926" s="111"/>
      <c r="IB926" s="111"/>
      <c r="IC926" s="111">
        <f>IF('Base Data'!C927="",0,IF('Base Data'!D927="",1,0))</f>
        <v>0</v>
      </c>
    </row>
    <row r="927" spans="1:237" x14ac:dyDescent="0.25">
      <c r="A927" s="116" t="str">
        <f>IF(NOT(ISBLANK('Base Data'!A928)),'Base Data'!A928,"")</f>
        <v/>
      </c>
      <c r="B927" s="116" t="str">
        <f>IF(NOT(ISBLANK('Base Data'!B928)),'Base Data'!B928,"")</f>
        <v/>
      </c>
      <c r="C927" s="125" t="str">
        <f>IF(NOT(ISBLANK('Base Data'!C928)),'Base Data'!C928,"")</f>
        <v/>
      </c>
      <c r="D927" s="125" t="str">
        <f>IF(NOT(ISBLANK('Base Data'!D928)),'Base Data'!D928,"")</f>
        <v/>
      </c>
      <c r="E927" s="116" t="str">
        <f>IF(NOT(ISBLANK('Base Data'!E928)),'Base Data'!E928,"")</f>
        <v/>
      </c>
      <c r="F927" s="117" t="str">
        <f>IF(NOT(ISBLANK('Base Data'!F928)),'Base Data'!F928,"")</f>
        <v/>
      </c>
      <c r="G927" s="117" t="str">
        <f>IF(NOT(ISBLANK('Base Data'!G928)),'Base Data'!G928,"")</f>
        <v/>
      </c>
      <c r="H927" s="188">
        <f t="shared" si="2582"/>
        <v>0</v>
      </c>
      <c r="I927" s="117" t="str">
        <f>IF(NOT(ISBLANK('Base Data'!H928)),'Base Data'!H928,"")</f>
        <v/>
      </c>
      <c r="J927" s="188">
        <f>IF(AND(ISNUMBER(I927),ISNUMBER(#REF!)),I927-#REF!,IF(AND(NOT(ISNUMBER(I927)),NOT(ISNUMBER(#REF!))),0,IF(NOT(ISNUMBER(I927)),-#REF!,IF(NOT(ISNUMBER(#REF!)),I927,0))))</f>
        <v>0</v>
      </c>
      <c r="K927" s="188">
        <f t="shared" si="2583"/>
        <v>0</v>
      </c>
      <c r="L927" s="188">
        <f t="shared" si="2751"/>
        <v>0</v>
      </c>
      <c r="M927" s="116" t="str">
        <f>IF(NOT(ISBLANK('Base Data'!I928)),'Base Data'!I928,"")</f>
        <v/>
      </c>
      <c r="N927" s="116" t="str">
        <f>IF(NOT(ISBLANK('Base Data'!J928)),'Base Data'!J928,"")</f>
        <v/>
      </c>
      <c r="O927" s="117" t="str">
        <f>IF(NOT(ISBLANK('Base Data'!K928)),'Base Data'!K928,"")</f>
        <v/>
      </c>
      <c r="P927" s="191">
        <f t="shared" si="2584"/>
        <v>0</v>
      </c>
      <c r="Q927" s="116" t="str">
        <f>IF(NOT(ISBLANK('Base Data'!L928)),'Base Data'!L928,"")</f>
        <v/>
      </c>
      <c r="R927" s="116" t="str">
        <f>IF(NOT(ISBLANK('Base Data'!M928)),'Base Data'!M928,"")</f>
        <v/>
      </c>
      <c r="S927" s="116" t="str">
        <f>IF(NOT(ISBLANK('Base Data'!N928)),'Base Data'!N928,"")</f>
        <v/>
      </c>
      <c r="T927" s="117" t="str">
        <f>IF(NOT(ISBLANK('Base Data'!O928)),'Base Data'!O928,"")</f>
        <v/>
      </c>
      <c r="U927" s="116" t="str">
        <f>IF(NOT(ISBLANK('Base Data'!P928)),'Base Data'!P928,"")</f>
        <v/>
      </c>
      <c r="V927" s="116" t="str">
        <f>IF(NOT(ISBLANK('Base Data'!Q928)),'Base Data'!Q928,"")</f>
        <v/>
      </c>
      <c r="W927" s="116" t="str">
        <f>IF(NOT(ISBLANK('Base Data'!R928)),'Base Data'!R928,"")</f>
        <v/>
      </c>
      <c r="X927" s="116" t="str">
        <f>IF(NOT(ISBLANK('Base Data'!S928)),'Base Data'!S928,"")</f>
        <v/>
      </c>
      <c r="Y927" s="116" t="str">
        <f>IF(NOT(ISBLANK('Base Data'!T928)),'Base Data'!T928,"")</f>
        <v/>
      </c>
      <c r="Z927" s="117" t="str">
        <f>IF(NOT(ISBLANK('Base Data'!U928)),'Base Data'!U928,"")</f>
        <v/>
      </c>
      <c r="AA927" s="191">
        <f t="shared" si="2585"/>
        <v>0</v>
      </c>
      <c r="AB927" s="116" t="str">
        <f>IF(NOT(ISBLANK('Base Data'!V928)),'Base Data'!V928,"")</f>
        <v/>
      </c>
      <c r="AC927" s="117" t="str">
        <f>IF(NOT(ISBLANK('Base Data'!W928)),'Base Data'!W928,"")</f>
        <v/>
      </c>
      <c r="AD927" s="191">
        <f t="shared" si="2586"/>
        <v>0</v>
      </c>
      <c r="AE927" s="118" t="str">
        <f>IF(NOT(ISBLANK('Base Data'!X928)),'Base Data'!X928,"")</f>
        <v/>
      </c>
      <c r="AF927" s="118" t="str">
        <f>IF(NOT(ISBLANK('Base Data'!Y928)),'Base Data'!Y928,"")</f>
        <v/>
      </c>
      <c r="AG927" s="121" t="str">
        <f>IF(OR($A927=2),"",'SEA Detail'!CB989)</f>
        <v>.</v>
      </c>
      <c r="AH927" s="115">
        <f t="shared" si="2587"/>
        <v>0</v>
      </c>
      <c r="AI927" s="115">
        <f t="shared" si="2588"/>
        <v>0</v>
      </c>
      <c r="AJ927" s="115">
        <f t="shared" si="2589"/>
        <v>0</v>
      </c>
      <c r="AK927" s="115">
        <f t="shared" si="2752"/>
        <v>0</v>
      </c>
      <c r="AL927" s="115">
        <f t="shared" si="2590"/>
        <v>0</v>
      </c>
      <c r="AM927" s="115">
        <f t="shared" si="2753"/>
        <v>0</v>
      </c>
      <c r="AN927" s="115">
        <f t="shared" si="2591"/>
        <v>0</v>
      </c>
      <c r="AO927" s="115">
        <f t="shared" si="2592"/>
        <v>0</v>
      </c>
      <c r="AP927" s="115">
        <f t="shared" si="2593"/>
        <v>0</v>
      </c>
      <c r="AQ927" s="115">
        <f t="shared" si="2594"/>
        <v>0</v>
      </c>
      <c r="AR927" s="115">
        <f t="shared" si="2595"/>
        <v>0</v>
      </c>
      <c r="AS927" s="115">
        <f t="shared" si="2596"/>
        <v>0</v>
      </c>
      <c r="AT927" s="115">
        <f t="shared" si="2597"/>
        <v>0</v>
      </c>
      <c r="AU927" s="115">
        <f t="shared" si="2598"/>
        <v>0</v>
      </c>
      <c r="AV927" s="115">
        <f t="shared" si="2599"/>
        <v>0</v>
      </c>
      <c r="AW927" s="115">
        <f t="shared" si="2600"/>
        <v>0</v>
      </c>
      <c r="AX927" s="115">
        <f t="shared" si="2601"/>
        <v>0</v>
      </c>
      <c r="AY927" s="115">
        <f t="shared" si="2602"/>
        <v>0</v>
      </c>
      <c r="AZ927" s="115">
        <f t="shared" si="2603"/>
        <v>0</v>
      </c>
      <c r="BA927" s="115">
        <f t="shared" si="2754"/>
        <v>0</v>
      </c>
      <c r="BB927" s="115">
        <f t="shared" si="2604"/>
        <v>0</v>
      </c>
      <c r="BC927" s="115">
        <f t="shared" si="2605"/>
        <v>0</v>
      </c>
      <c r="BD927" s="115">
        <f t="shared" si="2606"/>
        <v>0</v>
      </c>
      <c r="BE927" s="115">
        <f t="shared" si="2607"/>
        <v>0</v>
      </c>
      <c r="BF927" s="115">
        <f t="shared" si="2608"/>
        <v>0</v>
      </c>
      <c r="BG927" s="115">
        <f t="shared" si="2609"/>
        <v>0</v>
      </c>
      <c r="BH927" s="115">
        <f t="shared" si="2610"/>
        <v>0</v>
      </c>
      <c r="BI927" s="115">
        <f t="shared" si="2611"/>
        <v>0</v>
      </c>
      <c r="BJ927" s="115">
        <f t="shared" si="2612"/>
        <v>0</v>
      </c>
      <c r="BK927" s="115">
        <f t="shared" si="2613"/>
        <v>0</v>
      </c>
      <c r="BL927" s="115">
        <f t="shared" si="2614"/>
        <v>0</v>
      </c>
      <c r="BM927" s="115">
        <f t="shared" si="2615"/>
        <v>0</v>
      </c>
      <c r="BN927" s="115">
        <f t="shared" si="2616"/>
        <v>0</v>
      </c>
      <c r="BO927" s="115">
        <f t="shared" si="2617"/>
        <v>0</v>
      </c>
      <c r="BP927" s="115">
        <f t="shared" si="2618"/>
        <v>0</v>
      </c>
      <c r="BQ927" s="115">
        <f t="shared" si="2619"/>
        <v>0</v>
      </c>
      <c r="BR927" s="115">
        <f t="shared" si="2620"/>
        <v>0</v>
      </c>
      <c r="BS927" s="115">
        <f t="shared" si="2621"/>
        <v>0</v>
      </c>
      <c r="BT927" s="115">
        <f t="shared" si="2622"/>
        <v>0</v>
      </c>
      <c r="BU927" s="115">
        <f t="shared" si="2623"/>
        <v>0</v>
      </c>
      <c r="BV927" s="115">
        <f t="shared" si="2755"/>
        <v>0</v>
      </c>
      <c r="BW927" s="115">
        <f t="shared" si="2624"/>
        <v>0</v>
      </c>
      <c r="BX927" s="115">
        <f t="shared" si="2625"/>
        <v>0</v>
      </c>
      <c r="BY927" s="115">
        <f t="shared" si="2626"/>
        <v>0</v>
      </c>
      <c r="BZ927" s="115">
        <v>0</v>
      </c>
      <c r="CA927" s="115">
        <f>IFERROR(IF(OR($A927=2,$A927=3,$C927=""),0,IF(E927="",1,IF(ISERROR(VLOOKUP('Auto-Calculations'!E927,LEA_ESA_Lookup,2,FALSE)),1,0))),"0*")</f>
        <v>0</v>
      </c>
      <c r="CB927" s="115">
        <f t="shared" si="2627"/>
        <v>0</v>
      </c>
      <c r="CC927" s="115">
        <f t="shared" si="2628"/>
        <v>0</v>
      </c>
      <c r="CD927" s="115">
        <f t="shared" si="2629"/>
        <v>0</v>
      </c>
      <c r="CE927" s="115">
        <f t="shared" si="2630"/>
        <v>0</v>
      </c>
      <c r="CF927" s="115">
        <f t="shared" si="2631"/>
        <v>0</v>
      </c>
      <c r="CG927" s="115">
        <f t="shared" si="2632"/>
        <v>0</v>
      </c>
      <c r="CH927" s="119">
        <f t="shared" si="2633"/>
        <v>0</v>
      </c>
      <c r="CI927" s="115">
        <f t="shared" si="2634"/>
        <v>0</v>
      </c>
      <c r="CJ927" s="115">
        <f t="shared" si="2635"/>
        <v>0</v>
      </c>
      <c r="CK927" s="115">
        <f t="shared" si="2636"/>
        <v>0</v>
      </c>
      <c r="CL927" s="115">
        <f t="shared" si="2637"/>
        <v>0</v>
      </c>
      <c r="CM927" s="115">
        <f t="shared" si="2638"/>
        <v>0</v>
      </c>
      <c r="CN927" s="115">
        <f>IFERROR(IF(OR($A927=2,$A927=3,$C927=""),0,IF('Auto-Calculations'!Z927="M",1,0)),"0*")</f>
        <v>0</v>
      </c>
      <c r="CO927" s="115">
        <f>IFERROR(IF(OR($A927=2,$A927=3,$C927=""),0,IF('Auto-Calculations'!AE927="M",1,0)),"0*")</f>
        <v>0</v>
      </c>
      <c r="CP927" s="115">
        <f>IFERROR(IF(OR($A927=2,$A927=3,$C927=""),0,IF('Auto-Calculations'!V927="M",1,0)),"0*")</f>
        <v>0</v>
      </c>
      <c r="CQ927" s="115">
        <f>IFERROR(IF(OR($A927=2,$A927=3,$C927=""),0,IF('Auto-Calculations'!W927="M",1,0)),"0*")</f>
        <v>0</v>
      </c>
      <c r="CR927" s="115">
        <f>IFERROR(IF(OR($A927=2,$A927=3,$C927=""),0,IF('Auto-Calculations'!X927="M",1,0)),"0*")</f>
        <v>0</v>
      </c>
      <c r="CS927" s="115">
        <f>IFERROR(IF(OR($A927=2,$A927=3,$C927=""),0,IF('Auto-Calculations'!Y927="M",1,0)),"0*")</f>
        <v>0</v>
      </c>
      <c r="CT927" s="115">
        <f t="shared" si="2639"/>
        <v>0</v>
      </c>
      <c r="CU927" s="115">
        <f t="shared" si="2640"/>
        <v>0</v>
      </c>
      <c r="CV927" s="115">
        <f t="shared" si="2641"/>
        <v>0</v>
      </c>
      <c r="CW927" s="115">
        <f t="shared" si="2642"/>
        <v>0</v>
      </c>
      <c r="CX927" s="115">
        <f t="shared" si="2643"/>
        <v>0</v>
      </c>
      <c r="CY927" s="111">
        <f t="shared" si="2644"/>
        <v>0</v>
      </c>
      <c r="CZ927" s="111">
        <f t="shared" si="2645"/>
        <v>0</v>
      </c>
      <c r="DA927" s="111">
        <f t="shared" si="2646"/>
        <v>0</v>
      </c>
      <c r="DB927" s="115">
        <f t="shared" si="2756"/>
        <v>0</v>
      </c>
      <c r="DC927" s="111">
        <f t="shared" si="2757"/>
        <v>0</v>
      </c>
      <c r="DD927" s="115">
        <f t="shared" si="2758"/>
        <v>0</v>
      </c>
      <c r="DE927" s="115">
        <f t="shared" si="2759"/>
        <v>0</v>
      </c>
      <c r="DF927" s="115">
        <f>IFERROR(IF(OR($A927=3),0,IF('Auto-Calculations'!Q927="NA",1,0)),"0*")</f>
        <v>0</v>
      </c>
      <c r="DG927" s="111"/>
      <c r="DH927" s="111"/>
      <c r="DI927" s="111"/>
      <c r="DJ927" s="111"/>
      <c r="DK927" s="111"/>
      <c r="DL927" s="111"/>
      <c r="DM927" s="111"/>
      <c r="DN927" s="111"/>
      <c r="DO927" s="111"/>
      <c r="DP927" s="111"/>
      <c r="DQ927" s="120" t="str">
        <f t="shared" si="2760"/>
        <v>0000000000000000000000000000000000000</v>
      </c>
      <c r="DR927" s="111" t="str">
        <f t="shared" si="2647"/>
        <v>No Error</v>
      </c>
      <c r="DS927" s="111" t="str">
        <f t="shared" si="2648"/>
        <v>No Error</v>
      </c>
      <c r="DT927" s="111" t="str">
        <f t="shared" si="2649"/>
        <v>No Error</v>
      </c>
      <c r="DU927" s="111" t="str">
        <f t="shared" si="2650"/>
        <v>No Error</v>
      </c>
      <c r="DV927" s="111" t="str">
        <f t="shared" si="2651"/>
        <v>No Error</v>
      </c>
      <c r="DW927" s="111" t="str">
        <f t="shared" si="2652"/>
        <v>No Error</v>
      </c>
      <c r="DX927" s="111" t="str">
        <f t="shared" si="2653"/>
        <v>No Error</v>
      </c>
      <c r="DY927" s="111" t="str">
        <f t="shared" si="2654"/>
        <v>No Error</v>
      </c>
      <c r="DZ927" s="111" t="str">
        <f t="shared" si="2655"/>
        <v>No Error</v>
      </c>
      <c r="EA927" s="111" t="str">
        <f t="shared" si="2656"/>
        <v>No Error</v>
      </c>
      <c r="EB927" s="111" t="str">
        <f t="shared" si="2657"/>
        <v>No Error</v>
      </c>
      <c r="EC927" s="111" t="str">
        <f t="shared" si="2658"/>
        <v>No Error</v>
      </c>
      <c r="ED927" s="111" t="str">
        <f t="shared" si="2659"/>
        <v>No Error</v>
      </c>
      <c r="EE927" s="111" t="str">
        <f t="shared" si="2660"/>
        <v>No Error</v>
      </c>
      <c r="EF927" s="111" t="str">
        <f t="shared" si="2661"/>
        <v>No Error</v>
      </c>
      <c r="EG927" s="111" t="str">
        <f t="shared" si="2662"/>
        <v>No Error</v>
      </c>
      <c r="EH927" s="111" t="str">
        <f t="shared" si="2663"/>
        <v>No Error</v>
      </c>
      <c r="EI927" s="111" t="str">
        <f t="shared" si="2664"/>
        <v>No Error</v>
      </c>
      <c r="EJ927" s="111" t="str">
        <f t="shared" si="2665"/>
        <v>No Error</v>
      </c>
      <c r="EK927" s="111" t="str">
        <f t="shared" si="2666"/>
        <v>No Error</v>
      </c>
      <c r="EL927" s="111" t="str">
        <f t="shared" si="2667"/>
        <v>No Error</v>
      </c>
      <c r="EM927" s="111" t="str">
        <f t="shared" si="2668"/>
        <v>No Error</v>
      </c>
      <c r="EN927" s="111" t="str">
        <f t="shared" si="2669"/>
        <v>No Error</v>
      </c>
      <c r="EO927" s="111" t="str">
        <f t="shared" si="2670"/>
        <v>No Error</v>
      </c>
      <c r="EP927" s="111" t="str">
        <f t="shared" si="2671"/>
        <v>No Error</v>
      </c>
      <c r="EQ927" s="111" t="str">
        <f t="shared" si="2672"/>
        <v>No Error</v>
      </c>
      <c r="ER927" s="111" t="str">
        <f t="shared" si="2673"/>
        <v>No Error</v>
      </c>
      <c r="ES927" s="111" t="str">
        <f t="shared" si="2674"/>
        <v>No Error</v>
      </c>
      <c r="ET927" s="111" t="str">
        <f t="shared" si="2675"/>
        <v>No Error</v>
      </c>
      <c r="EU927" s="111" t="str">
        <f t="shared" si="2676"/>
        <v>No Error</v>
      </c>
      <c r="EV927" s="111" t="str">
        <f t="shared" si="2677"/>
        <v>No Error</v>
      </c>
      <c r="EW927" s="111" t="str">
        <f t="shared" si="2678"/>
        <v>No Error</v>
      </c>
      <c r="EX927" s="111" t="str">
        <f t="shared" si="2679"/>
        <v>No Error</v>
      </c>
      <c r="EY927" s="111" t="str">
        <f t="shared" si="2680"/>
        <v>No Error</v>
      </c>
      <c r="EZ927" s="111" t="str">
        <f t="shared" si="2681"/>
        <v>No Error</v>
      </c>
      <c r="FA927" s="111" t="str">
        <f t="shared" si="2682"/>
        <v>No Error</v>
      </c>
      <c r="FB927" s="111" t="str">
        <f t="shared" si="2683"/>
        <v>No Error</v>
      </c>
      <c r="FC927" s="111" t="str">
        <f t="shared" si="2684"/>
        <v>No Error</v>
      </c>
      <c r="FD927" s="111" t="str">
        <f t="shared" si="2685"/>
        <v>No Error</v>
      </c>
      <c r="FE927" s="111" t="str">
        <f t="shared" si="2686"/>
        <v>No Error</v>
      </c>
      <c r="FF927" s="111" t="str">
        <f t="shared" si="2687"/>
        <v>No Error</v>
      </c>
      <c r="FG927" s="111" t="str">
        <f t="shared" si="2688"/>
        <v>No Error</v>
      </c>
      <c r="FH927" s="111" t="str">
        <f t="shared" si="2689"/>
        <v>No Error</v>
      </c>
      <c r="FI927" s="111" t="str">
        <f t="shared" si="2690"/>
        <v>No Error</v>
      </c>
      <c r="FJ927" s="111" t="str">
        <f t="shared" si="2691"/>
        <v>No Error</v>
      </c>
      <c r="FK927" s="111" t="str">
        <f t="shared" si="2692"/>
        <v>No Error</v>
      </c>
      <c r="FL927" s="111" t="str">
        <f t="shared" si="2693"/>
        <v>No Error</v>
      </c>
      <c r="FM927" s="111" t="str">
        <f t="shared" si="2694"/>
        <v>No Error</v>
      </c>
      <c r="FN927" s="111" t="str">
        <f t="shared" si="2695"/>
        <v>No Error</v>
      </c>
      <c r="FO927" s="111" t="str">
        <f t="shared" si="2696"/>
        <v>No Error</v>
      </c>
      <c r="FP927" s="111" t="str">
        <f t="shared" si="2697"/>
        <v>No Error</v>
      </c>
      <c r="FQ927" s="111" t="str">
        <f t="shared" si="2698"/>
        <v>No Error</v>
      </c>
      <c r="FR927" s="111" t="str">
        <f t="shared" si="2699"/>
        <v>No Error</v>
      </c>
      <c r="FS927" s="111" t="str">
        <f t="shared" si="2700"/>
        <v>No Error</v>
      </c>
      <c r="FT927" s="111" t="str">
        <f t="shared" si="2701"/>
        <v>No Error</v>
      </c>
      <c r="FU927" s="111" t="str">
        <f t="shared" si="2702"/>
        <v>No Error</v>
      </c>
      <c r="FV927" s="111" t="str">
        <f t="shared" si="2703"/>
        <v>No Error</v>
      </c>
      <c r="FW927" s="111" t="str">
        <f t="shared" si="2704"/>
        <v>No Error</v>
      </c>
      <c r="FX927" s="111" t="str">
        <f t="shared" si="2705"/>
        <v>No Error</v>
      </c>
      <c r="FY927" s="111" t="str">
        <f t="shared" si="2706"/>
        <v>No Error</v>
      </c>
      <c r="FZ927" s="111" t="str">
        <f t="shared" si="2707"/>
        <v>No Error</v>
      </c>
      <c r="GA927" s="111" t="str">
        <f t="shared" si="2708"/>
        <v>No Error</v>
      </c>
      <c r="GB927" s="111" t="str">
        <f t="shared" si="2709"/>
        <v>No Error</v>
      </c>
      <c r="GC927" s="111" t="str">
        <f t="shared" si="2710"/>
        <v>No Error</v>
      </c>
      <c r="GD927" s="111" t="str">
        <f t="shared" si="2711"/>
        <v>No Error</v>
      </c>
      <c r="GE927" s="111" t="str">
        <f t="shared" si="2712"/>
        <v>No Error</v>
      </c>
      <c r="GF927" s="111" t="str">
        <f t="shared" si="2713"/>
        <v>No Error</v>
      </c>
      <c r="GG927" s="111" t="str">
        <f t="shared" si="2714"/>
        <v>No Error</v>
      </c>
      <c r="GH927" s="111" t="str">
        <f t="shared" si="2715"/>
        <v>No Error</v>
      </c>
      <c r="GI927" s="111" t="str">
        <f t="shared" si="2716"/>
        <v>No Error</v>
      </c>
      <c r="GJ927" s="111" t="str">
        <f t="shared" si="2717"/>
        <v>No Error</v>
      </c>
      <c r="GK927" s="111" t="str">
        <f t="shared" si="2718"/>
        <v>No Error</v>
      </c>
      <c r="GL927" s="111" t="str">
        <f t="shared" si="2719"/>
        <v>No Error</v>
      </c>
      <c r="GM927" s="111" t="str">
        <f t="shared" si="2720"/>
        <v>No Error</v>
      </c>
      <c r="GN927" s="111" t="str">
        <f t="shared" si="2721"/>
        <v>No Error</v>
      </c>
      <c r="GO927" s="111" t="str">
        <f t="shared" si="2722"/>
        <v>No Error</v>
      </c>
      <c r="GP927" s="111" t="str">
        <f t="shared" si="2722"/>
        <v>No Error</v>
      </c>
      <c r="GQ927" s="111">
        <f t="shared" si="2723"/>
        <v>0</v>
      </c>
      <c r="GR927" s="111">
        <f t="shared" si="2724"/>
        <v>0</v>
      </c>
      <c r="GS927" s="111" t="str">
        <f t="shared" si="2725"/>
        <v/>
      </c>
      <c r="GT927" s="111">
        <f t="shared" si="2726"/>
        <v>0</v>
      </c>
      <c r="GU927" s="111">
        <f t="shared" si="2727"/>
        <v>0</v>
      </c>
      <c r="GV927" s="111">
        <f t="shared" si="2761"/>
        <v>0</v>
      </c>
      <c r="GW927" s="121" t="str">
        <f>IF(OR($A927=2,$A927=3),"",'SEA Detail'!CB989)</f>
        <v>.</v>
      </c>
      <c r="GX927" s="111">
        <f t="shared" si="2762"/>
        <v>0</v>
      </c>
      <c r="GY927" s="111">
        <f t="shared" si="2763"/>
        <v>0</v>
      </c>
      <c r="GZ927" s="111">
        <f t="shared" si="2764"/>
        <v>0</v>
      </c>
      <c r="HA927" s="111">
        <f t="shared" si="2765"/>
        <v>0</v>
      </c>
      <c r="HB927" s="111">
        <f t="shared" si="2728"/>
        <v>0</v>
      </c>
      <c r="HC927" s="111">
        <f t="shared" si="2729"/>
        <v>0</v>
      </c>
      <c r="HD927" s="111">
        <f t="shared" si="2730"/>
        <v>0</v>
      </c>
      <c r="HE927" s="111">
        <f t="shared" si="2731"/>
        <v>0</v>
      </c>
      <c r="HF927" s="111">
        <f t="shared" si="2732"/>
        <v>0</v>
      </c>
      <c r="HG927" s="111">
        <f t="shared" si="2733"/>
        <v>0</v>
      </c>
      <c r="HH927" s="111">
        <f t="shared" si="2734"/>
        <v>0</v>
      </c>
      <c r="HI927" s="111">
        <f t="shared" si="2735"/>
        <v>0</v>
      </c>
      <c r="HJ927" s="111">
        <f t="shared" si="2736"/>
        <v>0</v>
      </c>
      <c r="HK927" s="111">
        <f t="shared" si="2737"/>
        <v>0</v>
      </c>
      <c r="HL927" s="111">
        <f t="shared" si="2738"/>
        <v>0</v>
      </c>
      <c r="HM927" s="111">
        <f t="shared" si="2739"/>
        <v>0</v>
      </c>
      <c r="HN927" s="111">
        <f t="shared" si="2740"/>
        <v>0</v>
      </c>
      <c r="HO927" s="111">
        <f t="shared" si="2741"/>
        <v>0</v>
      </c>
      <c r="HP927" s="111">
        <f t="shared" si="2742"/>
        <v>0</v>
      </c>
      <c r="HQ927" s="111">
        <f t="shared" si="2743"/>
        <v>0</v>
      </c>
      <c r="HR927" s="111">
        <f t="shared" si="2744"/>
        <v>0</v>
      </c>
      <c r="HS927" s="111">
        <f t="shared" si="2745"/>
        <v>0</v>
      </c>
      <c r="HT927" s="111">
        <f t="shared" si="2746"/>
        <v>0</v>
      </c>
      <c r="HU927" s="111">
        <f t="shared" si="2747"/>
        <v>0</v>
      </c>
      <c r="HV927" s="111">
        <f t="shared" si="2748"/>
        <v>0</v>
      </c>
      <c r="HW927" s="111">
        <f t="shared" si="2749"/>
        <v>0</v>
      </c>
      <c r="HX927" s="111">
        <f t="shared" si="2750"/>
        <v>0</v>
      </c>
      <c r="HY927" s="111">
        <f>IF(AND(OR($A927=2,$E927=""),NOT(ISBLANK('Base Data'!I928))),1,IF(OR($A927=2,$C927="",$E927=""),0,1))</f>
        <v>0</v>
      </c>
      <c r="HZ927" s="111"/>
      <c r="IA927" s="111"/>
      <c r="IB927" s="111"/>
      <c r="IC927" s="111">
        <f>IF('Base Data'!C928="",0,IF('Base Data'!D928="",1,0))</f>
        <v>0</v>
      </c>
    </row>
    <row r="928" spans="1:237" x14ac:dyDescent="0.25">
      <c r="A928" s="116" t="str">
        <f>IF(NOT(ISBLANK('Base Data'!A929)),'Base Data'!A929,"")</f>
        <v/>
      </c>
      <c r="B928" s="116" t="str">
        <f>IF(NOT(ISBLANK('Base Data'!B929)),'Base Data'!B929,"")</f>
        <v/>
      </c>
      <c r="C928" s="125" t="str">
        <f>IF(NOT(ISBLANK('Base Data'!C929)),'Base Data'!C929,"")</f>
        <v/>
      </c>
      <c r="D928" s="125" t="str">
        <f>IF(NOT(ISBLANK('Base Data'!D929)),'Base Data'!D929,"")</f>
        <v/>
      </c>
      <c r="E928" s="116" t="str">
        <f>IF(NOT(ISBLANK('Base Data'!E929)),'Base Data'!E929,"")</f>
        <v/>
      </c>
      <c r="F928" s="117" t="str">
        <f>IF(NOT(ISBLANK('Base Data'!F929)),'Base Data'!F929,"")</f>
        <v/>
      </c>
      <c r="G928" s="117" t="str">
        <f>IF(NOT(ISBLANK('Base Data'!G929)),'Base Data'!G929,"")</f>
        <v/>
      </c>
      <c r="H928" s="188">
        <f t="shared" si="2582"/>
        <v>0</v>
      </c>
      <c r="I928" s="117" t="str">
        <f>IF(NOT(ISBLANK('Base Data'!H929)),'Base Data'!H929,"")</f>
        <v/>
      </c>
      <c r="J928" s="188">
        <f>IF(AND(ISNUMBER(I928),ISNUMBER(#REF!)),I928-#REF!,IF(AND(NOT(ISNUMBER(I928)),NOT(ISNUMBER(#REF!))),0,IF(NOT(ISNUMBER(I928)),-#REF!,IF(NOT(ISNUMBER(#REF!)),I928,0))))</f>
        <v>0</v>
      </c>
      <c r="K928" s="188">
        <f t="shared" si="2583"/>
        <v>0</v>
      </c>
      <c r="L928" s="188">
        <f t="shared" si="2751"/>
        <v>0</v>
      </c>
      <c r="M928" s="116" t="str">
        <f>IF(NOT(ISBLANK('Base Data'!I929)),'Base Data'!I929,"")</f>
        <v/>
      </c>
      <c r="N928" s="116" t="str">
        <f>IF(NOT(ISBLANK('Base Data'!J929)),'Base Data'!J929,"")</f>
        <v/>
      </c>
      <c r="O928" s="117" t="str">
        <f>IF(NOT(ISBLANK('Base Data'!K929)),'Base Data'!K929,"")</f>
        <v/>
      </c>
      <c r="P928" s="191">
        <f t="shared" si="2584"/>
        <v>0</v>
      </c>
      <c r="Q928" s="116" t="str">
        <f>IF(NOT(ISBLANK('Base Data'!L929)),'Base Data'!L929,"")</f>
        <v/>
      </c>
      <c r="R928" s="116" t="str">
        <f>IF(NOT(ISBLANK('Base Data'!M929)),'Base Data'!M929,"")</f>
        <v/>
      </c>
      <c r="S928" s="116" t="str">
        <f>IF(NOT(ISBLANK('Base Data'!N929)),'Base Data'!N929,"")</f>
        <v/>
      </c>
      <c r="T928" s="117" t="str">
        <f>IF(NOT(ISBLANK('Base Data'!O929)),'Base Data'!O929,"")</f>
        <v/>
      </c>
      <c r="U928" s="116" t="str">
        <f>IF(NOT(ISBLANK('Base Data'!P929)),'Base Data'!P929,"")</f>
        <v/>
      </c>
      <c r="V928" s="116" t="str">
        <f>IF(NOT(ISBLANK('Base Data'!Q929)),'Base Data'!Q929,"")</f>
        <v/>
      </c>
      <c r="W928" s="116" t="str">
        <f>IF(NOT(ISBLANK('Base Data'!R929)),'Base Data'!R929,"")</f>
        <v/>
      </c>
      <c r="X928" s="116" t="str">
        <f>IF(NOT(ISBLANK('Base Data'!S929)),'Base Data'!S929,"")</f>
        <v/>
      </c>
      <c r="Y928" s="116" t="str">
        <f>IF(NOT(ISBLANK('Base Data'!T929)),'Base Data'!T929,"")</f>
        <v/>
      </c>
      <c r="Z928" s="117" t="str">
        <f>IF(NOT(ISBLANK('Base Data'!U929)),'Base Data'!U929,"")</f>
        <v/>
      </c>
      <c r="AA928" s="191">
        <f t="shared" si="2585"/>
        <v>0</v>
      </c>
      <c r="AB928" s="116" t="str">
        <f>IF(NOT(ISBLANK('Base Data'!V929)),'Base Data'!V929,"")</f>
        <v/>
      </c>
      <c r="AC928" s="117" t="str">
        <f>IF(NOT(ISBLANK('Base Data'!W929)),'Base Data'!W929,"")</f>
        <v/>
      </c>
      <c r="AD928" s="191">
        <f t="shared" si="2586"/>
        <v>0</v>
      </c>
      <c r="AE928" s="118" t="str">
        <f>IF(NOT(ISBLANK('Base Data'!X929)),'Base Data'!X929,"")</f>
        <v/>
      </c>
      <c r="AF928" s="118" t="str">
        <f>IF(NOT(ISBLANK('Base Data'!Y929)),'Base Data'!Y929,"")</f>
        <v/>
      </c>
      <c r="AG928" s="121" t="str">
        <f>IF(OR($A928=2),"",'SEA Detail'!CB990)</f>
        <v>.</v>
      </c>
      <c r="AH928" s="115">
        <f t="shared" si="2587"/>
        <v>0</v>
      </c>
      <c r="AI928" s="115">
        <f t="shared" si="2588"/>
        <v>0</v>
      </c>
      <c r="AJ928" s="115">
        <f t="shared" si="2589"/>
        <v>0</v>
      </c>
      <c r="AK928" s="115">
        <f t="shared" si="2752"/>
        <v>0</v>
      </c>
      <c r="AL928" s="115">
        <f t="shared" si="2590"/>
        <v>0</v>
      </c>
      <c r="AM928" s="115">
        <f t="shared" si="2753"/>
        <v>0</v>
      </c>
      <c r="AN928" s="115">
        <f t="shared" si="2591"/>
        <v>0</v>
      </c>
      <c r="AO928" s="115">
        <f t="shared" si="2592"/>
        <v>0</v>
      </c>
      <c r="AP928" s="115">
        <f t="shared" si="2593"/>
        <v>0</v>
      </c>
      <c r="AQ928" s="115">
        <f t="shared" si="2594"/>
        <v>0</v>
      </c>
      <c r="AR928" s="115">
        <f t="shared" si="2595"/>
        <v>0</v>
      </c>
      <c r="AS928" s="115">
        <f t="shared" si="2596"/>
        <v>0</v>
      </c>
      <c r="AT928" s="115">
        <f t="shared" si="2597"/>
        <v>0</v>
      </c>
      <c r="AU928" s="115">
        <f t="shared" si="2598"/>
        <v>0</v>
      </c>
      <c r="AV928" s="115">
        <f t="shared" si="2599"/>
        <v>0</v>
      </c>
      <c r="AW928" s="115">
        <f t="shared" si="2600"/>
        <v>0</v>
      </c>
      <c r="AX928" s="115">
        <f t="shared" si="2601"/>
        <v>0</v>
      </c>
      <c r="AY928" s="115">
        <f t="shared" si="2602"/>
        <v>0</v>
      </c>
      <c r="AZ928" s="115">
        <f t="shared" si="2603"/>
        <v>0</v>
      </c>
      <c r="BA928" s="115">
        <f t="shared" si="2754"/>
        <v>0</v>
      </c>
      <c r="BB928" s="115">
        <f t="shared" si="2604"/>
        <v>0</v>
      </c>
      <c r="BC928" s="115">
        <f t="shared" si="2605"/>
        <v>0</v>
      </c>
      <c r="BD928" s="115">
        <f t="shared" si="2606"/>
        <v>0</v>
      </c>
      <c r="BE928" s="115">
        <f t="shared" si="2607"/>
        <v>0</v>
      </c>
      <c r="BF928" s="115">
        <f t="shared" si="2608"/>
        <v>0</v>
      </c>
      <c r="BG928" s="115">
        <f t="shared" si="2609"/>
        <v>0</v>
      </c>
      <c r="BH928" s="115">
        <f t="shared" si="2610"/>
        <v>0</v>
      </c>
      <c r="BI928" s="115">
        <f t="shared" si="2611"/>
        <v>0</v>
      </c>
      <c r="BJ928" s="115">
        <f t="shared" si="2612"/>
        <v>0</v>
      </c>
      <c r="BK928" s="115">
        <f t="shared" si="2613"/>
        <v>0</v>
      </c>
      <c r="BL928" s="115">
        <f t="shared" si="2614"/>
        <v>0</v>
      </c>
      <c r="BM928" s="115">
        <f t="shared" si="2615"/>
        <v>0</v>
      </c>
      <c r="BN928" s="115">
        <f t="shared" si="2616"/>
        <v>0</v>
      </c>
      <c r="BO928" s="115">
        <f t="shared" si="2617"/>
        <v>0</v>
      </c>
      <c r="BP928" s="115">
        <f t="shared" si="2618"/>
        <v>0</v>
      </c>
      <c r="BQ928" s="115">
        <f t="shared" si="2619"/>
        <v>0</v>
      </c>
      <c r="BR928" s="115">
        <f t="shared" si="2620"/>
        <v>0</v>
      </c>
      <c r="BS928" s="115">
        <f t="shared" si="2621"/>
        <v>0</v>
      </c>
      <c r="BT928" s="115">
        <f t="shared" si="2622"/>
        <v>0</v>
      </c>
      <c r="BU928" s="115">
        <f t="shared" si="2623"/>
        <v>0</v>
      </c>
      <c r="BV928" s="115">
        <f t="shared" si="2755"/>
        <v>0</v>
      </c>
      <c r="BW928" s="115">
        <f t="shared" si="2624"/>
        <v>0</v>
      </c>
      <c r="BX928" s="115">
        <f t="shared" si="2625"/>
        <v>0</v>
      </c>
      <c r="BY928" s="115">
        <f t="shared" si="2626"/>
        <v>0</v>
      </c>
      <c r="BZ928" s="115">
        <v>0</v>
      </c>
      <c r="CA928" s="115">
        <f>IFERROR(IF(OR($A928=2,$A928=3,$C928=""),0,IF(E928="",1,IF(ISERROR(VLOOKUP('Auto-Calculations'!E928,LEA_ESA_Lookup,2,FALSE)),1,0))),"0*")</f>
        <v>0</v>
      </c>
      <c r="CB928" s="115">
        <f t="shared" si="2627"/>
        <v>0</v>
      </c>
      <c r="CC928" s="115">
        <f t="shared" si="2628"/>
        <v>0</v>
      </c>
      <c r="CD928" s="115">
        <f t="shared" si="2629"/>
        <v>0</v>
      </c>
      <c r="CE928" s="115">
        <f t="shared" si="2630"/>
        <v>0</v>
      </c>
      <c r="CF928" s="115">
        <f t="shared" si="2631"/>
        <v>0</v>
      </c>
      <c r="CG928" s="115">
        <f t="shared" si="2632"/>
        <v>0</v>
      </c>
      <c r="CH928" s="119">
        <f t="shared" si="2633"/>
        <v>0</v>
      </c>
      <c r="CI928" s="115">
        <f t="shared" si="2634"/>
        <v>0</v>
      </c>
      <c r="CJ928" s="115">
        <f t="shared" si="2635"/>
        <v>0</v>
      </c>
      <c r="CK928" s="115">
        <f t="shared" si="2636"/>
        <v>0</v>
      </c>
      <c r="CL928" s="115">
        <f t="shared" si="2637"/>
        <v>0</v>
      </c>
      <c r="CM928" s="115">
        <f t="shared" si="2638"/>
        <v>0</v>
      </c>
      <c r="CN928" s="115">
        <f>IFERROR(IF(OR($A928=2,$A928=3,$C928=""),0,IF('Auto-Calculations'!Z928="M",1,0)),"0*")</f>
        <v>0</v>
      </c>
      <c r="CO928" s="115">
        <f>IFERROR(IF(OR($A928=2,$A928=3,$C928=""),0,IF('Auto-Calculations'!AE928="M",1,0)),"0*")</f>
        <v>0</v>
      </c>
      <c r="CP928" s="115">
        <f>IFERROR(IF(OR($A928=2,$A928=3,$C928=""),0,IF('Auto-Calculations'!V928="M",1,0)),"0*")</f>
        <v>0</v>
      </c>
      <c r="CQ928" s="115">
        <f>IFERROR(IF(OR($A928=2,$A928=3,$C928=""),0,IF('Auto-Calculations'!W928="M",1,0)),"0*")</f>
        <v>0</v>
      </c>
      <c r="CR928" s="115">
        <f>IFERROR(IF(OR($A928=2,$A928=3,$C928=""),0,IF('Auto-Calculations'!X928="M",1,0)),"0*")</f>
        <v>0</v>
      </c>
      <c r="CS928" s="115">
        <f>IFERROR(IF(OR($A928=2,$A928=3,$C928=""),0,IF('Auto-Calculations'!Y928="M",1,0)),"0*")</f>
        <v>0</v>
      </c>
      <c r="CT928" s="115">
        <f t="shared" si="2639"/>
        <v>0</v>
      </c>
      <c r="CU928" s="115">
        <f t="shared" si="2640"/>
        <v>0</v>
      </c>
      <c r="CV928" s="115">
        <f t="shared" si="2641"/>
        <v>0</v>
      </c>
      <c r="CW928" s="115">
        <f t="shared" si="2642"/>
        <v>0</v>
      </c>
      <c r="CX928" s="115">
        <f t="shared" si="2643"/>
        <v>0</v>
      </c>
      <c r="CY928" s="111">
        <f t="shared" si="2644"/>
        <v>0</v>
      </c>
      <c r="CZ928" s="111">
        <f t="shared" si="2645"/>
        <v>0</v>
      </c>
      <c r="DA928" s="111">
        <f t="shared" si="2646"/>
        <v>0</v>
      </c>
      <c r="DB928" s="115">
        <f t="shared" si="2756"/>
        <v>0</v>
      </c>
      <c r="DC928" s="111">
        <f t="shared" si="2757"/>
        <v>0</v>
      </c>
      <c r="DD928" s="115">
        <f t="shared" si="2758"/>
        <v>0</v>
      </c>
      <c r="DE928" s="115">
        <f t="shared" si="2759"/>
        <v>0</v>
      </c>
      <c r="DF928" s="115">
        <f>IFERROR(IF(OR($A928=3),0,IF('Auto-Calculations'!Q928="NA",1,0)),"0*")</f>
        <v>0</v>
      </c>
      <c r="DG928" s="111"/>
      <c r="DH928" s="111"/>
      <c r="DI928" s="111"/>
      <c r="DJ928" s="111"/>
      <c r="DK928" s="111"/>
      <c r="DL928" s="111"/>
      <c r="DM928" s="111"/>
      <c r="DN928" s="111"/>
      <c r="DO928" s="111"/>
      <c r="DP928" s="111"/>
      <c r="DQ928" s="120" t="str">
        <f t="shared" si="2760"/>
        <v>0000000000000000000000000000000000000</v>
      </c>
      <c r="DR928" s="111" t="str">
        <f t="shared" si="2647"/>
        <v>No Error</v>
      </c>
      <c r="DS928" s="111" t="str">
        <f t="shared" si="2648"/>
        <v>No Error</v>
      </c>
      <c r="DT928" s="111" t="str">
        <f t="shared" si="2649"/>
        <v>No Error</v>
      </c>
      <c r="DU928" s="111" t="str">
        <f t="shared" si="2650"/>
        <v>No Error</v>
      </c>
      <c r="DV928" s="111" t="str">
        <f t="shared" si="2651"/>
        <v>No Error</v>
      </c>
      <c r="DW928" s="111" t="str">
        <f t="shared" si="2652"/>
        <v>No Error</v>
      </c>
      <c r="DX928" s="111" t="str">
        <f t="shared" si="2653"/>
        <v>No Error</v>
      </c>
      <c r="DY928" s="111" t="str">
        <f t="shared" si="2654"/>
        <v>No Error</v>
      </c>
      <c r="DZ928" s="111" t="str">
        <f t="shared" si="2655"/>
        <v>No Error</v>
      </c>
      <c r="EA928" s="111" t="str">
        <f t="shared" si="2656"/>
        <v>No Error</v>
      </c>
      <c r="EB928" s="111" t="str">
        <f t="shared" si="2657"/>
        <v>No Error</v>
      </c>
      <c r="EC928" s="111" t="str">
        <f t="shared" si="2658"/>
        <v>No Error</v>
      </c>
      <c r="ED928" s="111" t="str">
        <f t="shared" si="2659"/>
        <v>No Error</v>
      </c>
      <c r="EE928" s="111" t="str">
        <f t="shared" si="2660"/>
        <v>No Error</v>
      </c>
      <c r="EF928" s="111" t="str">
        <f t="shared" si="2661"/>
        <v>No Error</v>
      </c>
      <c r="EG928" s="111" t="str">
        <f t="shared" si="2662"/>
        <v>No Error</v>
      </c>
      <c r="EH928" s="111" t="str">
        <f t="shared" si="2663"/>
        <v>No Error</v>
      </c>
      <c r="EI928" s="111" t="str">
        <f t="shared" si="2664"/>
        <v>No Error</v>
      </c>
      <c r="EJ928" s="111" t="str">
        <f t="shared" si="2665"/>
        <v>No Error</v>
      </c>
      <c r="EK928" s="111" t="str">
        <f t="shared" si="2666"/>
        <v>No Error</v>
      </c>
      <c r="EL928" s="111" t="str">
        <f t="shared" si="2667"/>
        <v>No Error</v>
      </c>
      <c r="EM928" s="111" t="str">
        <f t="shared" si="2668"/>
        <v>No Error</v>
      </c>
      <c r="EN928" s="111" t="str">
        <f t="shared" si="2669"/>
        <v>No Error</v>
      </c>
      <c r="EO928" s="111" t="str">
        <f t="shared" si="2670"/>
        <v>No Error</v>
      </c>
      <c r="EP928" s="111" t="str">
        <f t="shared" si="2671"/>
        <v>No Error</v>
      </c>
      <c r="EQ928" s="111" t="str">
        <f t="shared" si="2672"/>
        <v>No Error</v>
      </c>
      <c r="ER928" s="111" t="str">
        <f t="shared" si="2673"/>
        <v>No Error</v>
      </c>
      <c r="ES928" s="111" t="str">
        <f t="shared" si="2674"/>
        <v>No Error</v>
      </c>
      <c r="ET928" s="111" t="str">
        <f t="shared" si="2675"/>
        <v>No Error</v>
      </c>
      <c r="EU928" s="111" t="str">
        <f t="shared" si="2676"/>
        <v>No Error</v>
      </c>
      <c r="EV928" s="111" t="str">
        <f t="shared" si="2677"/>
        <v>No Error</v>
      </c>
      <c r="EW928" s="111" t="str">
        <f t="shared" si="2678"/>
        <v>No Error</v>
      </c>
      <c r="EX928" s="111" t="str">
        <f t="shared" si="2679"/>
        <v>No Error</v>
      </c>
      <c r="EY928" s="111" t="str">
        <f t="shared" si="2680"/>
        <v>No Error</v>
      </c>
      <c r="EZ928" s="111" t="str">
        <f t="shared" si="2681"/>
        <v>No Error</v>
      </c>
      <c r="FA928" s="111" t="str">
        <f t="shared" si="2682"/>
        <v>No Error</v>
      </c>
      <c r="FB928" s="111" t="str">
        <f t="shared" si="2683"/>
        <v>No Error</v>
      </c>
      <c r="FC928" s="111" t="str">
        <f t="shared" si="2684"/>
        <v>No Error</v>
      </c>
      <c r="FD928" s="111" t="str">
        <f t="shared" si="2685"/>
        <v>No Error</v>
      </c>
      <c r="FE928" s="111" t="str">
        <f t="shared" si="2686"/>
        <v>No Error</v>
      </c>
      <c r="FF928" s="111" t="str">
        <f t="shared" si="2687"/>
        <v>No Error</v>
      </c>
      <c r="FG928" s="111" t="str">
        <f t="shared" si="2688"/>
        <v>No Error</v>
      </c>
      <c r="FH928" s="111" t="str">
        <f t="shared" si="2689"/>
        <v>No Error</v>
      </c>
      <c r="FI928" s="111" t="str">
        <f t="shared" si="2690"/>
        <v>No Error</v>
      </c>
      <c r="FJ928" s="111" t="str">
        <f t="shared" si="2691"/>
        <v>No Error</v>
      </c>
      <c r="FK928" s="111" t="str">
        <f t="shared" si="2692"/>
        <v>No Error</v>
      </c>
      <c r="FL928" s="111" t="str">
        <f t="shared" si="2693"/>
        <v>No Error</v>
      </c>
      <c r="FM928" s="111" t="str">
        <f t="shared" si="2694"/>
        <v>No Error</v>
      </c>
      <c r="FN928" s="111" t="str">
        <f t="shared" si="2695"/>
        <v>No Error</v>
      </c>
      <c r="FO928" s="111" t="str">
        <f t="shared" si="2696"/>
        <v>No Error</v>
      </c>
      <c r="FP928" s="111" t="str">
        <f t="shared" si="2697"/>
        <v>No Error</v>
      </c>
      <c r="FQ928" s="111" t="str">
        <f t="shared" si="2698"/>
        <v>No Error</v>
      </c>
      <c r="FR928" s="111" t="str">
        <f t="shared" si="2699"/>
        <v>No Error</v>
      </c>
      <c r="FS928" s="111" t="str">
        <f t="shared" si="2700"/>
        <v>No Error</v>
      </c>
      <c r="FT928" s="111" t="str">
        <f t="shared" si="2701"/>
        <v>No Error</v>
      </c>
      <c r="FU928" s="111" t="str">
        <f t="shared" si="2702"/>
        <v>No Error</v>
      </c>
      <c r="FV928" s="111" t="str">
        <f t="shared" si="2703"/>
        <v>No Error</v>
      </c>
      <c r="FW928" s="111" t="str">
        <f t="shared" si="2704"/>
        <v>No Error</v>
      </c>
      <c r="FX928" s="111" t="str">
        <f t="shared" si="2705"/>
        <v>No Error</v>
      </c>
      <c r="FY928" s="111" t="str">
        <f t="shared" si="2706"/>
        <v>No Error</v>
      </c>
      <c r="FZ928" s="111" t="str">
        <f t="shared" si="2707"/>
        <v>No Error</v>
      </c>
      <c r="GA928" s="111" t="str">
        <f t="shared" si="2708"/>
        <v>No Error</v>
      </c>
      <c r="GB928" s="111" t="str">
        <f t="shared" si="2709"/>
        <v>No Error</v>
      </c>
      <c r="GC928" s="111" t="str">
        <f t="shared" si="2710"/>
        <v>No Error</v>
      </c>
      <c r="GD928" s="111" t="str">
        <f t="shared" si="2711"/>
        <v>No Error</v>
      </c>
      <c r="GE928" s="111" t="str">
        <f t="shared" si="2712"/>
        <v>No Error</v>
      </c>
      <c r="GF928" s="111" t="str">
        <f t="shared" si="2713"/>
        <v>No Error</v>
      </c>
      <c r="GG928" s="111" t="str">
        <f t="shared" si="2714"/>
        <v>No Error</v>
      </c>
      <c r="GH928" s="111" t="str">
        <f t="shared" si="2715"/>
        <v>No Error</v>
      </c>
      <c r="GI928" s="111" t="str">
        <f t="shared" si="2716"/>
        <v>No Error</v>
      </c>
      <c r="GJ928" s="111" t="str">
        <f t="shared" si="2717"/>
        <v>No Error</v>
      </c>
      <c r="GK928" s="111" t="str">
        <f t="shared" si="2718"/>
        <v>No Error</v>
      </c>
      <c r="GL928" s="111" t="str">
        <f t="shared" si="2719"/>
        <v>No Error</v>
      </c>
      <c r="GM928" s="111" t="str">
        <f t="shared" si="2720"/>
        <v>No Error</v>
      </c>
      <c r="GN928" s="111" t="str">
        <f t="shared" si="2721"/>
        <v>No Error</v>
      </c>
      <c r="GO928" s="111" t="str">
        <f t="shared" si="2722"/>
        <v>No Error</v>
      </c>
      <c r="GP928" s="111" t="str">
        <f t="shared" si="2722"/>
        <v>No Error</v>
      </c>
      <c r="GQ928" s="111">
        <f t="shared" si="2723"/>
        <v>0</v>
      </c>
      <c r="GR928" s="111">
        <f t="shared" si="2724"/>
        <v>0</v>
      </c>
      <c r="GS928" s="111" t="str">
        <f t="shared" si="2725"/>
        <v/>
      </c>
      <c r="GT928" s="111">
        <f t="shared" si="2726"/>
        <v>0</v>
      </c>
      <c r="GU928" s="111">
        <f t="shared" si="2727"/>
        <v>0</v>
      </c>
      <c r="GV928" s="111">
        <f t="shared" si="2761"/>
        <v>0</v>
      </c>
      <c r="GW928" s="121" t="str">
        <f>IF(OR($A928=2,$A928=3),"",'SEA Detail'!CB990)</f>
        <v>.</v>
      </c>
      <c r="GX928" s="111">
        <f t="shared" si="2762"/>
        <v>0</v>
      </c>
      <c r="GY928" s="111">
        <f t="shared" si="2763"/>
        <v>0</v>
      </c>
      <c r="GZ928" s="111">
        <f t="shared" si="2764"/>
        <v>0</v>
      </c>
      <c r="HA928" s="111">
        <f t="shared" si="2765"/>
        <v>0</v>
      </c>
      <c r="HB928" s="111">
        <f t="shared" si="2728"/>
        <v>0</v>
      </c>
      <c r="HC928" s="111">
        <f t="shared" si="2729"/>
        <v>0</v>
      </c>
      <c r="HD928" s="111">
        <f t="shared" si="2730"/>
        <v>0</v>
      </c>
      <c r="HE928" s="111">
        <f t="shared" si="2731"/>
        <v>0</v>
      </c>
      <c r="HF928" s="111">
        <f t="shared" si="2732"/>
        <v>0</v>
      </c>
      <c r="HG928" s="111">
        <f t="shared" si="2733"/>
        <v>0</v>
      </c>
      <c r="HH928" s="111">
        <f t="shared" si="2734"/>
        <v>0</v>
      </c>
      <c r="HI928" s="111">
        <f t="shared" si="2735"/>
        <v>0</v>
      </c>
      <c r="HJ928" s="111">
        <f t="shared" si="2736"/>
        <v>0</v>
      </c>
      <c r="HK928" s="111">
        <f t="shared" si="2737"/>
        <v>0</v>
      </c>
      <c r="HL928" s="111">
        <f t="shared" si="2738"/>
        <v>0</v>
      </c>
      <c r="HM928" s="111">
        <f t="shared" si="2739"/>
        <v>0</v>
      </c>
      <c r="HN928" s="111">
        <f t="shared" si="2740"/>
        <v>0</v>
      </c>
      <c r="HO928" s="111">
        <f t="shared" si="2741"/>
        <v>0</v>
      </c>
      <c r="HP928" s="111">
        <f t="shared" si="2742"/>
        <v>0</v>
      </c>
      <c r="HQ928" s="111">
        <f t="shared" si="2743"/>
        <v>0</v>
      </c>
      <c r="HR928" s="111">
        <f t="shared" si="2744"/>
        <v>0</v>
      </c>
      <c r="HS928" s="111">
        <f t="shared" si="2745"/>
        <v>0</v>
      </c>
      <c r="HT928" s="111">
        <f t="shared" si="2746"/>
        <v>0</v>
      </c>
      <c r="HU928" s="111">
        <f t="shared" si="2747"/>
        <v>0</v>
      </c>
      <c r="HV928" s="111">
        <f t="shared" si="2748"/>
        <v>0</v>
      </c>
      <c r="HW928" s="111">
        <f t="shared" si="2749"/>
        <v>0</v>
      </c>
      <c r="HX928" s="111">
        <f t="shared" si="2750"/>
        <v>0</v>
      </c>
      <c r="HY928" s="111">
        <f>IF(AND(OR($A928=2,$E928=""),NOT(ISBLANK('Base Data'!I929))),1,IF(OR($A928=2,$C928="",$E928=""),0,1))</f>
        <v>0</v>
      </c>
      <c r="HZ928" s="111"/>
      <c r="IA928" s="111"/>
      <c r="IB928" s="111"/>
      <c r="IC928" s="111">
        <f>IF('Base Data'!C929="",0,IF('Base Data'!D929="",1,0))</f>
        <v>0</v>
      </c>
    </row>
    <row r="929" spans="1:237" x14ac:dyDescent="0.25">
      <c r="A929" s="116" t="str">
        <f>IF(NOT(ISBLANK('Base Data'!A930)),'Base Data'!A930,"")</f>
        <v/>
      </c>
      <c r="B929" s="116" t="str">
        <f>IF(NOT(ISBLANK('Base Data'!B930)),'Base Data'!B930,"")</f>
        <v/>
      </c>
      <c r="C929" s="125" t="str">
        <f>IF(NOT(ISBLANK('Base Data'!C930)),'Base Data'!C930,"")</f>
        <v/>
      </c>
      <c r="D929" s="125" t="str">
        <f>IF(NOT(ISBLANK('Base Data'!D930)),'Base Data'!D930,"")</f>
        <v/>
      </c>
      <c r="E929" s="116" t="str">
        <f>IF(NOT(ISBLANK('Base Data'!E930)),'Base Data'!E930,"")</f>
        <v/>
      </c>
      <c r="F929" s="117" t="str">
        <f>IF(NOT(ISBLANK('Base Data'!F930)),'Base Data'!F930,"")</f>
        <v/>
      </c>
      <c r="G929" s="117" t="str">
        <f>IF(NOT(ISBLANK('Base Data'!G930)),'Base Data'!G930,"")</f>
        <v/>
      </c>
      <c r="H929" s="188">
        <f t="shared" si="2582"/>
        <v>0</v>
      </c>
      <c r="I929" s="117" t="str">
        <f>IF(NOT(ISBLANK('Base Data'!H930)),'Base Data'!H930,"")</f>
        <v/>
      </c>
      <c r="J929" s="188">
        <f>IF(AND(ISNUMBER(I929),ISNUMBER(#REF!)),I929-#REF!,IF(AND(NOT(ISNUMBER(I929)),NOT(ISNUMBER(#REF!))),0,IF(NOT(ISNUMBER(I929)),-#REF!,IF(NOT(ISNUMBER(#REF!)),I929,0))))</f>
        <v>0</v>
      </c>
      <c r="K929" s="188">
        <f t="shared" si="2583"/>
        <v>0</v>
      </c>
      <c r="L929" s="188">
        <f t="shared" si="2751"/>
        <v>0</v>
      </c>
      <c r="M929" s="116" t="str">
        <f>IF(NOT(ISBLANK('Base Data'!I930)),'Base Data'!I930,"")</f>
        <v/>
      </c>
      <c r="N929" s="116" t="str">
        <f>IF(NOT(ISBLANK('Base Data'!J930)),'Base Data'!J930,"")</f>
        <v/>
      </c>
      <c r="O929" s="117" t="str">
        <f>IF(NOT(ISBLANK('Base Data'!K930)),'Base Data'!K930,"")</f>
        <v/>
      </c>
      <c r="P929" s="191">
        <f t="shared" si="2584"/>
        <v>0</v>
      </c>
      <c r="Q929" s="116" t="str">
        <f>IF(NOT(ISBLANK('Base Data'!L930)),'Base Data'!L930,"")</f>
        <v/>
      </c>
      <c r="R929" s="116" t="str">
        <f>IF(NOT(ISBLANK('Base Data'!M930)),'Base Data'!M930,"")</f>
        <v/>
      </c>
      <c r="S929" s="116" t="str">
        <f>IF(NOT(ISBLANK('Base Data'!N930)),'Base Data'!N930,"")</f>
        <v/>
      </c>
      <c r="T929" s="117" t="str">
        <f>IF(NOT(ISBLANK('Base Data'!O930)),'Base Data'!O930,"")</f>
        <v/>
      </c>
      <c r="U929" s="116" t="str">
        <f>IF(NOT(ISBLANK('Base Data'!P930)),'Base Data'!P930,"")</f>
        <v/>
      </c>
      <c r="V929" s="116" t="str">
        <f>IF(NOT(ISBLANK('Base Data'!Q930)),'Base Data'!Q930,"")</f>
        <v/>
      </c>
      <c r="W929" s="116" t="str">
        <f>IF(NOT(ISBLANK('Base Data'!R930)),'Base Data'!R930,"")</f>
        <v/>
      </c>
      <c r="X929" s="116" t="str">
        <f>IF(NOT(ISBLANK('Base Data'!S930)),'Base Data'!S930,"")</f>
        <v/>
      </c>
      <c r="Y929" s="116" t="str">
        <f>IF(NOT(ISBLANK('Base Data'!T930)),'Base Data'!T930,"")</f>
        <v/>
      </c>
      <c r="Z929" s="117" t="str">
        <f>IF(NOT(ISBLANK('Base Data'!U930)),'Base Data'!U930,"")</f>
        <v/>
      </c>
      <c r="AA929" s="191">
        <f t="shared" si="2585"/>
        <v>0</v>
      </c>
      <c r="AB929" s="116" t="str">
        <f>IF(NOT(ISBLANK('Base Data'!V930)),'Base Data'!V930,"")</f>
        <v/>
      </c>
      <c r="AC929" s="117" t="str">
        <f>IF(NOT(ISBLANK('Base Data'!W930)),'Base Data'!W930,"")</f>
        <v/>
      </c>
      <c r="AD929" s="191">
        <f t="shared" si="2586"/>
        <v>0</v>
      </c>
      <c r="AE929" s="118" t="str">
        <f>IF(NOT(ISBLANK('Base Data'!X930)),'Base Data'!X930,"")</f>
        <v/>
      </c>
      <c r="AF929" s="118" t="str">
        <f>IF(NOT(ISBLANK('Base Data'!Y930)),'Base Data'!Y930,"")</f>
        <v/>
      </c>
      <c r="AG929" s="121" t="str">
        <f>IF(OR($A929=2),"",'SEA Detail'!CB991)</f>
        <v>.</v>
      </c>
      <c r="AH929" s="115">
        <f t="shared" si="2587"/>
        <v>0</v>
      </c>
      <c r="AI929" s="115">
        <f t="shared" si="2588"/>
        <v>0</v>
      </c>
      <c r="AJ929" s="115">
        <f t="shared" si="2589"/>
        <v>0</v>
      </c>
      <c r="AK929" s="115">
        <f t="shared" si="2752"/>
        <v>0</v>
      </c>
      <c r="AL929" s="115">
        <f t="shared" si="2590"/>
        <v>0</v>
      </c>
      <c r="AM929" s="115">
        <f t="shared" si="2753"/>
        <v>0</v>
      </c>
      <c r="AN929" s="115">
        <f t="shared" si="2591"/>
        <v>0</v>
      </c>
      <c r="AO929" s="115">
        <f t="shared" si="2592"/>
        <v>0</v>
      </c>
      <c r="AP929" s="115">
        <f t="shared" si="2593"/>
        <v>0</v>
      </c>
      <c r="AQ929" s="115">
        <f t="shared" si="2594"/>
        <v>0</v>
      </c>
      <c r="AR929" s="115">
        <f t="shared" si="2595"/>
        <v>0</v>
      </c>
      <c r="AS929" s="115">
        <f t="shared" si="2596"/>
        <v>0</v>
      </c>
      <c r="AT929" s="115">
        <f t="shared" si="2597"/>
        <v>0</v>
      </c>
      <c r="AU929" s="115">
        <f t="shared" si="2598"/>
        <v>0</v>
      </c>
      <c r="AV929" s="115">
        <f t="shared" si="2599"/>
        <v>0</v>
      </c>
      <c r="AW929" s="115">
        <f t="shared" si="2600"/>
        <v>0</v>
      </c>
      <c r="AX929" s="115">
        <f t="shared" si="2601"/>
        <v>0</v>
      </c>
      <c r="AY929" s="115">
        <f t="shared" si="2602"/>
        <v>0</v>
      </c>
      <c r="AZ929" s="115">
        <f t="shared" si="2603"/>
        <v>0</v>
      </c>
      <c r="BA929" s="115">
        <f t="shared" si="2754"/>
        <v>0</v>
      </c>
      <c r="BB929" s="115">
        <f t="shared" si="2604"/>
        <v>0</v>
      </c>
      <c r="BC929" s="115">
        <f t="shared" si="2605"/>
        <v>0</v>
      </c>
      <c r="BD929" s="115">
        <f t="shared" si="2606"/>
        <v>0</v>
      </c>
      <c r="BE929" s="115">
        <f t="shared" si="2607"/>
        <v>0</v>
      </c>
      <c r="BF929" s="115">
        <f t="shared" si="2608"/>
        <v>0</v>
      </c>
      <c r="BG929" s="115">
        <f t="shared" si="2609"/>
        <v>0</v>
      </c>
      <c r="BH929" s="115">
        <f t="shared" si="2610"/>
        <v>0</v>
      </c>
      <c r="BI929" s="115">
        <f t="shared" si="2611"/>
        <v>0</v>
      </c>
      <c r="BJ929" s="115">
        <f t="shared" si="2612"/>
        <v>0</v>
      </c>
      <c r="BK929" s="115">
        <f t="shared" si="2613"/>
        <v>0</v>
      </c>
      <c r="BL929" s="115">
        <f t="shared" si="2614"/>
        <v>0</v>
      </c>
      <c r="BM929" s="115">
        <f t="shared" si="2615"/>
        <v>0</v>
      </c>
      <c r="BN929" s="115">
        <f t="shared" si="2616"/>
        <v>0</v>
      </c>
      <c r="BO929" s="115">
        <f t="shared" si="2617"/>
        <v>0</v>
      </c>
      <c r="BP929" s="115">
        <f t="shared" si="2618"/>
        <v>0</v>
      </c>
      <c r="BQ929" s="115">
        <f t="shared" si="2619"/>
        <v>0</v>
      </c>
      <c r="BR929" s="115">
        <f t="shared" si="2620"/>
        <v>0</v>
      </c>
      <c r="BS929" s="115">
        <f t="shared" si="2621"/>
        <v>0</v>
      </c>
      <c r="BT929" s="115">
        <f t="shared" si="2622"/>
        <v>0</v>
      </c>
      <c r="BU929" s="115">
        <f t="shared" si="2623"/>
        <v>0</v>
      </c>
      <c r="BV929" s="115">
        <f t="shared" si="2755"/>
        <v>0</v>
      </c>
      <c r="BW929" s="115">
        <f t="shared" si="2624"/>
        <v>0</v>
      </c>
      <c r="BX929" s="115">
        <f t="shared" si="2625"/>
        <v>0</v>
      </c>
      <c r="BY929" s="115">
        <f t="shared" si="2626"/>
        <v>0</v>
      </c>
      <c r="BZ929" s="115">
        <v>0</v>
      </c>
      <c r="CA929" s="115">
        <f>IFERROR(IF(OR($A929=2,$A929=3,$C929=""),0,IF(E929="",1,IF(ISERROR(VLOOKUP('Auto-Calculations'!E929,LEA_ESA_Lookup,2,FALSE)),1,0))),"0*")</f>
        <v>0</v>
      </c>
      <c r="CB929" s="115">
        <f t="shared" si="2627"/>
        <v>0</v>
      </c>
      <c r="CC929" s="115">
        <f t="shared" si="2628"/>
        <v>0</v>
      </c>
      <c r="CD929" s="115">
        <f t="shared" si="2629"/>
        <v>0</v>
      </c>
      <c r="CE929" s="115">
        <f t="shared" si="2630"/>
        <v>0</v>
      </c>
      <c r="CF929" s="115">
        <f t="shared" si="2631"/>
        <v>0</v>
      </c>
      <c r="CG929" s="115">
        <f t="shared" si="2632"/>
        <v>0</v>
      </c>
      <c r="CH929" s="119">
        <f t="shared" si="2633"/>
        <v>0</v>
      </c>
      <c r="CI929" s="115">
        <f t="shared" si="2634"/>
        <v>0</v>
      </c>
      <c r="CJ929" s="115">
        <f t="shared" si="2635"/>
        <v>0</v>
      </c>
      <c r="CK929" s="115">
        <f t="shared" si="2636"/>
        <v>0</v>
      </c>
      <c r="CL929" s="115">
        <f t="shared" si="2637"/>
        <v>0</v>
      </c>
      <c r="CM929" s="115">
        <f t="shared" si="2638"/>
        <v>0</v>
      </c>
      <c r="CN929" s="115">
        <f>IFERROR(IF(OR($A929=2,$A929=3,$C929=""),0,IF('Auto-Calculations'!Z929="M",1,0)),"0*")</f>
        <v>0</v>
      </c>
      <c r="CO929" s="115">
        <f>IFERROR(IF(OR($A929=2,$A929=3,$C929=""),0,IF('Auto-Calculations'!AE929="M",1,0)),"0*")</f>
        <v>0</v>
      </c>
      <c r="CP929" s="115">
        <f>IFERROR(IF(OR($A929=2,$A929=3,$C929=""),0,IF('Auto-Calculations'!V929="M",1,0)),"0*")</f>
        <v>0</v>
      </c>
      <c r="CQ929" s="115">
        <f>IFERROR(IF(OR($A929=2,$A929=3,$C929=""),0,IF('Auto-Calculations'!W929="M",1,0)),"0*")</f>
        <v>0</v>
      </c>
      <c r="CR929" s="115">
        <f>IFERROR(IF(OR($A929=2,$A929=3,$C929=""),0,IF('Auto-Calculations'!X929="M",1,0)),"0*")</f>
        <v>0</v>
      </c>
      <c r="CS929" s="115">
        <f>IFERROR(IF(OR($A929=2,$A929=3,$C929=""),0,IF('Auto-Calculations'!Y929="M",1,0)),"0*")</f>
        <v>0</v>
      </c>
      <c r="CT929" s="115">
        <f t="shared" si="2639"/>
        <v>0</v>
      </c>
      <c r="CU929" s="115">
        <f t="shared" si="2640"/>
        <v>0</v>
      </c>
      <c r="CV929" s="115">
        <f t="shared" si="2641"/>
        <v>0</v>
      </c>
      <c r="CW929" s="115">
        <f t="shared" si="2642"/>
        <v>0</v>
      </c>
      <c r="CX929" s="115">
        <f t="shared" si="2643"/>
        <v>0</v>
      </c>
      <c r="CY929" s="111">
        <f t="shared" si="2644"/>
        <v>0</v>
      </c>
      <c r="CZ929" s="111">
        <f t="shared" si="2645"/>
        <v>0</v>
      </c>
      <c r="DA929" s="111">
        <f t="shared" si="2646"/>
        <v>0</v>
      </c>
      <c r="DB929" s="115">
        <f t="shared" si="2756"/>
        <v>0</v>
      </c>
      <c r="DC929" s="111">
        <f t="shared" si="2757"/>
        <v>0</v>
      </c>
      <c r="DD929" s="115">
        <f t="shared" si="2758"/>
        <v>0</v>
      </c>
      <c r="DE929" s="115">
        <f t="shared" si="2759"/>
        <v>0</v>
      </c>
      <c r="DF929" s="115">
        <f>IFERROR(IF(OR($A929=3),0,IF('Auto-Calculations'!Q929="NA",1,0)),"0*")</f>
        <v>0</v>
      </c>
      <c r="DG929" s="111"/>
      <c r="DH929" s="111"/>
      <c r="DI929" s="111"/>
      <c r="DJ929" s="111"/>
      <c r="DK929" s="111"/>
      <c r="DL929" s="111"/>
      <c r="DM929" s="111"/>
      <c r="DN929" s="111"/>
      <c r="DO929" s="111"/>
      <c r="DP929" s="111"/>
      <c r="DQ929" s="120" t="str">
        <f t="shared" si="2760"/>
        <v>0000000000000000000000000000000000000</v>
      </c>
      <c r="DR929" s="111" t="str">
        <f t="shared" si="2647"/>
        <v>No Error</v>
      </c>
      <c r="DS929" s="111" t="str">
        <f t="shared" si="2648"/>
        <v>No Error</v>
      </c>
      <c r="DT929" s="111" t="str">
        <f t="shared" si="2649"/>
        <v>No Error</v>
      </c>
      <c r="DU929" s="111" t="str">
        <f t="shared" si="2650"/>
        <v>No Error</v>
      </c>
      <c r="DV929" s="111" t="str">
        <f t="shared" si="2651"/>
        <v>No Error</v>
      </c>
      <c r="DW929" s="111" t="str">
        <f t="shared" si="2652"/>
        <v>No Error</v>
      </c>
      <c r="DX929" s="111" t="str">
        <f t="shared" si="2653"/>
        <v>No Error</v>
      </c>
      <c r="DY929" s="111" t="str">
        <f t="shared" si="2654"/>
        <v>No Error</v>
      </c>
      <c r="DZ929" s="111" t="str">
        <f t="shared" si="2655"/>
        <v>No Error</v>
      </c>
      <c r="EA929" s="111" t="str">
        <f t="shared" si="2656"/>
        <v>No Error</v>
      </c>
      <c r="EB929" s="111" t="str">
        <f t="shared" si="2657"/>
        <v>No Error</v>
      </c>
      <c r="EC929" s="111" t="str">
        <f t="shared" si="2658"/>
        <v>No Error</v>
      </c>
      <c r="ED929" s="111" t="str">
        <f t="shared" si="2659"/>
        <v>No Error</v>
      </c>
      <c r="EE929" s="111" t="str">
        <f t="shared" si="2660"/>
        <v>No Error</v>
      </c>
      <c r="EF929" s="111" t="str">
        <f t="shared" si="2661"/>
        <v>No Error</v>
      </c>
      <c r="EG929" s="111" t="str">
        <f t="shared" si="2662"/>
        <v>No Error</v>
      </c>
      <c r="EH929" s="111" t="str">
        <f t="shared" si="2663"/>
        <v>No Error</v>
      </c>
      <c r="EI929" s="111" t="str">
        <f t="shared" si="2664"/>
        <v>No Error</v>
      </c>
      <c r="EJ929" s="111" t="str">
        <f t="shared" si="2665"/>
        <v>No Error</v>
      </c>
      <c r="EK929" s="111" t="str">
        <f t="shared" si="2666"/>
        <v>No Error</v>
      </c>
      <c r="EL929" s="111" t="str">
        <f t="shared" si="2667"/>
        <v>No Error</v>
      </c>
      <c r="EM929" s="111" t="str">
        <f t="shared" si="2668"/>
        <v>No Error</v>
      </c>
      <c r="EN929" s="111" t="str">
        <f t="shared" si="2669"/>
        <v>No Error</v>
      </c>
      <c r="EO929" s="111" t="str">
        <f t="shared" si="2670"/>
        <v>No Error</v>
      </c>
      <c r="EP929" s="111" t="str">
        <f t="shared" si="2671"/>
        <v>No Error</v>
      </c>
      <c r="EQ929" s="111" t="str">
        <f t="shared" si="2672"/>
        <v>No Error</v>
      </c>
      <c r="ER929" s="111" t="str">
        <f t="shared" si="2673"/>
        <v>No Error</v>
      </c>
      <c r="ES929" s="111" t="str">
        <f t="shared" si="2674"/>
        <v>No Error</v>
      </c>
      <c r="ET929" s="111" t="str">
        <f t="shared" si="2675"/>
        <v>No Error</v>
      </c>
      <c r="EU929" s="111" t="str">
        <f t="shared" si="2676"/>
        <v>No Error</v>
      </c>
      <c r="EV929" s="111" t="str">
        <f t="shared" si="2677"/>
        <v>No Error</v>
      </c>
      <c r="EW929" s="111" t="str">
        <f t="shared" si="2678"/>
        <v>No Error</v>
      </c>
      <c r="EX929" s="111" t="str">
        <f t="shared" si="2679"/>
        <v>No Error</v>
      </c>
      <c r="EY929" s="111" t="str">
        <f t="shared" si="2680"/>
        <v>No Error</v>
      </c>
      <c r="EZ929" s="111" t="str">
        <f t="shared" si="2681"/>
        <v>No Error</v>
      </c>
      <c r="FA929" s="111" t="str">
        <f t="shared" si="2682"/>
        <v>No Error</v>
      </c>
      <c r="FB929" s="111" t="str">
        <f t="shared" si="2683"/>
        <v>No Error</v>
      </c>
      <c r="FC929" s="111" t="str">
        <f t="shared" si="2684"/>
        <v>No Error</v>
      </c>
      <c r="FD929" s="111" t="str">
        <f t="shared" si="2685"/>
        <v>No Error</v>
      </c>
      <c r="FE929" s="111" t="str">
        <f t="shared" si="2686"/>
        <v>No Error</v>
      </c>
      <c r="FF929" s="111" t="str">
        <f t="shared" si="2687"/>
        <v>No Error</v>
      </c>
      <c r="FG929" s="111" t="str">
        <f t="shared" si="2688"/>
        <v>No Error</v>
      </c>
      <c r="FH929" s="111" t="str">
        <f t="shared" si="2689"/>
        <v>No Error</v>
      </c>
      <c r="FI929" s="111" t="str">
        <f t="shared" si="2690"/>
        <v>No Error</v>
      </c>
      <c r="FJ929" s="111" t="str">
        <f t="shared" si="2691"/>
        <v>No Error</v>
      </c>
      <c r="FK929" s="111" t="str">
        <f t="shared" si="2692"/>
        <v>No Error</v>
      </c>
      <c r="FL929" s="111" t="str">
        <f t="shared" si="2693"/>
        <v>No Error</v>
      </c>
      <c r="FM929" s="111" t="str">
        <f t="shared" si="2694"/>
        <v>No Error</v>
      </c>
      <c r="FN929" s="111" t="str">
        <f t="shared" si="2695"/>
        <v>No Error</v>
      </c>
      <c r="FO929" s="111" t="str">
        <f t="shared" si="2696"/>
        <v>No Error</v>
      </c>
      <c r="FP929" s="111" t="str">
        <f t="shared" si="2697"/>
        <v>No Error</v>
      </c>
      <c r="FQ929" s="111" t="str">
        <f t="shared" si="2698"/>
        <v>No Error</v>
      </c>
      <c r="FR929" s="111" t="str">
        <f t="shared" si="2699"/>
        <v>No Error</v>
      </c>
      <c r="FS929" s="111" t="str">
        <f t="shared" si="2700"/>
        <v>No Error</v>
      </c>
      <c r="FT929" s="111" t="str">
        <f t="shared" si="2701"/>
        <v>No Error</v>
      </c>
      <c r="FU929" s="111" t="str">
        <f t="shared" si="2702"/>
        <v>No Error</v>
      </c>
      <c r="FV929" s="111" t="str">
        <f t="shared" si="2703"/>
        <v>No Error</v>
      </c>
      <c r="FW929" s="111" t="str">
        <f t="shared" si="2704"/>
        <v>No Error</v>
      </c>
      <c r="FX929" s="111" t="str">
        <f t="shared" si="2705"/>
        <v>No Error</v>
      </c>
      <c r="FY929" s="111" t="str">
        <f t="shared" si="2706"/>
        <v>No Error</v>
      </c>
      <c r="FZ929" s="111" t="str">
        <f t="shared" si="2707"/>
        <v>No Error</v>
      </c>
      <c r="GA929" s="111" t="str">
        <f t="shared" si="2708"/>
        <v>No Error</v>
      </c>
      <c r="GB929" s="111" t="str">
        <f t="shared" si="2709"/>
        <v>No Error</v>
      </c>
      <c r="GC929" s="111" t="str">
        <f t="shared" si="2710"/>
        <v>No Error</v>
      </c>
      <c r="GD929" s="111" t="str">
        <f t="shared" si="2711"/>
        <v>No Error</v>
      </c>
      <c r="GE929" s="111" t="str">
        <f t="shared" si="2712"/>
        <v>No Error</v>
      </c>
      <c r="GF929" s="111" t="str">
        <f t="shared" si="2713"/>
        <v>No Error</v>
      </c>
      <c r="GG929" s="111" t="str">
        <f t="shared" si="2714"/>
        <v>No Error</v>
      </c>
      <c r="GH929" s="111" t="str">
        <f t="shared" si="2715"/>
        <v>No Error</v>
      </c>
      <c r="GI929" s="111" t="str">
        <f t="shared" si="2716"/>
        <v>No Error</v>
      </c>
      <c r="GJ929" s="111" t="str">
        <f t="shared" si="2717"/>
        <v>No Error</v>
      </c>
      <c r="GK929" s="111" t="str">
        <f t="shared" si="2718"/>
        <v>No Error</v>
      </c>
      <c r="GL929" s="111" t="str">
        <f t="shared" si="2719"/>
        <v>No Error</v>
      </c>
      <c r="GM929" s="111" t="str">
        <f t="shared" si="2720"/>
        <v>No Error</v>
      </c>
      <c r="GN929" s="111" t="str">
        <f t="shared" si="2721"/>
        <v>No Error</v>
      </c>
      <c r="GO929" s="111" t="str">
        <f t="shared" si="2722"/>
        <v>No Error</v>
      </c>
      <c r="GP929" s="111" t="str">
        <f t="shared" si="2722"/>
        <v>No Error</v>
      </c>
      <c r="GQ929" s="111">
        <f t="shared" si="2723"/>
        <v>0</v>
      </c>
      <c r="GR929" s="111">
        <f t="shared" si="2724"/>
        <v>0</v>
      </c>
      <c r="GS929" s="111" t="str">
        <f t="shared" si="2725"/>
        <v/>
      </c>
      <c r="GT929" s="111">
        <f t="shared" si="2726"/>
        <v>0</v>
      </c>
      <c r="GU929" s="111">
        <f t="shared" si="2727"/>
        <v>0</v>
      </c>
      <c r="GV929" s="111">
        <f t="shared" si="2761"/>
        <v>0</v>
      </c>
      <c r="GW929" s="121" t="str">
        <f>IF(OR($A929=2,$A929=3),"",'SEA Detail'!CB991)</f>
        <v>.</v>
      </c>
      <c r="GX929" s="111">
        <f t="shared" si="2762"/>
        <v>0</v>
      </c>
      <c r="GY929" s="111">
        <f t="shared" si="2763"/>
        <v>0</v>
      </c>
      <c r="GZ929" s="111">
        <f t="shared" si="2764"/>
        <v>0</v>
      </c>
      <c r="HA929" s="111">
        <f t="shared" si="2765"/>
        <v>0</v>
      </c>
      <c r="HB929" s="111">
        <f t="shared" si="2728"/>
        <v>0</v>
      </c>
      <c r="HC929" s="111">
        <f t="shared" si="2729"/>
        <v>0</v>
      </c>
      <c r="HD929" s="111">
        <f t="shared" si="2730"/>
        <v>0</v>
      </c>
      <c r="HE929" s="111">
        <f t="shared" si="2731"/>
        <v>0</v>
      </c>
      <c r="HF929" s="111">
        <f t="shared" si="2732"/>
        <v>0</v>
      </c>
      <c r="HG929" s="111">
        <f t="shared" si="2733"/>
        <v>0</v>
      </c>
      <c r="HH929" s="111">
        <f t="shared" si="2734"/>
        <v>0</v>
      </c>
      <c r="HI929" s="111">
        <f t="shared" si="2735"/>
        <v>0</v>
      </c>
      <c r="HJ929" s="111">
        <f t="shared" si="2736"/>
        <v>0</v>
      </c>
      <c r="HK929" s="111">
        <f t="shared" si="2737"/>
        <v>0</v>
      </c>
      <c r="HL929" s="111">
        <f t="shared" si="2738"/>
        <v>0</v>
      </c>
      <c r="HM929" s="111">
        <f t="shared" si="2739"/>
        <v>0</v>
      </c>
      <c r="HN929" s="111">
        <f t="shared" si="2740"/>
        <v>0</v>
      </c>
      <c r="HO929" s="111">
        <f t="shared" si="2741"/>
        <v>0</v>
      </c>
      <c r="HP929" s="111">
        <f t="shared" si="2742"/>
        <v>0</v>
      </c>
      <c r="HQ929" s="111">
        <f t="shared" si="2743"/>
        <v>0</v>
      </c>
      <c r="HR929" s="111">
        <f t="shared" si="2744"/>
        <v>0</v>
      </c>
      <c r="HS929" s="111">
        <f t="shared" si="2745"/>
        <v>0</v>
      </c>
      <c r="HT929" s="111">
        <f t="shared" si="2746"/>
        <v>0</v>
      </c>
      <c r="HU929" s="111">
        <f t="shared" si="2747"/>
        <v>0</v>
      </c>
      <c r="HV929" s="111">
        <f t="shared" si="2748"/>
        <v>0</v>
      </c>
      <c r="HW929" s="111">
        <f t="shared" si="2749"/>
        <v>0</v>
      </c>
      <c r="HX929" s="111">
        <f t="shared" si="2750"/>
        <v>0</v>
      </c>
      <c r="HY929" s="111">
        <f>IF(AND(OR($A929=2,$E929=""),NOT(ISBLANK('Base Data'!I930))),1,IF(OR($A929=2,$C929="",$E929=""),0,1))</f>
        <v>0</v>
      </c>
      <c r="HZ929" s="111"/>
      <c r="IA929" s="111"/>
      <c r="IB929" s="111"/>
      <c r="IC929" s="111">
        <f>IF('Base Data'!C930="",0,IF('Base Data'!D930="",1,0))</f>
        <v>0</v>
      </c>
    </row>
    <row r="930" spans="1:237" x14ac:dyDescent="0.25">
      <c r="A930" s="116" t="str">
        <f>IF(NOT(ISBLANK('Base Data'!A931)),'Base Data'!A931,"")</f>
        <v/>
      </c>
      <c r="B930" s="116" t="str">
        <f>IF(NOT(ISBLANK('Base Data'!B931)),'Base Data'!B931,"")</f>
        <v/>
      </c>
      <c r="C930" s="125" t="str">
        <f>IF(NOT(ISBLANK('Base Data'!C931)),'Base Data'!C931,"")</f>
        <v/>
      </c>
      <c r="D930" s="125" t="str">
        <f>IF(NOT(ISBLANK('Base Data'!D931)),'Base Data'!D931,"")</f>
        <v/>
      </c>
      <c r="E930" s="116" t="str">
        <f>IF(NOT(ISBLANK('Base Data'!E931)),'Base Data'!E931,"")</f>
        <v/>
      </c>
      <c r="F930" s="117" t="str">
        <f>IF(NOT(ISBLANK('Base Data'!F931)),'Base Data'!F931,"")</f>
        <v/>
      </c>
      <c r="G930" s="117" t="str">
        <f>IF(NOT(ISBLANK('Base Data'!G931)),'Base Data'!G931,"")</f>
        <v/>
      </c>
      <c r="H930" s="188">
        <f t="shared" si="2582"/>
        <v>0</v>
      </c>
      <c r="I930" s="117" t="str">
        <f>IF(NOT(ISBLANK('Base Data'!H931)),'Base Data'!H931,"")</f>
        <v/>
      </c>
      <c r="J930" s="188">
        <f>IF(AND(ISNUMBER(I930),ISNUMBER(#REF!)),I930-#REF!,IF(AND(NOT(ISNUMBER(I930)),NOT(ISNUMBER(#REF!))),0,IF(NOT(ISNUMBER(I930)),-#REF!,IF(NOT(ISNUMBER(#REF!)),I930,0))))</f>
        <v>0</v>
      </c>
      <c r="K930" s="188">
        <f t="shared" si="2583"/>
        <v>0</v>
      </c>
      <c r="L930" s="188">
        <f t="shared" si="2751"/>
        <v>0</v>
      </c>
      <c r="M930" s="116" t="str">
        <f>IF(NOT(ISBLANK('Base Data'!I931)),'Base Data'!I931,"")</f>
        <v/>
      </c>
      <c r="N930" s="116" t="str">
        <f>IF(NOT(ISBLANK('Base Data'!J931)),'Base Data'!J931,"")</f>
        <v/>
      </c>
      <c r="O930" s="117" t="str">
        <f>IF(NOT(ISBLANK('Base Data'!K931)),'Base Data'!K931,"")</f>
        <v/>
      </c>
      <c r="P930" s="191">
        <f t="shared" si="2584"/>
        <v>0</v>
      </c>
      <c r="Q930" s="116" t="str">
        <f>IF(NOT(ISBLANK('Base Data'!L931)),'Base Data'!L931,"")</f>
        <v/>
      </c>
      <c r="R930" s="116" t="str">
        <f>IF(NOT(ISBLANK('Base Data'!M931)),'Base Data'!M931,"")</f>
        <v/>
      </c>
      <c r="S930" s="116" t="str">
        <f>IF(NOT(ISBLANK('Base Data'!N931)),'Base Data'!N931,"")</f>
        <v/>
      </c>
      <c r="T930" s="117" t="str">
        <f>IF(NOT(ISBLANK('Base Data'!O931)),'Base Data'!O931,"")</f>
        <v/>
      </c>
      <c r="U930" s="116" t="str">
        <f>IF(NOT(ISBLANK('Base Data'!P931)),'Base Data'!P931,"")</f>
        <v/>
      </c>
      <c r="V930" s="116" t="str">
        <f>IF(NOT(ISBLANK('Base Data'!Q931)),'Base Data'!Q931,"")</f>
        <v/>
      </c>
      <c r="W930" s="116" t="str">
        <f>IF(NOT(ISBLANK('Base Data'!R931)),'Base Data'!R931,"")</f>
        <v/>
      </c>
      <c r="X930" s="116" t="str">
        <f>IF(NOT(ISBLANK('Base Data'!S931)),'Base Data'!S931,"")</f>
        <v/>
      </c>
      <c r="Y930" s="116" t="str">
        <f>IF(NOT(ISBLANK('Base Data'!T931)),'Base Data'!T931,"")</f>
        <v/>
      </c>
      <c r="Z930" s="117" t="str">
        <f>IF(NOT(ISBLANK('Base Data'!U931)),'Base Data'!U931,"")</f>
        <v/>
      </c>
      <c r="AA930" s="191">
        <f t="shared" si="2585"/>
        <v>0</v>
      </c>
      <c r="AB930" s="116" t="str">
        <f>IF(NOT(ISBLANK('Base Data'!V931)),'Base Data'!V931,"")</f>
        <v/>
      </c>
      <c r="AC930" s="117" t="str">
        <f>IF(NOT(ISBLANK('Base Data'!W931)),'Base Data'!W931,"")</f>
        <v/>
      </c>
      <c r="AD930" s="191">
        <f t="shared" si="2586"/>
        <v>0</v>
      </c>
      <c r="AE930" s="118" t="str">
        <f>IF(NOT(ISBLANK('Base Data'!X931)),'Base Data'!X931,"")</f>
        <v/>
      </c>
      <c r="AF930" s="118" t="str">
        <f>IF(NOT(ISBLANK('Base Data'!Y931)),'Base Data'!Y931,"")</f>
        <v/>
      </c>
      <c r="AG930" s="121" t="str">
        <f>IF(OR($A930=2),"",'SEA Detail'!CB992)</f>
        <v>.</v>
      </c>
      <c r="AH930" s="115">
        <f t="shared" si="2587"/>
        <v>0</v>
      </c>
      <c r="AI930" s="115">
        <f t="shared" si="2588"/>
        <v>0</v>
      </c>
      <c r="AJ930" s="115">
        <f t="shared" si="2589"/>
        <v>0</v>
      </c>
      <c r="AK930" s="115">
        <f t="shared" si="2752"/>
        <v>0</v>
      </c>
      <c r="AL930" s="115">
        <f t="shared" si="2590"/>
        <v>0</v>
      </c>
      <c r="AM930" s="115">
        <f t="shared" si="2753"/>
        <v>0</v>
      </c>
      <c r="AN930" s="115">
        <f t="shared" si="2591"/>
        <v>0</v>
      </c>
      <c r="AO930" s="115">
        <f t="shared" si="2592"/>
        <v>0</v>
      </c>
      <c r="AP930" s="115">
        <f t="shared" si="2593"/>
        <v>0</v>
      </c>
      <c r="AQ930" s="115">
        <f t="shared" si="2594"/>
        <v>0</v>
      </c>
      <c r="AR930" s="115">
        <f t="shared" si="2595"/>
        <v>0</v>
      </c>
      <c r="AS930" s="115">
        <f t="shared" si="2596"/>
        <v>0</v>
      </c>
      <c r="AT930" s="115">
        <f t="shared" si="2597"/>
        <v>0</v>
      </c>
      <c r="AU930" s="115">
        <f t="shared" si="2598"/>
        <v>0</v>
      </c>
      <c r="AV930" s="115">
        <f t="shared" si="2599"/>
        <v>0</v>
      </c>
      <c r="AW930" s="115">
        <f t="shared" si="2600"/>
        <v>0</v>
      </c>
      <c r="AX930" s="115">
        <f t="shared" si="2601"/>
        <v>0</v>
      </c>
      <c r="AY930" s="115">
        <f t="shared" si="2602"/>
        <v>0</v>
      </c>
      <c r="AZ930" s="115">
        <f t="shared" si="2603"/>
        <v>0</v>
      </c>
      <c r="BA930" s="115">
        <f t="shared" si="2754"/>
        <v>0</v>
      </c>
      <c r="BB930" s="115">
        <f t="shared" si="2604"/>
        <v>0</v>
      </c>
      <c r="BC930" s="115">
        <f t="shared" si="2605"/>
        <v>0</v>
      </c>
      <c r="BD930" s="115">
        <f t="shared" si="2606"/>
        <v>0</v>
      </c>
      <c r="BE930" s="115">
        <f t="shared" si="2607"/>
        <v>0</v>
      </c>
      <c r="BF930" s="115">
        <f t="shared" si="2608"/>
        <v>0</v>
      </c>
      <c r="BG930" s="115">
        <f t="shared" si="2609"/>
        <v>0</v>
      </c>
      <c r="BH930" s="115">
        <f t="shared" si="2610"/>
        <v>0</v>
      </c>
      <c r="BI930" s="115">
        <f t="shared" si="2611"/>
        <v>0</v>
      </c>
      <c r="BJ930" s="115">
        <f t="shared" si="2612"/>
        <v>0</v>
      </c>
      <c r="BK930" s="115">
        <f t="shared" si="2613"/>
        <v>0</v>
      </c>
      <c r="BL930" s="115">
        <f t="shared" si="2614"/>
        <v>0</v>
      </c>
      <c r="BM930" s="115">
        <f t="shared" si="2615"/>
        <v>0</v>
      </c>
      <c r="BN930" s="115">
        <f t="shared" si="2616"/>
        <v>0</v>
      </c>
      <c r="BO930" s="115">
        <f t="shared" si="2617"/>
        <v>0</v>
      </c>
      <c r="BP930" s="115">
        <f t="shared" si="2618"/>
        <v>0</v>
      </c>
      <c r="BQ930" s="115">
        <f t="shared" si="2619"/>
        <v>0</v>
      </c>
      <c r="BR930" s="115">
        <f t="shared" si="2620"/>
        <v>0</v>
      </c>
      <c r="BS930" s="115">
        <f t="shared" si="2621"/>
        <v>0</v>
      </c>
      <c r="BT930" s="115">
        <f t="shared" si="2622"/>
        <v>0</v>
      </c>
      <c r="BU930" s="115">
        <f t="shared" si="2623"/>
        <v>0</v>
      </c>
      <c r="BV930" s="115">
        <f t="shared" si="2755"/>
        <v>0</v>
      </c>
      <c r="BW930" s="115">
        <f t="shared" si="2624"/>
        <v>0</v>
      </c>
      <c r="BX930" s="115">
        <f t="shared" si="2625"/>
        <v>0</v>
      </c>
      <c r="BY930" s="115">
        <f t="shared" si="2626"/>
        <v>0</v>
      </c>
      <c r="BZ930" s="115">
        <v>0</v>
      </c>
      <c r="CA930" s="115">
        <f>IFERROR(IF(OR($A930=2,$A930=3,$C930=""),0,IF(E930="",1,IF(ISERROR(VLOOKUP('Auto-Calculations'!E930,LEA_ESA_Lookup,2,FALSE)),1,0))),"0*")</f>
        <v>0</v>
      </c>
      <c r="CB930" s="115">
        <f t="shared" si="2627"/>
        <v>0</v>
      </c>
      <c r="CC930" s="115">
        <f t="shared" si="2628"/>
        <v>0</v>
      </c>
      <c r="CD930" s="115">
        <f t="shared" si="2629"/>
        <v>0</v>
      </c>
      <c r="CE930" s="115">
        <f t="shared" si="2630"/>
        <v>0</v>
      </c>
      <c r="CF930" s="115">
        <f t="shared" si="2631"/>
        <v>0</v>
      </c>
      <c r="CG930" s="115">
        <f t="shared" si="2632"/>
        <v>0</v>
      </c>
      <c r="CH930" s="119">
        <f t="shared" si="2633"/>
        <v>0</v>
      </c>
      <c r="CI930" s="115">
        <f t="shared" si="2634"/>
        <v>0</v>
      </c>
      <c r="CJ930" s="115">
        <f t="shared" si="2635"/>
        <v>0</v>
      </c>
      <c r="CK930" s="115">
        <f t="shared" si="2636"/>
        <v>0</v>
      </c>
      <c r="CL930" s="115">
        <f t="shared" si="2637"/>
        <v>0</v>
      </c>
      <c r="CM930" s="115">
        <f t="shared" si="2638"/>
        <v>0</v>
      </c>
      <c r="CN930" s="115">
        <f>IFERROR(IF(OR($A930=2,$A930=3,$C930=""),0,IF('Auto-Calculations'!Z930="M",1,0)),"0*")</f>
        <v>0</v>
      </c>
      <c r="CO930" s="115">
        <f>IFERROR(IF(OR($A930=2,$A930=3,$C930=""),0,IF('Auto-Calculations'!AE930="M",1,0)),"0*")</f>
        <v>0</v>
      </c>
      <c r="CP930" s="115">
        <f>IFERROR(IF(OR($A930=2,$A930=3,$C930=""),0,IF('Auto-Calculations'!V930="M",1,0)),"0*")</f>
        <v>0</v>
      </c>
      <c r="CQ930" s="115">
        <f>IFERROR(IF(OR($A930=2,$A930=3,$C930=""),0,IF('Auto-Calculations'!W930="M",1,0)),"0*")</f>
        <v>0</v>
      </c>
      <c r="CR930" s="115">
        <f>IFERROR(IF(OR($A930=2,$A930=3,$C930=""),0,IF('Auto-Calculations'!X930="M",1,0)),"0*")</f>
        <v>0</v>
      </c>
      <c r="CS930" s="115">
        <f>IFERROR(IF(OR($A930=2,$A930=3,$C930=""),0,IF('Auto-Calculations'!Y930="M",1,0)),"0*")</f>
        <v>0</v>
      </c>
      <c r="CT930" s="115">
        <f t="shared" si="2639"/>
        <v>0</v>
      </c>
      <c r="CU930" s="115">
        <f t="shared" si="2640"/>
        <v>0</v>
      </c>
      <c r="CV930" s="115">
        <f t="shared" si="2641"/>
        <v>0</v>
      </c>
      <c r="CW930" s="115">
        <f t="shared" si="2642"/>
        <v>0</v>
      </c>
      <c r="CX930" s="115">
        <f t="shared" si="2643"/>
        <v>0</v>
      </c>
      <c r="CY930" s="111">
        <f t="shared" si="2644"/>
        <v>0</v>
      </c>
      <c r="CZ930" s="111">
        <f t="shared" si="2645"/>
        <v>0</v>
      </c>
      <c r="DA930" s="111">
        <f t="shared" si="2646"/>
        <v>0</v>
      </c>
      <c r="DB930" s="115">
        <f t="shared" si="2756"/>
        <v>0</v>
      </c>
      <c r="DC930" s="111">
        <f t="shared" si="2757"/>
        <v>0</v>
      </c>
      <c r="DD930" s="115">
        <f t="shared" si="2758"/>
        <v>0</v>
      </c>
      <c r="DE930" s="115">
        <f t="shared" si="2759"/>
        <v>0</v>
      </c>
      <c r="DF930" s="115">
        <f>IFERROR(IF(OR($A930=3),0,IF('Auto-Calculations'!Q930="NA",1,0)),"0*")</f>
        <v>0</v>
      </c>
      <c r="DG930" s="111"/>
      <c r="DH930" s="111"/>
      <c r="DI930" s="111"/>
      <c r="DJ930" s="111"/>
      <c r="DK930" s="111"/>
      <c r="DL930" s="111"/>
      <c r="DM930" s="111"/>
      <c r="DN930" s="111"/>
      <c r="DO930" s="111"/>
      <c r="DP930" s="111"/>
      <c r="DQ930" s="120" t="str">
        <f t="shared" si="2760"/>
        <v>0000000000000000000000000000000000000</v>
      </c>
      <c r="DR930" s="111" t="str">
        <f t="shared" si="2647"/>
        <v>No Error</v>
      </c>
      <c r="DS930" s="111" t="str">
        <f t="shared" si="2648"/>
        <v>No Error</v>
      </c>
      <c r="DT930" s="111" t="str">
        <f t="shared" si="2649"/>
        <v>No Error</v>
      </c>
      <c r="DU930" s="111" t="str">
        <f t="shared" si="2650"/>
        <v>No Error</v>
      </c>
      <c r="DV930" s="111" t="str">
        <f t="shared" si="2651"/>
        <v>No Error</v>
      </c>
      <c r="DW930" s="111" t="str">
        <f t="shared" si="2652"/>
        <v>No Error</v>
      </c>
      <c r="DX930" s="111" t="str">
        <f t="shared" si="2653"/>
        <v>No Error</v>
      </c>
      <c r="DY930" s="111" t="str">
        <f t="shared" si="2654"/>
        <v>No Error</v>
      </c>
      <c r="DZ930" s="111" t="str">
        <f t="shared" si="2655"/>
        <v>No Error</v>
      </c>
      <c r="EA930" s="111" t="str">
        <f t="shared" si="2656"/>
        <v>No Error</v>
      </c>
      <c r="EB930" s="111" t="str">
        <f t="shared" si="2657"/>
        <v>No Error</v>
      </c>
      <c r="EC930" s="111" t="str">
        <f t="shared" si="2658"/>
        <v>No Error</v>
      </c>
      <c r="ED930" s="111" t="str">
        <f t="shared" si="2659"/>
        <v>No Error</v>
      </c>
      <c r="EE930" s="111" t="str">
        <f t="shared" si="2660"/>
        <v>No Error</v>
      </c>
      <c r="EF930" s="111" t="str">
        <f t="shared" si="2661"/>
        <v>No Error</v>
      </c>
      <c r="EG930" s="111" t="str">
        <f t="shared" si="2662"/>
        <v>No Error</v>
      </c>
      <c r="EH930" s="111" t="str">
        <f t="shared" si="2663"/>
        <v>No Error</v>
      </c>
      <c r="EI930" s="111" t="str">
        <f t="shared" si="2664"/>
        <v>No Error</v>
      </c>
      <c r="EJ930" s="111" t="str">
        <f t="shared" si="2665"/>
        <v>No Error</v>
      </c>
      <c r="EK930" s="111" t="str">
        <f t="shared" si="2666"/>
        <v>No Error</v>
      </c>
      <c r="EL930" s="111" t="str">
        <f t="shared" si="2667"/>
        <v>No Error</v>
      </c>
      <c r="EM930" s="111" t="str">
        <f t="shared" si="2668"/>
        <v>No Error</v>
      </c>
      <c r="EN930" s="111" t="str">
        <f t="shared" si="2669"/>
        <v>No Error</v>
      </c>
      <c r="EO930" s="111" t="str">
        <f t="shared" si="2670"/>
        <v>No Error</v>
      </c>
      <c r="EP930" s="111" t="str">
        <f t="shared" si="2671"/>
        <v>No Error</v>
      </c>
      <c r="EQ930" s="111" t="str">
        <f t="shared" si="2672"/>
        <v>No Error</v>
      </c>
      <c r="ER930" s="111" t="str">
        <f t="shared" si="2673"/>
        <v>No Error</v>
      </c>
      <c r="ES930" s="111" t="str">
        <f t="shared" si="2674"/>
        <v>No Error</v>
      </c>
      <c r="ET930" s="111" t="str">
        <f t="shared" si="2675"/>
        <v>No Error</v>
      </c>
      <c r="EU930" s="111" t="str">
        <f t="shared" si="2676"/>
        <v>No Error</v>
      </c>
      <c r="EV930" s="111" t="str">
        <f t="shared" si="2677"/>
        <v>No Error</v>
      </c>
      <c r="EW930" s="111" t="str">
        <f t="shared" si="2678"/>
        <v>No Error</v>
      </c>
      <c r="EX930" s="111" t="str">
        <f t="shared" si="2679"/>
        <v>No Error</v>
      </c>
      <c r="EY930" s="111" t="str">
        <f t="shared" si="2680"/>
        <v>No Error</v>
      </c>
      <c r="EZ930" s="111" t="str">
        <f t="shared" si="2681"/>
        <v>No Error</v>
      </c>
      <c r="FA930" s="111" t="str">
        <f t="shared" si="2682"/>
        <v>No Error</v>
      </c>
      <c r="FB930" s="111" t="str">
        <f t="shared" si="2683"/>
        <v>No Error</v>
      </c>
      <c r="FC930" s="111" t="str">
        <f t="shared" si="2684"/>
        <v>No Error</v>
      </c>
      <c r="FD930" s="111" t="str">
        <f t="shared" si="2685"/>
        <v>No Error</v>
      </c>
      <c r="FE930" s="111" t="str">
        <f t="shared" si="2686"/>
        <v>No Error</v>
      </c>
      <c r="FF930" s="111" t="str">
        <f t="shared" si="2687"/>
        <v>No Error</v>
      </c>
      <c r="FG930" s="111" t="str">
        <f t="shared" si="2688"/>
        <v>No Error</v>
      </c>
      <c r="FH930" s="111" t="str">
        <f t="shared" si="2689"/>
        <v>No Error</v>
      </c>
      <c r="FI930" s="111" t="str">
        <f t="shared" si="2690"/>
        <v>No Error</v>
      </c>
      <c r="FJ930" s="111" t="str">
        <f t="shared" si="2691"/>
        <v>No Error</v>
      </c>
      <c r="FK930" s="111" t="str">
        <f t="shared" si="2692"/>
        <v>No Error</v>
      </c>
      <c r="FL930" s="111" t="str">
        <f t="shared" si="2693"/>
        <v>No Error</v>
      </c>
      <c r="FM930" s="111" t="str">
        <f t="shared" si="2694"/>
        <v>No Error</v>
      </c>
      <c r="FN930" s="111" t="str">
        <f t="shared" si="2695"/>
        <v>No Error</v>
      </c>
      <c r="FO930" s="111" t="str">
        <f t="shared" si="2696"/>
        <v>No Error</v>
      </c>
      <c r="FP930" s="111" t="str">
        <f t="shared" si="2697"/>
        <v>No Error</v>
      </c>
      <c r="FQ930" s="111" t="str">
        <f t="shared" si="2698"/>
        <v>No Error</v>
      </c>
      <c r="FR930" s="111" t="str">
        <f t="shared" si="2699"/>
        <v>No Error</v>
      </c>
      <c r="FS930" s="111" t="str">
        <f t="shared" si="2700"/>
        <v>No Error</v>
      </c>
      <c r="FT930" s="111" t="str">
        <f t="shared" si="2701"/>
        <v>No Error</v>
      </c>
      <c r="FU930" s="111" t="str">
        <f t="shared" si="2702"/>
        <v>No Error</v>
      </c>
      <c r="FV930" s="111" t="str">
        <f t="shared" si="2703"/>
        <v>No Error</v>
      </c>
      <c r="FW930" s="111" t="str">
        <f t="shared" si="2704"/>
        <v>No Error</v>
      </c>
      <c r="FX930" s="111" t="str">
        <f t="shared" si="2705"/>
        <v>No Error</v>
      </c>
      <c r="FY930" s="111" t="str">
        <f t="shared" si="2706"/>
        <v>No Error</v>
      </c>
      <c r="FZ930" s="111" t="str">
        <f t="shared" si="2707"/>
        <v>No Error</v>
      </c>
      <c r="GA930" s="111" t="str">
        <f t="shared" si="2708"/>
        <v>No Error</v>
      </c>
      <c r="GB930" s="111" t="str">
        <f t="shared" si="2709"/>
        <v>No Error</v>
      </c>
      <c r="GC930" s="111" t="str">
        <f t="shared" si="2710"/>
        <v>No Error</v>
      </c>
      <c r="GD930" s="111" t="str">
        <f t="shared" si="2711"/>
        <v>No Error</v>
      </c>
      <c r="GE930" s="111" t="str">
        <f t="shared" si="2712"/>
        <v>No Error</v>
      </c>
      <c r="GF930" s="111" t="str">
        <f t="shared" si="2713"/>
        <v>No Error</v>
      </c>
      <c r="GG930" s="111" t="str">
        <f t="shared" si="2714"/>
        <v>No Error</v>
      </c>
      <c r="GH930" s="111" t="str">
        <f t="shared" si="2715"/>
        <v>No Error</v>
      </c>
      <c r="GI930" s="111" t="str">
        <f t="shared" si="2716"/>
        <v>No Error</v>
      </c>
      <c r="GJ930" s="111" t="str">
        <f t="shared" si="2717"/>
        <v>No Error</v>
      </c>
      <c r="GK930" s="111" t="str">
        <f t="shared" si="2718"/>
        <v>No Error</v>
      </c>
      <c r="GL930" s="111" t="str">
        <f t="shared" si="2719"/>
        <v>No Error</v>
      </c>
      <c r="GM930" s="111" t="str">
        <f t="shared" si="2720"/>
        <v>No Error</v>
      </c>
      <c r="GN930" s="111" t="str">
        <f t="shared" si="2721"/>
        <v>No Error</v>
      </c>
      <c r="GO930" s="111" t="str">
        <f t="shared" si="2722"/>
        <v>No Error</v>
      </c>
      <c r="GP930" s="111" t="str">
        <f t="shared" si="2722"/>
        <v>No Error</v>
      </c>
      <c r="GQ930" s="111">
        <f t="shared" si="2723"/>
        <v>0</v>
      </c>
      <c r="GR930" s="111">
        <f t="shared" si="2724"/>
        <v>0</v>
      </c>
      <c r="GS930" s="111" t="str">
        <f t="shared" si="2725"/>
        <v/>
      </c>
      <c r="GT930" s="111">
        <f t="shared" si="2726"/>
        <v>0</v>
      </c>
      <c r="GU930" s="111">
        <f t="shared" si="2727"/>
        <v>0</v>
      </c>
      <c r="GV930" s="111">
        <f t="shared" si="2761"/>
        <v>0</v>
      </c>
      <c r="GW930" s="121" t="str">
        <f>IF(OR($A930=2,$A930=3),"",'SEA Detail'!CB992)</f>
        <v>.</v>
      </c>
      <c r="GX930" s="111">
        <f t="shared" si="2762"/>
        <v>0</v>
      </c>
      <c r="GY930" s="111">
        <f t="shared" si="2763"/>
        <v>0</v>
      </c>
      <c r="GZ930" s="111">
        <f t="shared" si="2764"/>
        <v>0</v>
      </c>
      <c r="HA930" s="111">
        <f t="shared" si="2765"/>
        <v>0</v>
      </c>
      <c r="HB930" s="111">
        <f t="shared" si="2728"/>
        <v>0</v>
      </c>
      <c r="HC930" s="111">
        <f t="shared" si="2729"/>
        <v>0</v>
      </c>
      <c r="HD930" s="111">
        <f t="shared" si="2730"/>
        <v>0</v>
      </c>
      <c r="HE930" s="111">
        <f t="shared" si="2731"/>
        <v>0</v>
      </c>
      <c r="HF930" s="111">
        <f t="shared" si="2732"/>
        <v>0</v>
      </c>
      <c r="HG930" s="111">
        <f t="shared" si="2733"/>
        <v>0</v>
      </c>
      <c r="HH930" s="111">
        <f t="shared" si="2734"/>
        <v>0</v>
      </c>
      <c r="HI930" s="111">
        <f t="shared" si="2735"/>
        <v>0</v>
      </c>
      <c r="HJ930" s="111">
        <f t="shared" si="2736"/>
        <v>0</v>
      </c>
      <c r="HK930" s="111">
        <f t="shared" si="2737"/>
        <v>0</v>
      </c>
      <c r="HL930" s="111">
        <f t="shared" si="2738"/>
        <v>0</v>
      </c>
      <c r="HM930" s="111">
        <f t="shared" si="2739"/>
        <v>0</v>
      </c>
      <c r="HN930" s="111">
        <f t="shared" si="2740"/>
        <v>0</v>
      </c>
      <c r="HO930" s="111">
        <f t="shared" si="2741"/>
        <v>0</v>
      </c>
      <c r="HP930" s="111">
        <f t="shared" si="2742"/>
        <v>0</v>
      </c>
      <c r="HQ930" s="111">
        <f t="shared" si="2743"/>
        <v>0</v>
      </c>
      <c r="HR930" s="111">
        <f t="shared" si="2744"/>
        <v>0</v>
      </c>
      <c r="HS930" s="111">
        <f t="shared" si="2745"/>
        <v>0</v>
      </c>
      <c r="HT930" s="111">
        <f t="shared" si="2746"/>
        <v>0</v>
      </c>
      <c r="HU930" s="111">
        <f t="shared" si="2747"/>
        <v>0</v>
      </c>
      <c r="HV930" s="111">
        <f t="shared" si="2748"/>
        <v>0</v>
      </c>
      <c r="HW930" s="111">
        <f t="shared" si="2749"/>
        <v>0</v>
      </c>
      <c r="HX930" s="111">
        <f t="shared" si="2750"/>
        <v>0</v>
      </c>
      <c r="HY930" s="111">
        <f>IF(AND(OR($A930=2,$E930=""),NOT(ISBLANK('Base Data'!I931))),1,IF(OR($A930=2,$C930="",$E930=""),0,1))</f>
        <v>0</v>
      </c>
      <c r="HZ930" s="111"/>
      <c r="IA930" s="111"/>
      <c r="IB930" s="111"/>
      <c r="IC930" s="111">
        <f>IF('Base Data'!C931="",0,IF('Base Data'!D931="",1,0))</f>
        <v>0</v>
      </c>
    </row>
    <row r="931" spans="1:237" x14ac:dyDescent="0.25">
      <c r="A931" s="116" t="str">
        <f>IF(NOT(ISBLANK('Base Data'!A932)),'Base Data'!A932,"")</f>
        <v/>
      </c>
      <c r="B931" s="116" t="str">
        <f>IF(NOT(ISBLANK('Base Data'!B932)),'Base Data'!B932,"")</f>
        <v/>
      </c>
      <c r="C931" s="125" t="str">
        <f>IF(NOT(ISBLANK('Base Data'!C932)),'Base Data'!C932,"")</f>
        <v/>
      </c>
      <c r="D931" s="125" t="str">
        <f>IF(NOT(ISBLANK('Base Data'!D932)),'Base Data'!D932,"")</f>
        <v/>
      </c>
      <c r="E931" s="116" t="str">
        <f>IF(NOT(ISBLANK('Base Data'!E932)),'Base Data'!E932,"")</f>
        <v/>
      </c>
      <c r="F931" s="117" t="str">
        <f>IF(NOT(ISBLANK('Base Data'!F932)),'Base Data'!F932,"")</f>
        <v/>
      </c>
      <c r="G931" s="117" t="str">
        <f>IF(NOT(ISBLANK('Base Data'!G932)),'Base Data'!G932,"")</f>
        <v/>
      </c>
      <c r="H931" s="188">
        <f t="shared" si="2582"/>
        <v>0</v>
      </c>
      <c r="I931" s="117" t="str">
        <f>IF(NOT(ISBLANK('Base Data'!H932)),'Base Data'!H932,"")</f>
        <v/>
      </c>
      <c r="J931" s="188">
        <f>IF(AND(ISNUMBER(I931),ISNUMBER(#REF!)),I931-#REF!,IF(AND(NOT(ISNUMBER(I931)),NOT(ISNUMBER(#REF!))),0,IF(NOT(ISNUMBER(I931)),-#REF!,IF(NOT(ISNUMBER(#REF!)),I931,0))))</f>
        <v>0</v>
      </c>
      <c r="K931" s="188">
        <f t="shared" si="2583"/>
        <v>0</v>
      </c>
      <c r="L931" s="188">
        <f t="shared" si="2751"/>
        <v>0</v>
      </c>
      <c r="M931" s="116" t="str">
        <f>IF(NOT(ISBLANK('Base Data'!I932)),'Base Data'!I932,"")</f>
        <v/>
      </c>
      <c r="N931" s="116" t="str">
        <f>IF(NOT(ISBLANK('Base Data'!J932)),'Base Data'!J932,"")</f>
        <v/>
      </c>
      <c r="O931" s="117" t="str">
        <f>IF(NOT(ISBLANK('Base Data'!K932)),'Base Data'!K932,"")</f>
        <v/>
      </c>
      <c r="P931" s="191">
        <f t="shared" si="2584"/>
        <v>0</v>
      </c>
      <c r="Q931" s="116" t="str">
        <f>IF(NOT(ISBLANK('Base Data'!L932)),'Base Data'!L932,"")</f>
        <v/>
      </c>
      <c r="R931" s="116" t="str">
        <f>IF(NOT(ISBLANK('Base Data'!M932)),'Base Data'!M932,"")</f>
        <v/>
      </c>
      <c r="S931" s="116" t="str">
        <f>IF(NOT(ISBLANK('Base Data'!N932)),'Base Data'!N932,"")</f>
        <v/>
      </c>
      <c r="T931" s="117" t="str">
        <f>IF(NOT(ISBLANK('Base Data'!O932)),'Base Data'!O932,"")</f>
        <v/>
      </c>
      <c r="U931" s="116" t="str">
        <f>IF(NOT(ISBLANK('Base Data'!P932)),'Base Data'!P932,"")</f>
        <v/>
      </c>
      <c r="V931" s="116" t="str">
        <f>IF(NOT(ISBLANK('Base Data'!Q932)),'Base Data'!Q932,"")</f>
        <v/>
      </c>
      <c r="W931" s="116" t="str">
        <f>IF(NOT(ISBLANK('Base Data'!R932)),'Base Data'!R932,"")</f>
        <v/>
      </c>
      <c r="X931" s="116" t="str">
        <f>IF(NOT(ISBLANK('Base Data'!S932)),'Base Data'!S932,"")</f>
        <v/>
      </c>
      <c r="Y931" s="116" t="str">
        <f>IF(NOT(ISBLANK('Base Data'!T932)),'Base Data'!T932,"")</f>
        <v/>
      </c>
      <c r="Z931" s="117" t="str">
        <f>IF(NOT(ISBLANK('Base Data'!U932)),'Base Data'!U932,"")</f>
        <v/>
      </c>
      <c r="AA931" s="191">
        <f t="shared" si="2585"/>
        <v>0</v>
      </c>
      <c r="AB931" s="116" t="str">
        <f>IF(NOT(ISBLANK('Base Data'!V932)),'Base Data'!V932,"")</f>
        <v/>
      </c>
      <c r="AC931" s="117" t="str">
        <f>IF(NOT(ISBLANK('Base Data'!W932)),'Base Data'!W932,"")</f>
        <v/>
      </c>
      <c r="AD931" s="191">
        <f t="shared" si="2586"/>
        <v>0</v>
      </c>
      <c r="AE931" s="118" t="str">
        <f>IF(NOT(ISBLANK('Base Data'!X932)),'Base Data'!X932,"")</f>
        <v/>
      </c>
      <c r="AF931" s="118" t="str">
        <f>IF(NOT(ISBLANK('Base Data'!Y932)),'Base Data'!Y932,"")</f>
        <v/>
      </c>
      <c r="AG931" s="121" t="str">
        <f>IF(OR($A931=2),"",'SEA Detail'!CB993)</f>
        <v>.</v>
      </c>
      <c r="AH931" s="115">
        <f t="shared" si="2587"/>
        <v>0</v>
      </c>
      <c r="AI931" s="115">
        <f t="shared" si="2588"/>
        <v>0</v>
      </c>
      <c r="AJ931" s="115">
        <f t="shared" si="2589"/>
        <v>0</v>
      </c>
      <c r="AK931" s="115">
        <f t="shared" si="2752"/>
        <v>0</v>
      </c>
      <c r="AL931" s="115">
        <f t="shared" si="2590"/>
        <v>0</v>
      </c>
      <c r="AM931" s="115">
        <f t="shared" si="2753"/>
        <v>0</v>
      </c>
      <c r="AN931" s="115">
        <f t="shared" si="2591"/>
        <v>0</v>
      </c>
      <c r="AO931" s="115">
        <f t="shared" si="2592"/>
        <v>0</v>
      </c>
      <c r="AP931" s="115">
        <f t="shared" si="2593"/>
        <v>0</v>
      </c>
      <c r="AQ931" s="115">
        <f t="shared" si="2594"/>
        <v>0</v>
      </c>
      <c r="AR931" s="115">
        <f t="shared" si="2595"/>
        <v>0</v>
      </c>
      <c r="AS931" s="115">
        <f t="shared" si="2596"/>
        <v>0</v>
      </c>
      <c r="AT931" s="115">
        <f t="shared" si="2597"/>
        <v>0</v>
      </c>
      <c r="AU931" s="115">
        <f t="shared" si="2598"/>
        <v>0</v>
      </c>
      <c r="AV931" s="115">
        <f t="shared" si="2599"/>
        <v>0</v>
      </c>
      <c r="AW931" s="115">
        <f t="shared" si="2600"/>
        <v>0</v>
      </c>
      <c r="AX931" s="115">
        <f t="shared" si="2601"/>
        <v>0</v>
      </c>
      <c r="AY931" s="115">
        <f t="shared" si="2602"/>
        <v>0</v>
      </c>
      <c r="AZ931" s="115">
        <f t="shared" si="2603"/>
        <v>0</v>
      </c>
      <c r="BA931" s="115">
        <f t="shared" si="2754"/>
        <v>0</v>
      </c>
      <c r="BB931" s="115">
        <f t="shared" si="2604"/>
        <v>0</v>
      </c>
      <c r="BC931" s="115">
        <f t="shared" si="2605"/>
        <v>0</v>
      </c>
      <c r="BD931" s="115">
        <f t="shared" si="2606"/>
        <v>0</v>
      </c>
      <c r="BE931" s="115">
        <f t="shared" si="2607"/>
        <v>0</v>
      </c>
      <c r="BF931" s="115">
        <f t="shared" si="2608"/>
        <v>0</v>
      </c>
      <c r="BG931" s="115">
        <f t="shared" si="2609"/>
        <v>0</v>
      </c>
      <c r="BH931" s="115">
        <f t="shared" si="2610"/>
        <v>0</v>
      </c>
      <c r="BI931" s="115">
        <f t="shared" si="2611"/>
        <v>0</v>
      </c>
      <c r="BJ931" s="115">
        <f t="shared" si="2612"/>
        <v>0</v>
      </c>
      <c r="BK931" s="115">
        <f t="shared" si="2613"/>
        <v>0</v>
      </c>
      <c r="BL931" s="115">
        <f t="shared" si="2614"/>
        <v>0</v>
      </c>
      <c r="BM931" s="115">
        <f t="shared" si="2615"/>
        <v>0</v>
      </c>
      <c r="BN931" s="115">
        <f t="shared" si="2616"/>
        <v>0</v>
      </c>
      <c r="BO931" s="115">
        <f t="shared" si="2617"/>
        <v>0</v>
      </c>
      <c r="BP931" s="115">
        <f t="shared" si="2618"/>
        <v>0</v>
      </c>
      <c r="BQ931" s="115">
        <f t="shared" si="2619"/>
        <v>0</v>
      </c>
      <c r="BR931" s="115">
        <f t="shared" si="2620"/>
        <v>0</v>
      </c>
      <c r="BS931" s="115">
        <f t="shared" si="2621"/>
        <v>0</v>
      </c>
      <c r="BT931" s="115">
        <f t="shared" si="2622"/>
        <v>0</v>
      </c>
      <c r="BU931" s="115">
        <f t="shared" si="2623"/>
        <v>0</v>
      </c>
      <c r="BV931" s="115">
        <f t="shared" si="2755"/>
        <v>0</v>
      </c>
      <c r="BW931" s="115">
        <f t="shared" si="2624"/>
        <v>0</v>
      </c>
      <c r="BX931" s="115">
        <f t="shared" si="2625"/>
        <v>0</v>
      </c>
      <c r="BY931" s="115">
        <f t="shared" si="2626"/>
        <v>0</v>
      </c>
      <c r="BZ931" s="115">
        <v>0</v>
      </c>
      <c r="CA931" s="115">
        <f>IFERROR(IF(OR($A931=2,$A931=3,$C931=""),0,IF(E931="",1,IF(ISERROR(VLOOKUP('Auto-Calculations'!E931,LEA_ESA_Lookup,2,FALSE)),1,0))),"0*")</f>
        <v>0</v>
      </c>
      <c r="CB931" s="115">
        <f t="shared" si="2627"/>
        <v>0</v>
      </c>
      <c r="CC931" s="115">
        <f t="shared" si="2628"/>
        <v>0</v>
      </c>
      <c r="CD931" s="115">
        <f t="shared" si="2629"/>
        <v>0</v>
      </c>
      <c r="CE931" s="115">
        <f t="shared" si="2630"/>
        <v>0</v>
      </c>
      <c r="CF931" s="115">
        <f t="shared" si="2631"/>
        <v>0</v>
      </c>
      <c r="CG931" s="115">
        <f t="shared" si="2632"/>
        <v>0</v>
      </c>
      <c r="CH931" s="119">
        <f t="shared" si="2633"/>
        <v>0</v>
      </c>
      <c r="CI931" s="115">
        <f t="shared" si="2634"/>
        <v>0</v>
      </c>
      <c r="CJ931" s="115">
        <f t="shared" si="2635"/>
        <v>0</v>
      </c>
      <c r="CK931" s="115">
        <f t="shared" si="2636"/>
        <v>0</v>
      </c>
      <c r="CL931" s="115">
        <f t="shared" si="2637"/>
        <v>0</v>
      </c>
      <c r="CM931" s="115">
        <f t="shared" si="2638"/>
        <v>0</v>
      </c>
      <c r="CN931" s="115">
        <f>IFERROR(IF(OR($A931=2,$A931=3,$C931=""),0,IF('Auto-Calculations'!Z931="M",1,0)),"0*")</f>
        <v>0</v>
      </c>
      <c r="CO931" s="115">
        <f>IFERROR(IF(OR($A931=2,$A931=3,$C931=""),0,IF('Auto-Calculations'!AE931="M",1,0)),"0*")</f>
        <v>0</v>
      </c>
      <c r="CP931" s="115">
        <f>IFERROR(IF(OR($A931=2,$A931=3,$C931=""),0,IF('Auto-Calculations'!V931="M",1,0)),"0*")</f>
        <v>0</v>
      </c>
      <c r="CQ931" s="115">
        <f>IFERROR(IF(OR($A931=2,$A931=3,$C931=""),0,IF('Auto-Calculations'!W931="M",1,0)),"0*")</f>
        <v>0</v>
      </c>
      <c r="CR931" s="115">
        <f>IFERROR(IF(OR($A931=2,$A931=3,$C931=""),0,IF('Auto-Calculations'!X931="M",1,0)),"0*")</f>
        <v>0</v>
      </c>
      <c r="CS931" s="115">
        <f>IFERROR(IF(OR($A931=2,$A931=3,$C931=""),0,IF('Auto-Calculations'!Y931="M",1,0)),"0*")</f>
        <v>0</v>
      </c>
      <c r="CT931" s="115">
        <f t="shared" si="2639"/>
        <v>0</v>
      </c>
      <c r="CU931" s="115">
        <f t="shared" si="2640"/>
        <v>0</v>
      </c>
      <c r="CV931" s="115">
        <f t="shared" si="2641"/>
        <v>0</v>
      </c>
      <c r="CW931" s="115">
        <f t="shared" si="2642"/>
        <v>0</v>
      </c>
      <c r="CX931" s="115">
        <f t="shared" si="2643"/>
        <v>0</v>
      </c>
      <c r="CY931" s="111">
        <f t="shared" si="2644"/>
        <v>0</v>
      </c>
      <c r="CZ931" s="111">
        <f t="shared" si="2645"/>
        <v>0</v>
      </c>
      <c r="DA931" s="111">
        <f t="shared" si="2646"/>
        <v>0</v>
      </c>
      <c r="DB931" s="115">
        <f t="shared" si="2756"/>
        <v>0</v>
      </c>
      <c r="DC931" s="111">
        <f t="shared" si="2757"/>
        <v>0</v>
      </c>
      <c r="DD931" s="115">
        <f t="shared" si="2758"/>
        <v>0</v>
      </c>
      <c r="DE931" s="115">
        <f t="shared" si="2759"/>
        <v>0</v>
      </c>
      <c r="DF931" s="115">
        <f>IFERROR(IF(OR($A931=3),0,IF('Auto-Calculations'!Q931="NA",1,0)),"0*")</f>
        <v>0</v>
      </c>
      <c r="DG931" s="111"/>
      <c r="DH931" s="111"/>
      <c r="DI931" s="111"/>
      <c r="DJ931" s="111"/>
      <c r="DK931" s="111"/>
      <c r="DL931" s="111"/>
      <c r="DM931" s="111"/>
      <c r="DN931" s="111"/>
      <c r="DO931" s="111"/>
      <c r="DP931" s="111"/>
      <c r="DQ931" s="120" t="str">
        <f t="shared" si="2760"/>
        <v>0000000000000000000000000000000000000</v>
      </c>
      <c r="DR931" s="111" t="str">
        <f t="shared" si="2647"/>
        <v>No Error</v>
      </c>
      <c r="DS931" s="111" t="str">
        <f t="shared" si="2648"/>
        <v>No Error</v>
      </c>
      <c r="DT931" s="111" t="str">
        <f t="shared" si="2649"/>
        <v>No Error</v>
      </c>
      <c r="DU931" s="111" t="str">
        <f t="shared" si="2650"/>
        <v>No Error</v>
      </c>
      <c r="DV931" s="111" t="str">
        <f t="shared" si="2651"/>
        <v>No Error</v>
      </c>
      <c r="DW931" s="111" t="str">
        <f t="shared" si="2652"/>
        <v>No Error</v>
      </c>
      <c r="DX931" s="111" t="str">
        <f t="shared" si="2653"/>
        <v>No Error</v>
      </c>
      <c r="DY931" s="111" t="str">
        <f t="shared" si="2654"/>
        <v>No Error</v>
      </c>
      <c r="DZ931" s="111" t="str">
        <f t="shared" si="2655"/>
        <v>No Error</v>
      </c>
      <c r="EA931" s="111" t="str">
        <f t="shared" si="2656"/>
        <v>No Error</v>
      </c>
      <c r="EB931" s="111" t="str">
        <f t="shared" si="2657"/>
        <v>No Error</v>
      </c>
      <c r="EC931" s="111" t="str">
        <f t="shared" si="2658"/>
        <v>No Error</v>
      </c>
      <c r="ED931" s="111" t="str">
        <f t="shared" si="2659"/>
        <v>No Error</v>
      </c>
      <c r="EE931" s="111" t="str">
        <f t="shared" si="2660"/>
        <v>No Error</v>
      </c>
      <c r="EF931" s="111" t="str">
        <f t="shared" si="2661"/>
        <v>No Error</v>
      </c>
      <c r="EG931" s="111" t="str">
        <f t="shared" si="2662"/>
        <v>No Error</v>
      </c>
      <c r="EH931" s="111" t="str">
        <f t="shared" si="2663"/>
        <v>No Error</v>
      </c>
      <c r="EI931" s="111" t="str">
        <f t="shared" si="2664"/>
        <v>No Error</v>
      </c>
      <c r="EJ931" s="111" t="str">
        <f t="shared" si="2665"/>
        <v>No Error</v>
      </c>
      <c r="EK931" s="111" t="str">
        <f t="shared" si="2666"/>
        <v>No Error</v>
      </c>
      <c r="EL931" s="111" t="str">
        <f t="shared" si="2667"/>
        <v>No Error</v>
      </c>
      <c r="EM931" s="111" t="str">
        <f t="shared" si="2668"/>
        <v>No Error</v>
      </c>
      <c r="EN931" s="111" t="str">
        <f t="shared" si="2669"/>
        <v>No Error</v>
      </c>
      <c r="EO931" s="111" t="str">
        <f t="shared" si="2670"/>
        <v>No Error</v>
      </c>
      <c r="EP931" s="111" t="str">
        <f t="shared" si="2671"/>
        <v>No Error</v>
      </c>
      <c r="EQ931" s="111" t="str">
        <f t="shared" si="2672"/>
        <v>No Error</v>
      </c>
      <c r="ER931" s="111" t="str">
        <f t="shared" si="2673"/>
        <v>No Error</v>
      </c>
      <c r="ES931" s="111" t="str">
        <f t="shared" si="2674"/>
        <v>No Error</v>
      </c>
      <c r="ET931" s="111" t="str">
        <f t="shared" si="2675"/>
        <v>No Error</v>
      </c>
      <c r="EU931" s="111" t="str">
        <f t="shared" si="2676"/>
        <v>No Error</v>
      </c>
      <c r="EV931" s="111" t="str">
        <f t="shared" si="2677"/>
        <v>No Error</v>
      </c>
      <c r="EW931" s="111" t="str">
        <f t="shared" si="2678"/>
        <v>No Error</v>
      </c>
      <c r="EX931" s="111" t="str">
        <f t="shared" si="2679"/>
        <v>No Error</v>
      </c>
      <c r="EY931" s="111" t="str">
        <f t="shared" si="2680"/>
        <v>No Error</v>
      </c>
      <c r="EZ931" s="111" t="str">
        <f t="shared" si="2681"/>
        <v>No Error</v>
      </c>
      <c r="FA931" s="111" t="str">
        <f t="shared" si="2682"/>
        <v>No Error</v>
      </c>
      <c r="FB931" s="111" t="str">
        <f t="shared" si="2683"/>
        <v>No Error</v>
      </c>
      <c r="FC931" s="111" t="str">
        <f t="shared" si="2684"/>
        <v>No Error</v>
      </c>
      <c r="FD931" s="111" t="str">
        <f t="shared" si="2685"/>
        <v>No Error</v>
      </c>
      <c r="FE931" s="111" t="str">
        <f t="shared" si="2686"/>
        <v>No Error</v>
      </c>
      <c r="FF931" s="111" t="str">
        <f t="shared" si="2687"/>
        <v>No Error</v>
      </c>
      <c r="FG931" s="111" t="str">
        <f t="shared" si="2688"/>
        <v>No Error</v>
      </c>
      <c r="FH931" s="111" t="str">
        <f t="shared" si="2689"/>
        <v>No Error</v>
      </c>
      <c r="FI931" s="111" t="str">
        <f t="shared" si="2690"/>
        <v>No Error</v>
      </c>
      <c r="FJ931" s="111" t="str">
        <f t="shared" si="2691"/>
        <v>No Error</v>
      </c>
      <c r="FK931" s="111" t="str">
        <f t="shared" si="2692"/>
        <v>No Error</v>
      </c>
      <c r="FL931" s="111" t="str">
        <f t="shared" si="2693"/>
        <v>No Error</v>
      </c>
      <c r="FM931" s="111" t="str">
        <f t="shared" si="2694"/>
        <v>No Error</v>
      </c>
      <c r="FN931" s="111" t="str">
        <f t="shared" si="2695"/>
        <v>No Error</v>
      </c>
      <c r="FO931" s="111" t="str">
        <f t="shared" si="2696"/>
        <v>No Error</v>
      </c>
      <c r="FP931" s="111" t="str">
        <f t="shared" si="2697"/>
        <v>No Error</v>
      </c>
      <c r="FQ931" s="111" t="str">
        <f t="shared" si="2698"/>
        <v>No Error</v>
      </c>
      <c r="FR931" s="111" t="str">
        <f t="shared" si="2699"/>
        <v>No Error</v>
      </c>
      <c r="FS931" s="111" t="str">
        <f t="shared" si="2700"/>
        <v>No Error</v>
      </c>
      <c r="FT931" s="111" t="str">
        <f t="shared" si="2701"/>
        <v>No Error</v>
      </c>
      <c r="FU931" s="111" t="str">
        <f t="shared" si="2702"/>
        <v>No Error</v>
      </c>
      <c r="FV931" s="111" t="str">
        <f t="shared" si="2703"/>
        <v>No Error</v>
      </c>
      <c r="FW931" s="111" t="str">
        <f t="shared" si="2704"/>
        <v>No Error</v>
      </c>
      <c r="FX931" s="111" t="str">
        <f t="shared" si="2705"/>
        <v>No Error</v>
      </c>
      <c r="FY931" s="111" t="str">
        <f t="shared" si="2706"/>
        <v>No Error</v>
      </c>
      <c r="FZ931" s="111" t="str">
        <f t="shared" si="2707"/>
        <v>No Error</v>
      </c>
      <c r="GA931" s="111" t="str">
        <f t="shared" si="2708"/>
        <v>No Error</v>
      </c>
      <c r="GB931" s="111" t="str">
        <f t="shared" si="2709"/>
        <v>No Error</v>
      </c>
      <c r="GC931" s="111" t="str">
        <f t="shared" si="2710"/>
        <v>No Error</v>
      </c>
      <c r="GD931" s="111" t="str">
        <f t="shared" si="2711"/>
        <v>No Error</v>
      </c>
      <c r="GE931" s="111" t="str">
        <f t="shared" si="2712"/>
        <v>No Error</v>
      </c>
      <c r="GF931" s="111" t="str">
        <f t="shared" si="2713"/>
        <v>No Error</v>
      </c>
      <c r="GG931" s="111" t="str">
        <f t="shared" si="2714"/>
        <v>No Error</v>
      </c>
      <c r="GH931" s="111" t="str">
        <f t="shared" si="2715"/>
        <v>No Error</v>
      </c>
      <c r="GI931" s="111" t="str">
        <f t="shared" si="2716"/>
        <v>No Error</v>
      </c>
      <c r="GJ931" s="111" t="str">
        <f t="shared" si="2717"/>
        <v>No Error</v>
      </c>
      <c r="GK931" s="111" t="str">
        <f t="shared" si="2718"/>
        <v>No Error</v>
      </c>
      <c r="GL931" s="111" t="str">
        <f t="shared" si="2719"/>
        <v>No Error</v>
      </c>
      <c r="GM931" s="111" t="str">
        <f t="shared" si="2720"/>
        <v>No Error</v>
      </c>
      <c r="GN931" s="111" t="str">
        <f t="shared" si="2721"/>
        <v>No Error</v>
      </c>
      <c r="GO931" s="111" t="str">
        <f t="shared" si="2722"/>
        <v>No Error</v>
      </c>
      <c r="GP931" s="111" t="str">
        <f t="shared" si="2722"/>
        <v>No Error</v>
      </c>
      <c r="GQ931" s="111">
        <f t="shared" si="2723"/>
        <v>0</v>
      </c>
      <c r="GR931" s="111">
        <f t="shared" si="2724"/>
        <v>0</v>
      </c>
      <c r="GS931" s="111" t="str">
        <f t="shared" si="2725"/>
        <v/>
      </c>
      <c r="GT931" s="111">
        <f t="shared" si="2726"/>
        <v>0</v>
      </c>
      <c r="GU931" s="111">
        <f t="shared" si="2727"/>
        <v>0</v>
      </c>
      <c r="GV931" s="111">
        <f t="shared" si="2761"/>
        <v>0</v>
      </c>
      <c r="GW931" s="121" t="str">
        <f>IF(OR($A931=2,$A931=3),"",'SEA Detail'!CB993)</f>
        <v>.</v>
      </c>
      <c r="GX931" s="111">
        <f t="shared" si="2762"/>
        <v>0</v>
      </c>
      <c r="GY931" s="111">
        <f t="shared" si="2763"/>
        <v>0</v>
      </c>
      <c r="GZ931" s="111">
        <f t="shared" si="2764"/>
        <v>0</v>
      </c>
      <c r="HA931" s="111">
        <f t="shared" si="2765"/>
        <v>0</v>
      </c>
      <c r="HB931" s="111">
        <f t="shared" si="2728"/>
        <v>0</v>
      </c>
      <c r="HC931" s="111">
        <f t="shared" si="2729"/>
        <v>0</v>
      </c>
      <c r="HD931" s="111">
        <f t="shared" si="2730"/>
        <v>0</v>
      </c>
      <c r="HE931" s="111">
        <f t="shared" si="2731"/>
        <v>0</v>
      </c>
      <c r="HF931" s="111">
        <f t="shared" si="2732"/>
        <v>0</v>
      </c>
      <c r="HG931" s="111">
        <f t="shared" si="2733"/>
        <v>0</v>
      </c>
      <c r="HH931" s="111">
        <f t="shared" si="2734"/>
        <v>0</v>
      </c>
      <c r="HI931" s="111">
        <f t="shared" si="2735"/>
        <v>0</v>
      </c>
      <c r="HJ931" s="111">
        <f t="shared" si="2736"/>
        <v>0</v>
      </c>
      <c r="HK931" s="111">
        <f t="shared" si="2737"/>
        <v>0</v>
      </c>
      <c r="HL931" s="111">
        <f t="shared" si="2738"/>
        <v>0</v>
      </c>
      <c r="HM931" s="111">
        <f t="shared" si="2739"/>
        <v>0</v>
      </c>
      <c r="HN931" s="111">
        <f t="shared" si="2740"/>
        <v>0</v>
      </c>
      <c r="HO931" s="111">
        <f t="shared" si="2741"/>
        <v>0</v>
      </c>
      <c r="HP931" s="111">
        <f t="shared" si="2742"/>
        <v>0</v>
      </c>
      <c r="HQ931" s="111">
        <f t="shared" si="2743"/>
        <v>0</v>
      </c>
      <c r="HR931" s="111">
        <f t="shared" si="2744"/>
        <v>0</v>
      </c>
      <c r="HS931" s="111">
        <f t="shared" si="2745"/>
        <v>0</v>
      </c>
      <c r="HT931" s="111">
        <f t="shared" si="2746"/>
        <v>0</v>
      </c>
      <c r="HU931" s="111">
        <f t="shared" si="2747"/>
        <v>0</v>
      </c>
      <c r="HV931" s="111">
        <f t="shared" si="2748"/>
        <v>0</v>
      </c>
      <c r="HW931" s="111">
        <f t="shared" si="2749"/>
        <v>0</v>
      </c>
      <c r="HX931" s="111">
        <f t="shared" si="2750"/>
        <v>0</v>
      </c>
      <c r="HY931" s="111">
        <f>IF(AND(OR($A931=2,$E931=""),NOT(ISBLANK('Base Data'!I932))),1,IF(OR($A931=2,$C931="",$E931=""),0,1))</f>
        <v>0</v>
      </c>
      <c r="HZ931" s="111"/>
      <c r="IA931" s="111"/>
      <c r="IB931" s="111"/>
      <c r="IC931" s="111">
        <f>IF('Base Data'!C932="",0,IF('Base Data'!D932="",1,0))</f>
        <v>0</v>
      </c>
    </row>
    <row r="932" spans="1:237" x14ac:dyDescent="0.25">
      <c r="A932" s="116" t="str">
        <f>IF(NOT(ISBLANK('Base Data'!A933)),'Base Data'!A933,"")</f>
        <v/>
      </c>
      <c r="B932" s="116" t="str">
        <f>IF(NOT(ISBLANK('Base Data'!B933)),'Base Data'!B933,"")</f>
        <v/>
      </c>
      <c r="C932" s="125" t="str">
        <f>IF(NOT(ISBLANK('Base Data'!C933)),'Base Data'!C933,"")</f>
        <v/>
      </c>
      <c r="D932" s="125" t="str">
        <f>IF(NOT(ISBLANK('Base Data'!D933)),'Base Data'!D933,"")</f>
        <v/>
      </c>
      <c r="E932" s="116" t="str">
        <f>IF(NOT(ISBLANK('Base Data'!E933)),'Base Data'!E933,"")</f>
        <v/>
      </c>
      <c r="F932" s="117" t="str">
        <f>IF(NOT(ISBLANK('Base Data'!F933)),'Base Data'!F933,"")</f>
        <v/>
      </c>
      <c r="G932" s="117" t="str">
        <f>IF(NOT(ISBLANK('Base Data'!G933)),'Base Data'!G933,"")</f>
        <v/>
      </c>
      <c r="H932" s="188">
        <f t="shared" si="2582"/>
        <v>0</v>
      </c>
      <c r="I932" s="117" t="str">
        <f>IF(NOT(ISBLANK('Base Data'!H933)),'Base Data'!H933,"")</f>
        <v/>
      </c>
      <c r="J932" s="188">
        <f>IF(AND(ISNUMBER(I932),ISNUMBER(#REF!)),I932-#REF!,IF(AND(NOT(ISNUMBER(I932)),NOT(ISNUMBER(#REF!))),0,IF(NOT(ISNUMBER(I932)),-#REF!,IF(NOT(ISNUMBER(#REF!)),I932,0))))</f>
        <v>0</v>
      </c>
      <c r="K932" s="188">
        <f t="shared" si="2583"/>
        <v>0</v>
      </c>
      <c r="L932" s="188">
        <f t="shared" si="2751"/>
        <v>0</v>
      </c>
      <c r="M932" s="116" t="str">
        <f>IF(NOT(ISBLANK('Base Data'!I933)),'Base Data'!I933,"")</f>
        <v/>
      </c>
      <c r="N932" s="116" t="str">
        <f>IF(NOT(ISBLANK('Base Data'!J933)),'Base Data'!J933,"")</f>
        <v/>
      </c>
      <c r="O932" s="117" t="str">
        <f>IF(NOT(ISBLANK('Base Data'!K933)),'Base Data'!K933,"")</f>
        <v/>
      </c>
      <c r="P932" s="191">
        <f t="shared" si="2584"/>
        <v>0</v>
      </c>
      <c r="Q932" s="116" t="str">
        <f>IF(NOT(ISBLANK('Base Data'!L933)),'Base Data'!L933,"")</f>
        <v/>
      </c>
      <c r="R932" s="116" t="str">
        <f>IF(NOT(ISBLANK('Base Data'!M933)),'Base Data'!M933,"")</f>
        <v/>
      </c>
      <c r="S932" s="116" t="str">
        <f>IF(NOT(ISBLANK('Base Data'!N933)),'Base Data'!N933,"")</f>
        <v/>
      </c>
      <c r="T932" s="117" t="str">
        <f>IF(NOT(ISBLANK('Base Data'!O933)),'Base Data'!O933,"")</f>
        <v/>
      </c>
      <c r="U932" s="116" t="str">
        <f>IF(NOT(ISBLANK('Base Data'!P933)),'Base Data'!P933,"")</f>
        <v/>
      </c>
      <c r="V932" s="116" t="str">
        <f>IF(NOT(ISBLANK('Base Data'!Q933)),'Base Data'!Q933,"")</f>
        <v/>
      </c>
      <c r="W932" s="116" t="str">
        <f>IF(NOT(ISBLANK('Base Data'!R933)),'Base Data'!R933,"")</f>
        <v/>
      </c>
      <c r="X932" s="116" t="str">
        <f>IF(NOT(ISBLANK('Base Data'!S933)),'Base Data'!S933,"")</f>
        <v/>
      </c>
      <c r="Y932" s="116" t="str">
        <f>IF(NOT(ISBLANK('Base Data'!T933)),'Base Data'!T933,"")</f>
        <v/>
      </c>
      <c r="Z932" s="117" t="str">
        <f>IF(NOT(ISBLANK('Base Data'!U933)),'Base Data'!U933,"")</f>
        <v/>
      </c>
      <c r="AA932" s="191">
        <f t="shared" si="2585"/>
        <v>0</v>
      </c>
      <c r="AB932" s="116" t="str">
        <f>IF(NOT(ISBLANK('Base Data'!V933)),'Base Data'!V933,"")</f>
        <v/>
      </c>
      <c r="AC932" s="117" t="str">
        <f>IF(NOT(ISBLANK('Base Data'!W933)),'Base Data'!W933,"")</f>
        <v/>
      </c>
      <c r="AD932" s="191">
        <f t="shared" si="2586"/>
        <v>0</v>
      </c>
      <c r="AE932" s="118" t="str">
        <f>IF(NOT(ISBLANK('Base Data'!X933)),'Base Data'!X933,"")</f>
        <v/>
      </c>
      <c r="AF932" s="118" t="str">
        <f>IF(NOT(ISBLANK('Base Data'!Y933)),'Base Data'!Y933,"")</f>
        <v/>
      </c>
      <c r="AG932" s="121" t="str">
        <f>IF(OR($A932=2),"",'SEA Detail'!CB994)</f>
        <v>.</v>
      </c>
      <c r="AH932" s="115">
        <f t="shared" si="2587"/>
        <v>0</v>
      </c>
      <c r="AI932" s="115">
        <f t="shared" si="2588"/>
        <v>0</v>
      </c>
      <c r="AJ932" s="115">
        <f t="shared" si="2589"/>
        <v>0</v>
      </c>
      <c r="AK932" s="115">
        <f t="shared" si="2752"/>
        <v>0</v>
      </c>
      <c r="AL932" s="115">
        <f t="shared" si="2590"/>
        <v>0</v>
      </c>
      <c r="AM932" s="115">
        <f t="shared" si="2753"/>
        <v>0</v>
      </c>
      <c r="AN932" s="115">
        <f t="shared" si="2591"/>
        <v>0</v>
      </c>
      <c r="AO932" s="115">
        <f t="shared" si="2592"/>
        <v>0</v>
      </c>
      <c r="AP932" s="115">
        <f t="shared" si="2593"/>
        <v>0</v>
      </c>
      <c r="AQ932" s="115">
        <f t="shared" si="2594"/>
        <v>0</v>
      </c>
      <c r="AR932" s="115">
        <f t="shared" si="2595"/>
        <v>0</v>
      </c>
      <c r="AS932" s="115">
        <f t="shared" si="2596"/>
        <v>0</v>
      </c>
      <c r="AT932" s="115">
        <f t="shared" si="2597"/>
        <v>0</v>
      </c>
      <c r="AU932" s="115">
        <f t="shared" si="2598"/>
        <v>0</v>
      </c>
      <c r="AV932" s="115">
        <f t="shared" si="2599"/>
        <v>0</v>
      </c>
      <c r="AW932" s="115">
        <f t="shared" si="2600"/>
        <v>0</v>
      </c>
      <c r="AX932" s="115">
        <f t="shared" si="2601"/>
        <v>0</v>
      </c>
      <c r="AY932" s="115">
        <f t="shared" si="2602"/>
        <v>0</v>
      </c>
      <c r="AZ932" s="115">
        <f t="shared" si="2603"/>
        <v>0</v>
      </c>
      <c r="BA932" s="115">
        <f t="shared" si="2754"/>
        <v>0</v>
      </c>
      <c r="BB932" s="115">
        <f t="shared" si="2604"/>
        <v>0</v>
      </c>
      <c r="BC932" s="115">
        <f t="shared" si="2605"/>
        <v>0</v>
      </c>
      <c r="BD932" s="115">
        <f t="shared" si="2606"/>
        <v>0</v>
      </c>
      <c r="BE932" s="115">
        <f t="shared" si="2607"/>
        <v>0</v>
      </c>
      <c r="BF932" s="115">
        <f t="shared" si="2608"/>
        <v>0</v>
      </c>
      <c r="BG932" s="115">
        <f t="shared" si="2609"/>
        <v>0</v>
      </c>
      <c r="BH932" s="115">
        <f t="shared" si="2610"/>
        <v>0</v>
      </c>
      <c r="BI932" s="115">
        <f t="shared" si="2611"/>
        <v>0</v>
      </c>
      <c r="BJ932" s="115">
        <f t="shared" si="2612"/>
        <v>0</v>
      </c>
      <c r="BK932" s="115">
        <f t="shared" si="2613"/>
        <v>0</v>
      </c>
      <c r="BL932" s="115">
        <f t="shared" si="2614"/>
        <v>0</v>
      </c>
      <c r="BM932" s="115">
        <f t="shared" si="2615"/>
        <v>0</v>
      </c>
      <c r="BN932" s="115">
        <f t="shared" si="2616"/>
        <v>0</v>
      </c>
      <c r="BO932" s="115">
        <f t="shared" si="2617"/>
        <v>0</v>
      </c>
      <c r="BP932" s="115">
        <f t="shared" si="2618"/>
        <v>0</v>
      </c>
      <c r="BQ932" s="115">
        <f t="shared" si="2619"/>
        <v>0</v>
      </c>
      <c r="BR932" s="115">
        <f t="shared" si="2620"/>
        <v>0</v>
      </c>
      <c r="BS932" s="115">
        <f t="shared" si="2621"/>
        <v>0</v>
      </c>
      <c r="BT932" s="115">
        <f t="shared" si="2622"/>
        <v>0</v>
      </c>
      <c r="BU932" s="115">
        <f t="shared" si="2623"/>
        <v>0</v>
      </c>
      <c r="BV932" s="115">
        <f t="shared" si="2755"/>
        <v>0</v>
      </c>
      <c r="BW932" s="115">
        <f t="shared" si="2624"/>
        <v>0</v>
      </c>
      <c r="BX932" s="115">
        <f t="shared" si="2625"/>
        <v>0</v>
      </c>
      <c r="BY932" s="115">
        <f t="shared" si="2626"/>
        <v>0</v>
      </c>
      <c r="BZ932" s="115">
        <v>0</v>
      </c>
      <c r="CA932" s="115">
        <f>IFERROR(IF(OR($A932=2,$A932=3,$C932=""),0,IF(E932="",1,IF(ISERROR(VLOOKUP('Auto-Calculations'!E932,LEA_ESA_Lookup,2,FALSE)),1,0))),"0*")</f>
        <v>0</v>
      </c>
      <c r="CB932" s="115">
        <f t="shared" si="2627"/>
        <v>0</v>
      </c>
      <c r="CC932" s="115">
        <f t="shared" si="2628"/>
        <v>0</v>
      </c>
      <c r="CD932" s="115">
        <f t="shared" si="2629"/>
        <v>0</v>
      </c>
      <c r="CE932" s="115">
        <f t="shared" si="2630"/>
        <v>0</v>
      </c>
      <c r="CF932" s="115">
        <f t="shared" si="2631"/>
        <v>0</v>
      </c>
      <c r="CG932" s="115">
        <f t="shared" si="2632"/>
        <v>0</v>
      </c>
      <c r="CH932" s="119">
        <f t="shared" si="2633"/>
        <v>0</v>
      </c>
      <c r="CI932" s="115">
        <f t="shared" si="2634"/>
        <v>0</v>
      </c>
      <c r="CJ932" s="115">
        <f t="shared" si="2635"/>
        <v>0</v>
      </c>
      <c r="CK932" s="115">
        <f t="shared" si="2636"/>
        <v>0</v>
      </c>
      <c r="CL932" s="115">
        <f t="shared" si="2637"/>
        <v>0</v>
      </c>
      <c r="CM932" s="115">
        <f t="shared" si="2638"/>
        <v>0</v>
      </c>
      <c r="CN932" s="115">
        <f>IFERROR(IF(OR($A932=2,$A932=3,$C932=""),0,IF('Auto-Calculations'!Z932="M",1,0)),"0*")</f>
        <v>0</v>
      </c>
      <c r="CO932" s="115">
        <f>IFERROR(IF(OR($A932=2,$A932=3,$C932=""),0,IF('Auto-Calculations'!AE932="M",1,0)),"0*")</f>
        <v>0</v>
      </c>
      <c r="CP932" s="115">
        <f>IFERROR(IF(OR($A932=2,$A932=3,$C932=""),0,IF('Auto-Calculations'!V932="M",1,0)),"0*")</f>
        <v>0</v>
      </c>
      <c r="CQ932" s="115">
        <f>IFERROR(IF(OR($A932=2,$A932=3,$C932=""),0,IF('Auto-Calculations'!W932="M",1,0)),"0*")</f>
        <v>0</v>
      </c>
      <c r="CR932" s="115">
        <f>IFERROR(IF(OR($A932=2,$A932=3,$C932=""),0,IF('Auto-Calculations'!X932="M",1,0)),"0*")</f>
        <v>0</v>
      </c>
      <c r="CS932" s="115">
        <f>IFERROR(IF(OR($A932=2,$A932=3,$C932=""),0,IF('Auto-Calculations'!Y932="M",1,0)),"0*")</f>
        <v>0</v>
      </c>
      <c r="CT932" s="115">
        <f t="shared" si="2639"/>
        <v>0</v>
      </c>
      <c r="CU932" s="115">
        <f t="shared" si="2640"/>
        <v>0</v>
      </c>
      <c r="CV932" s="115">
        <f t="shared" si="2641"/>
        <v>0</v>
      </c>
      <c r="CW932" s="115">
        <f t="shared" si="2642"/>
        <v>0</v>
      </c>
      <c r="CX932" s="115">
        <f t="shared" si="2643"/>
        <v>0</v>
      </c>
      <c r="CY932" s="111">
        <f t="shared" si="2644"/>
        <v>0</v>
      </c>
      <c r="CZ932" s="111">
        <f t="shared" si="2645"/>
        <v>0</v>
      </c>
      <c r="DA932" s="111">
        <f t="shared" si="2646"/>
        <v>0</v>
      </c>
      <c r="DB932" s="115">
        <f t="shared" si="2756"/>
        <v>0</v>
      </c>
      <c r="DC932" s="111">
        <f t="shared" si="2757"/>
        <v>0</v>
      </c>
      <c r="DD932" s="115">
        <f t="shared" si="2758"/>
        <v>0</v>
      </c>
      <c r="DE932" s="115">
        <f t="shared" si="2759"/>
        <v>0</v>
      </c>
      <c r="DF932" s="115">
        <f>IFERROR(IF(OR($A932=3),0,IF('Auto-Calculations'!Q932="NA",1,0)),"0*")</f>
        <v>0</v>
      </c>
      <c r="DG932" s="111"/>
      <c r="DH932" s="111"/>
      <c r="DI932" s="111"/>
      <c r="DJ932" s="111"/>
      <c r="DK932" s="111"/>
      <c r="DL932" s="111"/>
      <c r="DM932" s="111"/>
      <c r="DN932" s="111"/>
      <c r="DO932" s="111"/>
      <c r="DP932" s="111"/>
      <c r="DQ932" s="120" t="str">
        <f t="shared" si="2760"/>
        <v>0000000000000000000000000000000000000</v>
      </c>
      <c r="DR932" s="111" t="str">
        <f t="shared" si="2647"/>
        <v>No Error</v>
      </c>
      <c r="DS932" s="111" t="str">
        <f t="shared" si="2648"/>
        <v>No Error</v>
      </c>
      <c r="DT932" s="111" t="str">
        <f t="shared" si="2649"/>
        <v>No Error</v>
      </c>
      <c r="DU932" s="111" t="str">
        <f t="shared" si="2650"/>
        <v>No Error</v>
      </c>
      <c r="DV932" s="111" t="str">
        <f t="shared" si="2651"/>
        <v>No Error</v>
      </c>
      <c r="DW932" s="111" t="str">
        <f t="shared" si="2652"/>
        <v>No Error</v>
      </c>
      <c r="DX932" s="111" t="str">
        <f t="shared" si="2653"/>
        <v>No Error</v>
      </c>
      <c r="DY932" s="111" t="str">
        <f t="shared" si="2654"/>
        <v>No Error</v>
      </c>
      <c r="DZ932" s="111" t="str">
        <f t="shared" si="2655"/>
        <v>No Error</v>
      </c>
      <c r="EA932" s="111" t="str">
        <f t="shared" si="2656"/>
        <v>No Error</v>
      </c>
      <c r="EB932" s="111" t="str">
        <f t="shared" si="2657"/>
        <v>No Error</v>
      </c>
      <c r="EC932" s="111" t="str">
        <f t="shared" si="2658"/>
        <v>No Error</v>
      </c>
      <c r="ED932" s="111" t="str">
        <f t="shared" si="2659"/>
        <v>No Error</v>
      </c>
      <c r="EE932" s="111" t="str">
        <f t="shared" si="2660"/>
        <v>No Error</v>
      </c>
      <c r="EF932" s="111" t="str">
        <f t="shared" si="2661"/>
        <v>No Error</v>
      </c>
      <c r="EG932" s="111" t="str">
        <f t="shared" si="2662"/>
        <v>No Error</v>
      </c>
      <c r="EH932" s="111" t="str">
        <f t="shared" si="2663"/>
        <v>No Error</v>
      </c>
      <c r="EI932" s="111" t="str">
        <f t="shared" si="2664"/>
        <v>No Error</v>
      </c>
      <c r="EJ932" s="111" t="str">
        <f t="shared" si="2665"/>
        <v>No Error</v>
      </c>
      <c r="EK932" s="111" t="str">
        <f t="shared" si="2666"/>
        <v>No Error</v>
      </c>
      <c r="EL932" s="111" t="str">
        <f t="shared" si="2667"/>
        <v>No Error</v>
      </c>
      <c r="EM932" s="111" t="str">
        <f t="shared" si="2668"/>
        <v>No Error</v>
      </c>
      <c r="EN932" s="111" t="str">
        <f t="shared" si="2669"/>
        <v>No Error</v>
      </c>
      <c r="EO932" s="111" t="str">
        <f t="shared" si="2670"/>
        <v>No Error</v>
      </c>
      <c r="EP932" s="111" t="str">
        <f t="shared" si="2671"/>
        <v>No Error</v>
      </c>
      <c r="EQ932" s="111" t="str">
        <f t="shared" si="2672"/>
        <v>No Error</v>
      </c>
      <c r="ER932" s="111" t="str">
        <f t="shared" si="2673"/>
        <v>No Error</v>
      </c>
      <c r="ES932" s="111" t="str">
        <f t="shared" si="2674"/>
        <v>No Error</v>
      </c>
      <c r="ET932" s="111" t="str">
        <f t="shared" si="2675"/>
        <v>No Error</v>
      </c>
      <c r="EU932" s="111" t="str">
        <f t="shared" si="2676"/>
        <v>No Error</v>
      </c>
      <c r="EV932" s="111" t="str">
        <f t="shared" si="2677"/>
        <v>No Error</v>
      </c>
      <c r="EW932" s="111" t="str">
        <f t="shared" si="2678"/>
        <v>No Error</v>
      </c>
      <c r="EX932" s="111" t="str">
        <f t="shared" si="2679"/>
        <v>No Error</v>
      </c>
      <c r="EY932" s="111" t="str">
        <f t="shared" si="2680"/>
        <v>No Error</v>
      </c>
      <c r="EZ932" s="111" t="str">
        <f t="shared" si="2681"/>
        <v>No Error</v>
      </c>
      <c r="FA932" s="111" t="str">
        <f t="shared" si="2682"/>
        <v>No Error</v>
      </c>
      <c r="FB932" s="111" t="str">
        <f t="shared" si="2683"/>
        <v>No Error</v>
      </c>
      <c r="FC932" s="111" t="str">
        <f t="shared" si="2684"/>
        <v>No Error</v>
      </c>
      <c r="FD932" s="111" t="str">
        <f t="shared" si="2685"/>
        <v>No Error</v>
      </c>
      <c r="FE932" s="111" t="str">
        <f t="shared" si="2686"/>
        <v>No Error</v>
      </c>
      <c r="FF932" s="111" t="str">
        <f t="shared" si="2687"/>
        <v>No Error</v>
      </c>
      <c r="FG932" s="111" t="str">
        <f t="shared" si="2688"/>
        <v>No Error</v>
      </c>
      <c r="FH932" s="111" t="str">
        <f t="shared" si="2689"/>
        <v>No Error</v>
      </c>
      <c r="FI932" s="111" t="str">
        <f t="shared" si="2690"/>
        <v>No Error</v>
      </c>
      <c r="FJ932" s="111" t="str">
        <f t="shared" si="2691"/>
        <v>No Error</v>
      </c>
      <c r="FK932" s="111" t="str">
        <f t="shared" si="2692"/>
        <v>No Error</v>
      </c>
      <c r="FL932" s="111" t="str">
        <f t="shared" si="2693"/>
        <v>No Error</v>
      </c>
      <c r="FM932" s="111" t="str">
        <f t="shared" si="2694"/>
        <v>No Error</v>
      </c>
      <c r="FN932" s="111" t="str">
        <f t="shared" si="2695"/>
        <v>No Error</v>
      </c>
      <c r="FO932" s="111" t="str">
        <f t="shared" si="2696"/>
        <v>No Error</v>
      </c>
      <c r="FP932" s="111" t="str">
        <f t="shared" si="2697"/>
        <v>No Error</v>
      </c>
      <c r="FQ932" s="111" t="str">
        <f t="shared" si="2698"/>
        <v>No Error</v>
      </c>
      <c r="FR932" s="111" t="str">
        <f t="shared" si="2699"/>
        <v>No Error</v>
      </c>
      <c r="FS932" s="111" t="str">
        <f t="shared" si="2700"/>
        <v>No Error</v>
      </c>
      <c r="FT932" s="111" t="str">
        <f t="shared" si="2701"/>
        <v>No Error</v>
      </c>
      <c r="FU932" s="111" t="str">
        <f t="shared" si="2702"/>
        <v>No Error</v>
      </c>
      <c r="FV932" s="111" t="str">
        <f t="shared" si="2703"/>
        <v>No Error</v>
      </c>
      <c r="FW932" s="111" t="str">
        <f t="shared" si="2704"/>
        <v>No Error</v>
      </c>
      <c r="FX932" s="111" t="str">
        <f t="shared" si="2705"/>
        <v>No Error</v>
      </c>
      <c r="FY932" s="111" t="str">
        <f t="shared" si="2706"/>
        <v>No Error</v>
      </c>
      <c r="FZ932" s="111" t="str">
        <f t="shared" si="2707"/>
        <v>No Error</v>
      </c>
      <c r="GA932" s="111" t="str">
        <f t="shared" si="2708"/>
        <v>No Error</v>
      </c>
      <c r="GB932" s="111" t="str">
        <f t="shared" si="2709"/>
        <v>No Error</v>
      </c>
      <c r="GC932" s="111" t="str">
        <f t="shared" si="2710"/>
        <v>No Error</v>
      </c>
      <c r="GD932" s="111" t="str">
        <f t="shared" si="2711"/>
        <v>No Error</v>
      </c>
      <c r="GE932" s="111" t="str">
        <f t="shared" si="2712"/>
        <v>No Error</v>
      </c>
      <c r="GF932" s="111" t="str">
        <f t="shared" si="2713"/>
        <v>No Error</v>
      </c>
      <c r="GG932" s="111" t="str">
        <f t="shared" si="2714"/>
        <v>No Error</v>
      </c>
      <c r="GH932" s="111" t="str">
        <f t="shared" si="2715"/>
        <v>No Error</v>
      </c>
      <c r="GI932" s="111" t="str">
        <f t="shared" si="2716"/>
        <v>No Error</v>
      </c>
      <c r="GJ932" s="111" t="str">
        <f t="shared" si="2717"/>
        <v>No Error</v>
      </c>
      <c r="GK932" s="111" t="str">
        <f t="shared" si="2718"/>
        <v>No Error</v>
      </c>
      <c r="GL932" s="111" t="str">
        <f t="shared" si="2719"/>
        <v>No Error</v>
      </c>
      <c r="GM932" s="111" t="str">
        <f t="shared" si="2720"/>
        <v>No Error</v>
      </c>
      <c r="GN932" s="111" t="str">
        <f t="shared" si="2721"/>
        <v>No Error</v>
      </c>
      <c r="GO932" s="111" t="str">
        <f t="shared" si="2722"/>
        <v>No Error</v>
      </c>
      <c r="GP932" s="111" t="str">
        <f t="shared" si="2722"/>
        <v>No Error</v>
      </c>
      <c r="GQ932" s="111">
        <f t="shared" si="2723"/>
        <v>0</v>
      </c>
      <c r="GR932" s="111">
        <f t="shared" si="2724"/>
        <v>0</v>
      </c>
      <c r="GS932" s="111" t="str">
        <f t="shared" si="2725"/>
        <v/>
      </c>
      <c r="GT932" s="111">
        <f t="shared" si="2726"/>
        <v>0</v>
      </c>
      <c r="GU932" s="111">
        <f t="shared" si="2727"/>
        <v>0</v>
      </c>
      <c r="GV932" s="111">
        <f t="shared" si="2761"/>
        <v>0</v>
      </c>
      <c r="GW932" s="121" t="str">
        <f>IF(OR($A932=2,$A932=3),"",'SEA Detail'!CB994)</f>
        <v>.</v>
      </c>
      <c r="GX932" s="111">
        <f t="shared" si="2762"/>
        <v>0</v>
      </c>
      <c r="GY932" s="111">
        <f t="shared" si="2763"/>
        <v>0</v>
      </c>
      <c r="GZ932" s="111">
        <f t="shared" si="2764"/>
        <v>0</v>
      </c>
      <c r="HA932" s="111">
        <f t="shared" si="2765"/>
        <v>0</v>
      </c>
      <c r="HB932" s="111">
        <f t="shared" si="2728"/>
        <v>0</v>
      </c>
      <c r="HC932" s="111">
        <f t="shared" si="2729"/>
        <v>0</v>
      </c>
      <c r="HD932" s="111">
        <f t="shared" si="2730"/>
        <v>0</v>
      </c>
      <c r="HE932" s="111">
        <f t="shared" si="2731"/>
        <v>0</v>
      </c>
      <c r="HF932" s="111">
        <f t="shared" si="2732"/>
        <v>0</v>
      </c>
      <c r="HG932" s="111">
        <f t="shared" si="2733"/>
        <v>0</v>
      </c>
      <c r="HH932" s="111">
        <f t="shared" si="2734"/>
        <v>0</v>
      </c>
      <c r="HI932" s="111">
        <f t="shared" si="2735"/>
        <v>0</v>
      </c>
      <c r="HJ932" s="111">
        <f t="shared" si="2736"/>
        <v>0</v>
      </c>
      <c r="HK932" s="111">
        <f t="shared" si="2737"/>
        <v>0</v>
      </c>
      <c r="HL932" s="111">
        <f t="shared" si="2738"/>
        <v>0</v>
      </c>
      <c r="HM932" s="111">
        <f t="shared" si="2739"/>
        <v>0</v>
      </c>
      <c r="HN932" s="111">
        <f t="shared" si="2740"/>
        <v>0</v>
      </c>
      <c r="HO932" s="111">
        <f t="shared" si="2741"/>
        <v>0</v>
      </c>
      <c r="HP932" s="111">
        <f t="shared" si="2742"/>
        <v>0</v>
      </c>
      <c r="HQ932" s="111">
        <f t="shared" si="2743"/>
        <v>0</v>
      </c>
      <c r="HR932" s="111">
        <f t="shared" si="2744"/>
        <v>0</v>
      </c>
      <c r="HS932" s="111">
        <f t="shared" si="2745"/>
        <v>0</v>
      </c>
      <c r="HT932" s="111">
        <f t="shared" si="2746"/>
        <v>0</v>
      </c>
      <c r="HU932" s="111">
        <f t="shared" si="2747"/>
        <v>0</v>
      </c>
      <c r="HV932" s="111">
        <f t="shared" si="2748"/>
        <v>0</v>
      </c>
      <c r="HW932" s="111">
        <f t="shared" si="2749"/>
        <v>0</v>
      </c>
      <c r="HX932" s="111">
        <f t="shared" si="2750"/>
        <v>0</v>
      </c>
      <c r="HY932" s="111">
        <f>IF(AND(OR($A932=2,$E932=""),NOT(ISBLANK('Base Data'!I933))),1,IF(OR($A932=2,$C932="",$E932=""),0,1))</f>
        <v>0</v>
      </c>
      <c r="HZ932" s="111"/>
      <c r="IA932" s="111"/>
      <c r="IB932" s="111"/>
      <c r="IC932" s="111">
        <f>IF('Base Data'!C933="",0,IF('Base Data'!D933="",1,0))</f>
        <v>0</v>
      </c>
    </row>
    <row r="933" spans="1:237" x14ac:dyDescent="0.25">
      <c r="A933" s="116" t="str">
        <f>IF(NOT(ISBLANK('Base Data'!A934)),'Base Data'!A934,"")</f>
        <v/>
      </c>
      <c r="B933" s="116" t="str">
        <f>IF(NOT(ISBLANK('Base Data'!B934)),'Base Data'!B934,"")</f>
        <v/>
      </c>
      <c r="C933" s="125" t="str">
        <f>IF(NOT(ISBLANK('Base Data'!C934)),'Base Data'!C934,"")</f>
        <v/>
      </c>
      <c r="D933" s="125" t="str">
        <f>IF(NOT(ISBLANK('Base Data'!D934)),'Base Data'!D934,"")</f>
        <v/>
      </c>
      <c r="E933" s="116" t="str">
        <f>IF(NOT(ISBLANK('Base Data'!E934)),'Base Data'!E934,"")</f>
        <v/>
      </c>
      <c r="F933" s="117" t="str">
        <f>IF(NOT(ISBLANK('Base Data'!F934)),'Base Data'!F934,"")</f>
        <v/>
      </c>
      <c r="G933" s="117" t="str">
        <f>IF(NOT(ISBLANK('Base Data'!G934)),'Base Data'!G934,"")</f>
        <v/>
      </c>
      <c r="H933" s="188">
        <f t="shared" si="2582"/>
        <v>0</v>
      </c>
      <c r="I933" s="117" t="str">
        <f>IF(NOT(ISBLANK('Base Data'!H934)),'Base Data'!H934,"")</f>
        <v/>
      </c>
      <c r="J933" s="188">
        <f>IF(AND(ISNUMBER(I933),ISNUMBER(#REF!)),I933-#REF!,IF(AND(NOT(ISNUMBER(I933)),NOT(ISNUMBER(#REF!))),0,IF(NOT(ISNUMBER(I933)),-#REF!,IF(NOT(ISNUMBER(#REF!)),I933,0))))</f>
        <v>0</v>
      </c>
      <c r="K933" s="188">
        <f t="shared" si="2583"/>
        <v>0</v>
      </c>
      <c r="L933" s="188">
        <f t="shared" si="2751"/>
        <v>0</v>
      </c>
      <c r="M933" s="116" t="str">
        <f>IF(NOT(ISBLANK('Base Data'!I934)),'Base Data'!I934,"")</f>
        <v/>
      </c>
      <c r="N933" s="116" t="str">
        <f>IF(NOT(ISBLANK('Base Data'!J934)),'Base Data'!J934,"")</f>
        <v/>
      </c>
      <c r="O933" s="117" t="str">
        <f>IF(NOT(ISBLANK('Base Data'!K934)),'Base Data'!K934,"")</f>
        <v/>
      </c>
      <c r="P933" s="191">
        <f t="shared" si="2584"/>
        <v>0</v>
      </c>
      <c r="Q933" s="116" t="str">
        <f>IF(NOT(ISBLANK('Base Data'!L934)),'Base Data'!L934,"")</f>
        <v/>
      </c>
      <c r="R933" s="116" t="str">
        <f>IF(NOT(ISBLANK('Base Data'!M934)),'Base Data'!M934,"")</f>
        <v/>
      </c>
      <c r="S933" s="116" t="str">
        <f>IF(NOT(ISBLANK('Base Data'!N934)),'Base Data'!N934,"")</f>
        <v/>
      </c>
      <c r="T933" s="117" t="str">
        <f>IF(NOT(ISBLANK('Base Data'!O934)),'Base Data'!O934,"")</f>
        <v/>
      </c>
      <c r="U933" s="116" t="str">
        <f>IF(NOT(ISBLANK('Base Data'!P934)),'Base Data'!P934,"")</f>
        <v/>
      </c>
      <c r="V933" s="116" t="str">
        <f>IF(NOT(ISBLANK('Base Data'!Q934)),'Base Data'!Q934,"")</f>
        <v/>
      </c>
      <c r="W933" s="116" t="str">
        <f>IF(NOT(ISBLANK('Base Data'!R934)),'Base Data'!R934,"")</f>
        <v/>
      </c>
      <c r="X933" s="116" t="str">
        <f>IF(NOT(ISBLANK('Base Data'!S934)),'Base Data'!S934,"")</f>
        <v/>
      </c>
      <c r="Y933" s="116" t="str">
        <f>IF(NOT(ISBLANK('Base Data'!T934)),'Base Data'!T934,"")</f>
        <v/>
      </c>
      <c r="Z933" s="117" t="str">
        <f>IF(NOT(ISBLANK('Base Data'!U934)),'Base Data'!U934,"")</f>
        <v/>
      </c>
      <c r="AA933" s="191">
        <f t="shared" si="2585"/>
        <v>0</v>
      </c>
      <c r="AB933" s="116" t="str">
        <f>IF(NOT(ISBLANK('Base Data'!V934)),'Base Data'!V934,"")</f>
        <v/>
      </c>
      <c r="AC933" s="117" t="str">
        <f>IF(NOT(ISBLANK('Base Data'!W934)),'Base Data'!W934,"")</f>
        <v/>
      </c>
      <c r="AD933" s="191">
        <f t="shared" si="2586"/>
        <v>0</v>
      </c>
      <c r="AE933" s="118" t="str">
        <f>IF(NOT(ISBLANK('Base Data'!X934)),'Base Data'!X934,"")</f>
        <v/>
      </c>
      <c r="AF933" s="118" t="str">
        <f>IF(NOT(ISBLANK('Base Data'!Y934)),'Base Data'!Y934,"")</f>
        <v/>
      </c>
      <c r="AG933" s="121" t="str">
        <f>IF(OR($A933=2),"",'SEA Detail'!CB995)</f>
        <v>.</v>
      </c>
      <c r="AH933" s="115">
        <f t="shared" si="2587"/>
        <v>0</v>
      </c>
      <c r="AI933" s="115">
        <f t="shared" si="2588"/>
        <v>0</v>
      </c>
      <c r="AJ933" s="115">
        <f t="shared" si="2589"/>
        <v>0</v>
      </c>
      <c r="AK933" s="115">
        <f t="shared" si="2752"/>
        <v>0</v>
      </c>
      <c r="AL933" s="115">
        <f t="shared" si="2590"/>
        <v>0</v>
      </c>
      <c r="AM933" s="115">
        <f t="shared" si="2753"/>
        <v>0</v>
      </c>
      <c r="AN933" s="115">
        <f t="shared" si="2591"/>
        <v>0</v>
      </c>
      <c r="AO933" s="115">
        <f t="shared" si="2592"/>
        <v>0</v>
      </c>
      <c r="AP933" s="115">
        <f t="shared" si="2593"/>
        <v>0</v>
      </c>
      <c r="AQ933" s="115">
        <f t="shared" si="2594"/>
        <v>0</v>
      </c>
      <c r="AR933" s="115">
        <f t="shared" si="2595"/>
        <v>0</v>
      </c>
      <c r="AS933" s="115">
        <f t="shared" si="2596"/>
        <v>0</v>
      </c>
      <c r="AT933" s="115">
        <f t="shared" si="2597"/>
        <v>0</v>
      </c>
      <c r="AU933" s="115">
        <f t="shared" si="2598"/>
        <v>0</v>
      </c>
      <c r="AV933" s="115">
        <f t="shared" si="2599"/>
        <v>0</v>
      </c>
      <c r="AW933" s="115">
        <f t="shared" si="2600"/>
        <v>0</v>
      </c>
      <c r="AX933" s="115">
        <f t="shared" si="2601"/>
        <v>0</v>
      </c>
      <c r="AY933" s="115">
        <f t="shared" si="2602"/>
        <v>0</v>
      </c>
      <c r="AZ933" s="115">
        <f t="shared" si="2603"/>
        <v>0</v>
      </c>
      <c r="BA933" s="115">
        <f t="shared" si="2754"/>
        <v>0</v>
      </c>
      <c r="BB933" s="115">
        <f t="shared" si="2604"/>
        <v>0</v>
      </c>
      <c r="BC933" s="115">
        <f t="shared" si="2605"/>
        <v>0</v>
      </c>
      <c r="BD933" s="115">
        <f t="shared" si="2606"/>
        <v>0</v>
      </c>
      <c r="BE933" s="115">
        <f t="shared" si="2607"/>
        <v>0</v>
      </c>
      <c r="BF933" s="115">
        <f t="shared" si="2608"/>
        <v>0</v>
      </c>
      <c r="BG933" s="115">
        <f t="shared" si="2609"/>
        <v>0</v>
      </c>
      <c r="BH933" s="115">
        <f t="shared" si="2610"/>
        <v>0</v>
      </c>
      <c r="BI933" s="115">
        <f t="shared" si="2611"/>
        <v>0</v>
      </c>
      <c r="BJ933" s="115">
        <f t="shared" si="2612"/>
        <v>0</v>
      </c>
      <c r="BK933" s="115">
        <f t="shared" si="2613"/>
        <v>0</v>
      </c>
      <c r="BL933" s="115">
        <f t="shared" si="2614"/>
        <v>0</v>
      </c>
      <c r="BM933" s="115">
        <f t="shared" si="2615"/>
        <v>0</v>
      </c>
      <c r="BN933" s="115">
        <f t="shared" si="2616"/>
        <v>0</v>
      </c>
      <c r="BO933" s="115">
        <f t="shared" si="2617"/>
        <v>0</v>
      </c>
      <c r="BP933" s="115">
        <f t="shared" si="2618"/>
        <v>0</v>
      </c>
      <c r="BQ933" s="115">
        <f t="shared" si="2619"/>
        <v>0</v>
      </c>
      <c r="BR933" s="115">
        <f t="shared" si="2620"/>
        <v>0</v>
      </c>
      <c r="BS933" s="115">
        <f t="shared" si="2621"/>
        <v>0</v>
      </c>
      <c r="BT933" s="115">
        <f t="shared" si="2622"/>
        <v>0</v>
      </c>
      <c r="BU933" s="115">
        <f t="shared" si="2623"/>
        <v>0</v>
      </c>
      <c r="BV933" s="115">
        <f t="shared" si="2755"/>
        <v>0</v>
      </c>
      <c r="BW933" s="115">
        <f t="shared" si="2624"/>
        <v>0</v>
      </c>
      <c r="BX933" s="115">
        <f t="shared" si="2625"/>
        <v>0</v>
      </c>
      <c r="BY933" s="115">
        <f t="shared" si="2626"/>
        <v>0</v>
      </c>
      <c r="BZ933" s="115">
        <v>0</v>
      </c>
      <c r="CA933" s="115">
        <f>IFERROR(IF(OR($A933=2,$A933=3,$C933=""),0,IF(E933="",1,IF(ISERROR(VLOOKUP('Auto-Calculations'!E933,LEA_ESA_Lookup,2,FALSE)),1,0))),"0*")</f>
        <v>0</v>
      </c>
      <c r="CB933" s="115">
        <f t="shared" si="2627"/>
        <v>0</v>
      </c>
      <c r="CC933" s="115">
        <f t="shared" si="2628"/>
        <v>0</v>
      </c>
      <c r="CD933" s="115">
        <f t="shared" si="2629"/>
        <v>0</v>
      </c>
      <c r="CE933" s="115">
        <f t="shared" si="2630"/>
        <v>0</v>
      </c>
      <c r="CF933" s="115">
        <f t="shared" si="2631"/>
        <v>0</v>
      </c>
      <c r="CG933" s="115">
        <f t="shared" si="2632"/>
        <v>0</v>
      </c>
      <c r="CH933" s="119">
        <f t="shared" si="2633"/>
        <v>0</v>
      </c>
      <c r="CI933" s="115">
        <f t="shared" si="2634"/>
        <v>0</v>
      </c>
      <c r="CJ933" s="115">
        <f t="shared" si="2635"/>
        <v>0</v>
      </c>
      <c r="CK933" s="115">
        <f t="shared" si="2636"/>
        <v>0</v>
      </c>
      <c r="CL933" s="115">
        <f t="shared" si="2637"/>
        <v>0</v>
      </c>
      <c r="CM933" s="115">
        <f t="shared" si="2638"/>
        <v>0</v>
      </c>
      <c r="CN933" s="115">
        <f>IFERROR(IF(OR($A933=2,$A933=3,$C933=""),0,IF('Auto-Calculations'!Z933="M",1,0)),"0*")</f>
        <v>0</v>
      </c>
      <c r="CO933" s="115">
        <f>IFERROR(IF(OR($A933=2,$A933=3,$C933=""),0,IF('Auto-Calculations'!AE933="M",1,0)),"0*")</f>
        <v>0</v>
      </c>
      <c r="CP933" s="115">
        <f>IFERROR(IF(OR($A933=2,$A933=3,$C933=""),0,IF('Auto-Calculations'!V933="M",1,0)),"0*")</f>
        <v>0</v>
      </c>
      <c r="CQ933" s="115">
        <f>IFERROR(IF(OR($A933=2,$A933=3,$C933=""),0,IF('Auto-Calculations'!W933="M",1,0)),"0*")</f>
        <v>0</v>
      </c>
      <c r="CR933" s="115">
        <f>IFERROR(IF(OR($A933=2,$A933=3,$C933=""),0,IF('Auto-Calculations'!X933="M",1,0)),"0*")</f>
        <v>0</v>
      </c>
      <c r="CS933" s="115">
        <f>IFERROR(IF(OR($A933=2,$A933=3,$C933=""),0,IF('Auto-Calculations'!Y933="M",1,0)),"0*")</f>
        <v>0</v>
      </c>
      <c r="CT933" s="115">
        <f t="shared" si="2639"/>
        <v>0</v>
      </c>
      <c r="CU933" s="115">
        <f t="shared" si="2640"/>
        <v>0</v>
      </c>
      <c r="CV933" s="115">
        <f t="shared" si="2641"/>
        <v>0</v>
      </c>
      <c r="CW933" s="115">
        <f t="shared" si="2642"/>
        <v>0</v>
      </c>
      <c r="CX933" s="115">
        <f t="shared" si="2643"/>
        <v>0</v>
      </c>
      <c r="CY933" s="111">
        <f t="shared" si="2644"/>
        <v>0</v>
      </c>
      <c r="CZ933" s="111">
        <f t="shared" si="2645"/>
        <v>0</v>
      </c>
      <c r="DA933" s="111">
        <f t="shared" si="2646"/>
        <v>0</v>
      </c>
      <c r="DB933" s="115">
        <f t="shared" si="2756"/>
        <v>0</v>
      </c>
      <c r="DC933" s="111">
        <f t="shared" si="2757"/>
        <v>0</v>
      </c>
      <c r="DD933" s="115">
        <f t="shared" si="2758"/>
        <v>0</v>
      </c>
      <c r="DE933" s="115">
        <f t="shared" si="2759"/>
        <v>0</v>
      </c>
      <c r="DF933" s="115">
        <f>IFERROR(IF(OR($A933=3),0,IF('Auto-Calculations'!Q933="NA",1,0)),"0*")</f>
        <v>0</v>
      </c>
      <c r="DG933" s="111"/>
      <c r="DH933" s="111"/>
      <c r="DI933" s="111"/>
      <c r="DJ933" s="111"/>
      <c r="DK933" s="111"/>
      <c r="DL933" s="111"/>
      <c r="DM933" s="111"/>
      <c r="DN933" s="111"/>
      <c r="DO933" s="111"/>
      <c r="DP933" s="111"/>
      <c r="DQ933" s="120" t="str">
        <f t="shared" si="2760"/>
        <v>0000000000000000000000000000000000000</v>
      </c>
      <c r="DR933" s="111" t="str">
        <f t="shared" si="2647"/>
        <v>No Error</v>
      </c>
      <c r="DS933" s="111" t="str">
        <f t="shared" si="2648"/>
        <v>No Error</v>
      </c>
      <c r="DT933" s="111" t="str">
        <f t="shared" si="2649"/>
        <v>No Error</v>
      </c>
      <c r="DU933" s="111" t="str">
        <f t="shared" si="2650"/>
        <v>No Error</v>
      </c>
      <c r="DV933" s="111" t="str">
        <f t="shared" si="2651"/>
        <v>No Error</v>
      </c>
      <c r="DW933" s="111" t="str">
        <f t="shared" si="2652"/>
        <v>No Error</v>
      </c>
      <c r="DX933" s="111" t="str">
        <f t="shared" si="2653"/>
        <v>No Error</v>
      </c>
      <c r="DY933" s="111" t="str">
        <f t="shared" si="2654"/>
        <v>No Error</v>
      </c>
      <c r="DZ933" s="111" t="str">
        <f t="shared" si="2655"/>
        <v>No Error</v>
      </c>
      <c r="EA933" s="111" t="str">
        <f t="shared" si="2656"/>
        <v>No Error</v>
      </c>
      <c r="EB933" s="111" t="str">
        <f t="shared" si="2657"/>
        <v>No Error</v>
      </c>
      <c r="EC933" s="111" t="str">
        <f t="shared" si="2658"/>
        <v>No Error</v>
      </c>
      <c r="ED933" s="111" t="str">
        <f t="shared" si="2659"/>
        <v>No Error</v>
      </c>
      <c r="EE933" s="111" t="str">
        <f t="shared" si="2660"/>
        <v>No Error</v>
      </c>
      <c r="EF933" s="111" t="str">
        <f t="shared" si="2661"/>
        <v>No Error</v>
      </c>
      <c r="EG933" s="111" t="str">
        <f t="shared" si="2662"/>
        <v>No Error</v>
      </c>
      <c r="EH933" s="111" t="str">
        <f t="shared" si="2663"/>
        <v>No Error</v>
      </c>
      <c r="EI933" s="111" t="str">
        <f t="shared" si="2664"/>
        <v>No Error</v>
      </c>
      <c r="EJ933" s="111" t="str">
        <f t="shared" si="2665"/>
        <v>No Error</v>
      </c>
      <c r="EK933" s="111" t="str">
        <f t="shared" si="2666"/>
        <v>No Error</v>
      </c>
      <c r="EL933" s="111" t="str">
        <f t="shared" si="2667"/>
        <v>No Error</v>
      </c>
      <c r="EM933" s="111" t="str">
        <f t="shared" si="2668"/>
        <v>No Error</v>
      </c>
      <c r="EN933" s="111" t="str">
        <f t="shared" si="2669"/>
        <v>No Error</v>
      </c>
      <c r="EO933" s="111" t="str">
        <f t="shared" si="2670"/>
        <v>No Error</v>
      </c>
      <c r="EP933" s="111" t="str">
        <f t="shared" si="2671"/>
        <v>No Error</v>
      </c>
      <c r="EQ933" s="111" t="str">
        <f t="shared" si="2672"/>
        <v>No Error</v>
      </c>
      <c r="ER933" s="111" t="str">
        <f t="shared" si="2673"/>
        <v>No Error</v>
      </c>
      <c r="ES933" s="111" t="str">
        <f t="shared" si="2674"/>
        <v>No Error</v>
      </c>
      <c r="ET933" s="111" t="str">
        <f t="shared" si="2675"/>
        <v>No Error</v>
      </c>
      <c r="EU933" s="111" t="str">
        <f t="shared" si="2676"/>
        <v>No Error</v>
      </c>
      <c r="EV933" s="111" t="str">
        <f t="shared" si="2677"/>
        <v>No Error</v>
      </c>
      <c r="EW933" s="111" t="str">
        <f t="shared" si="2678"/>
        <v>No Error</v>
      </c>
      <c r="EX933" s="111" t="str">
        <f t="shared" si="2679"/>
        <v>No Error</v>
      </c>
      <c r="EY933" s="111" t="str">
        <f t="shared" si="2680"/>
        <v>No Error</v>
      </c>
      <c r="EZ933" s="111" t="str">
        <f t="shared" si="2681"/>
        <v>No Error</v>
      </c>
      <c r="FA933" s="111" t="str">
        <f t="shared" si="2682"/>
        <v>No Error</v>
      </c>
      <c r="FB933" s="111" t="str">
        <f t="shared" si="2683"/>
        <v>No Error</v>
      </c>
      <c r="FC933" s="111" t="str">
        <f t="shared" si="2684"/>
        <v>No Error</v>
      </c>
      <c r="FD933" s="111" t="str">
        <f t="shared" si="2685"/>
        <v>No Error</v>
      </c>
      <c r="FE933" s="111" t="str">
        <f t="shared" si="2686"/>
        <v>No Error</v>
      </c>
      <c r="FF933" s="111" t="str">
        <f t="shared" si="2687"/>
        <v>No Error</v>
      </c>
      <c r="FG933" s="111" t="str">
        <f t="shared" si="2688"/>
        <v>No Error</v>
      </c>
      <c r="FH933" s="111" t="str">
        <f t="shared" si="2689"/>
        <v>No Error</v>
      </c>
      <c r="FI933" s="111" t="str">
        <f t="shared" si="2690"/>
        <v>No Error</v>
      </c>
      <c r="FJ933" s="111" t="str">
        <f t="shared" si="2691"/>
        <v>No Error</v>
      </c>
      <c r="FK933" s="111" t="str">
        <f t="shared" si="2692"/>
        <v>No Error</v>
      </c>
      <c r="FL933" s="111" t="str">
        <f t="shared" si="2693"/>
        <v>No Error</v>
      </c>
      <c r="FM933" s="111" t="str">
        <f t="shared" si="2694"/>
        <v>No Error</v>
      </c>
      <c r="FN933" s="111" t="str">
        <f t="shared" si="2695"/>
        <v>No Error</v>
      </c>
      <c r="FO933" s="111" t="str">
        <f t="shared" si="2696"/>
        <v>No Error</v>
      </c>
      <c r="FP933" s="111" t="str">
        <f t="shared" si="2697"/>
        <v>No Error</v>
      </c>
      <c r="FQ933" s="111" t="str">
        <f t="shared" si="2698"/>
        <v>No Error</v>
      </c>
      <c r="FR933" s="111" t="str">
        <f t="shared" si="2699"/>
        <v>No Error</v>
      </c>
      <c r="FS933" s="111" t="str">
        <f t="shared" si="2700"/>
        <v>No Error</v>
      </c>
      <c r="FT933" s="111" t="str">
        <f t="shared" si="2701"/>
        <v>No Error</v>
      </c>
      <c r="FU933" s="111" t="str">
        <f t="shared" si="2702"/>
        <v>No Error</v>
      </c>
      <c r="FV933" s="111" t="str">
        <f t="shared" si="2703"/>
        <v>No Error</v>
      </c>
      <c r="FW933" s="111" t="str">
        <f t="shared" si="2704"/>
        <v>No Error</v>
      </c>
      <c r="FX933" s="111" t="str">
        <f t="shared" si="2705"/>
        <v>No Error</v>
      </c>
      <c r="FY933" s="111" t="str">
        <f t="shared" si="2706"/>
        <v>No Error</v>
      </c>
      <c r="FZ933" s="111" t="str">
        <f t="shared" si="2707"/>
        <v>No Error</v>
      </c>
      <c r="GA933" s="111" t="str">
        <f t="shared" si="2708"/>
        <v>No Error</v>
      </c>
      <c r="GB933" s="111" t="str">
        <f t="shared" si="2709"/>
        <v>No Error</v>
      </c>
      <c r="GC933" s="111" t="str">
        <f t="shared" si="2710"/>
        <v>No Error</v>
      </c>
      <c r="GD933" s="111" t="str">
        <f t="shared" si="2711"/>
        <v>No Error</v>
      </c>
      <c r="GE933" s="111" t="str">
        <f t="shared" si="2712"/>
        <v>No Error</v>
      </c>
      <c r="GF933" s="111" t="str">
        <f t="shared" si="2713"/>
        <v>No Error</v>
      </c>
      <c r="GG933" s="111" t="str">
        <f t="shared" si="2714"/>
        <v>No Error</v>
      </c>
      <c r="GH933" s="111" t="str">
        <f t="shared" si="2715"/>
        <v>No Error</v>
      </c>
      <c r="GI933" s="111" t="str">
        <f t="shared" si="2716"/>
        <v>No Error</v>
      </c>
      <c r="GJ933" s="111" t="str">
        <f t="shared" si="2717"/>
        <v>No Error</v>
      </c>
      <c r="GK933" s="111" t="str">
        <f t="shared" si="2718"/>
        <v>No Error</v>
      </c>
      <c r="GL933" s="111" t="str">
        <f t="shared" si="2719"/>
        <v>No Error</v>
      </c>
      <c r="GM933" s="111" t="str">
        <f t="shared" si="2720"/>
        <v>No Error</v>
      </c>
      <c r="GN933" s="111" t="str">
        <f t="shared" si="2721"/>
        <v>No Error</v>
      </c>
      <c r="GO933" s="111" t="str">
        <f t="shared" si="2722"/>
        <v>No Error</v>
      </c>
      <c r="GP933" s="111" t="str">
        <f t="shared" si="2722"/>
        <v>No Error</v>
      </c>
      <c r="GQ933" s="111">
        <f t="shared" si="2723"/>
        <v>0</v>
      </c>
      <c r="GR933" s="111">
        <f t="shared" si="2724"/>
        <v>0</v>
      </c>
      <c r="GS933" s="111" t="str">
        <f t="shared" si="2725"/>
        <v/>
      </c>
      <c r="GT933" s="111">
        <f t="shared" si="2726"/>
        <v>0</v>
      </c>
      <c r="GU933" s="111">
        <f t="shared" si="2727"/>
        <v>0</v>
      </c>
      <c r="GV933" s="111">
        <f t="shared" si="2761"/>
        <v>0</v>
      </c>
      <c r="GW933" s="121" t="str">
        <f>IF(OR($A933=2,$A933=3),"",'SEA Detail'!CB995)</f>
        <v>.</v>
      </c>
      <c r="GX933" s="111">
        <f t="shared" si="2762"/>
        <v>0</v>
      </c>
      <c r="GY933" s="111">
        <f t="shared" si="2763"/>
        <v>0</v>
      </c>
      <c r="GZ933" s="111">
        <f t="shared" si="2764"/>
        <v>0</v>
      </c>
      <c r="HA933" s="111">
        <f t="shared" si="2765"/>
        <v>0</v>
      </c>
      <c r="HB933" s="111">
        <f t="shared" si="2728"/>
        <v>0</v>
      </c>
      <c r="HC933" s="111">
        <f t="shared" si="2729"/>
        <v>0</v>
      </c>
      <c r="HD933" s="111">
        <f t="shared" si="2730"/>
        <v>0</v>
      </c>
      <c r="HE933" s="111">
        <f t="shared" si="2731"/>
        <v>0</v>
      </c>
      <c r="HF933" s="111">
        <f t="shared" si="2732"/>
        <v>0</v>
      </c>
      <c r="HG933" s="111">
        <f t="shared" si="2733"/>
        <v>0</v>
      </c>
      <c r="HH933" s="111">
        <f t="shared" si="2734"/>
        <v>0</v>
      </c>
      <c r="HI933" s="111">
        <f t="shared" si="2735"/>
        <v>0</v>
      </c>
      <c r="HJ933" s="111">
        <f t="shared" si="2736"/>
        <v>0</v>
      </c>
      <c r="HK933" s="111">
        <f t="shared" si="2737"/>
        <v>0</v>
      </c>
      <c r="HL933" s="111">
        <f t="shared" si="2738"/>
        <v>0</v>
      </c>
      <c r="HM933" s="111">
        <f t="shared" si="2739"/>
        <v>0</v>
      </c>
      <c r="HN933" s="111">
        <f t="shared" si="2740"/>
        <v>0</v>
      </c>
      <c r="HO933" s="111">
        <f t="shared" si="2741"/>
        <v>0</v>
      </c>
      <c r="HP933" s="111">
        <f t="shared" si="2742"/>
        <v>0</v>
      </c>
      <c r="HQ933" s="111">
        <f t="shared" si="2743"/>
        <v>0</v>
      </c>
      <c r="HR933" s="111">
        <f t="shared" si="2744"/>
        <v>0</v>
      </c>
      <c r="HS933" s="111">
        <f t="shared" si="2745"/>
        <v>0</v>
      </c>
      <c r="HT933" s="111">
        <f t="shared" si="2746"/>
        <v>0</v>
      </c>
      <c r="HU933" s="111">
        <f t="shared" si="2747"/>
        <v>0</v>
      </c>
      <c r="HV933" s="111">
        <f t="shared" si="2748"/>
        <v>0</v>
      </c>
      <c r="HW933" s="111">
        <f t="shared" si="2749"/>
        <v>0</v>
      </c>
      <c r="HX933" s="111">
        <f t="shared" si="2750"/>
        <v>0</v>
      </c>
      <c r="HY933" s="111">
        <f>IF(AND(OR($A933=2,$E933=""),NOT(ISBLANK('Base Data'!I934))),1,IF(OR($A933=2,$C933="",$E933=""),0,1))</f>
        <v>0</v>
      </c>
      <c r="HZ933" s="111"/>
      <c r="IA933" s="111"/>
      <c r="IB933" s="111"/>
      <c r="IC933" s="111">
        <f>IF('Base Data'!C934="",0,IF('Base Data'!D934="",1,0))</f>
        <v>0</v>
      </c>
    </row>
    <row r="934" spans="1:237" x14ac:dyDescent="0.25">
      <c r="A934" s="116" t="str">
        <f>IF(NOT(ISBLANK('Base Data'!A935)),'Base Data'!A935,"")</f>
        <v/>
      </c>
      <c r="B934" s="116" t="str">
        <f>IF(NOT(ISBLANK('Base Data'!B935)),'Base Data'!B935,"")</f>
        <v/>
      </c>
      <c r="C934" s="125" t="str">
        <f>IF(NOT(ISBLANK('Base Data'!C935)),'Base Data'!C935,"")</f>
        <v/>
      </c>
      <c r="D934" s="125" t="str">
        <f>IF(NOT(ISBLANK('Base Data'!D935)),'Base Data'!D935,"")</f>
        <v/>
      </c>
      <c r="E934" s="116" t="str">
        <f>IF(NOT(ISBLANK('Base Data'!E935)),'Base Data'!E935,"")</f>
        <v/>
      </c>
      <c r="F934" s="117" t="str">
        <f>IF(NOT(ISBLANK('Base Data'!F935)),'Base Data'!F935,"")</f>
        <v/>
      </c>
      <c r="G934" s="117" t="str">
        <f>IF(NOT(ISBLANK('Base Data'!G935)),'Base Data'!G935,"")</f>
        <v/>
      </c>
      <c r="H934" s="188">
        <f t="shared" si="2582"/>
        <v>0</v>
      </c>
      <c r="I934" s="117" t="str">
        <f>IF(NOT(ISBLANK('Base Data'!H935)),'Base Data'!H935,"")</f>
        <v/>
      </c>
      <c r="J934" s="188">
        <f>IF(AND(ISNUMBER(I934),ISNUMBER(#REF!)),I934-#REF!,IF(AND(NOT(ISNUMBER(I934)),NOT(ISNUMBER(#REF!))),0,IF(NOT(ISNUMBER(I934)),-#REF!,IF(NOT(ISNUMBER(#REF!)),I934,0))))</f>
        <v>0</v>
      </c>
      <c r="K934" s="188">
        <f t="shared" si="2583"/>
        <v>0</v>
      </c>
      <c r="L934" s="188">
        <f t="shared" si="2751"/>
        <v>0</v>
      </c>
      <c r="M934" s="116" t="str">
        <f>IF(NOT(ISBLANK('Base Data'!I935)),'Base Data'!I935,"")</f>
        <v/>
      </c>
      <c r="N934" s="116" t="str">
        <f>IF(NOT(ISBLANK('Base Data'!J935)),'Base Data'!J935,"")</f>
        <v/>
      </c>
      <c r="O934" s="117" t="str">
        <f>IF(NOT(ISBLANK('Base Data'!K935)),'Base Data'!K935,"")</f>
        <v/>
      </c>
      <c r="P934" s="191">
        <f t="shared" si="2584"/>
        <v>0</v>
      </c>
      <c r="Q934" s="116" t="str">
        <f>IF(NOT(ISBLANK('Base Data'!L935)),'Base Data'!L935,"")</f>
        <v/>
      </c>
      <c r="R934" s="116" t="str">
        <f>IF(NOT(ISBLANK('Base Data'!M935)),'Base Data'!M935,"")</f>
        <v/>
      </c>
      <c r="S934" s="116" t="str">
        <f>IF(NOT(ISBLANK('Base Data'!N935)),'Base Data'!N935,"")</f>
        <v/>
      </c>
      <c r="T934" s="117" t="str">
        <f>IF(NOT(ISBLANK('Base Data'!O935)),'Base Data'!O935,"")</f>
        <v/>
      </c>
      <c r="U934" s="116" t="str">
        <f>IF(NOT(ISBLANK('Base Data'!P935)),'Base Data'!P935,"")</f>
        <v/>
      </c>
      <c r="V934" s="116" t="str">
        <f>IF(NOT(ISBLANK('Base Data'!Q935)),'Base Data'!Q935,"")</f>
        <v/>
      </c>
      <c r="W934" s="116" t="str">
        <f>IF(NOT(ISBLANK('Base Data'!R935)),'Base Data'!R935,"")</f>
        <v/>
      </c>
      <c r="X934" s="116" t="str">
        <f>IF(NOT(ISBLANK('Base Data'!S935)),'Base Data'!S935,"")</f>
        <v/>
      </c>
      <c r="Y934" s="116" t="str">
        <f>IF(NOT(ISBLANK('Base Data'!T935)),'Base Data'!T935,"")</f>
        <v/>
      </c>
      <c r="Z934" s="117" t="str">
        <f>IF(NOT(ISBLANK('Base Data'!U935)),'Base Data'!U935,"")</f>
        <v/>
      </c>
      <c r="AA934" s="191">
        <f t="shared" si="2585"/>
        <v>0</v>
      </c>
      <c r="AB934" s="116" t="str">
        <f>IF(NOT(ISBLANK('Base Data'!V935)),'Base Data'!V935,"")</f>
        <v/>
      </c>
      <c r="AC934" s="117" t="str">
        <f>IF(NOT(ISBLANK('Base Data'!W935)),'Base Data'!W935,"")</f>
        <v/>
      </c>
      <c r="AD934" s="191">
        <f t="shared" si="2586"/>
        <v>0</v>
      </c>
      <c r="AE934" s="118" t="str">
        <f>IF(NOT(ISBLANK('Base Data'!X935)),'Base Data'!X935,"")</f>
        <v/>
      </c>
      <c r="AF934" s="118" t="str">
        <f>IF(NOT(ISBLANK('Base Data'!Y935)),'Base Data'!Y935,"")</f>
        <v/>
      </c>
      <c r="AG934" s="121" t="str">
        <f>IF(OR($A934=2),"",'SEA Detail'!CB996)</f>
        <v>.</v>
      </c>
      <c r="AH934" s="115">
        <f t="shared" si="2587"/>
        <v>0</v>
      </c>
      <c r="AI934" s="115">
        <f t="shared" si="2588"/>
        <v>0</v>
      </c>
      <c r="AJ934" s="115">
        <f t="shared" si="2589"/>
        <v>0</v>
      </c>
      <c r="AK934" s="115">
        <f t="shared" si="2752"/>
        <v>0</v>
      </c>
      <c r="AL934" s="115">
        <f t="shared" si="2590"/>
        <v>0</v>
      </c>
      <c r="AM934" s="115">
        <f t="shared" si="2753"/>
        <v>0</v>
      </c>
      <c r="AN934" s="115">
        <f t="shared" si="2591"/>
        <v>0</v>
      </c>
      <c r="AO934" s="115">
        <f t="shared" si="2592"/>
        <v>0</v>
      </c>
      <c r="AP934" s="115">
        <f t="shared" si="2593"/>
        <v>0</v>
      </c>
      <c r="AQ934" s="115">
        <f t="shared" si="2594"/>
        <v>0</v>
      </c>
      <c r="AR934" s="115">
        <f t="shared" si="2595"/>
        <v>0</v>
      </c>
      <c r="AS934" s="115">
        <f t="shared" si="2596"/>
        <v>0</v>
      </c>
      <c r="AT934" s="115">
        <f t="shared" si="2597"/>
        <v>0</v>
      </c>
      <c r="AU934" s="115">
        <f t="shared" si="2598"/>
        <v>0</v>
      </c>
      <c r="AV934" s="115">
        <f t="shared" si="2599"/>
        <v>0</v>
      </c>
      <c r="AW934" s="115">
        <f t="shared" si="2600"/>
        <v>0</v>
      </c>
      <c r="AX934" s="115">
        <f t="shared" si="2601"/>
        <v>0</v>
      </c>
      <c r="AY934" s="115">
        <f t="shared" si="2602"/>
        <v>0</v>
      </c>
      <c r="AZ934" s="115">
        <f t="shared" si="2603"/>
        <v>0</v>
      </c>
      <c r="BA934" s="115">
        <f t="shared" si="2754"/>
        <v>0</v>
      </c>
      <c r="BB934" s="115">
        <f t="shared" si="2604"/>
        <v>0</v>
      </c>
      <c r="BC934" s="115">
        <f t="shared" si="2605"/>
        <v>0</v>
      </c>
      <c r="BD934" s="115">
        <f t="shared" si="2606"/>
        <v>0</v>
      </c>
      <c r="BE934" s="115">
        <f t="shared" si="2607"/>
        <v>0</v>
      </c>
      <c r="BF934" s="115">
        <f t="shared" si="2608"/>
        <v>0</v>
      </c>
      <c r="BG934" s="115">
        <f t="shared" si="2609"/>
        <v>0</v>
      </c>
      <c r="BH934" s="115">
        <f t="shared" si="2610"/>
        <v>0</v>
      </c>
      <c r="BI934" s="115">
        <f t="shared" si="2611"/>
        <v>0</v>
      </c>
      <c r="BJ934" s="115">
        <f t="shared" si="2612"/>
        <v>0</v>
      </c>
      <c r="BK934" s="115">
        <f t="shared" si="2613"/>
        <v>0</v>
      </c>
      <c r="BL934" s="115">
        <f t="shared" si="2614"/>
        <v>0</v>
      </c>
      <c r="BM934" s="115">
        <f t="shared" si="2615"/>
        <v>0</v>
      </c>
      <c r="BN934" s="115">
        <f t="shared" si="2616"/>
        <v>0</v>
      </c>
      <c r="BO934" s="115">
        <f t="shared" si="2617"/>
        <v>0</v>
      </c>
      <c r="BP934" s="115">
        <f t="shared" si="2618"/>
        <v>0</v>
      </c>
      <c r="BQ934" s="115">
        <f t="shared" si="2619"/>
        <v>0</v>
      </c>
      <c r="BR934" s="115">
        <f t="shared" si="2620"/>
        <v>0</v>
      </c>
      <c r="BS934" s="115">
        <f t="shared" si="2621"/>
        <v>0</v>
      </c>
      <c r="BT934" s="115">
        <f t="shared" si="2622"/>
        <v>0</v>
      </c>
      <c r="BU934" s="115">
        <f t="shared" si="2623"/>
        <v>0</v>
      </c>
      <c r="BV934" s="115">
        <f t="shared" si="2755"/>
        <v>0</v>
      </c>
      <c r="BW934" s="115">
        <f t="shared" si="2624"/>
        <v>0</v>
      </c>
      <c r="BX934" s="115">
        <f t="shared" si="2625"/>
        <v>0</v>
      </c>
      <c r="BY934" s="115">
        <f t="shared" si="2626"/>
        <v>0</v>
      </c>
      <c r="BZ934" s="115">
        <v>0</v>
      </c>
      <c r="CA934" s="115">
        <f>IFERROR(IF(OR($A934=2,$A934=3,$C934=""),0,IF(E934="",1,IF(ISERROR(VLOOKUP('Auto-Calculations'!E934,LEA_ESA_Lookup,2,FALSE)),1,0))),"0*")</f>
        <v>0</v>
      </c>
      <c r="CB934" s="115">
        <f t="shared" si="2627"/>
        <v>0</v>
      </c>
      <c r="CC934" s="115">
        <f t="shared" si="2628"/>
        <v>0</v>
      </c>
      <c r="CD934" s="115">
        <f t="shared" si="2629"/>
        <v>0</v>
      </c>
      <c r="CE934" s="115">
        <f t="shared" si="2630"/>
        <v>0</v>
      </c>
      <c r="CF934" s="115">
        <f t="shared" si="2631"/>
        <v>0</v>
      </c>
      <c r="CG934" s="115">
        <f t="shared" si="2632"/>
        <v>0</v>
      </c>
      <c r="CH934" s="119">
        <f t="shared" si="2633"/>
        <v>0</v>
      </c>
      <c r="CI934" s="115">
        <f t="shared" si="2634"/>
        <v>0</v>
      </c>
      <c r="CJ934" s="115">
        <f t="shared" si="2635"/>
        <v>0</v>
      </c>
      <c r="CK934" s="115">
        <f t="shared" si="2636"/>
        <v>0</v>
      </c>
      <c r="CL934" s="115">
        <f t="shared" si="2637"/>
        <v>0</v>
      </c>
      <c r="CM934" s="115">
        <f t="shared" si="2638"/>
        <v>0</v>
      </c>
      <c r="CN934" s="115">
        <f>IFERROR(IF(OR($A934=2,$A934=3,$C934=""),0,IF('Auto-Calculations'!Z934="M",1,0)),"0*")</f>
        <v>0</v>
      </c>
      <c r="CO934" s="115">
        <f>IFERROR(IF(OR($A934=2,$A934=3,$C934=""),0,IF('Auto-Calculations'!AE934="M",1,0)),"0*")</f>
        <v>0</v>
      </c>
      <c r="CP934" s="115">
        <f>IFERROR(IF(OR($A934=2,$A934=3,$C934=""),0,IF('Auto-Calculations'!V934="M",1,0)),"0*")</f>
        <v>0</v>
      </c>
      <c r="CQ934" s="115">
        <f>IFERROR(IF(OR($A934=2,$A934=3,$C934=""),0,IF('Auto-Calculations'!W934="M",1,0)),"0*")</f>
        <v>0</v>
      </c>
      <c r="CR934" s="115">
        <f>IFERROR(IF(OR($A934=2,$A934=3,$C934=""),0,IF('Auto-Calculations'!X934="M",1,0)),"0*")</f>
        <v>0</v>
      </c>
      <c r="CS934" s="115">
        <f>IFERROR(IF(OR($A934=2,$A934=3,$C934=""),0,IF('Auto-Calculations'!Y934="M",1,0)),"0*")</f>
        <v>0</v>
      </c>
      <c r="CT934" s="115">
        <f t="shared" si="2639"/>
        <v>0</v>
      </c>
      <c r="CU934" s="115">
        <f t="shared" si="2640"/>
        <v>0</v>
      </c>
      <c r="CV934" s="115">
        <f t="shared" si="2641"/>
        <v>0</v>
      </c>
      <c r="CW934" s="115">
        <f t="shared" si="2642"/>
        <v>0</v>
      </c>
      <c r="CX934" s="115">
        <f t="shared" si="2643"/>
        <v>0</v>
      </c>
      <c r="CY934" s="111">
        <f t="shared" si="2644"/>
        <v>0</v>
      </c>
      <c r="CZ934" s="111">
        <f t="shared" si="2645"/>
        <v>0</v>
      </c>
      <c r="DA934" s="111">
        <f t="shared" si="2646"/>
        <v>0</v>
      </c>
      <c r="DB934" s="115">
        <f t="shared" si="2756"/>
        <v>0</v>
      </c>
      <c r="DC934" s="111">
        <f t="shared" si="2757"/>
        <v>0</v>
      </c>
      <c r="DD934" s="115">
        <f t="shared" si="2758"/>
        <v>0</v>
      </c>
      <c r="DE934" s="115">
        <f t="shared" si="2759"/>
        <v>0</v>
      </c>
      <c r="DF934" s="115">
        <f>IFERROR(IF(OR($A934=3),0,IF('Auto-Calculations'!Q934="NA",1,0)),"0*")</f>
        <v>0</v>
      </c>
      <c r="DG934" s="111"/>
      <c r="DH934" s="111"/>
      <c r="DI934" s="111"/>
      <c r="DJ934" s="111"/>
      <c r="DK934" s="111"/>
      <c r="DL934" s="111"/>
      <c r="DM934" s="111"/>
      <c r="DN934" s="111"/>
      <c r="DO934" s="111"/>
      <c r="DP934" s="111"/>
      <c r="DQ934" s="120" t="str">
        <f t="shared" si="2760"/>
        <v>0000000000000000000000000000000000000</v>
      </c>
      <c r="DR934" s="111" t="str">
        <f t="shared" si="2647"/>
        <v>No Error</v>
      </c>
      <c r="DS934" s="111" t="str">
        <f t="shared" si="2648"/>
        <v>No Error</v>
      </c>
      <c r="DT934" s="111" t="str">
        <f t="shared" si="2649"/>
        <v>No Error</v>
      </c>
      <c r="DU934" s="111" t="str">
        <f t="shared" si="2650"/>
        <v>No Error</v>
      </c>
      <c r="DV934" s="111" t="str">
        <f t="shared" si="2651"/>
        <v>No Error</v>
      </c>
      <c r="DW934" s="111" t="str">
        <f t="shared" si="2652"/>
        <v>No Error</v>
      </c>
      <c r="DX934" s="111" t="str">
        <f t="shared" si="2653"/>
        <v>No Error</v>
      </c>
      <c r="DY934" s="111" t="str">
        <f t="shared" si="2654"/>
        <v>No Error</v>
      </c>
      <c r="DZ934" s="111" t="str">
        <f t="shared" si="2655"/>
        <v>No Error</v>
      </c>
      <c r="EA934" s="111" t="str">
        <f t="shared" si="2656"/>
        <v>No Error</v>
      </c>
      <c r="EB934" s="111" t="str">
        <f t="shared" si="2657"/>
        <v>No Error</v>
      </c>
      <c r="EC934" s="111" t="str">
        <f t="shared" si="2658"/>
        <v>No Error</v>
      </c>
      <c r="ED934" s="111" t="str">
        <f t="shared" si="2659"/>
        <v>No Error</v>
      </c>
      <c r="EE934" s="111" t="str">
        <f t="shared" si="2660"/>
        <v>No Error</v>
      </c>
      <c r="EF934" s="111" t="str">
        <f t="shared" si="2661"/>
        <v>No Error</v>
      </c>
      <c r="EG934" s="111" t="str">
        <f t="shared" si="2662"/>
        <v>No Error</v>
      </c>
      <c r="EH934" s="111" t="str">
        <f t="shared" si="2663"/>
        <v>No Error</v>
      </c>
      <c r="EI934" s="111" t="str">
        <f t="shared" si="2664"/>
        <v>No Error</v>
      </c>
      <c r="EJ934" s="111" t="str">
        <f t="shared" si="2665"/>
        <v>No Error</v>
      </c>
      <c r="EK934" s="111" t="str">
        <f t="shared" si="2666"/>
        <v>No Error</v>
      </c>
      <c r="EL934" s="111" t="str">
        <f t="shared" si="2667"/>
        <v>No Error</v>
      </c>
      <c r="EM934" s="111" t="str">
        <f t="shared" si="2668"/>
        <v>No Error</v>
      </c>
      <c r="EN934" s="111" t="str">
        <f t="shared" si="2669"/>
        <v>No Error</v>
      </c>
      <c r="EO934" s="111" t="str">
        <f t="shared" si="2670"/>
        <v>No Error</v>
      </c>
      <c r="EP934" s="111" t="str">
        <f t="shared" si="2671"/>
        <v>No Error</v>
      </c>
      <c r="EQ934" s="111" t="str">
        <f t="shared" si="2672"/>
        <v>No Error</v>
      </c>
      <c r="ER934" s="111" t="str">
        <f t="shared" si="2673"/>
        <v>No Error</v>
      </c>
      <c r="ES934" s="111" t="str">
        <f t="shared" si="2674"/>
        <v>No Error</v>
      </c>
      <c r="ET934" s="111" t="str">
        <f t="shared" si="2675"/>
        <v>No Error</v>
      </c>
      <c r="EU934" s="111" t="str">
        <f t="shared" si="2676"/>
        <v>No Error</v>
      </c>
      <c r="EV934" s="111" t="str">
        <f t="shared" si="2677"/>
        <v>No Error</v>
      </c>
      <c r="EW934" s="111" t="str">
        <f t="shared" si="2678"/>
        <v>No Error</v>
      </c>
      <c r="EX934" s="111" t="str">
        <f t="shared" si="2679"/>
        <v>No Error</v>
      </c>
      <c r="EY934" s="111" t="str">
        <f t="shared" si="2680"/>
        <v>No Error</v>
      </c>
      <c r="EZ934" s="111" t="str">
        <f t="shared" si="2681"/>
        <v>No Error</v>
      </c>
      <c r="FA934" s="111" t="str">
        <f t="shared" si="2682"/>
        <v>No Error</v>
      </c>
      <c r="FB934" s="111" t="str">
        <f t="shared" si="2683"/>
        <v>No Error</v>
      </c>
      <c r="FC934" s="111" t="str">
        <f t="shared" si="2684"/>
        <v>No Error</v>
      </c>
      <c r="FD934" s="111" t="str">
        <f t="shared" si="2685"/>
        <v>No Error</v>
      </c>
      <c r="FE934" s="111" t="str">
        <f t="shared" si="2686"/>
        <v>No Error</v>
      </c>
      <c r="FF934" s="111" t="str">
        <f t="shared" si="2687"/>
        <v>No Error</v>
      </c>
      <c r="FG934" s="111" t="str">
        <f t="shared" si="2688"/>
        <v>No Error</v>
      </c>
      <c r="FH934" s="111" t="str">
        <f t="shared" si="2689"/>
        <v>No Error</v>
      </c>
      <c r="FI934" s="111" t="str">
        <f t="shared" si="2690"/>
        <v>No Error</v>
      </c>
      <c r="FJ934" s="111" t="str">
        <f t="shared" si="2691"/>
        <v>No Error</v>
      </c>
      <c r="FK934" s="111" t="str">
        <f t="shared" si="2692"/>
        <v>No Error</v>
      </c>
      <c r="FL934" s="111" t="str">
        <f t="shared" si="2693"/>
        <v>No Error</v>
      </c>
      <c r="FM934" s="111" t="str">
        <f t="shared" si="2694"/>
        <v>No Error</v>
      </c>
      <c r="FN934" s="111" t="str">
        <f t="shared" si="2695"/>
        <v>No Error</v>
      </c>
      <c r="FO934" s="111" t="str">
        <f t="shared" si="2696"/>
        <v>No Error</v>
      </c>
      <c r="FP934" s="111" t="str">
        <f t="shared" si="2697"/>
        <v>No Error</v>
      </c>
      <c r="FQ934" s="111" t="str">
        <f t="shared" si="2698"/>
        <v>No Error</v>
      </c>
      <c r="FR934" s="111" t="str">
        <f t="shared" si="2699"/>
        <v>No Error</v>
      </c>
      <c r="FS934" s="111" t="str">
        <f t="shared" si="2700"/>
        <v>No Error</v>
      </c>
      <c r="FT934" s="111" t="str">
        <f t="shared" si="2701"/>
        <v>No Error</v>
      </c>
      <c r="FU934" s="111" t="str">
        <f t="shared" si="2702"/>
        <v>No Error</v>
      </c>
      <c r="FV934" s="111" t="str">
        <f t="shared" si="2703"/>
        <v>No Error</v>
      </c>
      <c r="FW934" s="111" t="str">
        <f t="shared" si="2704"/>
        <v>No Error</v>
      </c>
      <c r="FX934" s="111" t="str">
        <f t="shared" si="2705"/>
        <v>No Error</v>
      </c>
      <c r="FY934" s="111" t="str">
        <f t="shared" si="2706"/>
        <v>No Error</v>
      </c>
      <c r="FZ934" s="111" t="str">
        <f t="shared" si="2707"/>
        <v>No Error</v>
      </c>
      <c r="GA934" s="111" t="str">
        <f t="shared" si="2708"/>
        <v>No Error</v>
      </c>
      <c r="GB934" s="111" t="str">
        <f t="shared" si="2709"/>
        <v>No Error</v>
      </c>
      <c r="GC934" s="111" t="str">
        <f t="shared" si="2710"/>
        <v>No Error</v>
      </c>
      <c r="GD934" s="111" t="str">
        <f t="shared" si="2711"/>
        <v>No Error</v>
      </c>
      <c r="GE934" s="111" t="str">
        <f t="shared" si="2712"/>
        <v>No Error</v>
      </c>
      <c r="GF934" s="111" t="str">
        <f t="shared" si="2713"/>
        <v>No Error</v>
      </c>
      <c r="GG934" s="111" t="str">
        <f t="shared" si="2714"/>
        <v>No Error</v>
      </c>
      <c r="GH934" s="111" t="str">
        <f t="shared" si="2715"/>
        <v>No Error</v>
      </c>
      <c r="GI934" s="111" t="str">
        <f t="shared" si="2716"/>
        <v>No Error</v>
      </c>
      <c r="GJ934" s="111" t="str">
        <f t="shared" si="2717"/>
        <v>No Error</v>
      </c>
      <c r="GK934" s="111" t="str">
        <f t="shared" si="2718"/>
        <v>No Error</v>
      </c>
      <c r="GL934" s="111" t="str">
        <f t="shared" si="2719"/>
        <v>No Error</v>
      </c>
      <c r="GM934" s="111" t="str">
        <f t="shared" si="2720"/>
        <v>No Error</v>
      </c>
      <c r="GN934" s="111" t="str">
        <f t="shared" si="2721"/>
        <v>No Error</v>
      </c>
      <c r="GO934" s="111" t="str">
        <f t="shared" si="2722"/>
        <v>No Error</v>
      </c>
      <c r="GP934" s="111" t="str">
        <f t="shared" si="2722"/>
        <v>No Error</v>
      </c>
      <c r="GQ934" s="111">
        <f t="shared" si="2723"/>
        <v>0</v>
      </c>
      <c r="GR934" s="111">
        <f t="shared" si="2724"/>
        <v>0</v>
      </c>
      <c r="GS934" s="111" t="str">
        <f t="shared" si="2725"/>
        <v/>
      </c>
      <c r="GT934" s="111">
        <f t="shared" si="2726"/>
        <v>0</v>
      </c>
      <c r="GU934" s="111">
        <f t="shared" si="2727"/>
        <v>0</v>
      </c>
      <c r="GV934" s="111">
        <f t="shared" si="2761"/>
        <v>0</v>
      </c>
      <c r="GW934" s="121" t="str">
        <f>IF(OR($A934=2,$A934=3),"",'SEA Detail'!CB996)</f>
        <v>.</v>
      </c>
      <c r="GX934" s="111">
        <f t="shared" si="2762"/>
        <v>0</v>
      </c>
      <c r="GY934" s="111">
        <f t="shared" si="2763"/>
        <v>0</v>
      </c>
      <c r="GZ934" s="111">
        <f t="shared" si="2764"/>
        <v>0</v>
      </c>
      <c r="HA934" s="111">
        <f t="shared" si="2765"/>
        <v>0</v>
      </c>
      <c r="HB934" s="111">
        <f t="shared" si="2728"/>
        <v>0</v>
      </c>
      <c r="HC934" s="111">
        <f t="shared" si="2729"/>
        <v>0</v>
      </c>
      <c r="HD934" s="111">
        <f t="shared" si="2730"/>
        <v>0</v>
      </c>
      <c r="HE934" s="111">
        <f t="shared" si="2731"/>
        <v>0</v>
      </c>
      <c r="HF934" s="111">
        <f t="shared" si="2732"/>
        <v>0</v>
      </c>
      <c r="HG934" s="111">
        <f t="shared" si="2733"/>
        <v>0</v>
      </c>
      <c r="HH934" s="111">
        <f t="shared" si="2734"/>
        <v>0</v>
      </c>
      <c r="HI934" s="111">
        <f t="shared" si="2735"/>
        <v>0</v>
      </c>
      <c r="HJ934" s="111">
        <f t="shared" si="2736"/>
        <v>0</v>
      </c>
      <c r="HK934" s="111">
        <f t="shared" si="2737"/>
        <v>0</v>
      </c>
      <c r="HL934" s="111">
        <f t="shared" si="2738"/>
        <v>0</v>
      </c>
      <c r="HM934" s="111">
        <f t="shared" si="2739"/>
        <v>0</v>
      </c>
      <c r="HN934" s="111">
        <f t="shared" si="2740"/>
        <v>0</v>
      </c>
      <c r="HO934" s="111">
        <f t="shared" si="2741"/>
        <v>0</v>
      </c>
      <c r="HP934" s="111">
        <f t="shared" si="2742"/>
        <v>0</v>
      </c>
      <c r="HQ934" s="111">
        <f t="shared" si="2743"/>
        <v>0</v>
      </c>
      <c r="HR934" s="111">
        <f t="shared" si="2744"/>
        <v>0</v>
      </c>
      <c r="HS934" s="111">
        <f t="shared" si="2745"/>
        <v>0</v>
      </c>
      <c r="HT934" s="111">
        <f t="shared" si="2746"/>
        <v>0</v>
      </c>
      <c r="HU934" s="111">
        <f t="shared" si="2747"/>
        <v>0</v>
      </c>
      <c r="HV934" s="111">
        <f t="shared" si="2748"/>
        <v>0</v>
      </c>
      <c r="HW934" s="111">
        <f t="shared" si="2749"/>
        <v>0</v>
      </c>
      <c r="HX934" s="111">
        <f t="shared" si="2750"/>
        <v>0</v>
      </c>
      <c r="HY934" s="111">
        <f>IF(AND(OR($A934=2,$E934=""),NOT(ISBLANK('Base Data'!I935))),1,IF(OR($A934=2,$C934="",$E934=""),0,1))</f>
        <v>0</v>
      </c>
      <c r="HZ934" s="111"/>
      <c r="IA934" s="111"/>
      <c r="IB934" s="111"/>
      <c r="IC934" s="111">
        <f>IF('Base Data'!C935="",0,IF('Base Data'!D935="",1,0))</f>
        <v>0</v>
      </c>
    </row>
    <row r="935" spans="1:237" x14ac:dyDescent="0.25">
      <c r="A935" s="116" t="str">
        <f>IF(NOT(ISBLANK('Base Data'!A936)),'Base Data'!A936,"")</f>
        <v/>
      </c>
      <c r="B935" s="116" t="str">
        <f>IF(NOT(ISBLANK('Base Data'!B936)),'Base Data'!B936,"")</f>
        <v/>
      </c>
      <c r="C935" s="125" t="str">
        <f>IF(NOT(ISBLANK('Base Data'!C936)),'Base Data'!C936,"")</f>
        <v/>
      </c>
      <c r="D935" s="125" t="str">
        <f>IF(NOT(ISBLANK('Base Data'!D936)),'Base Data'!D936,"")</f>
        <v/>
      </c>
      <c r="E935" s="116" t="str">
        <f>IF(NOT(ISBLANK('Base Data'!E936)),'Base Data'!E936,"")</f>
        <v/>
      </c>
      <c r="F935" s="117" t="str">
        <f>IF(NOT(ISBLANK('Base Data'!F936)),'Base Data'!F936,"")</f>
        <v/>
      </c>
      <c r="G935" s="117" t="str">
        <f>IF(NOT(ISBLANK('Base Data'!G936)),'Base Data'!G936,"")</f>
        <v/>
      </c>
      <c r="H935" s="188">
        <f t="shared" si="2582"/>
        <v>0</v>
      </c>
      <c r="I935" s="117" t="str">
        <f>IF(NOT(ISBLANK('Base Data'!H936)),'Base Data'!H936,"")</f>
        <v/>
      </c>
      <c r="J935" s="188">
        <f>IF(AND(ISNUMBER(I935),ISNUMBER(#REF!)),I935-#REF!,IF(AND(NOT(ISNUMBER(I935)),NOT(ISNUMBER(#REF!))),0,IF(NOT(ISNUMBER(I935)),-#REF!,IF(NOT(ISNUMBER(#REF!)),I935,0))))</f>
        <v>0</v>
      </c>
      <c r="K935" s="188">
        <f t="shared" si="2583"/>
        <v>0</v>
      </c>
      <c r="L935" s="188">
        <f t="shared" si="2751"/>
        <v>0</v>
      </c>
      <c r="M935" s="116" t="str">
        <f>IF(NOT(ISBLANK('Base Data'!I936)),'Base Data'!I936,"")</f>
        <v/>
      </c>
      <c r="N935" s="116" t="str">
        <f>IF(NOT(ISBLANK('Base Data'!J936)),'Base Data'!J936,"")</f>
        <v/>
      </c>
      <c r="O935" s="117" t="str">
        <f>IF(NOT(ISBLANK('Base Data'!K936)),'Base Data'!K936,"")</f>
        <v/>
      </c>
      <c r="P935" s="191">
        <f t="shared" si="2584"/>
        <v>0</v>
      </c>
      <c r="Q935" s="116" t="str">
        <f>IF(NOT(ISBLANK('Base Data'!L936)),'Base Data'!L936,"")</f>
        <v/>
      </c>
      <c r="R935" s="116" t="str">
        <f>IF(NOT(ISBLANK('Base Data'!M936)),'Base Data'!M936,"")</f>
        <v/>
      </c>
      <c r="S935" s="116" t="str">
        <f>IF(NOT(ISBLANK('Base Data'!N936)),'Base Data'!N936,"")</f>
        <v/>
      </c>
      <c r="T935" s="117" t="str">
        <f>IF(NOT(ISBLANK('Base Data'!O936)),'Base Data'!O936,"")</f>
        <v/>
      </c>
      <c r="U935" s="116" t="str">
        <f>IF(NOT(ISBLANK('Base Data'!P936)),'Base Data'!P936,"")</f>
        <v/>
      </c>
      <c r="V935" s="116" t="str">
        <f>IF(NOT(ISBLANK('Base Data'!Q936)),'Base Data'!Q936,"")</f>
        <v/>
      </c>
      <c r="W935" s="116" t="str">
        <f>IF(NOT(ISBLANK('Base Data'!R936)),'Base Data'!R936,"")</f>
        <v/>
      </c>
      <c r="X935" s="116" t="str">
        <f>IF(NOT(ISBLANK('Base Data'!S936)),'Base Data'!S936,"")</f>
        <v/>
      </c>
      <c r="Y935" s="116" t="str">
        <f>IF(NOT(ISBLANK('Base Data'!T936)),'Base Data'!T936,"")</f>
        <v/>
      </c>
      <c r="Z935" s="117" t="str">
        <f>IF(NOT(ISBLANK('Base Data'!U936)),'Base Data'!U936,"")</f>
        <v/>
      </c>
      <c r="AA935" s="191">
        <f t="shared" si="2585"/>
        <v>0</v>
      </c>
      <c r="AB935" s="116" t="str">
        <f>IF(NOT(ISBLANK('Base Data'!V936)),'Base Data'!V936,"")</f>
        <v/>
      </c>
      <c r="AC935" s="117" t="str">
        <f>IF(NOT(ISBLANK('Base Data'!W936)),'Base Data'!W936,"")</f>
        <v/>
      </c>
      <c r="AD935" s="191">
        <f t="shared" si="2586"/>
        <v>0</v>
      </c>
      <c r="AE935" s="118" t="str">
        <f>IF(NOT(ISBLANK('Base Data'!X936)),'Base Data'!X936,"")</f>
        <v/>
      </c>
      <c r="AF935" s="118" t="str">
        <f>IF(NOT(ISBLANK('Base Data'!Y936)),'Base Data'!Y936,"")</f>
        <v/>
      </c>
      <c r="AG935" s="121" t="str">
        <f>IF(OR($A935=2),"",'SEA Detail'!CB997)</f>
        <v>.</v>
      </c>
      <c r="AH935" s="115">
        <f t="shared" si="2587"/>
        <v>0</v>
      </c>
      <c r="AI935" s="115">
        <f t="shared" si="2588"/>
        <v>0</v>
      </c>
      <c r="AJ935" s="115">
        <f t="shared" si="2589"/>
        <v>0</v>
      </c>
      <c r="AK935" s="115">
        <f t="shared" si="2752"/>
        <v>0</v>
      </c>
      <c r="AL935" s="115">
        <f t="shared" si="2590"/>
        <v>0</v>
      </c>
      <c r="AM935" s="115">
        <f t="shared" si="2753"/>
        <v>0</v>
      </c>
      <c r="AN935" s="115">
        <f t="shared" si="2591"/>
        <v>0</v>
      </c>
      <c r="AO935" s="115">
        <f t="shared" si="2592"/>
        <v>0</v>
      </c>
      <c r="AP935" s="115">
        <f t="shared" si="2593"/>
        <v>0</v>
      </c>
      <c r="AQ935" s="115">
        <f t="shared" si="2594"/>
        <v>0</v>
      </c>
      <c r="AR935" s="115">
        <f t="shared" si="2595"/>
        <v>0</v>
      </c>
      <c r="AS935" s="115">
        <f t="shared" si="2596"/>
        <v>0</v>
      </c>
      <c r="AT935" s="115">
        <f t="shared" si="2597"/>
        <v>0</v>
      </c>
      <c r="AU935" s="115">
        <f t="shared" si="2598"/>
        <v>0</v>
      </c>
      <c r="AV935" s="115">
        <f t="shared" si="2599"/>
        <v>0</v>
      </c>
      <c r="AW935" s="115">
        <f t="shared" si="2600"/>
        <v>0</v>
      </c>
      <c r="AX935" s="115">
        <f t="shared" si="2601"/>
        <v>0</v>
      </c>
      <c r="AY935" s="115">
        <f t="shared" si="2602"/>
        <v>0</v>
      </c>
      <c r="AZ935" s="115">
        <f t="shared" si="2603"/>
        <v>0</v>
      </c>
      <c r="BA935" s="115">
        <f t="shared" si="2754"/>
        <v>0</v>
      </c>
      <c r="BB935" s="115">
        <f t="shared" si="2604"/>
        <v>0</v>
      </c>
      <c r="BC935" s="115">
        <f t="shared" si="2605"/>
        <v>0</v>
      </c>
      <c r="BD935" s="115">
        <f t="shared" si="2606"/>
        <v>0</v>
      </c>
      <c r="BE935" s="115">
        <f t="shared" si="2607"/>
        <v>0</v>
      </c>
      <c r="BF935" s="115">
        <f t="shared" si="2608"/>
        <v>0</v>
      </c>
      <c r="BG935" s="115">
        <f t="shared" si="2609"/>
        <v>0</v>
      </c>
      <c r="BH935" s="115">
        <f t="shared" si="2610"/>
        <v>0</v>
      </c>
      <c r="BI935" s="115">
        <f t="shared" si="2611"/>
        <v>0</v>
      </c>
      <c r="BJ935" s="115">
        <f t="shared" si="2612"/>
        <v>0</v>
      </c>
      <c r="BK935" s="115">
        <f t="shared" si="2613"/>
        <v>0</v>
      </c>
      <c r="BL935" s="115">
        <f t="shared" si="2614"/>
        <v>0</v>
      </c>
      <c r="BM935" s="115">
        <f t="shared" si="2615"/>
        <v>0</v>
      </c>
      <c r="BN935" s="115">
        <f t="shared" si="2616"/>
        <v>0</v>
      </c>
      <c r="BO935" s="115">
        <f t="shared" si="2617"/>
        <v>0</v>
      </c>
      <c r="BP935" s="115">
        <f t="shared" si="2618"/>
        <v>0</v>
      </c>
      <c r="BQ935" s="115">
        <f t="shared" si="2619"/>
        <v>0</v>
      </c>
      <c r="BR935" s="115">
        <f t="shared" si="2620"/>
        <v>0</v>
      </c>
      <c r="BS935" s="115">
        <f t="shared" si="2621"/>
        <v>0</v>
      </c>
      <c r="BT935" s="115">
        <f t="shared" si="2622"/>
        <v>0</v>
      </c>
      <c r="BU935" s="115">
        <f t="shared" si="2623"/>
        <v>0</v>
      </c>
      <c r="BV935" s="115">
        <f t="shared" si="2755"/>
        <v>0</v>
      </c>
      <c r="BW935" s="115">
        <f t="shared" si="2624"/>
        <v>0</v>
      </c>
      <c r="BX935" s="115">
        <f t="shared" si="2625"/>
        <v>0</v>
      </c>
      <c r="BY935" s="115">
        <f t="shared" si="2626"/>
        <v>0</v>
      </c>
      <c r="BZ935" s="115">
        <v>0</v>
      </c>
      <c r="CA935" s="115">
        <f>IFERROR(IF(OR($A935=2,$A935=3,$C935=""),0,IF(E935="",1,IF(ISERROR(VLOOKUP('Auto-Calculations'!E935,LEA_ESA_Lookup,2,FALSE)),1,0))),"0*")</f>
        <v>0</v>
      </c>
      <c r="CB935" s="115">
        <f t="shared" si="2627"/>
        <v>0</v>
      </c>
      <c r="CC935" s="115">
        <f t="shared" si="2628"/>
        <v>0</v>
      </c>
      <c r="CD935" s="115">
        <f t="shared" si="2629"/>
        <v>0</v>
      </c>
      <c r="CE935" s="115">
        <f t="shared" si="2630"/>
        <v>0</v>
      </c>
      <c r="CF935" s="115">
        <f t="shared" si="2631"/>
        <v>0</v>
      </c>
      <c r="CG935" s="115">
        <f t="shared" si="2632"/>
        <v>0</v>
      </c>
      <c r="CH935" s="119">
        <f t="shared" si="2633"/>
        <v>0</v>
      </c>
      <c r="CI935" s="115">
        <f t="shared" si="2634"/>
        <v>0</v>
      </c>
      <c r="CJ935" s="115">
        <f t="shared" si="2635"/>
        <v>0</v>
      </c>
      <c r="CK935" s="115">
        <f t="shared" si="2636"/>
        <v>0</v>
      </c>
      <c r="CL935" s="115">
        <f t="shared" si="2637"/>
        <v>0</v>
      </c>
      <c r="CM935" s="115">
        <f t="shared" si="2638"/>
        <v>0</v>
      </c>
      <c r="CN935" s="115">
        <f>IFERROR(IF(OR($A935=2,$A935=3,$C935=""),0,IF('Auto-Calculations'!Z935="M",1,0)),"0*")</f>
        <v>0</v>
      </c>
      <c r="CO935" s="115">
        <f>IFERROR(IF(OR($A935=2,$A935=3,$C935=""),0,IF('Auto-Calculations'!AE935="M",1,0)),"0*")</f>
        <v>0</v>
      </c>
      <c r="CP935" s="115">
        <f>IFERROR(IF(OR($A935=2,$A935=3,$C935=""),0,IF('Auto-Calculations'!V935="M",1,0)),"0*")</f>
        <v>0</v>
      </c>
      <c r="CQ935" s="115">
        <f>IFERROR(IF(OR($A935=2,$A935=3,$C935=""),0,IF('Auto-Calculations'!W935="M",1,0)),"0*")</f>
        <v>0</v>
      </c>
      <c r="CR935" s="115">
        <f>IFERROR(IF(OR($A935=2,$A935=3,$C935=""),0,IF('Auto-Calculations'!X935="M",1,0)),"0*")</f>
        <v>0</v>
      </c>
      <c r="CS935" s="115">
        <f>IFERROR(IF(OR($A935=2,$A935=3,$C935=""),0,IF('Auto-Calculations'!Y935="M",1,0)),"0*")</f>
        <v>0</v>
      </c>
      <c r="CT935" s="115">
        <f t="shared" si="2639"/>
        <v>0</v>
      </c>
      <c r="CU935" s="115">
        <f t="shared" si="2640"/>
        <v>0</v>
      </c>
      <c r="CV935" s="115">
        <f t="shared" si="2641"/>
        <v>0</v>
      </c>
      <c r="CW935" s="115">
        <f t="shared" si="2642"/>
        <v>0</v>
      </c>
      <c r="CX935" s="115">
        <f t="shared" si="2643"/>
        <v>0</v>
      </c>
      <c r="CY935" s="111">
        <f t="shared" si="2644"/>
        <v>0</v>
      </c>
      <c r="CZ935" s="111">
        <f t="shared" si="2645"/>
        <v>0</v>
      </c>
      <c r="DA935" s="111">
        <f t="shared" si="2646"/>
        <v>0</v>
      </c>
      <c r="DB935" s="115">
        <f t="shared" si="2756"/>
        <v>0</v>
      </c>
      <c r="DC935" s="111">
        <f t="shared" si="2757"/>
        <v>0</v>
      </c>
      <c r="DD935" s="115">
        <f t="shared" si="2758"/>
        <v>0</v>
      </c>
      <c r="DE935" s="115">
        <f t="shared" si="2759"/>
        <v>0</v>
      </c>
      <c r="DF935" s="115">
        <f>IFERROR(IF(OR($A935=3),0,IF('Auto-Calculations'!Q935="NA",1,0)),"0*")</f>
        <v>0</v>
      </c>
      <c r="DG935" s="111"/>
      <c r="DH935" s="111"/>
      <c r="DI935" s="111"/>
      <c r="DJ935" s="111"/>
      <c r="DK935" s="111"/>
      <c r="DL935" s="111"/>
      <c r="DM935" s="111"/>
      <c r="DN935" s="111"/>
      <c r="DO935" s="111"/>
      <c r="DP935" s="111"/>
      <c r="DQ935" s="120" t="str">
        <f t="shared" si="2760"/>
        <v>0000000000000000000000000000000000000</v>
      </c>
      <c r="DR935" s="111" t="str">
        <f t="shared" si="2647"/>
        <v>No Error</v>
      </c>
      <c r="DS935" s="111" t="str">
        <f t="shared" si="2648"/>
        <v>No Error</v>
      </c>
      <c r="DT935" s="111" t="str">
        <f t="shared" si="2649"/>
        <v>No Error</v>
      </c>
      <c r="DU935" s="111" t="str">
        <f t="shared" si="2650"/>
        <v>No Error</v>
      </c>
      <c r="DV935" s="111" t="str">
        <f t="shared" si="2651"/>
        <v>No Error</v>
      </c>
      <c r="DW935" s="111" t="str">
        <f t="shared" si="2652"/>
        <v>No Error</v>
      </c>
      <c r="DX935" s="111" t="str">
        <f t="shared" si="2653"/>
        <v>No Error</v>
      </c>
      <c r="DY935" s="111" t="str">
        <f t="shared" si="2654"/>
        <v>No Error</v>
      </c>
      <c r="DZ935" s="111" t="str">
        <f t="shared" si="2655"/>
        <v>No Error</v>
      </c>
      <c r="EA935" s="111" t="str">
        <f t="shared" si="2656"/>
        <v>No Error</v>
      </c>
      <c r="EB935" s="111" t="str">
        <f t="shared" si="2657"/>
        <v>No Error</v>
      </c>
      <c r="EC935" s="111" t="str">
        <f t="shared" si="2658"/>
        <v>No Error</v>
      </c>
      <c r="ED935" s="111" t="str">
        <f t="shared" si="2659"/>
        <v>No Error</v>
      </c>
      <c r="EE935" s="111" t="str">
        <f t="shared" si="2660"/>
        <v>No Error</v>
      </c>
      <c r="EF935" s="111" t="str">
        <f t="shared" si="2661"/>
        <v>No Error</v>
      </c>
      <c r="EG935" s="111" t="str">
        <f t="shared" si="2662"/>
        <v>No Error</v>
      </c>
      <c r="EH935" s="111" t="str">
        <f t="shared" si="2663"/>
        <v>No Error</v>
      </c>
      <c r="EI935" s="111" t="str">
        <f t="shared" si="2664"/>
        <v>No Error</v>
      </c>
      <c r="EJ935" s="111" t="str">
        <f t="shared" si="2665"/>
        <v>No Error</v>
      </c>
      <c r="EK935" s="111" t="str">
        <f t="shared" si="2666"/>
        <v>No Error</v>
      </c>
      <c r="EL935" s="111" t="str">
        <f t="shared" si="2667"/>
        <v>No Error</v>
      </c>
      <c r="EM935" s="111" t="str">
        <f t="shared" si="2668"/>
        <v>No Error</v>
      </c>
      <c r="EN935" s="111" t="str">
        <f t="shared" si="2669"/>
        <v>No Error</v>
      </c>
      <c r="EO935" s="111" t="str">
        <f t="shared" si="2670"/>
        <v>No Error</v>
      </c>
      <c r="EP935" s="111" t="str">
        <f t="shared" si="2671"/>
        <v>No Error</v>
      </c>
      <c r="EQ935" s="111" t="str">
        <f t="shared" si="2672"/>
        <v>No Error</v>
      </c>
      <c r="ER935" s="111" t="str">
        <f t="shared" si="2673"/>
        <v>No Error</v>
      </c>
      <c r="ES935" s="111" t="str">
        <f t="shared" si="2674"/>
        <v>No Error</v>
      </c>
      <c r="ET935" s="111" t="str">
        <f t="shared" si="2675"/>
        <v>No Error</v>
      </c>
      <c r="EU935" s="111" t="str">
        <f t="shared" si="2676"/>
        <v>No Error</v>
      </c>
      <c r="EV935" s="111" t="str">
        <f t="shared" si="2677"/>
        <v>No Error</v>
      </c>
      <c r="EW935" s="111" t="str">
        <f t="shared" si="2678"/>
        <v>No Error</v>
      </c>
      <c r="EX935" s="111" t="str">
        <f t="shared" si="2679"/>
        <v>No Error</v>
      </c>
      <c r="EY935" s="111" t="str">
        <f t="shared" si="2680"/>
        <v>No Error</v>
      </c>
      <c r="EZ935" s="111" t="str">
        <f t="shared" si="2681"/>
        <v>No Error</v>
      </c>
      <c r="FA935" s="111" t="str">
        <f t="shared" si="2682"/>
        <v>No Error</v>
      </c>
      <c r="FB935" s="111" t="str">
        <f t="shared" si="2683"/>
        <v>No Error</v>
      </c>
      <c r="FC935" s="111" t="str">
        <f t="shared" si="2684"/>
        <v>No Error</v>
      </c>
      <c r="FD935" s="111" t="str">
        <f t="shared" si="2685"/>
        <v>No Error</v>
      </c>
      <c r="FE935" s="111" t="str">
        <f t="shared" si="2686"/>
        <v>No Error</v>
      </c>
      <c r="FF935" s="111" t="str">
        <f t="shared" si="2687"/>
        <v>No Error</v>
      </c>
      <c r="FG935" s="111" t="str">
        <f t="shared" si="2688"/>
        <v>No Error</v>
      </c>
      <c r="FH935" s="111" t="str">
        <f t="shared" si="2689"/>
        <v>No Error</v>
      </c>
      <c r="FI935" s="111" t="str">
        <f t="shared" si="2690"/>
        <v>No Error</v>
      </c>
      <c r="FJ935" s="111" t="str">
        <f t="shared" si="2691"/>
        <v>No Error</v>
      </c>
      <c r="FK935" s="111" t="str">
        <f t="shared" si="2692"/>
        <v>No Error</v>
      </c>
      <c r="FL935" s="111" t="str">
        <f t="shared" si="2693"/>
        <v>No Error</v>
      </c>
      <c r="FM935" s="111" t="str">
        <f t="shared" si="2694"/>
        <v>No Error</v>
      </c>
      <c r="FN935" s="111" t="str">
        <f t="shared" si="2695"/>
        <v>No Error</v>
      </c>
      <c r="FO935" s="111" t="str">
        <f t="shared" si="2696"/>
        <v>No Error</v>
      </c>
      <c r="FP935" s="111" t="str">
        <f t="shared" si="2697"/>
        <v>No Error</v>
      </c>
      <c r="FQ935" s="111" t="str">
        <f t="shared" si="2698"/>
        <v>No Error</v>
      </c>
      <c r="FR935" s="111" t="str">
        <f t="shared" si="2699"/>
        <v>No Error</v>
      </c>
      <c r="FS935" s="111" t="str">
        <f t="shared" si="2700"/>
        <v>No Error</v>
      </c>
      <c r="FT935" s="111" t="str">
        <f t="shared" si="2701"/>
        <v>No Error</v>
      </c>
      <c r="FU935" s="111" t="str">
        <f t="shared" si="2702"/>
        <v>No Error</v>
      </c>
      <c r="FV935" s="111" t="str">
        <f t="shared" si="2703"/>
        <v>No Error</v>
      </c>
      <c r="FW935" s="111" t="str">
        <f t="shared" si="2704"/>
        <v>No Error</v>
      </c>
      <c r="FX935" s="111" t="str">
        <f t="shared" si="2705"/>
        <v>No Error</v>
      </c>
      <c r="FY935" s="111" t="str">
        <f t="shared" si="2706"/>
        <v>No Error</v>
      </c>
      <c r="FZ935" s="111" t="str">
        <f t="shared" si="2707"/>
        <v>No Error</v>
      </c>
      <c r="GA935" s="111" t="str">
        <f t="shared" si="2708"/>
        <v>No Error</v>
      </c>
      <c r="GB935" s="111" t="str">
        <f t="shared" si="2709"/>
        <v>No Error</v>
      </c>
      <c r="GC935" s="111" t="str">
        <f t="shared" si="2710"/>
        <v>No Error</v>
      </c>
      <c r="GD935" s="111" t="str">
        <f t="shared" si="2711"/>
        <v>No Error</v>
      </c>
      <c r="GE935" s="111" t="str">
        <f t="shared" si="2712"/>
        <v>No Error</v>
      </c>
      <c r="GF935" s="111" t="str">
        <f t="shared" si="2713"/>
        <v>No Error</v>
      </c>
      <c r="GG935" s="111" t="str">
        <f t="shared" si="2714"/>
        <v>No Error</v>
      </c>
      <c r="GH935" s="111" t="str">
        <f t="shared" si="2715"/>
        <v>No Error</v>
      </c>
      <c r="GI935" s="111" t="str">
        <f t="shared" si="2716"/>
        <v>No Error</v>
      </c>
      <c r="GJ935" s="111" t="str">
        <f t="shared" si="2717"/>
        <v>No Error</v>
      </c>
      <c r="GK935" s="111" t="str">
        <f t="shared" si="2718"/>
        <v>No Error</v>
      </c>
      <c r="GL935" s="111" t="str">
        <f t="shared" si="2719"/>
        <v>No Error</v>
      </c>
      <c r="GM935" s="111" t="str">
        <f t="shared" si="2720"/>
        <v>No Error</v>
      </c>
      <c r="GN935" s="111" t="str">
        <f t="shared" si="2721"/>
        <v>No Error</v>
      </c>
      <c r="GO935" s="111" t="str">
        <f t="shared" si="2722"/>
        <v>No Error</v>
      </c>
      <c r="GP935" s="111" t="str">
        <f t="shared" si="2722"/>
        <v>No Error</v>
      </c>
      <c r="GQ935" s="111">
        <f t="shared" si="2723"/>
        <v>0</v>
      </c>
      <c r="GR935" s="111">
        <f t="shared" si="2724"/>
        <v>0</v>
      </c>
      <c r="GS935" s="111" t="str">
        <f t="shared" si="2725"/>
        <v/>
      </c>
      <c r="GT935" s="111">
        <f t="shared" si="2726"/>
        <v>0</v>
      </c>
      <c r="GU935" s="111">
        <f t="shared" si="2727"/>
        <v>0</v>
      </c>
      <c r="GV935" s="111">
        <f t="shared" si="2761"/>
        <v>0</v>
      </c>
      <c r="GW935" s="121" t="str">
        <f>IF(OR($A935=2,$A935=3),"",'SEA Detail'!CB997)</f>
        <v>.</v>
      </c>
      <c r="GX935" s="111">
        <f t="shared" si="2762"/>
        <v>0</v>
      </c>
      <c r="GY935" s="111">
        <f t="shared" si="2763"/>
        <v>0</v>
      </c>
      <c r="GZ935" s="111">
        <f t="shared" si="2764"/>
        <v>0</v>
      </c>
      <c r="HA935" s="111">
        <f t="shared" si="2765"/>
        <v>0</v>
      </c>
      <c r="HB935" s="111">
        <f t="shared" si="2728"/>
        <v>0</v>
      </c>
      <c r="HC935" s="111">
        <f t="shared" si="2729"/>
        <v>0</v>
      </c>
      <c r="HD935" s="111">
        <f t="shared" si="2730"/>
        <v>0</v>
      </c>
      <c r="HE935" s="111">
        <f t="shared" si="2731"/>
        <v>0</v>
      </c>
      <c r="HF935" s="111">
        <f t="shared" si="2732"/>
        <v>0</v>
      </c>
      <c r="HG935" s="111">
        <f t="shared" si="2733"/>
        <v>0</v>
      </c>
      <c r="HH935" s="111">
        <f t="shared" si="2734"/>
        <v>0</v>
      </c>
      <c r="HI935" s="111">
        <f t="shared" si="2735"/>
        <v>0</v>
      </c>
      <c r="HJ935" s="111">
        <f t="shared" si="2736"/>
        <v>0</v>
      </c>
      <c r="HK935" s="111">
        <f t="shared" si="2737"/>
        <v>0</v>
      </c>
      <c r="HL935" s="111">
        <f t="shared" si="2738"/>
        <v>0</v>
      </c>
      <c r="HM935" s="111">
        <f t="shared" si="2739"/>
        <v>0</v>
      </c>
      <c r="HN935" s="111">
        <f t="shared" si="2740"/>
        <v>0</v>
      </c>
      <c r="HO935" s="111">
        <f t="shared" si="2741"/>
        <v>0</v>
      </c>
      <c r="HP935" s="111">
        <f t="shared" si="2742"/>
        <v>0</v>
      </c>
      <c r="HQ935" s="111">
        <f t="shared" si="2743"/>
        <v>0</v>
      </c>
      <c r="HR935" s="111">
        <f t="shared" si="2744"/>
        <v>0</v>
      </c>
      <c r="HS935" s="111">
        <f t="shared" si="2745"/>
        <v>0</v>
      </c>
      <c r="HT935" s="111">
        <f t="shared" si="2746"/>
        <v>0</v>
      </c>
      <c r="HU935" s="111">
        <f t="shared" si="2747"/>
        <v>0</v>
      </c>
      <c r="HV935" s="111">
        <f t="shared" si="2748"/>
        <v>0</v>
      </c>
      <c r="HW935" s="111">
        <f t="shared" si="2749"/>
        <v>0</v>
      </c>
      <c r="HX935" s="111">
        <f t="shared" si="2750"/>
        <v>0</v>
      </c>
      <c r="HY935" s="111">
        <f>IF(AND(OR($A935=2,$E935=""),NOT(ISBLANK('Base Data'!I936))),1,IF(OR($A935=2,$C935="",$E935=""),0,1))</f>
        <v>0</v>
      </c>
      <c r="HZ935" s="111"/>
      <c r="IA935" s="111"/>
      <c r="IB935" s="111"/>
      <c r="IC935" s="111">
        <f>IF('Base Data'!C936="",0,IF('Base Data'!D936="",1,0))</f>
        <v>0</v>
      </c>
    </row>
    <row r="936" spans="1:237" x14ac:dyDescent="0.25">
      <c r="A936" s="116" t="str">
        <f>IF(NOT(ISBLANK('Base Data'!A937)),'Base Data'!A937,"")</f>
        <v/>
      </c>
      <c r="B936" s="116" t="str">
        <f>IF(NOT(ISBLANK('Base Data'!B937)),'Base Data'!B937,"")</f>
        <v/>
      </c>
      <c r="C936" s="125" t="str">
        <f>IF(NOT(ISBLANK('Base Data'!C937)),'Base Data'!C937,"")</f>
        <v/>
      </c>
      <c r="D936" s="125" t="str">
        <f>IF(NOT(ISBLANK('Base Data'!D937)),'Base Data'!D937,"")</f>
        <v/>
      </c>
      <c r="E936" s="116" t="str">
        <f>IF(NOT(ISBLANK('Base Data'!E937)),'Base Data'!E937,"")</f>
        <v/>
      </c>
      <c r="F936" s="117" t="str">
        <f>IF(NOT(ISBLANK('Base Data'!F937)),'Base Data'!F937,"")</f>
        <v/>
      </c>
      <c r="G936" s="117" t="str">
        <f>IF(NOT(ISBLANK('Base Data'!G937)),'Base Data'!G937,"")</f>
        <v/>
      </c>
      <c r="H936" s="188">
        <f t="shared" si="2582"/>
        <v>0</v>
      </c>
      <c r="I936" s="117" t="str">
        <f>IF(NOT(ISBLANK('Base Data'!H937)),'Base Data'!H937,"")</f>
        <v/>
      </c>
      <c r="J936" s="188">
        <f>IF(AND(ISNUMBER(I936),ISNUMBER(#REF!)),I936-#REF!,IF(AND(NOT(ISNUMBER(I936)),NOT(ISNUMBER(#REF!))),0,IF(NOT(ISNUMBER(I936)),-#REF!,IF(NOT(ISNUMBER(#REF!)),I936,0))))</f>
        <v>0</v>
      </c>
      <c r="K936" s="188">
        <f t="shared" si="2583"/>
        <v>0</v>
      </c>
      <c r="L936" s="188">
        <f t="shared" si="2751"/>
        <v>0</v>
      </c>
      <c r="M936" s="116" t="str">
        <f>IF(NOT(ISBLANK('Base Data'!I937)),'Base Data'!I937,"")</f>
        <v/>
      </c>
      <c r="N936" s="116" t="str">
        <f>IF(NOT(ISBLANK('Base Data'!J937)),'Base Data'!J937,"")</f>
        <v/>
      </c>
      <c r="O936" s="117" t="str">
        <f>IF(NOT(ISBLANK('Base Data'!K937)),'Base Data'!K937,"")</f>
        <v/>
      </c>
      <c r="P936" s="191">
        <f t="shared" si="2584"/>
        <v>0</v>
      </c>
      <c r="Q936" s="116" t="str">
        <f>IF(NOT(ISBLANK('Base Data'!L937)),'Base Data'!L937,"")</f>
        <v/>
      </c>
      <c r="R936" s="116" t="str">
        <f>IF(NOT(ISBLANK('Base Data'!M937)),'Base Data'!M937,"")</f>
        <v/>
      </c>
      <c r="S936" s="116" t="str">
        <f>IF(NOT(ISBLANK('Base Data'!N937)),'Base Data'!N937,"")</f>
        <v/>
      </c>
      <c r="T936" s="117" t="str">
        <f>IF(NOT(ISBLANK('Base Data'!O937)),'Base Data'!O937,"")</f>
        <v/>
      </c>
      <c r="U936" s="116" t="str">
        <f>IF(NOT(ISBLANK('Base Data'!P937)),'Base Data'!P937,"")</f>
        <v/>
      </c>
      <c r="V936" s="116" t="str">
        <f>IF(NOT(ISBLANK('Base Data'!Q937)),'Base Data'!Q937,"")</f>
        <v/>
      </c>
      <c r="W936" s="116" t="str">
        <f>IF(NOT(ISBLANK('Base Data'!R937)),'Base Data'!R937,"")</f>
        <v/>
      </c>
      <c r="X936" s="116" t="str">
        <f>IF(NOT(ISBLANK('Base Data'!S937)),'Base Data'!S937,"")</f>
        <v/>
      </c>
      <c r="Y936" s="116" t="str">
        <f>IF(NOT(ISBLANK('Base Data'!T937)),'Base Data'!T937,"")</f>
        <v/>
      </c>
      <c r="Z936" s="117" t="str">
        <f>IF(NOT(ISBLANK('Base Data'!U937)),'Base Data'!U937,"")</f>
        <v/>
      </c>
      <c r="AA936" s="191">
        <f t="shared" si="2585"/>
        <v>0</v>
      </c>
      <c r="AB936" s="116" t="str">
        <f>IF(NOT(ISBLANK('Base Data'!V937)),'Base Data'!V937,"")</f>
        <v/>
      </c>
      <c r="AC936" s="117" t="str">
        <f>IF(NOT(ISBLANK('Base Data'!W937)),'Base Data'!W937,"")</f>
        <v/>
      </c>
      <c r="AD936" s="191">
        <f t="shared" si="2586"/>
        <v>0</v>
      </c>
      <c r="AE936" s="118" t="str">
        <f>IF(NOT(ISBLANK('Base Data'!X937)),'Base Data'!X937,"")</f>
        <v/>
      </c>
      <c r="AF936" s="118" t="str">
        <f>IF(NOT(ISBLANK('Base Data'!Y937)),'Base Data'!Y937,"")</f>
        <v/>
      </c>
      <c r="AG936" s="121" t="str">
        <f>IF(OR($A936=2),"",'SEA Detail'!CB998)</f>
        <v>.</v>
      </c>
      <c r="AH936" s="115">
        <f t="shared" si="2587"/>
        <v>0</v>
      </c>
      <c r="AI936" s="115">
        <f t="shared" si="2588"/>
        <v>0</v>
      </c>
      <c r="AJ936" s="115">
        <f t="shared" si="2589"/>
        <v>0</v>
      </c>
      <c r="AK936" s="115">
        <f t="shared" si="2752"/>
        <v>0</v>
      </c>
      <c r="AL936" s="115">
        <f t="shared" si="2590"/>
        <v>0</v>
      </c>
      <c r="AM936" s="115">
        <f t="shared" si="2753"/>
        <v>0</v>
      </c>
      <c r="AN936" s="115">
        <f t="shared" si="2591"/>
        <v>0</v>
      </c>
      <c r="AO936" s="115">
        <f t="shared" si="2592"/>
        <v>0</v>
      </c>
      <c r="AP936" s="115">
        <f t="shared" si="2593"/>
        <v>0</v>
      </c>
      <c r="AQ936" s="115">
        <f t="shared" si="2594"/>
        <v>0</v>
      </c>
      <c r="AR936" s="115">
        <f t="shared" si="2595"/>
        <v>0</v>
      </c>
      <c r="AS936" s="115">
        <f t="shared" si="2596"/>
        <v>0</v>
      </c>
      <c r="AT936" s="115">
        <f t="shared" si="2597"/>
        <v>0</v>
      </c>
      <c r="AU936" s="115">
        <f t="shared" si="2598"/>
        <v>0</v>
      </c>
      <c r="AV936" s="115">
        <f t="shared" si="2599"/>
        <v>0</v>
      </c>
      <c r="AW936" s="115">
        <f t="shared" si="2600"/>
        <v>0</v>
      </c>
      <c r="AX936" s="115">
        <f t="shared" si="2601"/>
        <v>0</v>
      </c>
      <c r="AY936" s="115">
        <f t="shared" si="2602"/>
        <v>0</v>
      </c>
      <c r="AZ936" s="115">
        <f t="shared" si="2603"/>
        <v>0</v>
      </c>
      <c r="BA936" s="115">
        <f t="shared" si="2754"/>
        <v>0</v>
      </c>
      <c r="BB936" s="115">
        <f t="shared" si="2604"/>
        <v>0</v>
      </c>
      <c r="BC936" s="115">
        <f t="shared" si="2605"/>
        <v>0</v>
      </c>
      <c r="BD936" s="115">
        <f t="shared" si="2606"/>
        <v>0</v>
      </c>
      <c r="BE936" s="115">
        <f t="shared" si="2607"/>
        <v>0</v>
      </c>
      <c r="BF936" s="115">
        <f t="shared" si="2608"/>
        <v>0</v>
      </c>
      <c r="BG936" s="115">
        <f t="shared" si="2609"/>
        <v>0</v>
      </c>
      <c r="BH936" s="115">
        <f t="shared" si="2610"/>
        <v>0</v>
      </c>
      <c r="BI936" s="115">
        <f t="shared" si="2611"/>
        <v>0</v>
      </c>
      <c r="BJ936" s="115">
        <f t="shared" si="2612"/>
        <v>0</v>
      </c>
      <c r="BK936" s="115">
        <f t="shared" si="2613"/>
        <v>0</v>
      </c>
      <c r="BL936" s="115">
        <f t="shared" si="2614"/>
        <v>0</v>
      </c>
      <c r="BM936" s="115">
        <f t="shared" si="2615"/>
        <v>0</v>
      </c>
      <c r="BN936" s="115">
        <f t="shared" si="2616"/>
        <v>0</v>
      </c>
      <c r="BO936" s="115">
        <f t="shared" si="2617"/>
        <v>0</v>
      </c>
      <c r="BP936" s="115">
        <f t="shared" si="2618"/>
        <v>0</v>
      </c>
      <c r="BQ936" s="115">
        <f t="shared" si="2619"/>
        <v>0</v>
      </c>
      <c r="BR936" s="115">
        <f t="shared" si="2620"/>
        <v>0</v>
      </c>
      <c r="BS936" s="115">
        <f t="shared" si="2621"/>
        <v>0</v>
      </c>
      <c r="BT936" s="115">
        <f t="shared" si="2622"/>
        <v>0</v>
      </c>
      <c r="BU936" s="115">
        <f t="shared" si="2623"/>
        <v>0</v>
      </c>
      <c r="BV936" s="115">
        <f t="shared" si="2755"/>
        <v>0</v>
      </c>
      <c r="BW936" s="115">
        <f t="shared" si="2624"/>
        <v>0</v>
      </c>
      <c r="BX936" s="115">
        <f t="shared" si="2625"/>
        <v>0</v>
      </c>
      <c r="BY936" s="115">
        <f t="shared" si="2626"/>
        <v>0</v>
      </c>
      <c r="BZ936" s="115">
        <v>0</v>
      </c>
      <c r="CA936" s="115">
        <f>IFERROR(IF(OR($A936=2,$A936=3,$C936=""),0,IF(E936="",1,IF(ISERROR(VLOOKUP('Auto-Calculations'!E936,LEA_ESA_Lookup,2,FALSE)),1,0))),"0*")</f>
        <v>0</v>
      </c>
      <c r="CB936" s="115">
        <f t="shared" si="2627"/>
        <v>0</v>
      </c>
      <c r="CC936" s="115">
        <f t="shared" si="2628"/>
        <v>0</v>
      </c>
      <c r="CD936" s="115">
        <f t="shared" si="2629"/>
        <v>0</v>
      </c>
      <c r="CE936" s="115">
        <f t="shared" si="2630"/>
        <v>0</v>
      </c>
      <c r="CF936" s="115">
        <f t="shared" si="2631"/>
        <v>0</v>
      </c>
      <c r="CG936" s="115">
        <f t="shared" si="2632"/>
        <v>0</v>
      </c>
      <c r="CH936" s="119">
        <f t="shared" si="2633"/>
        <v>0</v>
      </c>
      <c r="CI936" s="115">
        <f t="shared" si="2634"/>
        <v>0</v>
      </c>
      <c r="CJ936" s="115">
        <f t="shared" si="2635"/>
        <v>0</v>
      </c>
      <c r="CK936" s="115">
        <f t="shared" si="2636"/>
        <v>0</v>
      </c>
      <c r="CL936" s="115">
        <f t="shared" si="2637"/>
        <v>0</v>
      </c>
      <c r="CM936" s="115">
        <f t="shared" si="2638"/>
        <v>0</v>
      </c>
      <c r="CN936" s="115">
        <f>IFERROR(IF(OR($A936=2,$A936=3,$C936=""),0,IF('Auto-Calculations'!Z936="M",1,0)),"0*")</f>
        <v>0</v>
      </c>
      <c r="CO936" s="115">
        <f>IFERROR(IF(OR($A936=2,$A936=3,$C936=""),0,IF('Auto-Calculations'!AE936="M",1,0)),"0*")</f>
        <v>0</v>
      </c>
      <c r="CP936" s="115">
        <f>IFERROR(IF(OR($A936=2,$A936=3,$C936=""),0,IF('Auto-Calculations'!V936="M",1,0)),"0*")</f>
        <v>0</v>
      </c>
      <c r="CQ936" s="115">
        <f>IFERROR(IF(OR($A936=2,$A936=3,$C936=""),0,IF('Auto-Calculations'!W936="M",1,0)),"0*")</f>
        <v>0</v>
      </c>
      <c r="CR936" s="115">
        <f>IFERROR(IF(OR($A936=2,$A936=3,$C936=""),0,IF('Auto-Calculations'!X936="M",1,0)),"0*")</f>
        <v>0</v>
      </c>
      <c r="CS936" s="115">
        <f>IFERROR(IF(OR($A936=2,$A936=3,$C936=""),0,IF('Auto-Calculations'!Y936="M",1,0)),"0*")</f>
        <v>0</v>
      </c>
      <c r="CT936" s="115">
        <f t="shared" si="2639"/>
        <v>0</v>
      </c>
      <c r="CU936" s="115">
        <f t="shared" si="2640"/>
        <v>0</v>
      </c>
      <c r="CV936" s="115">
        <f t="shared" si="2641"/>
        <v>0</v>
      </c>
      <c r="CW936" s="115">
        <f t="shared" si="2642"/>
        <v>0</v>
      </c>
      <c r="CX936" s="115">
        <f t="shared" si="2643"/>
        <v>0</v>
      </c>
      <c r="CY936" s="111">
        <f t="shared" si="2644"/>
        <v>0</v>
      </c>
      <c r="CZ936" s="111">
        <f t="shared" si="2645"/>
        <v>0</v>
      </c>
      <c r="DA936" s="111">
        <f t="shared" si="2646"/>
        <v>0</v>
      </c>
      <c r="DB936" s="115">
        <f t="shared" si="2756"/>
        <v>0</v>
      </c>
      <c r="DC936" s="111">
        <f t="shared" si="2757"/>
        <v>0</v>
      </c>
      <c r="DD936" s="115">
        <f t="shared" si="2758"/>
        <v>0</v>
      </c>
      <c r="DE936" s="115">
        <f t="shared" si="2759"/>
        <v>0</v>
      </c>
      <c r="DF936" s="115">
        <f>IFERROR(IF(OR($A936=3),0,IF('Auto-Calculations'!Q936="NA",1,0)),"0*")</f>
        <v>0</v>
      </c>
      <c r="DG936" s="111"/>
      <c r="DH936" s="111"/>
      <c r="DI936" s="111"/>
      <c r="DJ936" s="111"/>
      <c r="DK936" s="111"/>
      <c r="DL936" s="111"/>
      <c r="DM936" s="111"/>
      <c r="DN936" s="111"/>
      <c r="DO936" s="111"/>
      <c r="DP936" s="111"/>
      <c r="DQ936" s="120" t="str">
        <f t="shared" si="2760"/>
        <v>0000000000000000000000000000000000000</v>
      </c>
      <c r="DR936" s="111" t="str">
        <f t="shared" si="2647"/>
        <v>No Error</v>
      </c>
      <c r="DS936" s="111" t="str">
        <f t="shared" si="2648"/>
        <v>No Error</v>
      </c>
      <c r="DT936" s="111" t="str">
        <f t="shared" si="2649"/>
        <v>No Error</v>
      </c>
      <c r="DU936" s="111" t="str">
        <f t="shared" si="2650"/>
        <v>No Error</v>
      </c>
      <c r="DV936" s="111" t="str">
        <f t="shared" si="2651"/>
        <v>No Error</v>
      </c>
      <c r="DW936" s="111" t="str">
        <f t="shared" si="2652"/>
        <v>No Error</v>
      </c>
      <c r="DX936" s="111" t="str">
        <f t="shared" si="2653"/>
        <v>No Error</v>
      </c>
      <c r="DY936" s="111" t="str">
        <f t="shared" si="2654"/>
        <v>No Error</v>
      </c>
      <c r="DZ936" s="111" t="str">
        <f t="shared" si="2655"/>
        <v>No Error</v>
      </c>
      <c r="EA936" s="111" t="str">
        <f t="shared" si="2656"/>
        <v>No Error</v>
      </c>
      <c r="EB936" s="111" t="str">
        <f t="shared" si="2657"/>
        <v>No Error</v>
      </c>
      <c r="EC936" s="111" t="str">
        <f t="shared" si="2658"/>
        <v>No Error</v>
      </c>
      <c r="ED936" s="111" t="str">
        <f t="shared" si="2659"/>
        <v>No Error</v>
      </c>
      <c r="EE936" s="111" t="str">
        <f t="shared" si="2660"/>
        <v>No Error</v>
      </c>
      <c r="EF936" s="111" t="str">
        <f t="shared" si="2661"/>
        <v>No Error</v>
      </c>
      <c r="EG936" s="111" t="str">
        <f t="shared" si="2662"/>
        <v>No Error</v>
      </c>
      <c r="EH936" s="111" t="str">
        <f t="shared" si="2663"/>
        <v>No Error</v>
      </c>
      <c r="EI936" s="111" t="str">
        <f t="shared" si="2664"/>
        <v>No Error</v>
      </c>
      <c r="EJ936" s="111" t="str">
        <f t="shared" si="2665"/>
        <v>No Error</v>
      </c>
      <c r="EK936" s="111" t="str">
        <f t="shared" si="2666"/>
        <v>No Error</v>
      </c>
      <c r="EL936" s="111" t="str">
        <f t="shared" si="2667"/>
        <v>No Error</v>
      </c>
      <c r="EM936" s="111" t="str">
        <f t="shared" si="2668"/>
        <v>No Error</v>
      </c>
      <c r="EN936" s="111" t="str">
        <f t="shared" si="2669"/>
        <v>No Error</v>
      </c>
      <c r="EO936" s="111" t="str">
        <f t="shared" si="2670"/>
        <v>No Error</v>
      </c>
      <c r="EP936" s="111" t="str">
        <f t="shared" si="2671"/>
        <v>No Error</v>
      </c>
      <c r="EQ936" s="111" t="str">
        <f t="shared" si="2672"/>
        <v>No Error</v>
      </c>
      <c r="ER936" s="111" t="str">
        <f t="shared" si="2673"/>
        <v>No Error</v>
      </c>
      <c r="ES936" s="111" t="str">
        <f t="shared" si="2674"/>
        <v>No Error</v>
      </c>
      <c r="ET936" s="111" t="str">
        <f t="shared" si="2675"/>
        <v>No Error</v>
      </c>
      <c r="EU936" s="111" t="str">
        <f t="shared" si="2676"/>
        <v>No Error</v>
      </c>
      <c r="EV936" s="111" t="str">
        <f t="shared" si="2677"/>
        <v>No Error</v>
      </c>
      <c r="EW936" s="111" t="str">
        <f t="shared" si="2678"/>
        <v>No Error</v>
      </c>
      <c r="EX936" s="111" t="str">
        <f t="shared" si="2679"/>
        <v>No Error</v>
      </c>
      <c r="EY936" s="111" t="str">
        <f t="shared" si="2680"/>
        <v>No Error</v>
      </c>
      <c r="EZ936" s="111" t="str">
        <f t="shared" si="2681"/>
        <v>No Error</v>
      </c>
      <c r="FA936" s="111" t="str">
        <f t="shared" si="2682"/>
        <v>No Error</v>
      </c>
      <c r="FB936" s="111" t="str">
        <f t="shared" si="2683"/>
        <v>No Error</v>
      </c>
      <c r="FC936" s="111" t="str">
        <f t="shared" si="2684"/>
        <v>No Error</v>
      </c>
      <c r="FD936" s="111" t="str">
        <f t="shared" si="2685"/>
        <v>No Error</v>
      </c>
      <c r="FE936" s="111" t="str">
        <f t="shared" si="2686"/>
        <v>No Error</v>
      </c>
      <c r="FF936" s="111" t="str">
        <f t="shared" si="2687"/>
        <v>No Error</v>
      </c>
      <c r="FG936" s="111" t="str">
        <f t="shared" si="2688"/>
        <v>No Error</v>
      </c>
      <c r="FH936" s="111" t="str">
        <f t="shared" si="2689"/>
        <v>No Error</v>
      </c>
      <c r="FI936" s="111" t="str">
        <f t="shared" si="2690"/>
        <v>No Error</v>
      </c>
      <c r="FJ936" s="111" t="str">
        <f t="shared" si="2691"/>
        <v>No Error</v>
      </c>
      <c r="FK936" s="111" t="str">
        <f t="shared" si="2692"/>
        <v>No Error</v>
      </c>
      <c r="FL936" s="111" t="str">
        <f t="shared" si="2693"/>
        <v>No Error</v>
      </c>
      <c r="FM936" s="111" t="str">
        <f t="shared" si="2694"/>
        <v>No Error</v>
      </c>
      <c r="FN936" s="111" t="str">
        <f t="shared" si="2695"/>
        <v>No Error</v>
      </c>
      <c r="FO936" s="111" t="str">
        <f t="shared" si="2696"/>
        <v>No Error</v>
      </c>
      <c r="FP936" s="111" t="str">
        <f t="shared" si="2697"/>
        <v>No Error</v>
      </c>
      <c r="FQ936" s="111" t="str">
        <f t="shared" si="2698"/>
        <v>No Error</v>
      </c>
      <c r="FR936" s="111" t="str">
        <f t="shared" si="2699"/>
        <v>No Error</v>
      </c>
      <c r="FS936" s="111" t="str">
        <f t="shared" si="2700"/>
        <v>No Error</v>
      </c>
      <c r="FT936" s="111" t="str">
        <f t="shared" si="2701"/>
        <v>No Error</v>
      </c>
      <c r="FU936" s="111" t="str">
        <f t="shared" si="2702"/>
        <v>No Error</v>
      </c>
      <c r="FV936" s="111" t="str">
        <f t="shared" si="2703"/>
        <v>No Error</v>
      </c>
      <c r="FW936" s="111" t="str">
        <f t="shared" si="2704"/>
        <v>No Error</v>
      </c>
      <c r="FX936" s="111" t="str">
        <f t="shared" si="2705"/>
        <v>No Error</v>
      </c>
      <c r="FY936" s="111" t="str">
        <f t="shared" si="2706"/>
        <v>No Error</v>
      </c>
      <c r="FZ936" s="111" t="str">
        <f t="shared" si="2707"/>
        <v>No Error</v>
      </c>
      <c r="GA936" s="111" t="str">
        <f t="shared" si="2708"/>
        <v>No Error</v>
      </c>
      <c r="GB936" s="111" t="str">
        <f t="shared" si="2709"/>
        <v>No Error</v>
      </c>
      <c r="GC936" s="111" t="str">
        <f t="shared" si="2710"/>
        <v>No Error</v>
      </c>
      <c r="GD936" s="111" t="str">
        <f t="shared" si="2711"/>
        <v>No Error</v>
      </c>
      <c r="GE936" s="111" t="str">
        <f t="shared" si="2712"/>
        <v>No Error</v>
      </c>
      <c r="GF936" s="111" t="str">
        <f t="shared" si="2713"/>
        <v>No Error</v>
      </c>
      <c r="GG936" s="111" t="str">
        <f t="shared" si="2714"/>
        <v>No Error</v>
      </c>
      <c r="GH936" s="111" t="str">
        <f t="shared" si="2715"/>
        <v>No Error</v>
      </c>
      <c r="GI936" s="111" t="str">
        <f t="shared" si="2716"/>
        <v>No Error</v>
      </c>
      <c r="GJ936" s="111" t="str">
        <f t="shared" si="2717"/>
        <v>No Error</v>
      </c>
      <c r="GK936" s="111" t="str">
        <f t="shared" si="2718"/>
        <v>No Error</v>
      </c>
      <c r="GL936" s="111" t="str">
        <f t="shared" si="2719"/>
        <v>No Error</v>
      </c>
      <c r="GM936" s="111" t="str">
        <f t="shared" si="2720"/>
        <v>No Error</v>
      </c>
      <c r="GN936" s="111" t="str">
        <f t="shared" si="2721"/>
        <v>No Error</v>
      </c>
      <c r="GO936" s="111" t="str">
        <f t="shared" si="2722"/>
        <v>No Error</v>
      </c>
      <c r="GP936" s="111" t="str">
        <f t="shared" si="2722"/>
        <v>No Error</v>
      </c>
      <c r="GQ936" s="111">
        <f t="shared" si="2723"/>
        <v>0</v>
      </c>
      <c r="GR936" s="111">
        <f t="shared" si="2724"/>
        <v>0</v>
      </c>
      <c r="GS936" s="111" t="str">
        <f t="shared" si="2725"/>
        <v/>
      </c>
      <c r="GT936" s="111">
        <f t="shared" si="2726"/>
        <v>0</v>
      </c>
      <c r="GU936" s="111">
        <f t="shared" si="2727"/>
        <v>0</v>
      </c>
      <c r="GV936" s="111">
        <f t="shared" si="2761"/>
        <v>0</v>
      </c>
      <c r="GW936" s="121" t="str">
        <f>IF(OR($A936=2,$A936=3),"",'SEA Detail'!CB998)</f>
        <v>.</v>
      </c>
      <c r="GX936" s="111">
        <f t="shared" si="2762"/>
        <v>0</v>
      </c>
      <c r="GY936" s="111">
        <f t="shared" si="2763"/>
        <v>0</v>
      </c>
      <c r="GZ936" s="111">
        <f t="shared" si="2764"/>
        <v>0</v>
      </c>
      <c r="HA936" s="111">
        <f t="shared" si="2765"/>
        <v>0</v>
      </c>
      <c r="HB936" s="111">
        <f t="shared" si="2728"/>
        <v>0</v>
      </c>
      <c r="HC936" s="111">
        <f t="shared" si="2729"/>
        <v>0</v>
      </c>
      <c r="HD936" s="111">
        <f t="shared" si="2730"/>
        <v>0</v>
      </c>
      <c r="HE936" s="111">
        <f t="shared" si="2731"/>
        <v>0</v>
      </c>
      <c r="HF936" s="111">
        <f t="shared" si="2732"/>
        <v>0</v>
      </c>
      <c r="HG936" s="111">
        <f t="shared" si="2733"/>
        <v>0</v>
      </c>
      <c r="HH936" s="111">
        <f t="shared" si="2734"/>
        <v>0</v>
      </c>
      <c r="HI936" s="111">
        <f t="shared" si="2735"/>
        <v>0</v>
      </c>
      <c r="HJ936" s="111">
        <f t="shared" si="2736"/>
        <v>0</v>
      </c>
      <c r="HK936" s="111">
        <f t="shared" si="2737"/>
        <v>0</v>
      </c>
      <c r="HL936" s="111">
        <f t="shared" si="2738"/>
        <v>0</v>
      </c>
      <c r="HM936" s="111">
        <f t="shared" si="2739"/>
        <v>0</v>
      </c>
      <c r="HN936" s="111">
        <f t="shared" si="2740"/>
        <v>0</v>
      </c>
      <c r="HO936" s="111">
        <f t="shared" si="2741"/>
        <v>0</v>
      </c>
      <c r="HP936" s="111">
        <f t="shared" si="2742"/>
        <v>0</v>
      </c>
      <c r="HQ936" s="111">
        <f t="shared" si="2743"/>
        <v>0</v>
      </c>
      <c r="HR936" s="111">
        <f t="shared" si="2744"/>
        <v>0</v>
      </c>
      <c r="HS936" s="111">
        <f t="shared" si="2745"/>
        <v>0</v>
      </c>
      <c r="HT936" s="111">
        <f t="shared" si="2746"/>
        <v>0</v>
      </c>
      <c r="HU936" s="111">
        <f t="shared" si="2747"/>
        <v>0</v>
      </c>
      <c r="HV936" s="111">
        <f t="shared" si="2748"/>
        <v>0</v>
      </c>
      <c r="HW936" s="111">
        <f t="shared" si="2749"/>
        <v>0</v>
      </c>
      <c r="HX936" s="111">
        <f t="shared" si="2750"/>
        <v>0</v>
      </c>
      <c r="HY936" s="111">
        <f>IF(AND(OR($A936=2,$E936=""),NOT(ISBLANK('Base Data'!I937))),1,IF(OR($A936=2,$C936="",$E936=""),0,1))</f>
        <v>0</v>
      </c>
      <c r="HZ936" s="111"/>
      <c r="IA936" s="111"/>
      <c r="IB936" s="111"/>
      <c r="IC936" s="111">
        <f>IF('Base Data'!C937="",0,IF('Base Data'!D937="",1,0))</f>
        <v>0</v>
      </c>
    </row>
    <row r="937" spans="1:237" x14ac:dyDescent="0.25">
      <c r="A937" s="116" t="str">
        <f>IF(NOT(ISBLANK('Base Data'!A938)),'Base Data'!A938,"")</f>
        <v/>
      </c>
      <c r="B937" s="116" t="str">
        <f>IF(NOT(ISBLANK('Base Data'!B938)),'Base Data'!B938,"")</f>
        <v/>
      </c>
      <c r="C937" s="125" t="str">
        <f>IF(NOT(ISBLANK('Base Data'!C938)),'Base Data'!C938,"")</f>
        <v/>
      </c>
      <c r="D937" s="125" t="str">
        <f>IF(NOT(ISBLANK('Base Data'!D938)),'Base Data'!D938,"")</f>
        <v/>
      </c>
      <c r="E937" s="116" t="str">
        <f>IF(NOT(ISBLANK('Base Data'!E938)),'Base Data'!E938,"")</f>
        <v/>
      </c>
      <c r="F937" s="117" t="str">
        <f>IF(NOT(ISBLANK('Base Data'!F938)),'Base Data'!F938,"")</f>
        <v/>
      </c>
      <c r="G937" s="117" t="str">
        <f>IF(NOT(ISBLANK('Base Data'!G938)),'Base Data'!G938,"")</f>
        <v/>
      </c>
      <c r="H937" s="188">
        <f t="shared" si="2582"/>
        <v>0</v>
      </c>
      <c r="I937" s="117" t="str">
        <f>IF(NOT(ISBLANK('Base Data'!H938)),'Base Data'!H938,"")</f>
        <v/>
      </c>
      <c r="J937" s="188">
        <f>IF(AND(ISNUMBER(I937),ISNUMBER(#REF!)),I937-#REF!,IF(AND(NOT(ISNUMBER(I937)),NOT(ISNUMBER(#REF!))),0,IF(NOT(ISNUMBER(I937)),-#REF!,IF(NOT(ISNUMBER(#REF!)),I937,0))))</f>
        <v>0</v>
      </c>
      <c r="K937" s="188">
        <f t="shared" si="2583"/>
        <v>0</v>
      </c>
      <c r="L937" s="188">
        <f t="shared" si="2751"/>
        <v>0</v>
      </c>
      <c r="M937" s="116" t="str">
        <f>IF(NOT(ISBLANK('Base Data'!I938)),'Base Data'!I938,"")</f>
        <v/>
      </c>
      <c r="N937" s="116" t="str">
        <f>IF(NOT(ISBLANK('Base Data'!J938)),'Base Data'!J938,"")</f>
        <v/>
      </c>
      <c r="O937" s="117" t="str">
        <f>IF(NOT(ISBLANK('Base Data'!K938)),'Base Data'!K938,"")</f>
        <v/>
      </c>
      <c r="P937" s="191">
        <f t="shared" si="2584"/>
        <v>0</v>
      </c>
      <c r="Q937" s="116" t="str">
        <f>IF(NOT(ISBLANK('Base Data'!L938)),'Base Data'!L938,"")</f>
        <v/>
      </c>
      <c r="R937" s="116" t="str">
        <f>IF(NOT(ISBLANK('Base Data'!M938)),'Base Data'!M938,"")</f>
        <v/>
      </c>
      <c r="S937" s="116" t="str">
        <f>IF(NOT(ISBLANK('Base Data'!N938)),'Base Data'!N938,"")</f>
        <v/>
      </c>
      <c r="T937" s="117" t="str">
        <f>IF(NOT(ISBLANK('Base Data'!O938)),'Base Data'!O938,"")</f>
        <v/>
      </c>
      <c r="U937" s="116" t="str">
        <f>IF(NOT(ISBLANK('Base Data'!P938)),'Base Data'!P938,"")</f>
        <v/>
      </c>
      <c r="V937" s="116" t="str">
        <f>IF(NOT(ISBLANK('Base Data'!Q938)),'Base Data'!Q938,"")</f>
        <v/>
      </c>
      <c r="W937" s="116" t="str">
        <f>IF(NOT(ISBLANK('Base Data'!R938)),'Base Data'!R938,"")</f>
        <v/>
      </c>
      <c r="X937" s="116" t="str">
        <f>IF(NOT(ISBLANK('Base Data'!S938)),'Base Data'!S938,"")</f>
        <v/>
      </c>
      <c r="Y937" s="116" t="str">
        <f>IF(NOT(ISBLANK('Base Data'!T938)),'Base Data'!T938,"")</f>
        <v/>
      </c>
      <c r="Z937" s="117" t="str">
        <f>IF(NOT(ISBLANK('Base Data'!U938)),'Base Data'!U938,"")</f>
        <v/>
      </c>
      <c r="AA937" s="191">
        <f t="shared" si="2585"/>
        <v>0</v>
      </c>
      <c r="AB937" s="116" t="str">
        <f>IF(NOT(ISBLANK('Base Data'!V938)),'Base Data'!V938,"")</f>
        <v/>
      </c>
      <c r="AC937" s="117" t="str">
        <f>IF(NOT(ISBLANK('Base Data'!W938)),'Base Data'!W938,"")</f>
        <v/>
      </c>
      <c r="AD937" s="191">
        <f t="shared" si="2586"/>
        <v>0</v>
      </c>
      <c r="AE937" s="118" t="str">
        <f>IF(NOT(ISBLANK('Base Data'!X938)),'Base Data'!X938,"")</f>
        <v/>
      </c>
      <c r="AF937" s="118" t="str">
        <f>IF(NOT(ISBLANK('Base Data'!Y938)),'Base Data'!Y938,"")</f>
        <v/>
      </c>
      <c r="AG937" s="121" t="str">
        <f>IF(OR($A937=2),"",'SEA Detail'!CB999)</f>
        <v>.</v>
      </c>
      <c r="AH937" s="115">
        <f t="shared" si="2587"/>
        <v>0</v>
      </c>
      <c r="AI937" s="115">
        <f t="shared" si="2588"/>
        <v>0</v>
      </c>
      <c r="AJ937" s="115">
        <f t="shared" si="2589"/>
        <v>0</v>
      </c>
      <c r="AK937" s="115">
        <f t="shared" si="2752"/>
        <v>0</v>
      </c>
      <c r="AL937" s="115">
        <f t="shared" si="2590"/>
        <v>0</v>
      </c>
      <c r="AM937" s="115">
        <f t="shared" si="2753"/>
        <v>0</v>
      </c>
      <c r="AN937" s="115">
        <f t="shared" si="2591"/>
        <v>0</v>
      </c>
      <c r="AO937" s="115">
        <f t="shared" si="2592"/>
        <v>0</v>
      </c>
      <c r="AP937" s="115">
        <f t="shared" si="2593"/>
        <v>0</v>
      </c>
      <c r="AQ937" s="115">
        <f t="shared" si="2594"/>
        <v>0</v>
      </c>
      <c r="AR937" s="115">
        <f t="shared" si="2595"/>
        <v>0</v>
      </c>
      <c r="AS937" s="115">
        <f t="shared" si="2596"/>
        <v>0</v>
      </c>
      <c r="AT937" s="115">
        <f t="shared" si="2597"/>
        <v>0</v>
      </c>
      <c r="AU937" s="115">
        <f t="shared" si="2598"/>
        <v>0</v>
      </c>
      <c r="AV937" s="115">
        <f t="shared" si="2599"/>
        <v>0</v>
      </c>
      <c r="AW937" s="115">
        <f t="shared" si="2600"/>
        <v>0</v>
      </c>
      <c r="AX937" s="115">
        <f t="shared" si="2601"/>
        <v>0</v>
      </c>
      <c r="AY937" s="115">
        <f t="shared" si="2602"/>
        <v>0</v>
      </c>
      <c r="AZ937" s="115">
        <f t="shared" si="2603"/>
        <v>0</v>
      </c>
      <c r="BA937" s="115">
        <f t="shared" si="2754"/>
        <v>0</v>
      </c>
      <c r="BB937" s="115">
        <f t="shared" si="2604"/>
        <v>0</v>
      </c>
      <c r="BC937" s="115">
        <f t="shared" si="2605"/>
        <v>0</v>
      </c>
      <c r="BD937" s="115">
        <f t="shared" si="2606"/>
        <v>0</v>
      </c>
      <c r="BE937" s="115">
        <f t="shared" si="2607"/>
        <v>0</v>
      </c>
      <c r="BF937" s="115">
        <f t="shared" si="2608"/>
        <v>0</v>
      </c>
      <c r="BG937" s="115">
        <f t="shared" si="2609"/>
        <v>0</v>
      </c>
      <c r="BH937" s="115">
        <f t="shared" si="2610"/>
        <v>0</v>
      </c>
      <c r="BI937" s="115">
        <f t="shared" si="2611"/>
        <v>0</v>
      </c>
      <c r="BJ937" s="115">
        <f t="shared" si="2612"/>
        <v>0</v>
      </c>
      <c r="BK937" s="115">
        <f t="shared" si="2613"/>
        <v>0</v>
      </c>
      <c r="BL937" s="115">
        <f t="shared" si="2614"/>
        <v>0</v>
      </c>
      <c r="BM937" s="115">
        <f t="shared" si="2615"/>
        <v>0</v>
      </c>
      <c r="BN937" s="115">
        <f t="shared" si="2616"/>
        <v>0</v>
      </c>
      <c r="BO937" s="115">
        <f t="shared" si="2617"/>
        <v>0</v>
      </c>
      <c r="BP937" s="115">
        <f t="shared" si="2618"/>
        <v>0</v>
      </c>
      <c r="BQ937" s="115">
        <f t="shared" si="2619"/>
        <v>0</v>
      </c>
      <c r="BR937" s="115">
        <f t="shared" si="2620"/>
        <v>0</v>
      </c>
      <c r="BS937" s="115">
        <f t="shared" si="2621"/>
        <v>0</v>
      </c>
      <c r="BT937" s="115">
        <f t="shared" si="2622"/>
        <v>0</v>
      </c>
      <c r="BU937" s="115">
        <f t="shared" si="2623"/>
        <v>0</v>
      </c>
      <c r="BV937" s="115">
        <f t="shared" si="2755"/>
        <v>0</v>
      </c>
      <c r="BW937" s="115">
        <f t="shared" si="2624"/>
        <v>0</v>
      </c>
      <c r="BX937" s="115">
        <f t="shared" si="2625"/>
        <v>0</v>
      </c>
      <c r="BY937" s="115">
        <f t="shared" si="2626"/>
        <v>0</v>
      </c>
      <c r="BZ937" s="115">
        <v>0</v>
      </c>
      <c r="CA937" s="115">
        <f>IFERROR(IF(OR($A937=2,$A937=3,$C937=""),0,IF(E937="",1,IF(ISERROR(VLOOKUP('Auto-Calculations'!E937,LEA_ESA_Lookup,2,FALSE)),1,0))),"0*")</f>
        <v>0</v>
      </c>
      <c r="CB937" s="115">
        <f t="shared" si="2627"/>
        <v>0</v>
      </c>
      <c r="CC937" s="115">
        <f t="shared" si="2628"/>
        <v>0</v>
      </c>
      <c r="CD937" s="115">
        <f t="shared" si="2629"/>
        <v>0</v>
      </c>
      <c r="CE937" s="115">
        <f t="shared" si="2630"/>
        <v>0</v>
      </c>
      <c r="CF937" s="115">
        <f t="shared" si="2631"/>
        <v>0</v>
      </c>
      <c r="CG937" s="115">
        <f t="shared" si="2632"/>
        <v>0</v>
      </c>
      <c r="CH937" s="119">
        <f t="shared" si="2633"/>
        <v>0</v>
      </c>
      <c r="CI937" s="115">
        <f t="shared" si="2634"/>
        <v>0</v>
      </c>
      <c r="CJ937" s="115">
        <f t="shared" si="2635"/>
        <v>0</v>
      </c>
      <c r="CK937" s="115">
        <f t="shared" si="2636"/>
        <v>0</v>
      </c>
      <c r="CL937" s="115">
        <f t="shared" si="2637"/>
        <v>0</v>
      </c>
      <c r="CM937" s="115">
        <f t="shared" si="2638"/>
        <v>0</v>
      </c>
      <c r="CN937" s="115">
        <f>IFERROR(IF(OR($A937=2,$A937=3,$C937=""),0,IF('Auto-Calculations'!Z937="M",1,0)),"0*")</f>
        <v>0</v>
      </c>
      <c r="CO937" s="115">
        <f>IFERROR(IF(OR($A937=2,$A937=3,$C937=""),0,IF('Auto-Calculations'!AE937="M",1,0)),"0*")</f>
        <v>0</v>
      </c>
      <c r="CP937" s="115">
        <f>IFERROR(IF(OR($A937=2,$A937=3,$C937=""),0,IF('Auto-Calculations'!V937="M",1,0)),"0*")</f>
        <v>0</v>
      </c>
      <c r="CQ937" s="115">
        <f>IFERROR(IF(OR($A937=2,$A937=3,$C937=""),0,IF('Auto-Calculations'!W937="M",1,0)),"0*")</f>
        <v>0</v>
      </c>
      <c r="CR937" s="115">
        <f>IFERROR(IF(OR($A937=2,$A937=3,$C937=""),0,IF('Auto-Calculations'!X937="M",1,0)),"0*")</f>
        <v>0</v>
      </c>
      <c r="CS937" s="115">
        <f>IFERROR(IF(OR($A937=2,$A937=3,$C937=""),0,IF('Auto-Calculations'!Y937="M",1,0)),"0*")</f>
        <v>0</v>
      </c>
      <c r="CT937" s="115">
        <f t="shared" si="2639"/>
        <v>0</v>
      </c>
      <c r="CU937" s="115">
        <f t="shared" si="2640"/>
        <v>0</v>
      </c>
      <c r="CV937" s="115">
        <f t="shared" si="2641"/>
        <v>0</v>
      </c>
      <c r="CW937" s="115">
        <f t="shared" si="2642"/>
        <v>0</v>
      </c>
      <c r="CX937" s="115">
        <f t="shared" si="2643"/>
        <v>0</v>
      </c>
      <c r="CY937" s="111">
        <f t="shared" si="2644"/>
        <v>0</v>
      </c>
      <c r="CZ937" s="111">
        <f t="shared" si="2645"/>
        <v>0</v>
      </c>
      <c r="DA937" s="111">
        <f t="shared" si="2646"/>
        <v>0</v>
      </c>
      <c r="DB937" s="115">
        <f t="shared" si="2756"/>
        <v>0</v>
      </c>
      <c r="DC937" s="111">
        <f t="shared" si="2757"/>
        <v>0</v>
      </c>
      <c r="DD937" s="115">
        <f t="shared" si="2758"/>
        <v>0</v>
      </c>
      <c r="DE937" s="115">
        <f t="shared" si="2759"/>
        <v>0</v>
      </c>
      <c r="DF937" s="115">
        <f>IFERROR(IF(OR($A937=3),0,IF('Auto-Calculations'!Q937="NA",1,0)),"0*")</f>
        <v>0</v>
      </c>
      <c r="DG937" s="111"/>
      <c r="DH937" s="111"/>
      <c r="DI937" s="111"/>
      <c r="DJ937" s="111"/>
      <c r="DK937" s="111"/>
      <c r="DL937" s="111"/>
      <c r="DM937" s="111"/>
      <c r="DN937" s="111"/>
      <c r="DO937" s="111"/>
      <c r="DP937" s="111"/>
      <c r="DQ937" s="120" t="str">
        <f t="shared" si="2760"/>
        <v>0000000000000000000000000000000000000</v>
      </c>
      <c r="DR937" s="111" t="str">
        <f t="shared" si="2647"/>
        <v>No Error</v>
      </c>
      <c r="DS937" s="111" t="str">
        <f t="shared" si="2648"/>
        <v>No Error</v>
      </c>
      <c r="DT937" s="111" t="str">
        <f t="shared" si="2649"/>
        <v>No Error</v>
      </c>
      <c r="DU937" s="111" t="str">
        <f t="shared" si="2650"/>
        <v>No Error</v>
      </c>
      <c r="DV937" s="111" t="str">
        <f t="shared" si="2651"/>
        <v>No Error</v>
      </c>
      <c r="DW937" s="111" t="str">
        <f t="shared" si="2652"/>
        <v>No Error</v>
      </c>
      <c r="DX937" s="111" t="str">
        <f t="shared" si="2653"/>
        <v>No Error</v>
      </c>
      <c r="DY937" s="111" t="str">
        <f t="shared" si="2654"/>
        <v>No Error</v>
      </c>
      <c r="DZ937" s="111" t="str">
        <f t="shared" si="2655"/>
        <v>No Error</v>
      </c>
      <c r="EA937" s="111" t="str">
        <f t="shared" si="2656"/>
        <v>No Error</v>
      </c>
      <c r="EB937" s="111" t="str">
        <f t="shared" si="2657"/>
        <v>No Error</v>
      </c>
      <c r="EC937" s="111" t="str">
        <f t="shared" si="2658"/>
        <v>No Error</v>
      </c>
      <c r="ED937" s="111" t="str">
        <f t="shared" si="2659"/>
        <v>No Error</v>
      </c>
      <c r="EE937" s="111" t="str">
        <f t="shared" si="2660"/>
        <v>No Error</v>
      </c>
      <c r="EF937" s="111" t="str">
        <f t="shared" si="2661"/>
        <v>No Error</v>
      </c>
      <c r="EG937" s="111" t="str">
        <f t="shared" si="2662"/>
        <v>No Error</v>
      </c>
      <c r="EH937" s="111" t="str">
        <f t="shared" si="2663"/>
        <v>No Error</v>
      </c>
      <c r="EI937" s="111" t="str">
        <f t="shared" si="2664"/>
        <v>No Error</v>
      </c>
      <c r="EJ937" s="111" t="str">
        <f t="shared" si="2665"/>
        <v>No Error</v>
      </c>
      <c r="EK937" s="111" t="str">
        <f t="shared" si="2666"/>
        <v>No Error</v>
      </c>
      <c r="EL937" s="111" t="str">
        <f t="shared" si="2667"/>
        <v>No Error</v>
      </c>
      <c r="EM937" s="111" t="str">
        <f t="shared" si="2668"/>
        <v>No Error</v>
      </c>
      <c r="EN937" s="111" t="str">
        <f t="shared" si="2669"/>
        <v>No Error</v>
      </c>
      <c r="EO937" s="111" t="str">
        <f t="shared" si="2670"/>
        <v>No Error</v>
      </c>
      <c r="EP937" s="111" t="str">
        <f t="shared" si="2671"/>
        <v>No Error</v>
      </c>
      <c r="EQ937" s="111" t="str">
        <f t="shared" si="2672"/>
        <v>No Error</v>
      </c>
      <c r="ER937" s="111" t="str">
        <f t="shared" si="2673"/>
        <v>No Error</v>
      </c>
      <c r="ES937" s="111" t="str">
        <f t="shared" si="2674"/>
        <v>No Error</v>
      </c>
      <c r="ET937" s="111" t="str">
        <f t="shared" si="2675"/>
        <v>No Error</v>
      </c>
      <c r="EU937" s="111" t="str">
        <f t="shared" si="2676"/>
        <v>No Error</v>
      </c>
      <c r="EV937" s="111" t="str">
        <f t="shared" si="2677"/>
        <v>No Error</v>
      </c>
      <c r="EW937" s="111" t="str">
        <f t="shared" si="2678"/>
        <v>No Error</v>
      </c>
      <c r="EX937" s="111" t="str">
        <f t="shared" si="2679"/>
        <v>No Error</v>
      </c>
      <c r="EY937" s="111" t="str">
        <f t="shared" si="2680"/>
        <v>No Error</v>
      </c>
      <c r="EZ937" s="111" t="str">
        <f t="shared" si="2681"/>
        <v>No Error</v>
      </c>
      <c r="FA937" s="111" t="str">
        <f t="shared" si="2682"/>
        <v>No Error</v>
      </c>
      <c r="FB937" s="111" t="str">
        <f t="shared" si="2683"/>
        <v>No Error</v>
      </c>
      <c r="FC937" s="111" t="str">
        <f t="shared" si="2684"/>
        <v>No Error</v>
      </c>
      <c r="FD937" s="111" t="str">
        <f t="shared" si="2685"/>
        <v>No Error</v>
      </c>
      <c r="FE937" s="111" t="str">
        <f t="shared" si="2686"/>
        <v>No Error</v>
      </c>
      <c r="FF937" s="111" t="str">
        <f t="shared" si="2687"/>
        <v>No Error</v>
      </c>
      <c r="FG937" s="111" t="str">
        <f t="shared" si="2688"/>
        <v>No Error</v>
      </c>
      <c r="FH937" s="111" t="str">
        <f t="shared" si="2689"/>
        <v>No Error</v>
      </c>
      <c r="FI937" s="111" t="str">
        <f t="shared" si="2690"/>
        <v>No Error</v>
      </c>
      <c r="FJ937" s="111" t="str">
        <f t="shared" si="2691"/>
        <v>No Error</v>
      </c>
      <c r="FK937" s="111" t="str">
        <f t="shared" si="2692"/>
        <v>No Error</v>
      </c>
      <c r="FL937" s="111" t="str">
        <f t="shared" si="2693"/>
        <v>No Error</v>
      </c>
      <c r="FM937" s="111" t="str">
        <f t="shared" si="2694"/>
        <v>No Error</v>
      </c>
      <c r="FN937" s="111" t="str">
        <f t="shared" si="2695"/>
        <v>No Error</v>
      </c>
      <c r="FO937" s="111" t="str">
        <f t="shared" si="2696"/>
        <v>No Error</v>
      </c>
      <c r="FP937" s="111" t="str">
        <f t="shared" si="2697"/>
        <v>No Error</v>
      </c>
      <c r="FQ937" s="111" t="str">
        <f t="shared" si="2698"/>
        <v>No Error</v>
      </c>
      <c r="FR937" s="111" t="str">
        <f t="shared" si="2699"/>
        <v>No Error</v>
      </c>
      <c r="FS937" s="111" t="str">
        <f t="shared" si="2700"/>
        <v>No Error</v>
      </c>
      <c r="FT937" s="111" t="str">
        <f t="shared" si="2701"/>
        <v>No Error</v>
      </c>
      <c r="FU937" s="111" t="str">
        <f t="shared" si="2702"/>
        <v>No Error</v>
      </c>
      <c r="FV937" s="111" t="str">
        <f t="shared" si="2703"/>
        <v>No Error</v>
      </c>
      <c r="FW937" s="111" t="str">
        <f t="shared" si="2704"/>
        <v>No Error</v>
      </c>
      <c r="FX937" s="111" t="str">
        <f t="shared" si="2705"/>
        <v>No Error</v>
      </c>
      <c r="FY937" s="111" t="str">
        <f t="shared" si="2706"/>
        <v>No Error</v>
      </c>
      <c r="FZ937" s="111" t="str">
        <f t="shared" si="2707"/>
        <v>No Error</v>
      </c>
      <c r="GA937" s="111" t="str">
        <f t="shared" si="2708"/>
        <v>No Error</v>
      </c>
      <c r="GB937" s="111" t="str">
        <f t="shared" si="2709"/>
        <v>No Error</v>
      </c>
      <c r="GC937" s="111" t="str">
        <f t="shared" si="2710"/>
        <v>No Error</v>
      </c>
      <c r="GD937" s="111" t="str">
        <f t="shared" si="2711"/>
        <v>No Error</v>
      </c>
      <c r="GE937" s="111" t="str">
        <f t="shared" si="2712"/>
        <v>No Error</v>
      </c>
      <c r="GF937" s="111" t="str">
        <f t="shared" si="2713"/>
        <v>No Error</v>
      </c>
      <c r="GG937" s="111" t="str">
        <f t="shared" si="2714"/>
        <v>No Error</v>
      </c>
      <c r="GH937" s="111" t="str">
        <f t="shared" si="2715"/>
        <v>No Error</v>
      </c>
      <c r="GI937" s="111" t="str">
        <f t="shared" si="2716"/>
        <v>No Error</v>
      </c>
      <c r="GJ937" s="111" t="str">
        <f t="shared" si="2717"/>
        <v>No Error</v>
      </c>
      <c r="GK937" s="111" t="str">
        <f t="shared" si="2718"/>
        <v>No Error</v>
      </c>
      <c r="GL937" s="111" t="str">
        <f t="shared" si="2719"/>
        <v>No Error</v>
      </c>
      <c r="GM937" s="111" t="str">
        <f t="shared" si="2720"/>
        <v>No Error</v>
      </c>
      <c r="GN937" s="111" t="str">
        <f t="shared" si="2721"/>
        <v>No Error</v>
      </c>
      <c r="GO937" s="111" t="str">
        <f t="shared" si="2722"/>
        <v>No Error</v>
      </c>
      <c r="GP937" s="111" t="str">
        <f t="shared" si="2722"/>
        <v>No Error</v>
      </c>
      <c r="GQ937" s="111">
        <f t="shared" si="2723"/>
        <v>0</v>
      </c>
      <c r="GR937" s="111">
        <f t="shared" si="2724"/>
        <v>0</v>
      </c>
      <c r="GS937" s="111" t="str">
        <f t="shared" si="2725"/>
        <v/>
      </c>
      <c r="GT937" s="111">
        <f t="shared" si="2726"/>
        <v>0</v>
      </c>
      <c r="GU937" s="111">
        <f t="shared" si="2727"/>
        <v>0</v>
      </c>
      <c r="GV937" s="111">
        <f t="shared" si="2761"/>
        <v>0</v>
      </c>
      <c r="GW937" s="121" t="str">
        <f>IF(OR($A937=2,$A937=3),"",'SEA Detail'!CB999)</f>
        <v>.</v>
      </c>
      <c r="GX937" s="111">
        <f t="shared" si="2762"/>
        <v>0</v>
      </c>
      <c r="GY937" s="111">
        <f t="shared" si="2763"/>
        <v>0</v>
      </c>
      <c r="GZ937" s="111">
        <f t="shared" si="2764"/>
        <v>0</v>
      </c>
      <c r="HA937" s="111">
        <f t="shared" si="2765"/>
        <v>0</v>
      </c>
      <c r="HB937" s="111">
        <f t="shared" si="2728"/>
        <v>0</v>
      </c>
      <c r="HC937" s="111">
        <f t="shared" si="2729"/>
        <v>0</v>
      </c>
      <c r="HD937" s="111">
        <f t="shared" si="2730"/>
        <v>0</v>
      </c>
      <c r="HE937" s="111">
        <f t="shared" si="2731"/>
        <v>0</v>
      </c>
      <c r="HF937" s="111">
        <f t="shared" si="2732"/>
        <v>0</v>
      </c>
      <c r="HG937" s="111">
        <f t="shared" si="2733"/>
        <v>0</v>
      </c>
      <c r="HH937" s="111">
        <f t="shared" si="2734"/>
        <v>0</v>
      </c>
      <c r="HI937" s="111">
        <f t="shared" si="2735"/>
        <v>0</v>
      </c>
      <c r="HJ937" s="111">
        <f t="shared" si="2736"/>
        <v>0</v>
      </c>
      <c r="HK937" s="111">
        <f t="shared" si="2737"/>
        <v>0</v>
      </c>
      <c r="HL937" s="111">
        <f t="shared" si="2738"/>
        <v>0</v>
      </c>
      <c r="HM937" s="111">
        <f t="shared" si="2739"/>
        <v>0</v>
      </c>
      <c r="HN937" s="111">
        <f t="shared" si="2740"/>
        <v>0</v>
      </c>
      <c r="HO937" s="111">
        <f t="shared" si="2741"/>
        <v>0</v>
      </c>
      <c r="HP937" s="111">
        <f t="shared" si="2742"/>
        <v>0</v>
      </c>
      <c r="HQ937" s="111">
        <f t="shared" si="2743"/>
        <v>0</v>
      </c>
      <c r="HR937" s="111">
        <f t="shared" si="2744"/>
        <v>0</v>
      </c>
      <c r="HS937" s="111">
        <f t="shared" si="2745"/>
        <v>0</v>
      </c>
      <c r="HT937" s="111">
        <f t="shared" si="2746"/>
        <v>0</v>
      </c>
      <c r="HU937" s="111">
        <f t="shared" si="2747"/>
        <v>0</v>
      </c>
      <c r="HV937" s="111">
        <f t="shared" si="2748"/>
        <v>0</v>
      </c>
      <c r="HW937" s="111">
        <f t="shared" si="2749"/>
        <v>0</v>
      </c>
      <c r="HX937" s="111">
        <f t="shared" si="2750"/>
        <v>0</v>
      </c>
      <c r="HY937" s="111">
        <f>IF(AND(OR($A937=2,$E937=""),NOT(ISBLANK('Base Data'!I938))),1,IF(OR($A937=2,$C937="",$E937=""),0,1))</f>
        <v>0</v>
      </c>
      <c r="HZ937" s="111"/>
      <c r="IA937" s="111"/>
      <c r="IB937" s="111"/>
      <c r="IC937" s="111">
        <f>IF('Base Data'!C938="",0,IF('Base Data'!D938="",1,0))</f>
        <v>0</v>
      </c>
    </row>
    <row r="938" spans="1:237" x14ac:dyDescent="0.25">
      <c r="A938" s="116" t="str">
        <f>IF(NOT(ISBLANK('Base Data'!A939)),'Base Data'!A939,"")</f>
        <v/>
      </c>
      <c r="B938" s="116" t="str">
        <f>IF(NOT(ISBLANK('Base Data'!B939)),'Base Data'!B939,"")</f>
        <v/>
      </c>
      <c r="C938" s="125" t="str">
        <f>IF(NOT(ISBLANK('Base Data'!C939)),'Base Data'!C939,"")</f>
        <v/>
      </c>
      <c r="D938" s="125" t="str">
        <f>IF(NOT(ISBLANK('Base Data'!D939)),'Base Data'!D939,"")</f>
        <v/>
      </c>
      <c r="E938" s="116" t="str">
        <f>IF(NOT(ISBLANK('Base Data'!E939)),'Base Data'!E939,"")</f>
        <v/>
      </c>
      <c r="F938" s="117" t="str">
        <f>IF(NOT(ISBLANK('Base Data'!F939)),'Base Data'!F939,"")</f>
        <v/>
      </c>
      <c r="G938" s="117" t="str">
        <f>IF(NOT(ISBLANK('Base Data'!G939)),'Base Data'!G939,"")</f>
        <v/>
      </c>
      <c r="H938" s="188">
        <f t="shared" si="2582"/>
        <v>0</v>
      </c>
      <c r="I938" s="117" t="str">
        <f>IF(NOT(ISBLANK('Base Data'!H939)),'Base Data'!H939,"")</f>
        <v/>
      </c>
      <c r="J938" s="188">
        <f>IF(AND(ISNUMBER(I938),ISNUMBER(#REF!)),I938-#REF!,IF(AND(NOT(ISNUMBER(I938)),NOT(ISNUMBER(#REF!))),0,IF(NOT(ISNUMBER(I938)),-#REF!,IF(NOT(ISNUMBER(#REF!)),I938,0))))</f>
        <v>0</v>
      </c>
      <c r="K938" s="188">
        <f t="shared" si="2583"/>
        <v>0</v>
      </c>
      <c r="L938" s="188">
        <f t="shared" si="2751"/>
        <v>0</v>
      </c>
      <c r="M938" s="116" t="str">
        <f>IF(NOT(ISBLANK('Base Data'!I939)),'Base Data'!I939,"")</f>
        <v/>
      </c>
      <c r="N938" s="116" t="str">
        <f>IF(NOT(ISBLANK('Base Data'!J939)),'Base Data'!J939,"")</f>
        <v/>
      </c>
      <c r="O938" s="117" t="str">
        <f>IF(NOT(ISBLANK('Base Data'!K939)),'Base Data'!K939,"")</f>
        <v/>
      </c>
      <c r="P938" s="191">
        <f t="shared" si="2584"/>
        <v>0</v>
      </c>
      <c r="Q938" s="116" t="str">
        <f>IF(NOT(ISBLANK('Base Data'!L939)),'Base Data'!L939,"")</f>
        <v/>
      </c>
      <c r="R938" s="116" t="str">
        <f>IF(NOT(ISBLANK('Base Data'!M939)),'Base Data'!M939,"")</f>
        <v/>
      </c>
      <c r="S938" s="116" t="str">
        <f>IF(NOT(ISBLANK('Base Data'!N939)),'Base Data'!N939,"")</f>
        <v/>
      </c>
      <c r="T938" s="117" t="str">
        <f>IF(NOT(ISBLANK('Base Data'!O939)),'Base Data'!O939,"")</f>
        <v/>
      </c>
      <c r="U938" s="116" t="str">
        <f>IF(NOT(ISBLANK('Base Data'!P939)),'Base Data'!P939,"")</f>
        <v/>
      </c>
      <c r="V938" s="116" t="str">
        <f>IF(NOT(ISBLANK('Base Data'!Q939)),'Base Data'!Q939,"")</f>
        <v/>
      </c>
      <c r="W938" s="116" t="str">
        <f>IF(NOT(ISBLANK('Base Data'!R939)),'Base Data'!R939,"")</f>
        <v/>
      </c>
      <c r="X938" s="116" t="str">
        <f>IF(NOT(ISBLANK('Base Data'!S939)),'Base Data'!S939,"")</f>
        <v/>
      </c>
      <c r="Y938" s="116" t="str">
        <f>IF(NOT(ISBLANK('Base Data'!T939)),'Base Data'!T939,"")</f>
        <v/>
      </c>
      <c r="Z938" s="117" t="str">
        <f>IF(NOT(ISBLANK('Base Data'!U939)),'Base Data'!U939,"")</f>
        <v/>
      </c>
      <c r="AA938" s="191">
        <f t="shared" si="2585"/>
        <v>0</v>
      </c>
      <c r="AB938" s="116" t="str">
        <f>IF(NOT(ISBLANK('Base Data'!V939)),'Base Data'!V939,"")</f>
        <v/>
      </c>
      <c r="AC938" s="117" t="str">
        <f>IF(NOT(ISBLANK('Base Data'!W939)),'Base Data'!W939,"")</f>
        <v/>
      </c>
      <c r="AD938" s="191">
        <f t="shared" si="2586"/>
        <v>0</v>
      </c>
      <c r="AE938" s="118" t="str">
        <f>IF(NOT(ISBLANK('Base Data'!X939)),'Base Data'!X939,"")</f>
        <v/>
      </c>
      <c r="AF938" s="118" t="str">
        <f>IF(NOT(ISBLANK('Base Data'!Y939)),'Base Data'!Y939,"")</f>
        <v/>
      </c>
      <c r="AG938" s="121" t="str">
        <f>IF(OR($A938=2),"",'SEA Detail'!CB1000)</f>
        <v>.</v>
      </c>
      <c r="AH938" s="115">
        <f t="shared" si="2587"/>
        <v>0</v>
      </c>
      <c r="AI938" s="115">
        <f t="shared" si="2588"/>
        <v>0</v>
      </c>
      <c r="AJ938" s="115">
        <f t="shared" si="2589"/>
        <v>0</v>
      </c>
      <c r="AK938" s="115">
        <f t="shared" si="2752"/>
        <v>0</v>
      </c>
      <c r="AL938" s="115">
        <f t="shared" si="2590"/>
        <v>0</v>
      </c>
      <c r="AM938" s="115">
        <f t="shared" si="2753"/>
        <v>0</v>
      </c>
      <c r="AN938" s="115">
        <f t="shared" si="2591"/>
        <v>0</v>
      </c>
      <c r="AO938" s="115">
        <f t="shared" si="2592"/>
        <v>0</v>
      </c>
      <c r="AP938" s="115">
        <f t="shared" si="2593"/>
        <v>0</v>
      </c>
      <c r="AQ938" s="115">
        <f t="shared" si="2594"/>
        <v>0</v>
      </c>
      <c r="AR938" s="115">
        <f t="shared" si="2595"/>
        <v>0</v>
      </c>
      <c r="AS938" s="115">
        <f t="shared" si="2596"/>
        <v>0</v>
      </c>
      <c r="AT938" s="115">
        <f t="shared" si="2597"/>
        <v>0</v>
      </c>
      <c r="AU938" s="115">
        <f t="shared" si="2598"/>
        <v>0</v>
      </c>
      <c r="AV938" s="115">
        <f t="shared" si="2599"/>
        <v>0</v>
      </c>
      <c r="AW938" s="115">
        <f t="shared" si="2600"/>
        <v>0</v>
      </c>
      <c r="AX938" s="115">
        <f t="shared" si="2601"/>
        <v>0</v>
      </c>
      <c r="AY938" s="115">
        <f t="shared" si="2602"/>
        <v>0</v>
      </c>
      <c r="AZ938" s="115">
        <f t="shared" si="2603"/>
        <v>0</v>
      </c>
      <c r="BA938" s="115">
        <f t="shared" si="2754"/>
        <v>0</v>
      </c>
      <c r="BB938" s="115">
        <f t="shared" si="2604"/>
        <v>0</v>
      </c>
      <c r="BC938" s="115">
        <f t="shared" si="2605"/>
        <v>0</v>
      </c>
      <c r="BD938" s="115">
        <f t="shared" si="2606"/>
        <v>0</v>
      </c>
      <c r="BE938" s="115">
        <f t="shared" si="2607"/>
        <v>0</v>
      </c>
      <c r="BF938" s="115">
        <f t="shared" si="2608"/>
        <v>0</v>
      </c>
      <c r="BG938" s="115">
        <f t="shared" si="2609"/>
        <v>0</v>
      </c>
      <c r="BH938" s="115">
        <f t="shared" si="2610"/>
        <v>0</v>
      </c>
      <c r="BI938" s="115">
        <f t="shared" si="2611"/>
        <v>0</v>
      </c>
      <c r="BJ938" s="115">
        <f t="shared" si="2612"/>
        <v>0</v>
      </c>
      <c r="BK938" s="115">
        <f t="shared" si="2613"/>
        <v>0</v>
      </c>
      <c r="BL938" s="115">
        <f t="shared" si="2614"/>
        <v>0</v>
      </c>
      <c r="BM938" s="115">
        <f t="shared" si="2615"/>
        <v>0</v>
      </c>
      <c r="BN938" s="115">
        <f t="shared" si="2616"/>
        <v>0</v>
      </c>
      <c r="BO938" s="115">
        <f t="shared" si="2617"/>
        <v>0</v>
      </c>
      <c r="BP938" s="115">
        <f t="shared" si="2618"/>
        <v>0</v>
      </c>
      <c r="BQ938" s="115">
        <f t="shared" si="2619"/>
        <v>0</v>
      </c>
      <c r="BR938" s="115">
        <f t="shared" si="2620"/>
        <v>0</v>
      </c>
      <c r="BS938" s="115">
        <f t="shared" si="2621"/>
        <v>0</v>
      </c>
      <c r="BT938" s="115">
        <f t="shared" si="2622"/>
        <v>0</v>
      </c>
      <c r="BU938" s="115">
        <f t="shared" si="2623"/>
        <v>0</v>
      </c>
      <c r="BV938" s="115">
        <f t="shared" si="2755"/>
        <v>0</v>
      </c>
      <c r="BW938" s="115">
        <f t="shared" si="2624"/>
        <v>0</v>
      </c>
      <c r="BX938" s="115">
        <f t="shared" si="2625"/>
        <v>0</v>
      </c>
      <c r="BY938" s="115">
        <f t="shared" si="2626"/>
        <v>0</v>
      </c>
      <c r="BZ938" s="115">
        <v>0</v>
      </c>
      <c r="CA938" s="115">
        <f>IFERROR(IF(OR($A938=2,$A938=3,$C938=""),0,IF(E938="",1,IF(ISERROR(VLOOKUP('Auto-Calculations'!E938,LEA_ESA_Lookup,2,FALSE)),1,0))),"0*")</f>
        <v>0</v>
      </c>
      <c r="CB938" s="115">
        <f t="shared" si="2627"/>
        <v>0</v>
      </c>
      <c r="CC938" s="115">
        <f t="shared" si="2628"/>
        <v>0</v>
      </c>
      <c r="CD938" s="115">
        <f t="shared" si="2629"/>
        <v>0</v>
      </c>
      <c r="CE938" s="115">
        <f t="shared" si="2630"/>
        <v>0</v>
      </c>
      <c r="CF938" s="115">
        <f t="shared" si="2631"/>
        <v>0</v>
      </c>
      <c r="CG938" s="115">
        <f t="shared" si="2632"/>
        <v>0</v>
      </c>
      <c r="CH938" s="119">
        <f t="shared" si="2633"/>
        <v>0</v>
      </c>
      <c r="CI938" s="115">
        <f t="shared" si="2634"/>
        <v>0</v>
      </c>
      <c r="CJ938" s="115">
        <f t="shared" si="2635"/>
        <v>0</v>
      </c>
      <c r="CK938" s="115">
        <f t="shared" si="2636"/>
        <v>0</v>
      </c>
      <c r="CL938" s="115">
        <f t="shared" si="2637"/>
        <v>0</v>
      </c>
      <c r="CM938" s="115">
        <f t="shared" si="2638"/>
        <v>0</v>
      </c>
      <c r="CN938" s="115">
        <f>IFERROR(IF(OR($A938=2,$A938=3,$C938=""),0,IF('Auto-Calculations'!Z938="M",1,0)),"0*")</f>
        <v>0</v>
      </c>
      <c r="CO938" s="115">
        <f>IFERROR(IF(OR($A938=2,$A938=3,$C938=""),0,IF('Auto-Calculations'!AE938="M",1,0)),"0*")</f>
        <v>0</v>
      </c>
      <c r="CP938" s="115">
        <f>IFERROR(IF(OR($A938=2,$A938=3,$C938=""),0,IF('Auto-Calculations'!V938="M",1,0)),"0*")</f>
        <v>0</v>
      </c>
      <c r="CQ938" s="115">
        <f>IFERROR(IF(OR($A938=2,$A938=3,$C938=""),0,IF('Auto-Calculations'!W938="M",1,0)),"0*")</f>
        <v>0</v>
      </c>
      <c r="CR938" s="115">
        <f>IFERROR(IF(OR($A938=2,$A938=3,$C938=""),0,IF('Auto-Calculations'!X938="M",1,0)),"0*")</f>
        <v>0</v>
      </c>
      <c r="CS938" s="115">
        <f>IFERROR(IF(OR($A938=2,$A938=3,$C938=""),0,IF('Auto-Calculations'!Y938="M",1,0)),"0*")</f>
        <v>0</v>
      </c>
      <c r="CT938" s="115">
        <f t="shared" si="2639"/>
        <v>0</v>
      </c>
      <c r="CU938" s="115">
        <f t="shared" si="2640"/>
        <v>0</v>
      </c>
      <c r="CV938" s="115">
        <f t="shared" si="2641"/>
        <v>0</v>
      </c>
      <c r="CW938" s="115">
        <f t="shared" si="2642"/>
        <v>0</v>
      </c>
      <c r="CX938" s="115">
        <f t="shared" si="2643"/>
        <v>0</v>
      </c>
      <c r="CY938" s="111">
        <f t="shared" si="2644"/>
        <v>0</v>
      </c>
      <c r="CZ938" s="111">
        <f t="shared" si="2645"/>
        <v>0</v>
      </c>
      <c r="DA938" s="111">
        <f t="shared" si="2646"/>
        <v>0</v>
      </c>
      <c r="DB938" s="115">
        <f t="shared" si="2756"/>
        <v>0</v>
      </c>
      <c r="DC938" s="111">
        <f t="shared" si="2757"/>
        <v>0</v>
      </c>
      <c r="DD938" s="115">
        <f t="shared" si="2758"/>
        <v>0</v>
      </c>
      <c r="DE938" s="115">
        <f t="shared" si="2759"/>
        <v>0</v>
      </c>
      <c r="DF938" s="115">
        <f>IFERROR(IF(OR($A938=3),0,IF('Auto-Calculations'!Q938="NA",1,0)),"0*")</f>
        <v>0</v>
      </c>
      <c r="DG938" s="111"/>
      <c r="DH938" s="111"/>
      <c r="DI938" s="111"/>
      <c r="DJ938" s="111"/>
      <c r="DK938" s="111"/>
      <c r="DL938" s="111"/>
      <c r="DM938" s="111"/>
      <c r="DN938" s="111"/>
      <c r="DO938" s="111"/>
      <c r="DP938" s="111"/>
      <c r="DQ938" s="120" t="str">
        <f t="shared" si="2760"/>
        <v>0000000000000000000000000000000000000</v>
      </c>
      <c r="DR938" s="111" t="str">
        <f t="shared" si="2647"/>
        <v>No Error</v>
      </c>
      <c r="DS938" s="111" t="str">
        <f t="shared" si="2648"/>
        <v>No Error</v>
      </c>
      <c r="DT938" s="111" t="str">
        <f t="shared" si="2649"/>
        <v>No Error</v>
      </c>
      <c r="DU938" s="111" t="str">
        <f t="shared" si="2650"/>
        <v>No Error</v>
      </c>
      <c r="DV938" s="111" t="str">
        <f t="shared" si="2651"/>
        <v>No Error</v>
      </c>
      <c r="DW938" s="111" t="str">
        <f t="shared" si="2652"/>
        <v>No Error</v>
      </c>
      <c r="DX938" s="111" t="str">
        <f t="shared" si="2653"/>
        <v>No Error</v>
      </c>
      <c r="DY938" s="111" t="str">
        <f t="shared" si="2654"/>
        <v>No Error</v>
      </c>
      <c r="DZ938" s="111" t="str">
        <f t="shared" si="2655"/>
        <v>No Error</v>
      </c>
      <c r="EA938" s="111" t="str">
        <f t="shared" si="2656"/>
        <v>No Error</v>
      </c>
      <c r="EB938" s="111" t="str">
        <f t="shared" si="2657"/>
        <v>No Error</v>
      </c>
      <c r="EC938" s="111" t="str">
        <f t="shared" si="2658"/>
        <v>No Error</v>
      </c>
      <c r="ED938" s="111" t="str">
        <f t="shared" si="2659"/>
        <v>No Error</v>
      </c>
      <c r="EE938" s="111" t="str">
        <f t="shared" si="2660"/>
        <v>No Error</v>
      </c>
      <c r="EF938" s="111" t="str">
        <f t="shared" si="2661"/>
        <v>No Error</v>
      </c>
      <c r="EG938" s="111" t="str">
        <f t="shared" si="2662"/>
        <v>No Error</v>
      </c>
      <c r="EH938" s="111" t="str">
        <f t="shared" si="2663"/>
        <v>No Error</v>
      </c>
      <c r="EI938" s="111" t="str">
        <f t="shared" si="2664"/>
        <v>No Error</v>
      </c>
      <c r="EJ938" s="111" t="str">
        <f t="shared" si="2665"/>
        <v>No Error</v>
      </c>
      <c r="EK938" s="111" t="str">
        <f t="shared" si="2666"/>
        <v>No Error</v>
      </c>
      <c r="EL938" s="111" t="str">
        <f t="shared" si="2667"/>
        <v>No Error</v>
      </c>
      <c r="EM938" s="111" t="str">
        <f t="shared" si="2668"/>
        <v>No Error</v>
      </c>
      <c r="EN938" s="111" t="str">
        <f t="shared" si="2669"/>
        <v>No Error</v>
      </c>
      <c r="EO938" s="111" t="str">
        <f t="shared" si="2670"/>
        <v>No Error</v>
      </c>
      <c r="EP938" s="111" t="str">
        <f t="shared" si="2671"/>
        <v>No Error</v>
      </c>
      <c r="EQ938" s="111" t="str">
        <f t="shared" si="2672"/>
        <v>No Error</v>
      </c>
      <c r="ER938" s="111" t="str">
        <f t="shared" si="2673"/>
        <v>No Error</v>
      </c>
      <c r="ES938" s="111" t="str">
        <f t="shared" si="2674"/>
        <v>No Error</v>
      </c>
      <c r="ET938" s="111" t="str">
        <f t="shared" si="2675"/>
        <v>No Error</v>
      </c>
      <c r="EU938" s="111" t="str">
        <f t="shared" si="2676"/>
        <v>No Error</v>
      </c>
      <c r="EV938" s="111" t="str">
        <f t="shared" si="2677"/>
        <v>No Error</v>
      </c>
      <c r="EW938" s="111" t="str">
        <f t="shared" si="2678"/>
        <v>No Error</v>
      </c>
      <c r="EX938" s="111" t="str">
        <f t="shared" si="2679"/>
        <v>No Error</v>
      </c>
      <c r="EY938" s="111" t="str">
        <f t="shared" si="2680"/>
        <v>No Error</v>
      </c>
      <c r="EZ938" s="111" t="str">
        <f t="shared" si="2681"/>
        <v>No Error</v>
      </c>
      <c r="FA938" s="111" t="str">
        <f t="shared" si="2682"/>
        <v>No Error</v>
      </c>
      <c r="FB938" s="111" t="str">
        <f t="shared" si="2683"/>
        <v>No Error</v>
      </c>
      <c r="FC938" s="111" t="str">
        <f t="shared" si="2684"/>
        <v>No Error</v>
      </c>
      <c r="FD938" s="111" t="str">
        <f t="shared" si="2685"/>
        <v>No Error</v>
      </c>
      <c r="FE938" s="111" t="str">
        <f t="shared" si="2686"/>
        <v>No Error</v>
      </c>
      <c r="FF938" s="111" t="str">
        <f t="shared" si="2687"/>
        <v>No Error</v>
      </c>
      <c r="FG938" s="111" t="str">
        <f t="shared" si="2688"/>
        <v>No Error</v>
      </c>
      <c r="FH938" s="111" t="str">
        <f t="shared" si="2689"/>
        <v>No Error</v>
      </c>
      <c r="FI938" s="111" t="str">
        <f t="shared" si="2690"/>
        <v>No Error</v>
      </c>
      <c r="FJ938" s="111" t="str">
        <f t="shared" si="2691"/>
        <v>No Error</v>
      </c>
      <c r="FK938" s="111" t="str">
        <f t="shared" si="2692"/>
        <v>No Error</v>
      </c>
      <c r="FL938" s="111" t="str">
        <f t="shared" si="2693"/>
        <v>No Error</v>
      </c>
      <c r="FM938" s="111" t="str">
        <f t="shared" si="2694"/>
        <v>No Error</v>
      </c>
      <c r="FN938" s="111" t="str">
        <f t="shared" si="2695"/>
        <v>No Error</v>
      </c>
      <c r="FO938" s="111" t="str">
        <f t="shared" si="2696"/>
        <v>No Error</v>
      </c>
      <c r="FP938" s="111" t="str">
        <f t="shared" si="2697"/>
        <v>No Error</v>
      </c>
      <c r="FQ938" s="111" t="str">
        <f t="shared" si="2698"/>
        <v>No Error</v>
      </c>
      <c r="FR938" s="111" t="str">
        <f t="shared" si="2699"/>
        <v>No Error</v>
      </c>
      <c r="FS938" s="111" t="str">
        <f t="shared" si="2700"/>
        <v>No Error</v>
      </c>
      <c r="FT938" s="111" t="str">
        <f t="shared" si="2701"/>
        <v>No Error</v>
      </c>
      <c r="FU938" s="111" t="str">
        <f t="shared" si="2702"/>
        <v>No Error</v>
      </c>
      <c r="FV938" s="111" t="str">
        <f t="shared" si="2703"/>
        <v>No Error</v>
      </c>
      <c r="FW938" s="111" t="str">
        <f t="shared" si="2704"/>
        <v>No Error</v>
      </c>
      <c r="FX938" s="111" t="str">
        <f t="shared" si="2705"/>
        <v>No Error</v>
      </c>
      <c r="FY938" s="111" t="str">
        <f t="shared" si="2706"/>
        <v>No Error</v>
      </c>
      <c r="FZ938" s="111" t="str">
        <f t="shared" si="2707"/>
        <v>No Error</v>
      </c>
      <c r="GA938" s="111" t="str">
        <f t="shared" si="2708"/>
        <v>No Error</v>
      </c>
      <c r="GB938" s="111" t="str">
        <f t="shared" si="2709"/>
        <v>No Error</v>
      </c>
      <c r="GC938" s="111" t="str">
        <f t="shared" si="2710"/>
        <v>No Error</v>
      </c>
      <c r="GD938" s="111" t="str">
        <f t="shared" si="2711"/>
        <v>No Error</v>
      </c>
      <c r="GE938" s="111" t="str">
        <f t="shared" si="2712"/>
        <v>No Error</v>
      </c>
      <c r="GF938" s="111" t="str">
        <f t="shared" si="2713"/>
        <v>No Error</v>
      </c>
      <c r="GG938" s="111" t="str">
        <f t="shared" si="2714"/>
        <v>No Error</v>
      </c>
      <c r="GH938" s="111" t="str">
        <f t="shared" si="2715"/>
        <v>No Error</v>
      </c>
      <c r="GI938" s="111" t="str">
        <f t="shared" si="2716"/>
        <v>No Error</v>
      </c>
      <c r="GJ938" s="111" t="str">
        <f t="shared" si="2717"/>
        <v>No Error</v>
      </c>
      <c r="GK938" s="111" t="str">
        <f t="shared" si="2718"/>
        <v>No Error</v>
      </c>
      <c r="GL938" s="111" t="str">
        <f t="shared" si="2719"/>
        <v>No Error</v>
      </c>
      <c r="GM938" s="111" t="str">
        <f t="shared" si="2720"/>
        <v>No Error</v>
      </c>
      <c r="GN938" s="111" t="str">
        <f t="shared" si="2721"/>
        <v>No Error</v>
      </c>
      <c r="GO938" s="111" t="str">
        <f t="shared" si="2722"/>
        <v>No Error</v>
      </c>
      <c r="GP938" s="111" t="str">
        <f t="shared" si="2722"/>
        <v>No Error</v>
      </c>
      <c r="GQ938" s="111">
        <f t="shared" si="2723"/>
        <v>0</v>
      </c>
      <c r="GR938" s="111">
        <f t="shared" si="2724"/>
        <v>0</v>
      </c>
      <c r="GS938" s="111" t="str">
        <f t="shared" si="2725"/>
        <v/>
      </c>
      <c r="GT938" s="111">
        <f t="shared" si="2726"/>
        <v>0</v>
      </c>
      <c r="GU938" s="111">
        <f t="shared" si="2727"/>
        <v>0</v>
      </c>
      <c r="GV938" s="111">
        <f t="shared" si="2761"/>
        <v>0</v>
      </c>
      <c r="GW938" s="121" t="str">
        <f>IF(OR($A938=2,$A938=3),"",'SEA Detail'!CB1000)</f>
        <v>.</v>
      </c>
      <c r="GX938" s="111">
        <f t="shared" si="2762"/>
        <v>0</v>
      </c>
      <c r="GY938" s="111">
        <f t="shared" si="2763"/>
        <v>0</v>
      </c>
      <c r="GZ938" s="111">
        <f t="shared" si="2764"/>
        <v>0</v>
      </c>
      <c r="HA938" s="111">
        <f t="shared" si="2765"/>
        <v>0</v>
      </c>
      <c r="HB938" s="111">
        <f t="shared" si="2728"/>
        <v>0</v>
      </c>
      <c r="HC938" s="111">
        <f t="shared" si="2729"/>
        <v>0</v>
      </c>
      <c r="HD938" s="111">
        <f t="shared" si="2730"/>
        <v>0</v>
      </c>
      <c r="HE938" s="111">
        <f t="shared" si="2731"/>
        <v>0</v>
      </c>
      <c r="HF938" s="111">
        <f t="shared" si="2732"/>
        <v>0</v>
      </c>
      <c r="HG938" s="111">
        <f t="shared" si="2733"/>
        <v>0</v>
      </c>
      <c r="HH938" s="111">
        <f t="shared" si="2734"/>
        <v>0</v>
      </c>
      <c r="HI938" s="111">
        <f t="shared" si="2735"/>
        <v>0</v>
      </c>
      <c r="HJ938" s="111">
        <f t="shared" si="2736"/>
        <v>0</v>
      </c>
      <c r="HK938" s="111">
        <f t="shared" si="2737"/>
        <v>0</v>
      </c>
      <c r="HL938" s="111">
        <f t="shared" si="2738"/>
        <v>0</v>
      </c>
      <c r="HM938" s="111">
        <f t="shared" si="2739"/>
        <v>0</v>
      </c>
      <c r="HN938" s="111">
        <f t="shared" si="2740"/>
        <v>0</v>
      </c>
      <c r="HO938" s="111">
        <f t="shared" si="2741"/>
        <v>0</v>
      </c>
      <c r="HP938" s="111">
        <f t="shared" si="2742"/>
        <v>0</v>
      </c>
      <c r="HQ938" s="111">
        <f t="shared" si="2743"/>
        <v>0</v>
      </c>
      <c r="HR938" s="111">
        <f t="shared" si="2744"/>
        <v>0</v>
      </c>
      <c r="HS938" s="111">
        <f t="shared" si="2745"/>
        <v>0</v>
      </c>
      <c r="HT938" s="111">
        <f t="shared" si="2746"/>
        <v>0</v>
      </c>
      <c r="HU938" s="111">
        <f t="shared" si="2747"/>
        <v>0</v>
      </c>
      <c r="HV938" s="111">
        <f t="shared" si="2748"/>
        <v>0</v>
      </c>
      <c r="HW938" s="111">
        <f t="shared" si="2749"/>
        <v>0</v>
      </c>
      <c r="HX938" s="111">
        <f t="shared" si="2750"/>
        <v>0</v>
      </c>
      <c r="HY938" s="111">
        <f>IF(AND(OR($A938=2,$E938=""),NOT(ISBLANK('Base Data'!I939))),1,IF(OR($A938=2,$C938="",$E938=""),0,1))</f>
        <v>0</v>
      </c>
      <c r="HZ938" s="111"/>
      <c r="IA938" s="111"/>
      <c r="IB938" s="111"/>
      <c r="IC938" s="111">
        <f>IF('Base Data'!C939="",0,IF('Base Data'!D939="",1,0))</f>
        <v>0</v>
      </c>
    </row>
    <row r="939" spans="1:237" x14ac:dyDescent="0.25">
      <c r="A939" s="116" t="str">
        <f>IF(NOT(ISBLANK('Base Data'!A940)),'Base Data'!A940,"")</f>
        <v/>
      </c>
      <c r="B939" s="116" t="str">
        <f>IF(NOT(ISBLANK('Base Data'!B940)),'Base Data'!B940,"")</f>
        <v/>
      </c>
      <c r="C939" s="125" t="str">
        <f>IF(NOT(ISBLANK('Base Data'!C940)),'Base Data'!C940,"")</f>
        <v/>
      </c>
      <c r="D939" s="125" t="str">
        <f>IF(NOT(ISBLANK('Base Data'!D940)),'Base Data'!D940,"")</f>
        <v/>
      </c>
      <c r="E939" s="116" t="str">
        <f>IF(NOT(ISBLANK('Base Data'!E940)),'Base Data'!E940,"")</f>
        <v/>
      </c>
      <c r="F939" s="117" t="str">
        <f>IF(NOT(ISBLANK('Base Data'!F940)),'Base Data'!F940,"")</f>
        <v/>
      </c>
      <c r="G939" s="117" t="str">
        <f>IF(NOT(ISBLANK('Base Data'!G940)),'Base Data'!G940,"")</f>
        <v/>
      </c>
      <c r="H939" s="188">
        <f t="shared" si="2582"/>
        <v>0</v>
      </c>
      <c r="I939" s="117" t="str">
        <f>IF(NOT(ISBLANK('Base Data'!H940)),'Base Data'!H940,"")</f>
        <v/>
      </c>
      <c r="J939" s="188">
        <f>IF(AND(ISNUMBER(I939),ISNUMBER(#REF!)),I939-#REF!,IF(AND(NOT(ISNUMBER(I939)),NOT(ISNUMBER(#REF!))),0,IF(NOT(ISNUMBER(I939)),-#REF!,IF(NOT(ISNUMBER(#REF!)),I939,0))))</f>
        <v>0</v>
      </c>
      <c r="K939" s="188">
        <f t="shared" si="2583"/>
        <v>0</v>
      </c>
      <c r="L939" s="188">
        <f t="shared" si="2751"/>
        <v>0</v>
      </c>
      <c r="M939" s="116" t="str">
        <f>IF(NOT(ISBLANK('Base Data'!I940)),'Base Data'!I940,"")</f>
        <v/>
      </c>
      <c r="N939" s="116" t="str">
        <f>IF(NOT(ISBLANK('Base Data'!J940)),'Base Data'!J940,"")</f>
        <v/>
      </c>
      <c r="O939" s="117" t="str">
        <f>IF(NOT(ISBLANK('Base Data'!K940)),'Base Data'!K940,"")</f>
        <v/>
      </c>
      <c r="P939" s="191">
        <f t="shared" si="2584"/>
        <v>0</v>
      </c>
      <c r="Q939" s="116" t="str">
        <f>IF(NOT(ISBLANK('Base Data'!L940)),'Base Data'!L940,"")</f>
        <v/>
      </c>
      <c r="R939" s="116" t="str">
        <f>IF(NOT(ISBLANK('Base Data'!M940)),'Base Data'!M940,"")</f>
        <v/>
      </c>
      <c r="S939" s="116" t="str">
        <f>IF(NOT(ISBLANK('Base Data'!N940)),'Base Data'!N940,"")</f>
        <v/>
      </c>
      <c r="T939" s="117" t="str">
        <f>IF(NOT(ISBLANK('Base Data'!O940)),'Base Data'!O940,"")</f>
        <v/>
      </c>
      <c r="U939" s="116" t="str">
        <f>IF(NOT(ISBLANK('Base Data'!P940)),'Base Data'!P940,"")</f>
        <v/>
      </c>
      <c r="V939" s="116" t="str">
        <f>IF(NOT(ISBLANK('Base Data'!Q940)),'Base Data'!Q940,"")</f>
        <v/>
      </c>
      <c r="W939" s="116" t="str">
        <f>IF(NOT(ISBLANK('Base Data'!R940)),'Base Data'!R940,"")</f>
        <v/>
      </c>
      <c r="X939" s="116" t="str">
        <f>IF(NOT(ISBLANK('Base Data'!S940)),'Base Data'!S940,"")</f>
        <v/>
      </c>
      <c r="Y939" s="116" t="str">
        <f>IF(NOT(ISBLANK('Base Data'!T940)),'Base Data'!T940,"")</f>
        <v/>
      </c>
      <c r="Z939" s="117" t="str">
        <f>IF(NOT(ISBLANK('Base Data'!U940)),'Base Data'!U940,"")</f>
        <v/>
      </c>
      <c r="AA939" s="191">
        <f t="shared" si="2585"/>
        <v>0</v>
      </c>
      <c r="AB939" s="116" t="str">
        <f>IF(NOT(ISBLANK('Base Data'!V940)),'Base Data'!V940,"")</f>
        <v/>
      </c>
      <c r="AC939" s="117" t="str">
        <f>IF(NOT(ISBLANK('Base Data'!W940)),'Base Data'!W940,"")</f>
        <v/>
      </c>
      <c r="AD939" s="191">
        <f t="shared" si="2586"/>
        <v>0</v>
      </c>
      <c r="AE939" s="118" t="str">
        <f>IF(NOT(ISBLANK('Base Data'!X940)),'Base Data'!X940,"")</f>
        <v/>
      </c>
      <c r="AF939" s="118" t="str">
        <f>IF(NOT(ISBLANK('Base Data'!Y940)),'Base Data'!Y940,"")</f>
        <v/>
      </c>
      <c r="AG939" s="121" t="str">
        <f>IF(OR($A939=2),"",'SEA Detail'!CB1001)</f>
        <v>.</v>
      </c>
      <c r="AH939" s="115">
        <f t="shared" si="2587"/>
        <v>0</v>
      </c>
      <c r="AI939" s="115">
        <f t="shared" si="2588"/>
        <v>0</v>
      </c>
      <c r="AJ939" s="115">
        <f t="shared" si="2589"/>
        <v>0</v>
      </c>
      <c r="AK939" s="115">
        <f t="shared" si="2752"/>
        <v>0</v>
      </c>
      <c r="AL939" s="115">
        <f t="shared" si="2590"/>
        <v>0</v>
      </c>
      <c r="AM939" s="115">
        <f t="shared" si="2753"/>
        <v>0</v>
      </c>
      <c r="AN939" s="115">
        <f t="shared" si="2591"/>
        <v>0</v>
      </c>
      <c r="AO939" s="115">
        <f t="shared" si="2592"/>
        <v>0</v>
      </c>
      <c r="AP939" s="115">
        <f t="shared" si="2593"/>
        <v>0</v>
      </c>
      <c r="AQ939" s="115">
        <f t="shared" si="2594"/>
        <v>0</v>
      </c>
      <c r="AR939" s="115">
        <f t="shared" si="2595"/>
        <v>0</v>
      </c>
      <c r="AS939" s="115">
        <f t="shared" si="2596"/>
        <v>0</v>
      </c>
      <c r="AT939" s="115">
        <f t="shared" si="2597"/>
        <v>0</v>
      </c>
      <c r="AU939" s="115">
        <f t="shared" si="2598"/>
        <v>0</v>
      </c>
      <c r="AV939" s="115">
        <f t="shared" si="2599"/>
        <v>0</v>
      </c>
      <c r="AW939" s="115">
        <f t="shared" si="2600"/>
        <v>0</v>
      </c>
      <c r="AX939" s="115">
        <f t="shared" si="2601"/>
        <v>0</v>
      </c>
      <c r="AY939" s="115">
        <f t="shared" si="2602"/>
        <v>0</v>
      </c>
      <c r="AZ939" s="115">
        <f t="shared" si="2603"/>
        <v>0</v>
      </c>
      <c r="BA939" s="115">
        <f t="shared" si="2754"/>
        <v>0</v>
      </c>
      <c r="BB939" s="115">
        <f t="shared" si="2604"/>
        <v>0</v>
      </c>
      <c r="BC939" s="115">
        <f t="shared" si="2605"/>
        <v>0</v>
      </c>
      <c r="BD939" s="115">
        <f t="shared" si="2606"/>
        <v>0</v>
      </c>
      <c r="BE939" s="115">
        <f t="shared" si="2607"/>
        <v>0</v>
      </c>
      <c r="BF939" s="115">
        <f t="shared" si="2608"/>
        <v>0</v>
      </c>
      <c r="BG939" s="115">
        <f t="shared" si="2609"/>
        <v>0</v>
      </c>
      <c r="BH939" s="115">
        <f t="shared" si="2610"/>
        <v>0</v>
      </c>
      <c r="BI939" s="115">
        <f t="shared" si="2611"/>
        <v>0</v>
      </c>
      <c r="BJ939" s="115">
        <f t="shared" si="2612"/>
        <v>0</v>
      </c>
      <c r="BK939" s="115">
        <f t="shared" si="2613"/>
        <v>0</v>
      </c>
      <c r="BL939" s="115">
        <f t="shared" si="2614"/>
        <v>0</v>
      </c>
      <c r="BM939" s="115">
        <f t="shared" si="2615"/>
        <v>0</v>
      </c>
      <c r="BN939" s="115">
        <f t="shared" si="2616"/>
        <v>0</v>
      </c>
      <c r="BO939" s="115">
        <f t="shared" si="2617"/>
        <v>0</v>
      </c>
      <c r="BP939" s="115">
        <f t="shared" si="2618"/>
        <v>0</v>
      </c>
      <c r="BQ939" s="115">
        <f t="shared" si="2619"/>
        <v>0</v>
      </c>
      <c r="BR939" s="115">
        <f t="shared" si="2620"/>
        <v>0</v>
      </c>
      <c r="BS939" s="115">
        <f t="shared" si="2621"/>
        <v>0</v>
      </c>
      <c r="BT939" s="115">
        <f t="shared" si="2622"/>
        <v>0</v>
      </c>
      <c r="BU939" s="115">
        <f t="shared" si="2623"/>
        <v>0</v>
      </c>
      <c r="BV939" s="115">
        <f t="shared" si="2755"/>
        <v>0</v>
      </c>
      <c r="BW939" s="115">
        <f t="shared" si="2624"/>
        <v>0</v>
      </c>
      <c r="BX939" s="115">
        <f t="shared" si="2625"/>
        <v>0</v>
      </c>
      <c r="BY939" s="115">
        <f t="shared" si="2626"/>
        <v>0</v>
      </c>
      <c r="BZ939" s="115">
        <v>0</v>
      </c>
      <c r="CA939" s="115">
        <f>IFERROR(IF(OR($A939=2,$A939=3,$C939=""),0,IF(E939="",1,IF(ISERROR(VLOOKUP('Auto-Calculations'!E939,LEA_ESA_Lookup,2,FALSE)),1,0))),"0*")</f>
        <v>0</v>
      </c>
      <c r="CB939" s="115">
        <f t="shared" si="2627"/>
        <v>0</v>
      </c>
      <c r="CC939" s="115">
        <f t="shared" si="2628"/>
        <v>0</v>
      </c>
      <c r="CD939" s="115">
        <f t="shared" si="2629"/>
        <v>0</v>
      </c>
      <c r="CE939" s="115">
        <f t="shared" si="2630"/>
        <v>0</v>
      </c>
      <c r="CF939" s="115">
        <f t="shared" si="2631"/>
        <v>0</v>
      </c>
      <c r="CG939" s="115">
        <f t="shared" si="2632"/>
        <v>0</v>
      </c>
      <c r="CH939" s="119">
        <f t="shared" si="2633"/>
        <v>0</v>
      </c>
      <c r="CI939" s="115">
        <f t="shared" si="2634"/>
        <v>0</v>
      </c>
      <c r="CJ939" s="115">
        <f t="shared" si="2635"/>
        <v>0</v>
      </c>
      <c r="CK939" s="115">
        <f t="shared" si="2636"/>
        <v>0</v>
      </c>
      <c r="CL939" s="115">
        <f t="shared" si="2637"/>
        <v>0</v>
      </c>
      <c r="CM939" s="115">
        <f t="shared" si="2638"/>
        <v>0</v>
      </c>
      <c r="CN939" s="115">
        <f>IFERROR(IF(OR($A939=2,$A939=3,$C939=""),0,IF('Auto-Calculations'!Z939="M",1,0)),"0*")</f>
        <v>0</v>
      </c>
      <c r="CO939" s="115">
        <f>IFERROR(IF(OR($A939=2,$A939=3,$C939=""),0,IF('Auto-Calculations'!AE939="M",1,0)),"0*")</f>
        <v>0</v>
      </c>
      <c r="CP939" s="115">
        <f>IFERROR(IF(OR($A939=2,$A939=3,$C939=""),0,IF('Auto-Calculations'!V939="M",1,0)),"0*")</f>
        <v>0</v>
      </c>
      <c r="CQ939" s="115">
        <f>IFERROR(IF(OR($A939=2,$A939=3,$C939=""),0,IF('Auto-Calculations'!W939="M",1,0)),"0*")</f>
        <v>0</v>
      </c>
      <c r="CR939" s="115">
        <f>IFERROR(IF(OR($A939=2,$A939=3,$C939=""),0,IF('Auto-Calculations'!X939="M",1,0)),"0*")</f>
        <v>0</v>
      </c>
      <c r="CS939" s="115">
        <f>IFERROR(IF(OR($A939=2,$A939=3,$C939=""),0,IF('Auto-Calculations'!Y939="M",1,0)),"0*")</f>
        <v>0</v>
      </c>
      <c r="CT939" s="115">
        <f t="shared" si="2639"/>
        <v>0</v>
      </c>
      <c r="CU939" s="115">
        <f t="shared" si="2640"/>
        <v>0</v>
      </c>
      <c r="CV939" s="115">
        <f t="shared" si="2641"/>
        <v>0</v>
      </c>
      <c r="CW939" s="115">
        <f t="shared" si="2642"/>
        <v>0</v>
      </c>
      <c r="CX939" s="115">
        <f t="shared" si="2643"/>
        <v>0</v>
      </c>
      <c r="CY939" s="111">
        <f t="shared" si="2644"/>
        <v>0</v>
      </c>
      <c r="CZ939" s="111">
        <f t="shared" si="2645"/>
        <v>0</v>
      </c>
      <c r="DA939" s="111">
        <f t="shared" si="2646"/>
        <v>0</v>
      </c>
      <c r="DB939" s="115">
        <f t="shared" si="2756"/>
        <v>0</v>
      </c>
      <c r="DC939" s="111">
        <f t="shared" si="2757"/>
        <v>0</v>
      </c>
      <c r="DD939" s="115">
        <f t="shared" si="2758"/>
        <v>0</v>
      </c>
      <c r="DE939" s="115">
        <f t="shared" si="2759"/>
        <v>0</v>
      </c>
      <c r="DF939" s="115">
        <f>IFERROR(IF(OR($A939=3),0,IF('Auto-Calculations'!Q939="NA",1,0)),"0*")</f>
        <v>0</v>
      </c>
      <c r="DG939" s="111"/>
      <c r="DH939" s="111"/>
      <c r="DI939" s="111"/>
      <c r="DJ939" s="111"/>
      <c r="DK939" s="111"/>
      <c r="DL939" s="111"/>
      <c r="DM939" s="111"/>
      <c r="DN939" s="111"/>
      <c r="DO939" s="111"/>
      <c r="DP939" s="111"/>
      <c r="DQ939" s="120" t="str">
        <f t="shared" si="2760"/>
        <v>0000000000000000000000000000000000000</v>
      </c>
      <c r="DR939" s="111" t="str">
        <f t="shared" si="2647"/>
        <v>No Error</v>
      </c>
      <c r="DS939" s="111" t="str">
        <f t="shared" si="2648"/>
        <v>No Error</v>
      </c>
      <c r="DT939" s="111" t="str">
        <f t="shared" si="2649"/>
        <v>No Error</v>
      </c>
      <c r="DU939" s="111" t="str">
        <f t="shared" si="2650"/>
        <v>No Error</v>
      </c>
      <c r="DV939" s="111" t="str">
        <f t="shared" si="2651"/>
        <v>No Error</v>
      </c>
      <c r="DW939" s="111" t="str">
        <f t="shared" si="2652"/>
        <v>No Error</v>
      </c>
      <c r="DX939" s="111" t="str">
        <f t="shared" si="2653"/>
        <v>No Error</v>
      </c>
      <c r="DY939" s="111" t="str">
        <f t="shared" si="2654"/>
        <v>No Error</v>
      </c>
      <c r="DZ939" s="111" t="str">
        <f t="shared" si="2655"/>
        <v>No Error</v>
      </c>
      <c r="EA939" s="111" t="str">
        <f t="shared" si="2656"/>
        <v>No Error</v>
      </c>
      <c r="EB939" s="111" t="str">
        <f t="shared" si="2657"/>
        <v>No Error</v>
      </c>
      <c r="EC939" s="111" t="str">
        <f t="shared" si="2658"/>
        <v>No Error</v>
      </c>
      <c r="ED939" s="111" t="str">
        <f t="shared" si="2659"/>
        <v>No Error</v>
      </c>
      <c r="EE939" s="111" t="str">
        <f t="shared" si="2660"/>
        <v>No Error</v>
      </c>
      <c r="EF939" s="111" t="str">
        <f t="shared" si="2661"/>
        <v>No Error</v>
      </c>
      <c r="EG939" s="111" t="str">
        <f t="shared" si="2662"/>
        <v>No Error</v>
      </c>
      <c r="EH939" s="111" t="str">
        <f t="shared" si="2663"/>
        <v>No Error</v>
      </c>
      <c r="EI939" s="111" t="str">
        <f t="shared" si="2664"/>
        <v>No Error</v>
      </c>
      <c r="EJ939" s="111" t="str">
        <f t="shared" si="2665"/>
        <v>No Error</v>
      </c>
      <c r="EK939" s="111" t="str">
        <f t="shared" si="2666"/>
        <v>No Error</v>
      </c>
      <c r="EL939" s="111" t="str">
        <f t="shared" si="2667"/>
        <v>No Error</v>
      </c>
      <c r="EM939" s="111" t="str">
        <f t="shared" si="2668"/>
        <v>No Error</v>
      </c>
      <c r="EN939" s="111" t="str">
        <f t="shared" si="2669"/>
        <v>No Error</v>
      </c>
      <c r="EO939" s="111" t="str">
        <f t="shared" si="2670"/>
        <v>No Error</v>
      </c>
      <c r="EP939" s="111" t="str">
        <f t="shared" si="2671"/>
        <v>No Error</v>
      </c>
      <c r="EQ939" s="111" t="str">
        <f t="shared" si="2672"/>
        <v>No Error</v>
      </c>
      <c r="ER939" s="111" t="str">
        <f t="shared" si="2673"/>
        <v>No Error</v>
      </c>
      <c r="ES939" s="111" t="str">
        <f t="shared" si="2674"/>
        <v>No Error</v>
      </c>
      <c r="ET939" s="111" t="str">
        <f t="shared" si="2675"/>
        <v>No Error</v>
      </c>
      <c r="EU939" s="111" t="str">
        <f t="shared" si="2676"/>
        <v>No Error</v>
      </c>
      <c r="EV939" s="111" t="str">
        <f t="shared" si="2677"/>
        <v>No Error</v>
      </c>
      <c r="EW939" s="111" t="str">
        <f t="shared" si="2678"/>
        <v>No Error</v>
      </c>
      <c r="EX939" s="111" t="str">
        <f t="shared" si="2679"/>
        <v>No Error</v>
      </c>
      <c r="EY939" s="111" t="str">
        <f t="shared" si="2680"/>
        <v>No Error</v>
      </c>
      <c r="EZ939" s="111" t="str">
        <f t="shared" si="2681"/>
        <v>No Error</v>
      </c>
      <c r="FA939" s="111" t="str">
        <f t="shared" si="2682"/>
        <v>No Error</v>
      </c>
      <c r="FB939" s="111" t="str">
        <f t="shared" si="2683"/>
        <v>No Error</v>
      </c>
      <c r="FC939" s="111" t="str">
        <f t="shared" si="2684"/>
        <v>No Error</v>
      </c>
      <c r="FD939" s="111" t="str">
        <f t="shared" si="2685"/>
        <v>No Error</v>
      </c>
      <c r="FE939" s="111" t="str">
        <f t="shared" si="2686"/>
        <v>No Error</v>
      </c>
      <c r="FF939" s="111" t="str">
        <f t="shared" si="2687"/>
        <v>No Error</v>
      </c>
      <c r="FG939" s="111" t="str">
        <f t="shared" si="2688"/>
        <v>No Error</v>
      </c>
      <c r="FH939" s="111" t="str">
        <f t="shared" si="2689"/>
        <v>No Error</v>
      </c>
      <c r="FI939" s="111" t="str">
        <f t="shared" si="2690"/>
        <v>No Error</v>
      </c>
      <c r="FJ939" s="111" t="str">
        <f t="shared" si="2691"/>
        <v>No Error</v>
      </c>
      <c r="FK939" s="111" t="str">
        <f t="shared" si="2692"/>
        <v>No Error</v>
      </c>
      <c r="FL939" s="111" t="str">
        <f t="shared" si="2693"/>
        <v>No Error</v>
      </c>
      <c r="FM939" s="111" t="str">
        <f t="shared" si="2694"/>
        <v>No Error</v>
      </c>
      <c r="FN939" s="111" t="str">
        <f t="shared" si="2695"/>
        <v>No Error</v>
      </c>
      <c r="FO939" s="111" t="str">
        <f t="shared" si="2696"/>
        <v>No Error</v>
      </c>
      <c r="FP939" s="111" t="str">
        <f t="shared" si="2697"/>
        <v>No Error</v>
      </c>
      <c r="FQ939" s="111" t="str">
        <f t="shared" si="2698"/>
        <v>No Error</v>
      </c>
      <c r="FR939" s="111" t="str">
        <f t="shared" si="2699"/>
        <v>No Error</v>
      </c>
      <c r="FS939" s="111" t="str">
        <f t="shared" si="2700"/>
        <v>No Error</v>
      </c>
      <c r="FT939" s="111" t="str">
        <f t="shared" si="2701"/>
        <v>No Error</v>
      </c>
      <c r="FU939" s="111" t="str">
        <f t="shared" si="2702"/>
        <v>No Error</v>
      </c>
      <c r="FV939" s="111" t="str">
        <f t="shared" si="2703"/>
        <v>No Error</v>
      </c>
      <c r="FW939" s="111" t="str">
        <f t="shared" si="2704"/>
        <v>No Error</v>
      </c>
      <c r="FX939" s="111" t="str">
        <f t="shared" si="2705"/>
        <v>No Error</v>
      </c>
      <c r="FY939" s="111" t="str">
        <f t="shared" si="2706"/>
        <v>No Error</v>
      </c>
      <c r="FZ939" s="111" t="str">
        <f t="shared" si="2707"/>
        <v>No Error</v>
      </c>
      <c r="GA939" s="111" t="str">
        <f t="shared" si="2708"/>
        <v>No Error</v>
      </c>
      <c r="GB939" s="111" t="str">
        <f t="shared" si="2709"/>
        <v>No Error</v>
      </c>
      <c r="GC939" s="111" t="str">
        <f t="shared" si="2710"/>
        <v>No Error</v>
      </c>
      <c r="GD939" s="111" t="str">
        <f t="shared" si="2711"/>
        <v>No Error</v>
      </c>
      <c r="GE939" s="111" t="str">
        <f t="shared" si="2712"/>
        <v>No Error</v>
      </c>
      <c r="GF939" s="111" t="str">
        <f t="shared" si="2713"/>
        <v>No Error</v>
      </c>
      <c r="GG939" s="111" t="str">
        <f t="shared" si="2714"/>
        <v>No Error</v>
      </c>
      <c r="GH939" s="111" t="str">
        <f t="shared" si="2715"/>
        <v>No Error</v>
      </c>
      <c r="GI939" s="111" t="str">
        <f t="shared" si="2716"/>
        <v>No Error</v>
      </c>
      <c r="GJ939" s="111" t="str">
        <f t="shared" si="2717"/>
        <v>No Error</v>
      </c>
      <c r="GK939" s="111" t="str">
        <f t="shared" si="2718"/>
        <v>No Error</v>
      </c>
      <c r="GL939" s="111" t="str">
        <f t="shared" si="2719"/>
        <v>No Error</v>
      </c>
      <c r="GM939" s="111" t="str">
        <f t="shared" si="2720"/>
        <v>No Error</v>
      </c>
      <c r="GN939" s="111" t="str">
        <f t="shared" si="2721"/>
        <v>No Error</v>
      </c>
      <c r="GO939" s="111" t="str">
        <f t="shared" si="2722"/>
        <v>No Error</v>
      </c>
      <c r="GP939" s="111" t="str">
        <f t="shared" si="2722"/>
        <v>No Error</v>
      </c>
      <c r="GQ939" s="111">
        <f t="shared" si="2723"/>
        <v>0</v>
      </c>
      <c r="GR939" s="111">
        <f t="shared" si="2724"/>
        <v>0</v>
      </c>
      <c r="GS939" s="111" t="str">
        <f t="shared" si="2725"/>
        <v/>
      </c>
      <c r="GT939" s="111">
        <f t="shared" si="2726"/>
        <v>0</v>
      </c>
      <c r="GU939" s="111">
        <f t="shared" si="2727"/>
        <v>0</v>
      </c>
      <c r="GV939" s="111">
        <f t="shared" si="2761"/>
        <v>0</v>
      </c>
      <c r="GW939" s="121" t="str">
        <f>IF(OR($A939=2,$A939=3),"",'SEA Detail'!CB1001)</f>
        <v>.</v>
      </c>
      <c r="GX939" s="111">
        <f t="shared" si="2762"/>
        <v>0</v>
      </c>
      <c r="GY939" s="111">
        <f t="shared" si="2763"/>
        <v>0</v>
      </c>
      <c r="GZ939" s="111">
        <f t="shared" si="2764"/>
        <v>0</v>
      </c>
      <c r="HA939" s="111">
        <f t="shared" si="2765"/>
        <v>0</v>
      </c>
      <c r="HB939" s="111">
        <f t="shared" si="2728"/>
        <v>0</v>
      </c>
      <c r="HC939" s="111">
        <f t="shared" si="2729"/>
        <v>0</v>
      </c>
      <c r="HD939" s="111">
        <f t="shared" si="2730"/>
        <v>0</v>
      </c>
      <c r="HE939" s="111">
        <f t="shared" si="2731"/>
        <v>0</v>
      </c>
      <c r="HF939" s="111">
        <f t="shared" si="2732"/>
        <v>0</v>
      </c>
      <c r="HG939" s="111">
        <f t="shared" si="2733"/>
        <v>0</v>
      </c>
      <c r="HH939" s="111">
        <f t="shared" si="2734"/>
        <v>0</v>
      </c>
      <c r="HI939" s="111">
        <f t="shared" si="2735"/>
        <v>0</v>
      </c>
      <c r="HJ939" s="111">
        <f t="shared" si="2736"/>
        <v>0</v>
      </c>
      <c r="HK939" s="111">
        <f t="shared" si="2737"/>
        <v>0</v>
      </c>
      <c r="HL939" s="111">
        <f t="shared" si="2738"/>
        <v>0</v>
      </c>
      <c r="HM939" s="111">
        <f t="shared" si="2739"/>
        <v>0</v>
      </c>
      <c r="HN939" s="111">
        <f t="shared" si="2740"/>
        <v>0</v>
      </c>
      <c r="HO939" s="111">
        <f t="shared" si="2741"/>
        <v>0</v>
      </c>
      <c r="HP939" s="111">
        <f t="shared" si="2742"/>
        <v>0</v>
      </c>
      <c r="HQ939" s="111">
        <f t="shared" si="2743"/>
        <v>0</v>
      </c>
      <c r="HR939" s="111">
        <f t="shared" si="2744"/>
        <v>0</v>
      </c>
      <c r="HS939" s="111">
        <f t="shared" si="2745"/>
        <v>0</v>
      </c>
      <c r="HT939" s="111">
        <f t="shared" si="2746"/>
        <v>0</v>
      </c>
      <c r="HU939" s="111">
        <f t="shared" si="2747"/>
        <v>0</v>
      </c>
      <c r="HV939" s="111">
        <f t="shared" si="2748"/>
        <v>0</v>
      </c>
      <c r="HW939" s="111">
        <f t="shared" si="2749"/>
        <v>0</v>
      </c>
      <c r="HX939" s="111">
        <f t="shared" si="2750"/>
        <v>0</v>
      </c>
      <c r="HY939" s="111">
        <f>IF(AND(OR($A939=2,$E939=""),NOT(ISBLANK('Base Data'!I940))),1,IF(OR($A939=2,$C939="",$E939=""),0,1))</f>
        <v>0</v>
      </c>
      <c r="HZ939" s="111"/>
      <c r="IA939" s="111"/>
      <c r="IB939" s="111"/>
      <c r="IC939" s="111">
        <f>IF('Base Data'!C940="",0,IF('Base Data'!D940="",1,0))</f>
        <v>0</v>
      </c>
    </row>
    <row r="940" spans="1:237" x14ac:dyDescent="0.25">
      <c r="A940" s="116" t="str">
        <f>IF(NOT(ISBLANK('Base Data'!A941)),'Base Data'!A941,"")</f>
        <v/>
      </c>
      <c r="B940" s="116" t="str">
        <f>IF(NOT(ISBLANK('Base Data'!B941)),'Base Data'!B941,"")</f>
        <v/>
      </c>
      <c r="C940" s="125" t="str">
        <f>IF(NOT(ISBLANK('Base Data'!C941)),'Base Data'!C941,"")</f>
        <v/>
      </c>
      <c r="D940" s="125" t="str">
        <f>IF(NOT(ISBLANK('Base Data'!D941)),'Base Data'!D941,"")</f>
        <v/>
      </c>
      <c r="E940" s="116" t="str">
        <f>IF(NOT(ISBLANK('Base Data'!E941)),'Base Data'!E941,"")</f>
        <v/>
      </c>
      <c r="F940" s="117" t="str">
        <f>IF(NOT(ISBLANK('Base Data'!F941)),'Base Data'!F941,"")</f>
        <v/>
      </c>
      <c r="G940" s="117" t="str">
        <f>IF(NOT(ISBLANK('Base Data'!G941)),'Base Data'!G941,"")</f>
        <v/>
      </c>
      <c r="H940" s="188">
        <f t="shared" si="2582"/>
        <v>0</v>
      </c>
      <c r="I940" s="117" t="str">
        <f>IF(NOT(ISBLANK('Base Data'!H941)),'Base Data'!H941,"")</f>
        <v/>
      </c>
      <c r="J940" s="188">
        <f>IF(AND(ISNUMBER(I940),ISNUMBER(#REF!)),I940-#REF!,IF(AND(NOT(ISNUMBER(I940)),NOT(ISNUMBER(#REF!))),0,IF(NOT(ISNUMBER(I940)),-#REF!,IF(NOT(ISNUMBER(#REF!)),I940,0))))</f>
        <v>0</v>
      </c>
      <c r="K940" s="188">
        <f t="shared" si="2583"/>
        <v>0</v>
      </c>
      <c r="L940" s="188">
        <f t="shared" si="2751"/>
        <v>0</v>
      </c>
      <c r="M940" s="116" t="str">
        <f>IF(NOT(ISBLANK('Base Data'!I941)),'Base Data'!I941,"")</f>
        <v/>
      </c>
      <c r="N940" s="116" t="str">
        <f>IF(NOT(ISBLANK('Base Data'!J941)),'Base Data'!J941,"")</f>
        <v/>
      </c>
      <c r="O940" s="117" t="str">
        <f>IF(NOT(ISBLANK('Base Data'!K941)),'Base Data'!K941,"")</f>
        <v/>
      </c>
      <c r="P940" s="191">
        <f t="shared" si="2584"/>
        <v>0</v>
      </c>
      <c r="Q940" s="116" t="str">
        <f>IF(NOT(ISBLANK('Base Data'!L941)),'Base Data'!L941,"")</f>
        <v/>
      </c>
      <c r="R940" s="116" t="str">
        <f>IF(NOT(ISBLANK('Base Data'!M941)),'Base Data'!M941,"")</f>
        <v/>
      </c>
      <c r="S940" s="116" t="str">
        <f>IF(NOT(ISBLANK('Base Data'!N941)),'Base Data'!N941,"")</f>
        <v/>
      </c>
      <c r="T940" s="117" t="str">
        <f>IF(NOT(ISBLANK('Base Data'!O941)),'Base Data'!O941,"")</f>
        <v/>
      </c>
      <c r="U940" s="116" t="str">
        <f>IF(NOT(ISBLANK('Base Data'!P941)),'Base Data'!P941,"")</f>
        <v/>
      </c>
      <c r="V940" s="116" t="str">
        <f>IF(NOT(ISBLANK('Base Data'!Q941)),'Base Data'!Q941,"")</f>
        <v/>
      </c>
      <c r="W940" s="116" t="str">
        <f>IF(NOT(ISBLANK('Base Data'!R941)),'Base Data'!R941,"")</f>
        <v/>
      </c>
      <c r="X940" s="116" t="str">
        <f>IF(NOT(ISBLANK('Base Data'!S941)),'Base Data'!S941,"")</f>
        <v/>
      </c>
      <c r="Y940" s="116" t="str">
        <f>IF(NOT(ISBLANK('Base Data'!T941)),'Base Data'!T941,"")</f>
        <v/>
      </c>
      <c r="Z940" s="117" t="str">
        <f>IF(NOT(ISBLANK('Base Data'!U941)),'Base Data'!U941,"")</f>
        <v/>
      </c>
      <c r="AA940" s="191">
        <f t="shared" si="2585"/>
        <v>0</v>
      </c>
      <c r="AB940" s="116" t="str">
        <f>IF(NOT(ISBLANK('Base Data'!V941)),'Base Data'!V941,"")</f>
        <v/>
      </c>
      <c r="AC940" s="117" t="str">
        <f>IF(NOT(ISBLANK('Base Data'!W941)),'Base Data'!W941,"")</f>
        <v/>
      </c>
      <c r="AD940" s="191">
        <f t="shared" si="2586"/>
        <v>0</v>
      </c>
      <c r="AE940" s="118" t="str">
        <f>IF(NOT(ISBLANK('Base Data'!X941)),'Base Data'!X941,"")</f>
        <v/>
      </c>
      <c r="AF940" s="118" t="str">
        <f>IF(NOT(ISBLANK('Base Data'!Y941)),'Base Data'!Y941,"")</f>
        <v/>
      </c>
      <c r="AG940" s="121" t="str">
        <f>IF(OR($A940=2),"",'SEA Detail'!CB1002)</f>
        <v>.</v>
      </c>
      <c r="AH940" s="115">
        <f t="shared" si="2587"/>
        <v>0</v>
      </c>
      <c r="AI940" s="115">
        <f t="shared" si="2588"/>
        <v>0</v>
      </c>
      <c r="AJ940" s="115">
        <f t="shared" si="2589"/>
        <v>0</v>
      </c>
      <c r="AK940" s="115">
        <f t="shared" si="2752"/>
        <v>0</v>
      </c>
      <c r="AL940" s="115">
        <f t="shared" si="2590"/>
        <v>0</v>
      </c>
      <c r="AM940" s="115">
        <f t="shared" si="2753"/>
        <v>0</v>
      </c>
      <c r="AN940" s="115">
        <f t="shared" si="2591"/>
        <v>0</v>
      </c>
      <c r="AO940" s="115">
        <f t="shared" si="2592"/>
        <v>0</v>
      </c>
      <c r="AP940" s="115">
        <f t="shared" si="2593"/>
        <v>0</v>
      </c>
      <c r="AQ940" s="115">
        <f t="shared" si="2594"/>
        <v>0</v>
      </c>
      <c r="AR940" s="115">
        <f t="shared" si="2595"/>
        <v>0</v>
      </c>
      <c r="AS940" s="115">
        <f t="shared" si="2596"/>
        <v>0</v>
      </c>
      <c r="AT940" s="115">
        <f t="shared" si="2597"/>
        <v>0</v>
      </c>
      <c r="AU940" s="115">
        <f t="shared" si="2598"/>
        <v>0</v>
      </c>
      <c r="AV940" s="115">
        <f t="shared" si="2599"/>
        <v>0</v>
      </c>
      <c r="AW940" s="115">
        <f t="shared" si="2600"/>
        <v>0</v>
      </c>
      <c r="AX940" s="115">
        <f t="shared" si="2601"/>
        <v>0</v>
      </c>
      <c r="AY940" s="115">
        <f t="shared" si="2602"/>
        <v>0</v>
      </c>
      <c r="AZ940" s="115">
        <f t="shared" si="2603"/>
        <v>0</v>
      </c>
      <c r="BA940" s="115">
        <f t="shared" si="2754"/>
        <v>0</v>
      </c>
      <c r="BB940" s="115">
        <f t="shared" si="2604"/>
        <v>0</v>
      </c>
      <c r="BC940" s="115">
        <f t="shared" si="2605"/>
        <v>0</v>
      </c>
      <c r="BD940" s="115">
        <f t="shared" si="2606"/>
        <v>0</v>
      </c>
      <c r="BE940" s="115">
        <f t="shared" si="2607"/>
        <v>0</v>
      </c>
      <c r="BF940" s="115">
        <f t="shared" si="2608"/>
        <v>0</v>
      </c>
      <c r="BG940" s="115">
        <f t="shared" si="2609"/>
        <v>0</v>
      </c>
      <c r="BH940" s="115">
        <f t="shared" si="2610"/>
        <v>0</v>
      </c>
      <c r="BI940" s="115">
        <f t="shared" si="2611"/>
        <v>0</v>
      </c>
      <c r="BJ940" s="115">
        <f t="shared" si="2612"/>
        <v>0</v>
      </c>
      <c r="BK940" s="115">
        <f t="shared" si="2613"/>
        <v>0</v>
      </c>
      <c r="BL940" s="115">
        <f t="shared" si="2614"/>
        <v>0</v>
      </c>
      <c r="BM940" s="115">
        <f t="shared" si="2615"/>
        <v>0</v>
      </c>
      <c r="BN940" s="115">
        <f t="shared" si="2616"/>
        <v>0</v>
      </c>
      <c r="BO940" s="115">
        <f t="shared" si="2617"/>
        <v>0</v>
      </c>
      <c r="BP940" s="115">
        <f t="shared" si="2618"/>
        <v>0</v>
      </c>
      <c r="BQ940" s="115">
        <f t="shared" si="2619"/>
        <v>0</v>
      </c>
      <c r="BR940" s="115">
        <f t="shared" si="2620"/>
        <v>0</v>
      </c>
      <c r="BS940" s="115">
        <f t="shared" si="2621"/>
        <v>0</v>
      </c>
      <c r="BT940" s="115">
        <f t="shared" si="2622"/>
        <v>0</v>
      </c>
      <c r="BU940" s="115">
        <f t="shared" si="2623"/>
        <v>0</v>
      </c>
      <c r="BV940" s="115">
        <f t="shared" si="2755"/>
        <v>0</v>
      </c>
      <c r="BW940" s="115">
        <f t="shared" si="2624"/>
        <v>0</v>
      </c>
      <c r="BX940" s="115">
        <f t="shared" si="2625"/>
        <v>0</v>
      </c>
      <c r="BY940" s="115">
        <f t="shared" si="2626"/>
        <v>0</v>
      </c>
      <c r="BZ940" s="115">
        <v>0</v>
      </c>
      <c r="CA940" s="115">
        <f>IFERROR(IF(OR($A940=2,$A940=3,$C940=""),0,IF(E940="",1,IF(ISERROR(VLOOKUP('Auto-Calculations'!E940,LEA_ESA_Lookup,2,FALSE)),1,0))),"0*")</f>
        <v>0</v>
      </c>
      <c r="CB940" s="115">
        <f t="shared" si="2627"/>
        <v>0</v>
      </c>
      <c r="CC940" s="115">
        <f t="shared" si="2628"/>
        <v>0</v>
      </c>
      <c r="CD940" s="115">
        <f t="shared" si="2629"/>
        <v>0</v>
      </c>
      <c r="CE940" s="115">
        <f t="shared" si="2630"/>
        <v>0</v>
      </c>
      <c r="CF940" s="115">
        <f t="shared" si="2631"/>
        <v>0</v>
      </c>
      <c r="CG940" s="115">
        <f t="shared" si="2632"/>
        <v>0</v>
      </c>
      <c r="CH940" s="119">
        <f t="shared" si="2633"/>
        <v>0</v>
      </c>
      <c r="CI940" s="115">
        <f t="shared" si="2634"/>
        <v>0</v>
      </c>
      <c r="CJ940" s="115">
        <f t="shared" si="2635"/>
        <v>0</v>
      </c>
      <c r="CK940" s="115">
        <f t="shared" si="2636"/>
        <v>0</v>
      </c>
      <c r="CL940" s="115">
        <f t="shared" si="2637"/>
        <v>0</v>
      </c>
      <c r="CM940" s="115">
        <f t="shared" si="2638"/>
        <v>0</v>
      </c>
      <c r="CN940" s="115">
        <f>IFERROR(IF(OR($A940=2,$A940=3,$C940=""),0,IF('Auto-Calculations'!Z940="M",1,0)),"0*")</f>
        <v>0</v>
      </c>
      <c r="CO940" s="115">
        <f>IFERROR(IF(OR($A940=2,$A940=3,$C940=""),0,IF('Auto-Calculations'!AE940="M",1,0)),"0*")</f>
        <v>0</v>
      </c>
      <c r="CP940" s="115">
        <f>IFERROR(IF(OR($A940=2,$A940=3,$C940=""),0,IF('Auto-Calculations'!V940="M",1,0)),"0*")</f>
        <v>0</v>
      </c>
      <c r="CQ940" s="115">
        <f>IFERROR(IF(OR($A940=2,$A940=3,$C940=""),0,IF('Auto-Calculations'!W940="M",1,0)),"0*")</f>
        <v>0</v>
      </c>
      <c r="CR940" s="115">
        <f>IFERROR(IF(OR($A940=2,$A940=3,$C940=""),0,IF('Auto-Calculations'!X940="M",1,0)),"0*")</f>
        <v>0</v>
      </c>
      <c r="CS940" s="115">
        <f>IFERROR(IF(OR($A940=2,$A940=3,$C940=""),0,IF('Auto-Calculations'!Y940="M",1,0)),"0*")</f>
        <v>0</v>
      </c>
      <c r="CT940" s="115">
        <f t="shared" si="2639"/>
        <v>0</v>
      </c>
      <c r="CU940" s="115">
        <f t="shared" si="2640"/>
        <v>0</v>
      </c>
      <c r="CV940" s="115">
        <f t="shared" si="2641"/>
        <v>0</v>
      </c>
      <c r="CW940" s="115">
        <f t="shared" si="2642"/>
        <v>0</v>
      </c>
      <c r="CX940" s="115">
        <f t="shared" si="2643"/>
        <v>0</v>
      </c>
      <c r="CY940" s="111">
        <f t="shared" si="2644"/>
        <v>0</v>
      </c>
      <c r="CZ940" s="111">
        <f t="shared" si="2645"/>
        <v>0</v>
      </c>
      <c r="DA940" s="111">
        <f t="shared" si="2646"/>
        <v>0</v>
      </c>
      <c r="DB940" s="115">
        <f t="shared" si="2756"/>
        <v>0</v>
      </c>
      <c r="DC940" s="111">
        <f t="shared" si="2757"/>
        <v>0</v>
      </c>
      <c r="DD940" s="115">
        <f t="shared" si="2758"/>
        <v>0</v>
      </c>
      <c r="DE940" s="115">
        <f t="shared" si="2759"/>
        <v>0</v>
      </c>
      <c r="DF940" s="115">
        <f>IFERROR(IF(OR($A940=3),0,IF('Auto-Calculations'!Q940="NA",1,0)),"0*")</f>
        <v>0</v>
      </c>
      <c r="DG940" s="111"/>
      <c r="DH940" s="111"/>
      <c r="DI940" s="111"/>
      <c r="DJ940" s="111"/>
      <c r="DK940" s="111"/>
      <c r="DL940" s="111"/>
      <c r="DM940" s="111"/>
      <c r="DN940" s="111"/>
      <c r="DO940" s="111"/>
      <c r="DP940" s="111"/>
      <c r="DQ940" s="120" t="str">
        <f t="shared" si="2760"/>
        <v>0000000000000000000000000000000000000</v>
      </c>
      <c r="DR940" s="111" t="str">
        <f t="shared" si="2647"/>
        <v>No Error</v>
      </c>
      <c r="DS940" s="111" t="str">
        <f t="shared" si="2648"/>
        <v>No Error</v>
      </c>
      <c r="DT940" s="111" t="str">
        <f t="shared" si="2649"/>
        <v>No Error</v>
      </c>
      <c r="DU940" s="111" t="str">
        <f t="shared" si="2650"/>
        <v>No Error</v>
      </c>
      <c r="DV940" s="111" t="str">
        <f t="shared" si="2651"/>
        <v>No Error</v>
      </c>
      <c r="DW940" s="111" t="str">
        <f t="shared" si="2652"/>
        <v>No Error</v>
      </c>
      <c r="DX940" s="111" t="str">
        <f t="shared" si="2653"/>
        <v>No Error</v>
      </c>
      <c r="DY940" s="111" t="str">
        <f t="shared" si="2654"/>
        <v>No Error</v>
      </c>
      <c r="DZ940" s="111" t="str">
        <f t="shared" si="2655"/>
        <v>No Error</v>
      </c>
      <c r="EA940" s="111" t="str">
        <f t="shared" si="2656"/>
        <v>No Error</v>
      </c>
      <c r="EB940" s="111" t="str">
        <f t="shared" si="2657"/>
        <v>No Error</v>
      </c>
      <c r="EC940" s="111" t="str">
        <f t="shared" si="2658"/>
        <v>No Error</v>
      </c>
      <c r="ED940" s="111" t="str">
        <f t="shared" si="2659"/>
        <v>No Error</v>
      </c>
      <c r="EE940" s="111" t="str">
        <f t="shared" si="2660"/>
        <v>No Error</v>
      </c>
      <c r="EF940" s="111" t="str">
        <f t="shared" si="2661"/>
        <v>No Error</v>
      </c>
      <c r="EG940" s="111" t="str">
        <f t="shared" si="2662"/>
        <v>No Error</v>
      </c>
      <c r="EH940" s="111" t="str">
        <f t="shared" si="2663"/>
        <v>No Error</v>
      </c>
      <c r="EI940" s="111" t="str">
        <f t="shared" si="2664"/>
        <v>No Error</v>
      </c>
      <c r="EJ940" s="111" t="str">
        <f t="shared" si="2665"/>
        <v>No Error</v>
      </c>
      <c r="EK940" s="111" t="str">
        <f t="shared" si="2666"/>
        <v>No Error</v>
      </c>
      <c r="EL940" s="111" t="str">
        <f t="shared" si="2667"/>
        <v>No Error</v>
      </c>
      <c r="EM940" s="111" t="str">
        <f t="shared" si="2668"/>
        <v>No Error</v>
      </c>
      <c r="EN940" s="111" t="str">
        <f t="shared" si="2669"/>
        <v>No Error</v>
      </c>
      <c r="EO940" s="111" t="str">
        <f t="shared" si="2670"/>
        <v>No Error</v>
      </c>
      <c r="EP940" s="111" t="str">
        <f t="shared" si="2671"/>
        <v>No Error</v>
      </c>
      <c r="EQ940" s="111" t="str">
        <f t="shared" si="2672"/>
        <v>No Error</v>
      </c>
      <c r="ER940" s="111" t="str">
        <f t="shared" si="2673"/>
        <v>No Error</v>
      </c>
      <c r="ES940" s="111" t="str">
        <f t="shared" si="2674"/>
        <v>No Error</v>
      </c>
      <c r="ET940" s="111" t="str">
        <f t="shared" si="2675"/>
        <v>No Error</v>
      </c>
      <c r="EU940" s="111" t="str">
        <f t="shared" si="2676"/>
        <v>No Error</v>
      </c>
      <c r="EV940" s="111" t="str">
        <f t="shared" si="2677"/>
        <v>No Error</v>
      </c>
      <c r="EW940" s="111" t="str">
        <f t="shared" si="2678"/>
        <v>No Error</v>
      </c>
      <c r="EX940" s="111" t="str">
        <f t="shared" si="2679"/>
        <v>No Error</v>
      </c>
      <c r="EY940" s="111" t="str">
        <f t="shared" si="2680"/>
        <v>No Error</v>
      </c>
      <c r="EZ940" s="111" t="str">
        <f t="shared" si="2681"/>
        <v>No Error</v>
      </c>
      <c r="FA940" s="111" t="str">
        <f t="shared" si="2682"/>
        <v>No Error</v>
      </c>
      <c r="FB940" s="111" t="str">
        <f t="shared" si="2683"/>
        <v>No Error</v>
      </c>
      <c r="FC940" s="111" t="str">
        <f t="shared" si="2684"/>
        <v>No Error</v>
      </c>
      <c r="FD940" s="111" t="str">
        <f t="shared" si="2685"/>
        <v>No Error</v>
      </c>
      <c r="FE940" s="111" t="str">
        <f t="shared" si="2686"/>
        <v>No Error</v>
      </c>
      <c r="FF940" s="111" t="str">
        <f t="shared" si="2687"/>
        <v>No Error</v>
      </c>
      <c r="FG940" s="111" t="str">
        <f t="shared" si="2688"/>
        <v>No Error</v>
      </c>
      <c r="FH940" s="111" t="str">
        <f t="shared" si="2689"/>
        <v>No Error</v>
      </c>
      <c r="FI940" s="111" t="str">
        <f t="shared" si="2690"/>
        <v>No Error</v>
      </c>
      <c r="FJ940" s="111" t="str">
        <f t="shared" si="2691"/>
        <v>No Error</v>
      </c>
      <c r="FK940" s="111" t="str">
        <f t="shared" si="2692"/>
        <v>No Error</v>
      </c>
      <c r="FL940" s="111" t="str">
        <f t="shared" si="2693"/>
        <v>No Error</v>
      </c>
      <c r="FM940" s="111" t="str">
        <f t="shared" si="2694"/>
        <v>No Error</v>
      </c>
      <c r="FN940" s="111" t="str">
        <f t="shared" si="2695"/>
        <v>No Error</v>
      </c>
      <c r="FO940" s="111" t="str">
        <f t="shared" si="2696"/>
        <v>No Error</v>
      </c>
      <c r="FP940" s="111" t="str">
        <f t="shared" si="2697"/>
        <v>No Error</v>
      </c>
      <c r="FQ940" s="111" t="str">
        <f t="shared" si="2698"/>
        <v>No Error</v>
      </c>
      <c r="FR940" s="111" t="str">
        <f t="shared" si="2699"/>
        <v>No Error</v>
      </c>
      <c r="FS940" s="111" t="str">
        <f t="shared" si="2700"/>
        <v>No Error</v>
      </c>
      <c r="FT940" s="111" t="str">
        <f t="shared" si="2701"/>
        <v>No Error</v>
      </c>
      <c r="FU940" s="111" t="str">
        <f t="shared" si="2702"/>
        <v>No Error</v>
      </c>
      <c r="FV940" s="111" t="str">
        <f t="shared" si="2703"/>
        <v>No Error</v>
      </c>
      <c r="FW940" s="111" t="str">
        <f t="shared" si="2704"/>
        <v>No Error</v>
      </c>
      <c r="FX940" s="111" t="str">
        <f t="shared" si="2705"/>
        <v>No Error</v>
      </c>
      <c r="FY940" s="111" t="str">
        <f t="shared" si="2706"/>
        <v>No Error</v>
      </c>
      <c r="FZ940" s="111" t="str">
        <f t="shared" si="2707"/>
        <v>No Error</v>
      </c>
      <c r="GA940" s="111" t="str">
        <f t="shared" si="2708"/>
        <v>No Error</v>
      </c>
      <c r="GB940" s="111" t="str">
        <f t="shared" si="2709"/>
        <v>No Error</v>
      </c>
      <c r="GC940" s="111" t="str">
        <f t="shared" si="2710"/>
        <v>No Error</v>
      </c>
      <c r="GD940" s="111" t="str">
        <f t="shared" si="2711"/>
        <v>No Error</v>
      </c>
      <c r="GE940" s="111" t="str">
        <f t="shared" si="2712"/>
        <v>No Error</v>
      </c>
      <c r="GF940" s="111" t="str">
        <f t="shared" si="2713"/>
        <v>No Error</v>
      </c>
      <c r="GG940" s="111" t="str">
        <f t="shared" si="2714"/>
        <v>No Error</v>
      </c>
      <c r="GH940" s="111" t="str">
        <f t="shared" si="2715"/>
        <v>No Error</v>
      </c>
      <c r="GI940" s="111" t="str">
        <f t="shared" si="2716"/>
        <v>No Error</v>
      </c>
      <c r="GJ940" s="111" t="str">
        <f t="shared" si="2717"/>
        <v>No Error</v>
      </c>
      <c r="GK940" s="111" t="str">
        <f t="shared" si="2718"/>
        <v>No Error</v>
      </c>
      <c r="GL940" s="111" t="str">
        <f t="shared" si="2719"/>
        <v>No Error</v>
      </c>
      <c r="GM940" s="111" t="str">
        <f t="shared" si="2720"/>
        <v>No Error</v>
      </c>
      <c r="GN940" s="111" t="str">
        <f t="shared" si="2721"/>
        <v>No Error</v>
      </c>
      <c r="GO940" s="111" t="str">
        <f t="shared" si="2722"/>
        <v>No Error</v>
      </c>
      <c r="GP940" s="111" t="str">
        <f t="shared" si="2722"/>
        <v>No Error</v>
      </c>
      <c r="GQ940" s="111">
        <f t="shared" si="2723"/>
        <v>0</v>
      </c>
      <c r="GR940" s="111">
        <f t="shared" si="2724"/>
        <v>0</v>
      </c>
      <c r="GS940" s="111" t="str">
        <f t="shared" si="2725"/>
        <v/>
      </c>
      <c r="GT940" s="111">
        <f t="shared" si="2726"/>
        <v>0</v>
      </c>
      <c r="GU940" s="111">
        <f t="shared" si="2727"/>
        <v>0</v>
      </c>
      <c r="GV940" s="111">
        <f t="shared" si="2761"/>
        <v>0</v>
      </c>
      <c r="GW940" s="121" t="str">
        <f>IF(OR($A940=2,$A940=3),"",'SEA Detail'!CB1002)</f>
        <v>.</v>
      </c>
      <c r="GX940" s="111">
        <f t="shared" si="2762"/>
        <v>0</v>
      </c>
      <c r="GY940" s="111">
        <f t="shared" si="2763"/>
        <v>0</v>
      </c>
      <c r="GZ940" s="111">
        <f t="shared" si="2764"/>
        <v>0</v>
      </c>
      <c r="HA940" s="111">
        <f t="shared" si="2765"/>
        <v>0</v>
      </c>
      <c r="HB940" s="111">
        <f t="shared" si="2728"/>
        <v>0</v>
      </c>
      <c r="HC940" s="111">
        <f t="shared" si="2729"/>
        <v>0</v>
      </c>
      <c r="HD940" s="111">
        <f t="shared" si="2730"/>
        <v>0</v>
      </c>
      <c r="HE940" s="111">
        <f t="shared" si="2731"/>
        <v>0</v>
      </c>
      <c r="HF940" s="111">
        <f t="shared" si="2732"/>
        <v>0</v>
      </c>
      <c r="HG940" s="111">
        <f t="shared" si="2733"/>
        <v>0</v>
      </c>
      <c r="HH940" s="111">
        <f t="shared" si="2734"/>
        <v>0</v>
      </c>
      <c r="HI940" s="111">
        <f t="shared" si="2735"/>
        <v>0</v>
      </c>
      <c r="HJ940" s="111">
        <f t="shared" si="2736"/>
        <v>0</v>
      </c>
      <c r="HK940" s="111">
        <f t="shared" si="2737"/>
        <v>0</v>
      </c>
      <c r="HL940" s="111">
        <f t="shared" si="2738"/>
        <v>0</v>
      </c>
      <c r="HM940" s="111">
        <f t="shared" si="2739"/>
        <v>0</v>
      </c>
      <c r="HN940" s="111">
        <f t="shared" si="2740"/>
        <v>0</v>
      </c>
      <c r="HO940" s="111">
        <f t="shared" si="2741"/>
        <v>0</v>
      </c>
      <c r="HP940" s="111">
        <f t="shared" si="2742"/>
        <v>0</v>
      </c>
      <c r="HQ940" s="111">
        <f t="shared" si="2743"/>
        <v>0</v>
      </c>
      <c r="HR940" s="111">
        <f t="shared" si="2744"/>
        <v>0</v>
      </c>
      <c r="HS940" s="111">
        <f t="shared" si="2745"/>
        <v>0</v>
      </c>
      <c r="HT940" s="111">
        <f t="shared" si="2746"/>
        <v>0</v>
      </c>
      <c r="HU940" s="111">
        <f t="shared" si="2747"/>
        <v>0</v>
      </c>
      <c r="HV940" s="111">
        <f t="shared" si="2748"/>
        <v>0</v>
      </c>
      <c r="HW940" s="111">
        <f t="shared" si="2749"/>
        <v>0</v>
      </c>
      <c r="HX940" s="111">
        <f t="shared" si="2750"/>
        <v>0</v>
      </c>
      <c r="HY940" s="111">
        <f>IF(AND(OR($A940=2,$E940=""),NOT(ISBLANK('Base Data'!I941))),1,IF(OR($A940=2,$C940="",$E940=""),0,1))</f>
        <v>0</v>
      </c>
      <c r="HZ940" s="111"/>
      <c r="IA940" s="111"/>
      <c r="IB940" s="111"/>
      <c r="IC940" s="111">
        <f>IF('Base Data'!C941="",0,IF('Base Data'!D941="",1,0))</f>
        <v>0</v>
      </c>
    </row>
    <row r="941" spans="1:237" x14ac:dyDescent="0.25">
      <c r="A941" s="116" t="str">
        <f>IF(NOT(ISBLANK('Base Data'!A942)),'Base Data'!A942,"")</f>
        <v/>
      </c>
      <c r="B941" s="116" t="str">
        <f>IF(NOT(ISBLANK('Base Data'!B942)),'Base Data'!B942,"")</f>
        <v/>
      </c>
      <c r="C941" s="125" t="str">
        <f>IF(NOT(ISBLANK('Base Data'!C942)),'Base Data'!C942,"")</f>
        <v/>
      </c>
      <c r="D941" s="125" t="str">
        <f>IF(NOT(ISBLANK('Base Data'!D942)),'Base Data'!D942,"")</f>
        <v/>
      </c>
      <c r="E941" s="116" t="str">
        <f>IF(NOT(ISBLANK('Base Data'!E942)),'Base Data'!E942,"")</f>
        <v/>
      </c>
      <c r="F941" s="117" t="str">
        <f>IF(NOT(ISBLANK('Base Data'!F942)),'Base Data'!F942,"")</f>
        <v/>
      </c>
      <c r="G941" s="117" t="str">
        <f>IF(NOT(ISBLANK('Base Data'!G942)),'Base Data'!G942,"")</f>
        <v/>
      </c>
      <c r="H941" s="188">
        <f t="shared" si="2582"/>
        <v>0</v>
      </c>
      <c r="I941" s="117" t="str">
        <f>IF(NOT(ISBLANK('Base Data'!H942)),'Base Data'!H942,"")</f>
        <v/>
      </c>
      <c r="J941" s="188">
        <f>IF(AND(ISNUMBER(I941),ISNUMBER(#REF!)),I941-#REF!,IF(AND(NOT(ISNUMBER(I941)),NOT(ISNUMBER(#REF!))),0,IF(NOT(ISNUMBER(I941)),-#REF!,IF(NOT(ISNUMBER(#REF!)),I941,0))))</f>
        <v>0</v>
      </c>
      <c r="K941" s="188">
        <f t="shared" si="2583"/>
        <v>0</v>
      </c>
      <c r="L941" s="188">
        <f t="shared" si="2751"/>
        <v>0</v>
      </c>
      <c r="M941" s="116" t="str">
        <f>IF(NOT(ISBLANK('Base Data'!I942)),'Base Data'!I942,"")</f>
        <v/>
      </c>
      <c r="N941" s="116" t="str">
        <f>IF(NOT(ISBLANK('Base Data'!J942)),'Base Data'!J942,"")</f>
        <v/>
      </c>
      <c r="O941" s="117" t="str">
        <f>IF(NOT(ISBLANK('Base Data'!K942)),'Base Data'!K942,"")</f>
        <v/>
      </c>
      <c r="P941" s="191">
        <f t="shared" si="2584"/>
        <v>0</v>
      </c>
      <c r="Q941" s="116" t="str">
        <f>IF(NOT(ISBLANK('Base Data'!L942)),'Base Data'!L942,"")</f>
        <v/>
      </c>
      <c r="R941" s="116" t="str">
        <f>IF(NOT(ISBLANK('Base Data'!M942)),'Base Data'!M942,"")</f>
        <v/>
      </c>
      <c r="S941" s="116" t="str">
        <f>IF(NOT(ISBLANK('Base Data'!N942)),'Base Data'!N942,"")</f>
        <v/>
      </c>
      <c r="T941" s="117" t="str">
        <f>IF(NOT(ISBLANK('Base Data'!O942)),'Base Data'!O942,"")</f>
        <v/>
      </c>
      <c r="U941" s="116" t="str">
        <f>IF(NOT(ISBLANK('Base Data'!P942)),'Base Data'!P942,"")</f>
        <v/>
      </c>
      <c r="V941" s="116" t="str">
        <f>IF(NOT(ISBLANK('Base Data'!Q942)),'Base Data'!Q942,"")</f>
        <v/>
      </c>
      <c r="W941" s="116" t="str">
        <f>IF(NOT(ISBLANK('Base Data'!R942)),'Base Data'!R942,"")</f>
        <v/>
      </c>
      <c r="X941" s="116" t="str">
        <f>IF(NOT(ISBLANK('Base Data'!S942)),'Base Data'!S942,"")</f>
        <v/>
      </c>
      <c r="Y941" s="116" t="str">
        <f>IF(NOT(ISBLANK('Base Data'!T942)),'Base Data'!T942,"")</f>
        <v/>
      </c>
      <c r="Z941" s="117" t="str">
        <f>IF(NOT(ISBLANK('Base Data'!U942)),'Base Data'!U942,"")</f>
        <v/>
      </c>
      <c r="AA941" s="191">
        <f t="shared" si="2585"/>
        <v>0</v>
      </c>
      <c r="AB941" s="116" t="str">
        <f>IF(NOT(ISBLANK('Base Data'!V942)),'Base Data'!V942,"")</f>
        <v/>
      </c>
      <c r="AC941" s="117" t="str">
        <f>IF(NOT(ISBLANK('Base Data'!W942)),'Base Data'!W942,"")</f>
        <v/>
      </c>
      <c r="AD941" s="191">
        <f t="shared" si="2586"/>
        <v>0</v>
      </c>
      <c r="AE941" s="118" t="str">
        <f>IF(NOT(ISBLANK('Base Data'!X942)),'Base Data'!X942,"")</f>
        <v/>
      </c>
      <c r="AF941" s="118" t="str">
        <f>IF(NOT(ISBLANK('Base Data'!Y942)),'Base Data'!Y942,"")</f>
        <v/>
      </c>
      <c r="AG941" s="121" t="str">
        <f>IF(OR($A941=2),"",'SEA Detail'!CB1003)</f>
        <v>.</v>
      </c>
      <c r="AH941" s="115">
        <f t="shared" si="2587"/>
        <v>0</v>
      </c>
      <c r="AI941" s="115">
        <f t="shared" si="2588"/>
        <v>0</v>
      </c>
      <c r="AJ941" s="115">
        <f t="shared" si="2589"/>
        <v>0</v>
      </c>
      <c r="AK941" s="115">
        <f t="shared" si="2752"/>
        <v>0</v>
      </c>
      <c r="AL941" s="115">
        <f t="shared" si="2590"/>
        <v>0</v>
      </c>
      <c r="AM941" s="115">
        <f t="shared" si="2753"/>
        <v>0</v>
      </c>
      <c r="AN941" s="115">
        <f t="shared" si="2591"/>
        <v>0</v>
      </c>
      <c r="AO941" s="115">
        <f t="shared" si="2592"/>
        <v>0</v>
      </c>
      <c r="AP941" s="115">
        <f t="shared" si="2593"/>
        <v>0</v>
      </c>
      <c r="AQ941" s="115">
        <f t="shared" si="2594"/>
        <v>0</v>
      </c>
      <c r="AR941" s="115">
        <f t="shared" si="2595"/>
        <v>0</v>
      </c>
      <c r="AS941" s="115">
        <f t="shared" si="2596"/>
        <v>0</v>
      </c>
      <c r="AT941" s="115">
        <f t="shared" si="2597"/>
        <v>0</v>
      </c>
      <c r="AU941" s="115">
        <f t="shared" si="2598"/>
        <v>0</v>
      </c>
      <c r="AV941" s="115">
        <f t="shared" si="2599"/>
        <v>0</v>
      </c>
      <c r="AW941" s="115">
        <f t="shared" si="2600"/>
        <v>0</v>
      </c>
      <c r="AX941" s="115">
        <f t="shared" si="2601"/>
        <v>0</v>
      </c>
      <c r="AY941" s="115">
        <f t="shared" si="2602"/>
        <v>0</v>
      </c>
      <c r="AZ941" s="115">
        <f t="shared" si="2603"/>
        <v>0</v>
      </c>
      <c r="BA941" s="115">
        <f t="shared" si="2754"/>
        <v>0</v>
      </c>
      <c r="BB941" s="115">
        <f t="shared" si="2604"/>
        <v>0</v>
      </c>
      <c r="BC941" s="115">
        <f t="shared" si="2605"/>
        <v>0</v>
      </c>
      <c r="BD941" s="115">
        <f t="shared" si="2606"/>
        <v>0</v>
      </c>
      <c r="BE941" s="115">
        <f t="shared" si="2607"/>
        <v>0</v>
      </c>
      <c r="BF941" s="115">
        <f t="shared" si="2608"/>
        <v>0</v>
      </c>
      <c r="BG941" s="115">
        <f t="shared" si="2609"/>
        <v>0</v>
      </c>
      <c r="BH941" s="115">
        <f t="shared" si="2610"/>
        <v>0</v>
      </c>
      <c r="BI941" s="115">
        <f t="shared" si="2611"/>
        <v>0</v>
      </c>
      <c r="BJ941" s="115">
        <f t="shared" si="2612"/>
        <v>0</v>
      </c>
      <c r="BK941" s="115">
        <f t="shared" si="2613"/>
        <v>0</v>
      </c>
      <c r="BL941" s="115">
        <f t="shared" si="2614"/>
        <v>0</v>
      </c>
      <c r="BM941" s="115">
        <f t="shared" si="2615"/>
        <v>0</v>
      </c>
      <c r="BN941" s="115">
        <f t="shared" si="2616"/>
        <v>0</v>
      </c>
      <c r="BO941" s="115">
        <f t="shared" si="2617"/>
        <v>0</v>
      </c>
      <c r="BP941" s="115">
        <f t="shared" si="2618"/>
        <v>0</v>
      </c>
      <c r="BQ941" s="115">
        <f t="shared" si="2619"/>
        <v>0</v>
      </c>
      <c r="BR941" s="115">
        <f t="shared" si="2620"/>
        <v>0</v>
      </c>
      <c r="BS941" s="115">
        <f t="shared" si="2621"/>
        <v>0</v>
      </c>
      <c r="BT941" s="115">
        <f t="shared" si="2622"/>
        <v>0</v>
      </c>
      <c r="BU941" s="115">
        <f t="shared" si="2623"/>
        <v>0</v>
      </c>
      <c r="BV941" s="115">
        <f t="shared" si="2755"/>
        <v>0</v>
      </c>
      <c r="BW941" s="115">
        <f t="shared" si="2624"/>
        <v>0</v>
      </c>
      <c r="BX941" s="115">
        <f t="shared" si="2625"/>
        <v>0</v>
      </c>
      <c r="BY941" s="115">
        <f t="shared" si="2626"/>
        <v>0</v>
      </c>
      <c r="BZ941" s="115">
        <v>0</v>
      </c>
      <c r="CA941" s="115">
        <f>IFERROR(IF(OR($A941=2,$A941=3,$C941=""),0,IF(E941="",1,IF(ISERROR(VLOOKUP('Auto-Calculations'!E941,LEA_ESA_Lookup,2,FALSE)),1,0))),"0*")</f>
        <v>0</v>
      </c>
      <c r="CB941" s="115">
        <f t="shared" si="2627"/>
        <v>0</v>
      </c>
      <c r="CC941" s="115">
        <f t="shared" si="2628"/>
        <v>0</v>
      </c>
      <c r="CD941" s="115">
        <f t="shared" si="2629"/>
        <v>0</v>
      </c>
      <c r="CE941" s="115">
        <f t="shared" si="2630"/>
        <v>0</v>
      </c>
      <c r="CF941" s="115">
        <f t="shared" si="2631"/>
        <v>0</v>
      </c>
      <c r="CG941" s="115">
        <f t="shared" si="2632"/>
        <v>0</v>
      </c>
      <c r="CH941" s="119">
        <f t="shared" si="2633"/>
        <v>0</v>
      </c>
      <c r="CI941" s="115">
        <f t="shared" si="2634"/>
        <v>0</v>
      </c>
      <c r="CJ941" s="115">
        <f t="shared" si="2635"/>
        <v>0</v>
      </c>
      <c r="CK941" s="115">
        <f t="shared" si="2636"/>
        <v>0</v>
      </c>
      <c r="CL941" s="115">
        <f t="shared" si="2637"/>
        <v>0</v>
      </c>
      <c r="CM941" s="115">
        <f t="shared" si="2638"/>
        <v>0</v>
      </c>
      <c r="CN941" s="115">
        <f>IFERROR(IF(OR($A941=2,$A941=3,$C941=""),0,IF('Auto-Calculations'!Z941="M",1,0)),"0*")</f>
        <v>0</v>
      </c>
      <c r="CO941" s="115">
        <f>IFERROR(IF(OR($A941=2,$A941=3,$C941=""),0,IF('Auto-Calculations'!AE941="M",1,0)),"0*")</f>
        <v>0</v>
      </c>
      <c r="CP941" s="115">
        <f>IFERROR(IF(OR($A941=2,$A941=3,$C941=""),0,IF('Auto-Calculations'!V941="M",1,0)),"0*")</f>
        <v>0</v>
      </c>
      <c r="CQ941" s="115">
        <f>IFERROR(IF(OR($A941=2,$A941=3,$C941=""),0,IF('Auto-Calculations'!W941="M",1,0)),"0*")</f>
        <v>0</v>
      </c>
      <c r="CR941" s="115">
        <f>IFERROR(IF(OR($A941=2,$A941=3,$C941=""),0,IF('Auto-Calculations'!X941="M",1,0)),"0*")</f>
        <v>0</v>
      </c>
      <c r="CS941" s="115">
        <f>IFERROR(IF(OR($A941=2,$A941=3,$C941=""),0,IF('Auto-Calculations'!Y941="M",1,0)),"0*")</f>
        <v>0</v>
      </c>
      <c r="CT941" s="115">
        <f t="shared" si="2639"/>
        <v>0</v>
      </c>
      <c r="CU941" s="115">
        <f t="shared" si="2640"/>
        <v>0</v>
      </c>
      <c r="CV941" s="115">
        <f t="shared" si="2641"/>
        <v>0</v>
      </c>
      <c r="CW941" s="115">
        <f t="shared" si="2642"/>
        <v>0</v>
      </c>
      <c r="CX941" s="115">
        <f t="shared" si="2643"/>
        <v>0</v>
      </c>
      <c r="CY941" s="111">
        <f t="shared" si="2644"/>
        <v>0</v>
      </c>
      <c r="CZ941" s="111">
        <f t="shared" si="2645"/>
        <v>0</v>
      </c>
      <c r="DA941" s="111">
        <f t="shared" si="2646"/>
        <v>0</v>
      </c>
      <c r="DB941" s="115">
        <f t="shared" si="2756"/>
        <v>0</v>
      </c>
      <c r="DC941" s="111">
        <f t="shared" si="2757"/>
        <v>0</v>
      </c>
      <c r="DD941" s="115">
        <f t="shared" si="2758"/>
        <v>0</v>
      </c>
      <c r="DE941" s="115">
        <f t="shared" si="2759"/>
        <v>0</v>
      </c>
      <c r="DF941" s="115">
        <f>IFERROR(IF(OR($A941=3),0,IF('Auto-Calculations'!Q941="NA",1,0)),"0*")</f>
        <v>0</v>
      </c>
      <c r="DG941" s="111"/>
      <c r="DH941" s="111"/>
      <c r="DI941" s="111"/>
      <c r="DJ941" s="111"/>
      <c r="DK941" s="111"/>
      <c r="DL941" s="111"/>
      <c r="DM941" s="111"/>
      <c r="DN941" s="111"/>
      <c r="DO941" s="111"/>
      <c r="DP941" s="111"/>
      <c r="DQ941" s="120" t="str">
        <f t="shared" si="2760"/>
        <v>0000000000000000000000000000000000000</v>
      </c>
      <c r="DR941" s="111" t="str">
        <f t="shared" si="2647"/>
        <v>No Error</v>
      </c>
      <c r="DS941" s="111" t="str">
        <f t="shared" si="2648"/>
        <v>No Error</v>
      </c>
      <c r="DT941" s="111" t="str">
        <f t="shared" si="2649"/>
        <v>No Error</v>
      </c>
      <c r="DU941" s="111" t="str">
        <f t="shared" si="2650"/>
        <v>No Error</v>
      </c>
      <c r="DV941" s="111" t="str">
        <f t="shared" si="2651"/>
        <v>No Error</v>
      </c>
      <c r="DW941" s="111" t="str">
        <f t="shared" si="2652"/>
        <v>No Error</v>
      </c>
      <c r="DX941" s="111" t="str">
        <f t="shared" si="2653"/>
        <v>No Error</v>
      </c>
      <c r="DY941" s="111" t="str">
        <f t="shared" si="2654"/>
        <v>No Error</v>
      </c>
      <c r="DZ941" s="111" t="str">
        <f t="shared" si="2655"/>
        <v>No Error</v>
      </c>
      <c r="EA941" s="111" t="str">
        <f t="shared" si="2656"/>
        <v>No Error</v>
      </c>
      <c r="EB941" s="111" t="str">
        <f t="shared" si="2657"/>
        <v>No Error</v>
      </c>
      <c r="EC941" s="111" t="str">
        <f t="shared" si="2658"/>
        <v>No Error</v>
      </c>
      <c r="ED941" s="111" t="str">
        <f t="shared" si="2659"/>
        <v>No Error</v>
      </c>
      <c r="EE941" s="111" t="str">
        <f t="shared" si="2660"/>
        <v>No Error</v>
      </c>
      <c r="EF941" s="111" t="str">
        <f t="shared" si="2661"/>
        <v>No Error</v>
      </c>
      <c r="EG941" s="111" t="str">
        <f t="shared" si="2662"/>
        <v>No Error</v>
      </c>
      <c r="EH941" s="111" t="str">
        <f t="shared" si="2663"/>
        <v>No Error</v>
      </c>
      <c r="EI941" s="111" t="str">
        <f t="shared" si="2664"/>
        <v>No Error</v>
      </c>
      <c r="EJ941" s="111" t="str">
        <f t="shared" si="2665"/>
        <v>No Error</v>
      </c>
      <c r="EK941" s="111" t="str">
        <f t="shared" si="2666"/>
        <v>No Error</v>
      </c>
      <c r="EL941" s="111" t="str">
        <f t="shared" si="2667"/>
        <v>No Error</v>
      </c>
      <c r="EM941" s="111" t="str">
        <f t="shared" si="2668"/>
        <v>No Error</v>
      </c>
      <c r="EN941" s="111" t="str">
        <f t="shared" si="2669"/>
        <v>No Error</v>
      </c>
      <c r="EO941" s="111" t="str">
        <f t="shared" si="2670"/>
        <v>No Error</v>
      </c>
      <c r="EP941" s="111" t="str">
        <f t="shared" si="2671"/>
        <v>No Error</v>
      </c>
      <c r="EQ941" s="111" t="str">
        <f t="shared" si="2672"/>
        <v>No Error</v>
      </c>
      <c r="ER941" s="111" t="str">
        <f t="shared" si="2673"/>
        <v>No Error</v>
      </c>
      <c r="ES941" s="111" t="str">
        <f t="shared" si="2674"/>
        <v>No Error</v>
      </c>
      <c r="ET941" s="111" t="str">
        <f t="shared" si="2675"/>
        <v>No Error</v>
      </c>
      <c r="EU941" s="111" t="str">
        <f t="shared" si="2676"/>
        <v>No Error</v>
      </c>
      <c r="EV941" s="111" t="str">
        <f t="shared" si="2677"/>
        <v>No Error</v>
      </c>
      <c r="EW941" s="111" t="str">
        <f t="shared" si="2678"/>
        <v>No Error</v>
      </c>
      <c r="EX941" s="111" t="str">
        <f t="shared" si="2679"/>
        <v>No Error</v>
      </c>
      <c r="EY941" s="111" t="str">
        <f t="shared" si="2680"/>
        <v>No Error</v>
      </c>
      <c r="EZ941" s="111" t="str">
        <f t="shared" si="2681"/>
        <v>No Error</v>
      </c>
      <c r="FA941" s="111" t="str">
        <f t="shared" si="2682"/>
        <v>No Error</v>
      </c>
      <c r="FB941" s="111" t="str">
        <f t="shared" si="2683"/>
        <v>No Error</v>
      </c>
      <c r="FC941" s="111" t="str">
        <f t="shared" si="2684"/>
        <v>No Error</v>
      </c>
      <c r="FD941" s="111" t="str">
        <f t="shared" si="2685"/>
        <v>No Error</v>
      </c>
      <c r="FE941" s="111" t="str">
        <f t="shared" si="2686"/>
        <v>No Error</v>
      </c>
      <c r="FF941" s="111" t="str">
        <f t="shared" si="2687"/>
        <v>No Error</v>
      </c>
      <c r="FG941" s="111" t="str">
        <f t="shared" si="2688"/>
        <v>No Error</v>
      </c>
      <c r="FH941" s="111" t="str">
        <f t="shared" si="2689"/>
        <v>No Error</v>
      </c>
      <c r="FI941" s="111" t="str">
        <f t="shared" si="2690"/>
        <v>No Error</v>
      </c>
      <c r="FJ941" s="111" t="str">
        <f t="shared" si="2691"/>
        <v>No Error</v>
      </c>
      <c r="FK941" s="111" t="str">
        <f t="shared" si="2692"/>
        <v>No Error</v>
      </c>
      <c r="FL941" s="111" t="str">
        <f t="shared" si="2693"/>
        <v>No Error</v>
      </c>
      <c r="FM941" s="111" t="str">
        <f t="shared" si="2694"/>
        <v>No Error</v>
      </c>
      <c r="FN941" s="111" t="str">
        <f t="shared" si="2695"/>
        <v>No Error</v>
      </c>
      <c r="FO941" s="111" t="str">
        <f t="shared" si="2696"/>
        <v>No Error</v>
      </c>
      <c r="FP941" s="111" t="str">
        <f t="shared" si="2697"/>
        <v>No Error</v>
      </c>
      <c r="FQ941" s="111" t="str">
        <f t="shared" si="2698"/>
        <v>No Error</v>
      </c>
      <c r="FR941" s="111" t="str">
        <f t="shared" si="2699"/>
        <v>No Error</v>
      </c>
      <c r="FS941" s="111" t="str">
        <f t="shared" si="2700"/>
        <v>No Error</v>
      </c>
      <c r="FT941" s="111" t="str">
        <f t="shared" si="2701"/>
        <v>No Error</v>
      </c>
      <c r="FU941" s="111" t="str">
        <f t="shared" si="2702"/>
        <v>No Error</v>
      </c>
      <c r="FV941" s="111" t="str">
        <f t="shared" si="2703"/>
        <v>No Error</v>
      </c>
      <c r="FW941" s="111" t="str">
        <f t="shared" si="2704"/>
        <v>No Error</v>
      </c>
      <c r="FX941" s="111" t="str">
        <f t="shared" si="2705"/>
        <v>No Error</v>
      </c>
      <c r="FY941" s="111" t="str">
        <f t="shared" si="2706"/>
        <v>No Error</v>
      </c>
      <c r="FZ941" s="111" t="str">
        <f t="shared" si="2707"/>
        <v>No Error</v>
      </c>
      <c r="GA941" s="111" t="str">
        <f t="shared" si="2708"/>
        <v>No Error</v>
      </c>
      <c r="GB941" s="111" t="str">
        <f t="shared" si="2709"/>
        <v>No Error</v>
      </c>
      <c r="GC941" s="111" t="str">
        <f t="shared" si="2710"/>
        <v>No Error</v>
      </c>
      <c r="GD941" s="111" t="str">
        <f t="shared" si="2711"/>
        <v>No Error</v>
      </c>
      <c r="GE941" s="111" t="str">
        <f t="shared" si="2712"/>
        <v>No Error</v>
      </c>
      <c r="GF941" s="111" t="str">
        <f t="shared" si="2713"/>
        <v>No Error</v>
      </c>
      <c r="GG941" s="111" t="str">
        <f t="shared" si="2714"/>
        <v>No Error</v>
      </c>
      <c r="GH941" s="111" t="str">
        <f t="shared" si="2715"/>
        <v>No Error</v>
      </c>
      <c r="GI941" s="111" t="str">
        <f t="shared" si="2716"/>
        <v>No Error</v>
      </c>
      <c r="GJ941" s="111" t="str">
        <f t="shared" si="2717"/>
        <v>No Error</v>
      </c>
      <c r="GK941" s="111" t="str">
        <f t="shared" si="2718"/>
        <v>No Error</v>
      </c>
      <c r="GL941" s="111" t="str">
        <f t="shared" si="2719"/>
        <v>No Error</v>
      </c>
      <c r="GM941" s="111" t="str">
        <f t="shared" si="2720"/>
        <v>No Error</v>
      </c>
      <c r="GN941" s="111" t="str">
        <f t="shared" si="2721"/>
        <v>No Error</v>
      </c>
      <c r="GO941" s="111" t="str">
        <f t="shared" si="2722"/>
        <v>No Error</v>
      </c>
      <c r="GP941" s="111" t="str">
        <f t="shared" si="2722"/>
        <v>No Error</v>
      </c>
      <c r="GQ941" s="111">
        <f t="shared" si="2723"/>
        <v>0</v>
      </c>
      <c r="GR941" s="111">
        <f t="shared" si="2724"/>
        <v>0</v>
      </c>
      <c r="GS941" s="111" t="str">
        <f t="shared" si="2725"/>
        <v/>
      </c>
      <c r="GT941" s="111">
        <f t="shared" si="2726"/>
        <v>0</v>
      </c>
      <c r="GU941" s="111">
        <f t="shared" si="2727"/>
        <v>0</v>
      </c>
      <c r="GV941" s="111">
        <f t="shared" si="2761"/>
        <v>0</v>
      </c>
      <c r="GW941" s="121" t="str">
        <f>IF(OR($A941=2,$A941=3),"",'SEA Detail'!CB1003)</f>
        <v>.</v>
      </c>
      <c r="GX941" s="111">
        <f t="shared" si="2762"/>
        <v>0</v>
      </c>
      <c r="GY941" s="111">
        <f t="shared" si="2763"/>
        <v>0</v>
      </c>
      <c r="GZ941" s="111">
        <f t="shared" si="2764"/>
        <v>0</v>
      </c>
      <c r="HA941" s="111">
        <f t="shared" si="2765"/>
        <v>0</v>
      </c>
      <c r="HB941" s="111">
        <f t="shared" si="2728"/>
        <v>0</v>
      </c>
      <c r="HC941" s="111">
        <f t="shared" si="2729"/>
        <v>0</v>
      </c>
      <c r="HD941" s="111">
        <f t="shared" si="2730"/>
        <v>0</v>
      </c>
      <c r="HE941" s="111">
        <f t="shared" si="2731"/>
        <v>0</v>
      </c>
      <c r="HF941" s="111">
        <f t="shared" si="2732"/>
        <v>0</v>
      </c>
      <c r="HG941" s="111">
        <f t="shared" si="2733"/>
        <v>0</v>
      </c>
      <c r="HH941" s="111">
        <f t="shared" si="2734"/>
        <v>0</v>
      </c>
      <c r="HI941" s="111">
        <f t="shared" si="2735"/>
        <v>0</v>
      </c>
      <c r="HJ941" s="111">
        <f t="shared" si="2736"/>
        <v>0</v>
      </c>
      <c r="HK941" s="111">
        <f t="shared" si="2737"/>
        <v>0</v>
      </c>
      <c r="HL941" s="111">
        <f t="shared" si="2738"/>
        <v>0</v>
      </c>
      <c r="HM941" s="111">
        <f t="shared" si="2739"/>
        <v>0</v>
      </c>
      <c r="HN941" s="111">
        <f t="shared" si="2740"/>
        <v>0</v>
      </c>
      <c r="HO941" s="111">
        <f t="shared" si="2741"/>
        <v>0</v>
      </c>
      <c r="HP941" s="111">
        <f t="shared" si="2742"/>
        <v>0</v>
      </c>
      <c r="HQ941" s="111">
        <f t="shared" si="2743"/>
        <v>0</v>
      </c>
      <c r="HR941" s="111">
        <f t="shared" si="2744"/>
        <v>0</v>
      </c>
      <c r="HS941" s="111">
        <f t="shared" si="2745"/>
        <v>0</v>
      </c>
      <c r="HT941" s="111">
        <f t="shared" si="2746"/>
        <v>0</v>
      </c>
      <c r="HU941" s="111">
        <f t="shared" si="2747"/>
        <v>0</v>
      </c>
      <c r="HV941" s="111">
        <f t="shared" si="2748"/>
        <v>0</v>
      </c>
      <c r="HW941" s="111">
        <f t="shared" si="2749"/>
        <v>0</v>
      </c>
      <c r="HX941" s="111">
        <f t="shared" si="2750"/>
        <v>0</v>
      </c>
      <c r="HY941" s="111">
        <f>IF(AND(OR($A941=2,$E941=""),NOT(ISBLANK('Base Data'!I942))),1,IF(OR($A941=2,$C941="",$E941=""),0,1))</f>
        <v>0</v>
      </c>
      <c r="HZ941" s="111"/>
      <c r="IA941" s="111"/>
      <c r="IB941" s="111"/>
      <c r="IC941" s="111">
        <f>IF('Base Data'!C942="",0,IF('Base Data'!D942="",1,0))</f>
        <v>0</v>
      </c>
    </row>
    <row r="942" spans="1:237" x14ac:dyDescent="0.25">
      <c r="A942" s="116" t="str">
        <f>IF(NOT(ISBLANK('Base Data'!A943)),'Base Data'!A943,"")</f>
        <v/>
      </c>
      <c r="B942" s="116" t="str">
        <f>IF(NOT(ISBLANK('Base Data'!B943)),'Base Data'!B943,"")</f>
        <v/>
      </c>
      <c r="C942" s="125" t="str">
        <f>IF(NOT(ISBLANK('Base Data'!C943)),'Base Data'!C943,"")</f>
        <v/>
      </c>
      <c r="D942" s="125" t="str">
        <f>IF(NOT(ISBLANK('Base Data'!D943)),'Base Data'!D943,"")</f>
        <v/>
      </c>
      <c r="E942" s="116" t="str">
        <f>IF(NOT(ISBLANK('Base Data'!E943)),'Base Data'!E943,"")</f>
        <v/>
      </c>
      <c r="F942" s="117" t="str">
        <f>IF(NOT(ISBLANK('Base Data'!F943)),'Base Data'!F943,"")</f>
        <v/>
      </c>
      <c r="G942" s="117" t="str">
        <f>IF(NOT(ISBLANK('Base Data'!G943)),'Base Data'!G943,"")</f>
        <v/>
      </c>
      <c r="H942" s="188">
        <f t="shared" si="2582"/>
        <v>0</v>
      </c>
      <c r="I942" s="117" t="str">
        <f>IF(NOT(ISBLANK('Base Data'!H943)),'Base Data'!H943,"")</f>
        <v/>
      </c>
      <c r="J942" s="188">
        <f>IF(AND(ISNUMBER(I942),ISNUMBER(#REF!)),I942-#REF!,IF(AND(NOT(ISNUMBER(I942)),NOT(ISNUMBER(#REF!))),0,IF(NOT(ISNUMBER(I942)),-#REF!,IF(NOT(ISNUMBER(#REF!)),I942,0))))</f>
        <v>0</v>
      </c>
      <c r="K942" s="188">
        <f t="shared" si="2583"/>
        <v>0</v>
      </c>
      <c r="L942" s="188">
        <f t="shared" si="2751"/>
        <v>0</v>
      </c>
      <c r="M942" s="116" t="str">
        <f>IF(NOT(ISBLANK('Base Data'!I943)),'Base Data'!I943,"")</f>
        <v/>
      </c>
      <c r="N942" s="116" t="str">
        <f>IF(NOT(ISBLANK('Base Data'!J943)),'Base Data'!J943,"")</f>
        <v/>
      </c>
      <c r="O942" s="117" t="str">
        <f>IF(NOT(ISBLANK('Base Data'!K943)),'Base Data'!K943,"")</f>
        <v/>
      </c>
      <c r="P942" s="191">
        <f t="shared" si="2584"/>
        <v>0</v>
      </c>
      <c r="Q942" s="116" t="str">
        <f>IF(NOT(ISBLANK('Base Data'!L943)),'Base Data'!L943,"")</f>
        <v/>
      </c>
      <c r="R942" s="116" t="str">
        <f>IF(NOT(ISBLANK('Base Data'!M943)),'Base Data'!M943,"")</f>
        <v/>
      </c>
      <c r="S942" s="116" t="str">
        <f>IF(NOT(ISBLANK('Base Data'!N943)),'Base Data'!N943,"")</f>
        <v/>
      </c>
      <c r="T942" s="117" t="str">
        <f>IF(NOT(ISBLANK('Base Data'!O943)),'Base Data'!O943,"")</f>
        <v/>
      </c>
      <c r="U942" s="116" t="str">
        <f>IF(NOT(ISBLANK('Base Data'!P943)),'Base Data'!P943,"")</f>
        <v/>
      </c>
      <c r="V942" s="116" t="str">
        <f>IF(NOT(ISBLANK('Base Data'!Q943)),'Base Data'!Q943,"")</f>
        <v/>
      </c>
      <c r="W942" s="116" t="str">
        <f>IF(NOT(ISBLANK('Base Data'!R943)),'Base Data'!R943,"")</f>
        <v/>
      </c>
      <c r="X942" s="116" t="str">
        <f>IF(NOT(ISBLANK('Base Data'!S943)),'Base Data'!S943,"")</f>
        <v/>
      </c>
      <c r="Y942" s="116" t="str">
        <f>IF(NOT(ISBLANK('Base Data'!T943)),'Base Data'!T943,"")</f>
        <v/>
      </c>
      <c r="Z942" s="117" t="str">
        <f>IF(NOT(ISBLANK('Base Data'!U943)),'Base Data'!U943,"")</f>
        <v/>
      </c>
      <c r="AA942" s="191">
        <f t="shared" si="2585"/>
        <v>0</v>
      </c>
      <c r="AB942" s="116" t="str">
        <f>IF(NOT(ISBLANK('Base Data'!V943)),'Base Data'!V943,"")</f>
        <v/>
      </c>
      <c r="AC942" s="117" t="str">
        <f>IF(NOT(ISBLANK('Base Data'!W943)),'Base Data'!W943,"")</f>
        <v/>
      </c>
      <c r="AD942" s="191">
        <f t="shared" si="2586"/>
        <v>0</v>
      </c>
      <c r="AE942" s="118" t="str">
        <f>IF(NOT(ISBLANK('Base Data'!X943)),'Base Data'!X943,"")</f>
        <v/>
      </c>
      <c r="AF942" s="118" t="str">
        <f>IF(NOT(ISBLANK('Base Data'!Y943)),'Base Data'!Y943,"")</f>
        <v/>
      </c>
      <c r="AG942" s="121" t="str">
        <f>IF(OR($A942=2),"",'SEA Detail'!CB1004)</f>
        <v>.</v>
      </c>
      <c r="AH942" s="115">
        <f t="shared" si="2587"/>
        <v>0</v>
      </c>
      <c r="AI942" s="115">
        <f t="shared" si="2588"/>
        <v>0</v>
      </c>
      <c r="AJ942" s="115">
        <f t="shared" si="2589"/>
        <v>0</v>
      </c>
      <c r="AK942" s="115">
        <f t="shared" si="2752"/>
        <v>0</v>
      </c>
      <c r="AL942" s="115">
        <f t="shared" si="2590"/>
        <v>0</v>
      </c>
      <c r="AM942" s="115">
        <f t="shared" si="2753"/>
        <v>0</v>
      </c>
      <c r="AN942" s="115">
        <f t="shared" si="2591"/>
        <v>0</v>
      </c>
      <c r="AO942" s="115">
        <f t="shared" si="2592"/>
        <v>0</v>
      </c>
      <c r="AP942" s="115">
        <f t="shared" si="2593"/>
        <v>0</v>
      </c>
      <c r="AQ942" s="115">
        <f t="shared" si="2594"/>
        <v>0</v>
      </c>
      <c r="AR942" s="115">
        <f t="shared" si="2595"/>
        <v>0</v>
      </c>
      <c r="AS942" s="115">
        <f t="shared" si="2596"/>
        <v>0</v>
      </c>
      <c r="AT942" s="115">
        <f t="shared" si="2597"/>
        <v>0</v>
      </c>
      <c r="AU942" s="115">
        <f t="shared" si="2598"/>
        <v>0</v>
      </c>
      <c r="AV942" s="115">
        <f t="shared" si="2599"/>
        <v>0</v>
      </c>
      <c r="AW942" s="115">
        <f t="shared" si="2600"/>
        <v>0</v>
      </c>
      <c r="AX942" s="115">
        <f t="shared" si="2601"/>
        <v>0</v>
      </c>
      <c r="AY942" s="115">
        <f t="shared" si="2602"/>
        <v>0</v>
      </c>
      <c r="AZ942" s="115">
        <f t="shared" si="2603"/>
        <v>0</v>
      </c>
      <c r="BA942" s="115">
        <f t="shared" si="2754"/>
        <v>0</v>
      </c>
      <c r="BB942" s="115">
        <f t="shared" si="2604"/>
        <v>0</v>
      </c>
      <c r="BC942" s="115">
        <f t="shared" si="2605"/>
        <v>0</v>
      </c>
      <c r="BD942" s="115">
        <f t="shared" si="2606"/>
        <v>0</v>
      </c>
      <c r="BE942" s="115">
        <f t="shared" si="2607"/>
        <v>0</v>
      </c>
      <c r="BF942" s="115">
        <f t="shared" si="2608"/>
        <v>0</v>
      </c>
      <c r="BG942" s="115">
        <f t="shared" si="2609"/>
        <v>0</v>
      </c>
      <c r="BH942" s="115">
        <f t="shared" si="2610"/>
        <v>0</v>
      </c>
      <c r="BI942" s="115">
        <f t="shared" si="2611"/>
        <v>0</v>
      </c>
      <c r="BJ942" s="115">
        <f t="shared" si="2612"/>
        <v>0</v>
      </c>
      <c r="BK942" s="115">
        <f t="shared" si="2613"/>
        <v>0</v>
      </c>
      <c r="BL942" s="115">
        <f t="shared" si="2614"/>
        <v>0</v>
      </c>
      <c r="BM942" s="115">
        <f t="shared" si="2615"/>
        <v>0</v>
      </c>
      <c r="BN942" s="115">
        <f t="shared" si="2616"/>
        <v>0</v>
      </c>
      <c r="BO942" s="115">
        <f t="shared" si="2617"/>
        <v>0</v>
      </c>
      <c r="BP942" s="115">
        <f t="shared" si="2618"/>
        <v>0</v>
      </c>
      <c r="BQ942" s="115">
        <f t="shared" si="2619"/>
        <v>0</v>
      </c>
      <c r="BR942" s="115">
        <f t="shared" si="2620"/>
        <v>0</v>
      </c>
      <c r="BS942" s="115">
        <f t="shared" si="2621"/>
        <v>0</v>
      </c>
      <c r="BT942" s="115">
        <f t="shared" si="2622"/>
        <v>0</v>
      </c>
      <c r="BU942" s="115">
        <f t="shared" si="2623"/>
        <v>0</v>
      </c>
      <c r="BV942" s="115">
        <f t="shared" si="2755"/>
        <v>0</v>
      </c>
      <c r="BW942" s="115">
        <f t="shared" si="2624"/>
        <v>0</v>
      </c>
      <c r="BX942" s="115">
        <f t="shared" si="2625"/>
        <v>0</v>
      </c>
      <c r="BY942" s="115">
        <f t="shared" si="2626"/>
        <v>0</v>
      </c>
      <c r="BZ942" s="115">
        <v>0</v>
      </c>
      <c r="CA942" s="115">
        <f>IFERROR(IF(OR($A942=2,$A942=3,$C942=""),0,IF(E942="",1,IF(ISERROR(VLOOKUP('Auto-Calculations'!E942,LEA_ESA_Lookup,2,FALSE)),1,0))),"0*")</f>
        <v>0</v>
      </c>
      <c r="CB942" s="115">
        <f t="shared" si="2627"/>
        <v>0</v>
      </c>
      <c r="CC942" s="115">
        <f t="shared" si="2628"/>
        <v>0</v>
      </c>
      <c r="CD942" s="115">
        <f t="shared" si="2629"/>
        <v>0</v>
      </c>
      <c r="CE942" s="115">
        <f t="shared" si="2630"/>
        <v>0</v>
      </c>
      <c r="CF942" s="115">
        <f t="shared" si="2631"/>
        <v>0</v>
      </c>
      <c r="CG942" s="115">
        <f t="shared" si="2632"/>
        <v>0</v>
      </c>
      <c r="CH942" s="119">
        <f t="shared" si="2633"/>
        <v>0</v>
      </c>
      <c r="CI942" s="115">
        <f t="shared" si="2634"/>
        <v>0</v>
      </c>
      <c r="CJ942" s="115">
        <f t="shared" si="2635"/>
        <v>0</v>
      </c>
      <c r="CK942" s="115">
        <f t="shared" si="2636"/>
        <v>0</v>
      </c>
      <c r="CL942" s="115">
        <f t="shared" si="2637"/>
        <v>0</v>
      </c>
      <c r="CM942" s="115">
        <f t="shared" si="2638"/>
        <v>0</v>
      </c>
      <c r="CN942" s="115">
        <f>IFERROR(IF(OR($A942=2,$A942=3,$C942=""),0,IF('Auto-Calculations'!Z942="M",1,0)),"0*")</f>
        <v>0</v>
      </c>
      <c r="CO942" s="115">
        <f>IFERROR(IF(OR($A942=2,$A942=3,$C942=""),0,IF('Auto-Calculations'!AE942="M",1,0)),"0*")</f>
        <v>0</v>
      </c>
      <c r="CP942" s="115">
        <f>IFERROR(IF(OR($A942=2,$A942=3,$C942=""),0,IF('Auto-Calculations'!V942="M",1,0)),"0*")</f>
        <v>0</v>
      </c>
      <c r="CQ942" s="115">
        <f>IFERROR(IF(OR($A942=2,$A942=3,$C942=""),0,IF('Auto-Calculations'!W942="M",1,0)),"0*")</f>
        <v>0</v>
      </c>
      <c r="CR942" s="115">
        <f>IFERROR(IF(OR($A942=2,$A942=3,$C942=""),0,IF('Auto-Calculations'!X942="M",1,0)),"0*")</f>
        <v>0</v>
      </c>
      <c r="CS942" s="115">
        <f>IFERROR(IF(OR($A942=2,$A942=3,$C942=""),0,IF('Auto-Calculations'!Y942="M",1,0)),"0*")</f>
        <v>0</v>
      </c>
      <c r="CT942" s="115">
        <f t="shared" si="2639"/>
        <v>0</v>
      </c>
      <c r="CU942" s="115">
        <f t="shared" si="2640"/>
        <v>0</v>
      </c>
      <c r="CV942" s="115">
        <f t="shared" si="2641"/>
        <v>0</v>
      </c>
      <c r="CW942" s="115">
        <f t="shared" si="2642"/>
        <v>0</v>
      </c>
      <c r="CX942" s="115">
        <f t="shared" si="2643"/>
        <v>0</v>
      </c>
      <c r="CY942" s="111">
        <f t="shared" si="2644"/>
        <v>0</v>
      </c>
      <c r="CZ942" s="111">
        <f t="shared" si="2645"/>
        <v>0</v>
      </c>
      <c r="DA942" s="111">
        <f t="shared" si="2646"/>
        <v>0</v>
      </c>
      <c r="DB942" s="115">
        <f t="shared" si="2756"/>
        <v>0</v>
      </c>
      <c r="DC942" s="111">
        <f t="shared" si="2757"/>
        <v>0</v>
      </c>
      <c r="DD942" s="115">
        <f t="shared" si="2758"/>
        <v>0</v>
      </c>
      <c r="DE942" s="115">
        <f t="shared" si="2759"/>
        <v>0</v>
      </c>
      <c r="DF942" s="115">
        <f>IFERROR(IF(OR($A942=3),0,IF('Auto-Calculations'!Q942="NA",1,0)),"0*")</f>
        <v>0</v>
      </c>
      <c r="DG942" s="111"/>
      <c r="DH942" s="111"/>
      <c r="DI942" s="111"/>
      <c r="DJ942" s="111"/>
      <c r="DK942" s="111"/>
      <c r="DL942" s="111"/>
      <c r="DM942" s="111"/>
      <c r="DN942" s="111"/>
      <c r="DO942" s="111"/>
      <c r="DP942" s="111"/>
      <c r="DQ942" s="120" t="str">
        <f t="shared" si="2760"/>
        <v>0000000000000000000000000000000000000</v>
      </c>
      <c r="DR942" s="111" t="str">
        <f t="shared" si="2647"/>
        <v>No Error</v>
      </c>
      <c r="DS942" s="111" t="str">
        <f t="shared" si="2648"/>
        <v>No Error</v>
      </c>
      <c r="DT942" s="111" t="str">
        <f t="shared" si="2649"/>
        <v>No Error</v>
      </c>
      <c r="DU942" s="111" t="str">
        <f t="shared" si="2650"/>
        <v>No Error</v>
      </c>
      <c r="DV942" s="111" t="str">
        <f t="shared" si="2651"/>
        <v>No Error</v>
      </c>
      <c r="DW942" s="111" t="str">
        <f t="shared" si="2652"/>
        <v>No Error</v>
      </c>
      <c r="DX942" s="111" t="str">
        <f t="shared" si="2653"/>
        <v>No Error</v>
      </c>
      <c r="DY942" s="111" t="str">
        <f t="shared" si="2654"/>
        <v>No Error</v>
      </c>
      <c r="DZ942" s="111" t="str">
        <f t="shared" si="2655"/>
        <v>No Error</v>
      </c>
      <c r="EA942" s="111" t="str">
        <f t="shared" si="2656"/>
        <v>No Error</v>
      </c>
      <c r="EB942" s="111" t="str">
        <f t="shared" si="2657"/>
        <v>No Error</v>
      </c>
      <c r="EC942" s="111" t="str">
        <f t="shared" si="2658"/>
        <v>No Error</v>
      </c>
      <c r="ED942" s="111" t="str">
        <f t="shared" si="2659"/>
        <v>No Error</v>
      </c>
      <c r="EE942" s="111" t="str">
        <f t="shared" si="2660"/>
        <v>No Error</v>
      </c>
      <c r="EF942" s="111" t="str">
        <f t="shared" si="2661"/>
        <v>No Error</v>
      </c>
      <c r="EG942" s="111" t="str">
        <f t="shared" si="2662"/>
        <v>No Error</v>
      </c>
      <c r="EH942" s="111" t="str">
        <f t="shared" si="2663"/>
        <v>No Error</v>
      </c>
      <c r="EI942" s="111" t="str">
        <f t="shared" si="2664"/>
        <v>No Error</v>
      </c>
      <c r="EJ942" s="111" t="str">
        <f t="shared" si="2665"/>
        <v>No Error</v>
      </c>
      <c r="EK942" s="111" t="str">
        <f t="shared" si="2666"/>
        <v>No Error</v>
      </c>
      <c r="EL942" s="111" t="str">
        <f t="shared" si="2667"/>
        <v>No Error</v>
      </c>
      <c r="EM942" s="111" t="str">
        <f t="shared" si="2668"/>
        <v>No Error</v>
      </c>
      <c r="EN942" s="111" t="str">
        <f t="shared" si="2669"/>
        <v>No Error</v>
      </c>
      <c r="EO942" s="111" t="str">
        <f t="shared" si="2670"/>
        <v>No Error</v>
      </c>
      <c r="EP942" s="111" t="str">
        <f t="shared" si="2671"/>
        <v>No Error</v>
      </c>
      <c r="EQ942" s="111" t="str">
        <f t="shared" si="2672"/>
        <v>No Error</v>
      </c>
      <c r="ER942" s="111" t="str">
        <f t="shared" si="2673"/>
        <v>No Error</v>
      </c>
      <c r="ES942" s="111" t="str">
        <f t="shared" si="2674"/>
        <v>No Error</v>
      </c>
      <c r="ET942" s="111" t="str">
        <f t="shared" si="2675"/>
        <v>No Error</v>
      </c>
      <c r="EU942" s="111" t="str">
        <f t="shared" si="2676"/>
        <v>No Error</v>
      </c>
      <c r="EV942" s="111" t="str">
        <f t="shared" si="2677"/>
        <v>No Error</v>
      </c>
      <c r="EW942" s="111" t="str">
        <f t="shared" si="2678"/>
        <v>No Error</v>
      </c>
      <c r="EX942" s="111" t="str">
        <f t="shared" si="2679"/>
        <v>No Error</v>
      </c>
      <c r="EY942" s="111" t="str">
        <f t="shared" si="2680"/>
        <v>No Error</v>
      </c>
      <c r="EZ942" s="111" t="str">
        <f t="shared" si="2681"/>
        <v>No Error</v>
      </c>
      <c r="FA942" s="111" t="str">
        <f t="shared" si="2682"/>
        <v>No Error</v>
      </c>
      <c r="FB942" s="111" t="str">
        <f t="shared" si="2683"/>
        <v>No Error</v>
      </c>
      <c r="FC942" s="111" t="str">
        <f t="shared" si="2684"/>
        <v>No Error</v>
      </c>
      <c r="FD942" s="111" t="str">
        <f t="shared" si="2685"/>
        <v>No Error</v>
      </c>
      <c r="FE942" s="111" t="str">
        <f t="shared" si="2686"/>
        <v>No Error</v>
      </c>
      <c r="FF942" s="111" t="str">
        <f t="shared" si="2687"/>
        <v>No Error</v>
      </c>
      <c r="FG942" s="111" t="str">
        <f t="shared" si="2688"/>
        <v>No Error</v>
      </c>
      <c r="FH942" s="111" t="str">
        <f t="shared" si="2689"/>
        <v>No Error</v>
      </c>
      <c r="FI942" s="111" t="str">
        <f t="shared" si="2690"/>
        <v>No Error</v>
      </c>
      <c r="FJ942" s="111" t="str">
        <f t="shared" si="2691"/>
        <v>No Error</v>
      </c>
      <c r="FK942" s="111" t="str">
        <f t="shared" si="2692"/>
        <v>No Error</v>
      </c>
      <c r="FL942" s="111" t="str">
        <f t="shared" si="2693"/>
        <v>No Error</v>
      </c>
      <c r="FM942" s="111" t="str">
        <f t="shared" si="2694"/>
        <v>No Error</v>
      </c>
      <c r="FN942" s="111" t="str">
        <f t="shared" si="2695"/>
        <v>No Error</v>
      </c>
      <c r="FO942" s="111" t="str">
        <f t="shared" si="2696"/>
        <v>No Error</v>
      </c>
      <c r="FP942" s="111" t="str">
        <f t="shared" si="2697"/>
        <v>No Error</v>
      </c>
      <c r="FQ942" s="111" t="str">
        <f t="shared" si="2698"/>
        <v>No Error</v>
      </c>
      <c r="FR942" s="111" t="str">
        <f t="shared" si="2699"/>
        <v>No Error</v>
      </c>
      <c r="FS942" s="111" t="str">
        <f t="shared" si="2700"/>
        <v>No Error</v>
      </c>
      <c r="FT942" s="111" t="str">
        <f t="shared" si="2701"/>
        <v>No Error</v>
      </c>
      <c r="FU942" s="111" t="str">
        <f t="shared" si="2702"/>
        <v>No Error</v>
      </c>
      <c r="FV942" s="111" t="str">
        <f t="shared" si="2703"/>
        <v>No Error</v>
      </c>
      <c r="FW942" s="111" t="str">
        <f t="shared" si="2704"/>
        <v>No Error</v>
      </c>
      <c r="FX942" s="111" t="str">
        <f t="shared" si="2705"/>
        <v>No Error</v>
      </c>
      <c r="FY942" s="111" t="str">
        <f t="shared" si="2706"/>
        <v>No Error</v>
      </c>
      <c r="FZ942" s="111" t="str">
        <f t="shared" si="2707"/>
        <v>No Error</v>
      </c>
      <c r="GA942" s="111" t="str">
        <f t="shared" si="2708"/>
        <v>No Error</v>
      </c>
      <c r="GB942" s="111" t="str">
        <f t="shared" si="2709"/>
        <v>No Error</v>
      </c>
      <c r="GC942" s="111" t="str">
        <f t="shared" si="2710"/>
        <v>No Error</v>
      </c>
      <c r="GD942" s="111" t="str">
        <f t="shared" si="2711"/>
        <v>No Error</v>
      </c>
      <c r="GE942" s="111" t="str">
        <f t="shared" si="2712"/>
        <v>No Error</v>
      </c>
      <c r="GF942" s="111" t="str">
        <f t="shared" si="2713"/>
        <v>No Error</v>
      </c>
      <c r="GG942" s="111" t="str">
        <f t="shared" si="2714"/>
        <v>No Error</v>
      </c>
      <c r="GH942" s="111" t="str">
        <f t="shared" si="2715"/>
        <v>No Error</v>
      </c>
      <c r="GI942" s="111" t="str">
        <f t="shared" si="2716"/>
        <v>No Error</v>
      </c>
      <c r="GJ942" s="111" t="str">
        <f t="shared" si="2717"/>
        <v>No Error</v>
      </c>
      <c r="GK942" s="111" t="str">
        <f t="shared" si="2718"/>
        <v>No Error</v>
      </c>
      <c r="GL942" s="111" t="str">
        <f t="shared" si="2719"/>
        <v>No Error</v>
      </c>
      <c r="GM942" s="111" t="str">
        <f t="shared" si="2720"/>
        <v>No Error</v>
      </c>
      <c r="GN942" s="111" t="str">
        <f t="shared" si="2721"/>
        <v>No Error</v>
      </c>
      <c r="GO942" s="111" t="str">
        <f t="shared" si="2722"/>
        <v>No Error</v>
      </c>
      <c r="GP942" s="111" t="str">
        <f t="shared" si="2722"/>
        <v>No Error</v>
      </c>
      <c r="GQ942" s="111">
        <f t="shared" si="2723"/>
        <v>0</v>
      </c>
      <c r="GR942" s="111">
        <f t="shared" si="2724"/>
        <v>0</v>
      </c>
      <c r="GS942" s="111" t="str">
        <f t="shared" si="2725"/>
        <v/>
      </c>
      <c r="GT942" s="111">
        <f t="shared" si="2726"/>
        <v>0</v>
      </c>
      <c r="GU942" s="111">
        <f t="shared" si="2727"/>
        <v>0</v>
      </c>
      <c r="GV942" s="111">
        <f t="shared" si="2761"/>
        <v>0</v>
      </c>
      <c r="GW942" s="121" t="str">
        <f>IF(OR($A942=2,$A942=3),"",'SEA Detail'!CB1004)</f>
        <v>.</v>
      </c>
      <c r="GX942" s="111">
        <f t="shared" si="2762"/>
        <v>0</v>
      </c>
      <c r="GY942" s="111">
        <f t="shared" si="2763"/>
        <v>0</v>
      </c>
      <c r="GZ942" s="111">
        <f t="shared" si="2764"/>
        <v>0</v>
      </c>
      <c r="HA942" s="111">
        <f t="shared" si="2765"/>
        <v>0</v>
      </c>
      <c r="HB942" s="111">
        <f t="shared" si="2728"/>
        <v>0</v>
      </c>
      <c r="HC942" s="111">
        <f t="shared" si="2729"/>
        <v>0</v>
      </c>
      <c r="HD942" s="111">
        <f t="shared" si="2730"/>
        <v>0</v>
      </c>
      <c r="HE942" s="111">
        <f t="shared" si="2731"/>
        <v>0</v>
      </c>
      <c r="HF942" s="111">
        <f t="shared" si="2732"/>
        <v>0</v>
      </c>
      <c r="HG942" s="111">
        <f t="shared" si="2733"/>
        <v>0</v>
      </c>
      <c r="HH942" s="111">
        <f t="shared" si="2734"/>
        <v>0</v>
      </c>
      <c r="HI942" s="111">
        <f t="shared" si="2735"/>
        <v>0</v>
      </c>
      <c r="HJ942" s="111">
        <f t="shared" si="2736"/>
        <v>0</v>
      </c>
      <c r="HK942" s="111">
        <f t="shared" si="2737"/>
        <v>0</v>
      </c>
      <c r="HL942" s="111">
        <f t="shared" si="2738"/>
        <v>0</v>
      </c>
      <c r="HM942" s="111">
        <f t="shared" si="2739"/>
        <v>0</v>
      </c>
      <c r="HN942" s="111">
        <f t="shared" si="2740"/>
        <v>0</v>
      </c>
      <c r="HO942" s="111">
        <f t="shared" si="2741"/>
        <v>0</v>
      </c>
      <c r="HP942" s="111">
        <f t="shared" si="2742"/>
        <v>0</v>
      </c>
      <c r="HQ942" s="111">
        <f t="shared" si="2743"/>
        <v>0</v>
      </c>
      <c r="HR942" s="111">
        <f t="shared" si="2744"/>
        <v>0</v>
      </c>
      <c r="HS942" s="111">
        <f t="shared" si="2745"/>
        <v>0</v>
      </c>
      <c r="HT942" s="111">
        <f t="shared" si="2746"/>
        <v>0</v>
      </c>
      <c r="HU942" s="111">
        <f t="shared" si="2747"/>
        <v>0</v>
      </c>
      <c r="HV942" s="111">
        <f t="shared" si="2748"/>
        <v>0</v>
      </c>
      <c r="HW942" s="111">
        <f t="shared" si="2749"/>
        <v>0</v>
      </c>
      <c r="HX942" s="111">
        <f t="shared" si="2750"/>
        <v>0</v>
      </c>
      <c r="HY942" s="111">
        <f>IF(AND(OR($A942=2,$E942=""),NOT(ISBLANK('Base Data'!I943))),1,IF(OR($A942=2,$C942="",$E942=""),0,1))</f>
        <v>0</v>
      </c>
      <c r="HZ942" s="111"/>
      <c r="IA942" s="111"/>
      <c r="IB942" s="111"/>
      <c r="IC942" s="111">
        <f>IF('Base Data'!C943="",0,IF('Base Data'!D943="",1,0))</f>
        <v>0</v>
      </c>
    </row>
    <row r="943" spans="1:237" x14ac:dyDescent="0.25">
      <c r="A943" s="116" t="str">
        <f>IF(NOT(ISBLANK('Base Data'!A944)),'Base Data'!A944,"")</f>
        <v/>
      </c>
      <c r="B943" s="116" t="str">
        <f>IF(NOT(ISBLANK('Base Data'!B944)),'Base Data'!B944,"")</f>
        <v/>
      </c>
      <c r="C943" s="125" t="str">
        <f>IF(NOT(ISBLANK('Base Data'!C944)),'Base Data'!C944,"")</f>
        <v/>
      </c>
      <c r="D943" s="125" t="str">
        <f>IF(NOT(ISBLANK('Base Data'!D944)),'Base Data'!D944,"")</f>
        <v/>
      </c>
      <c r="E943" s="116" t="str">
        <f>IF(NOT(ISBLANK('Base Data'!E944)),'Base Data'!E944,"")</f>
        <v/>
      </c>
      <c r="F943" s="117" t="str">
        <f>IF(NOT(ISBLANK('Base Data'!F944)),'Base Data'!F944,"")</f>
        <v/>
      </c>
      <c r="G943" s="117" t="str">
        <f>IF(NOT(ISBLANK('Base Data'!G944)),'Base Data'!G944,"")</f>
        <v/>
      </c>
      <c r="H943" s="188">
        <f t="shared" si="2582"/>
        <v>0</v>
      </c>
      <c r="I943" s="117" t="str">
        <f>IF(NOT(ISBLANK('Base Data'!H944)),'Base Data'!H944,"")</f>
        <v/>
      </c>
      <c r="J943" s="188">
        <f>IF(AND(ISNUMBER(I943),ISNUMBER(#REF!)),I943-#REF!,IF(AND(NOT(ISNUMBER(I943)),NOT(ISNUMBER(#REF!))),0,IF(NOT(ISNUMBER(I943)),-#REF!,IF(NOT(ISNUMBER(#REF!)),I943,0))))</f>
        <v>0</v>
      </c>
      <c r="K943" s="188">
        <f t="shared" si="2583"/>
        <v>0</v>
      </c>
      <c r="L943" s="188">
        <f t="shared" si="2751"/>
        <v>0</v>
      </c>
      <c r="M943" s="116" t="str">
        <f>IF(NOT(ISBLANK('Base Data'!I944)),'Base Data'!I944,"")</f>
        <v/>
      </c>
      <c r="N943" s="116" t="str">
        <f>IF(NOT(ISBLANK('Base Data'!J944)),'Base Data'!J944,"")</f>
        <v/>
      </c>
      <c r="O943" s="117" t="str">
        <f>IF(NOT(ISBLANK('Base Data'!K944)),'Base Data'!K944,"")</f>
        <v/>
      </c>
      <c r="P943" s="191">
        <f t="shared" si="2584"/>
        <v>0</v>
      </c>
      <c r="Q943" s="116" t="str">
        <f>IF(NOT(ISBLANK('Base Data'!L944)),'Base Data'!L944,"")</f>
        <v/>
      </c>
      <c r="R943" s="116" t="str">
        <f>IF(NOT(ISBLANK('Base Data'!M944)),'Base Data'!M944,"")</f>
        <v/>
      </c>
      <c r="S943" s="116" t="str">
        <f>IF(NOT(ISBLANK('Base Data'!N944)),'Base Data'!N944,"")</f>
        <v/>
      </c>
      <c r="T943" s="117" t="str">
        <f>IF(NOT(ISBLANK('Base Data'!O944)),'Base Data'!O944,"")</f>
        <v/>
      </c>
      <c r="U943" s="116" t="str">
        <f>IF(NOT(ISBLANK('Base Data'!P944)),'Base Data'!P944,"")</f>
        <v/>
      </c>
      <c r="V943" s="116" t="str">
        <f>IF(NOT(ISBLANK('Base Data'!Q944)),'Base Data'!Q944,"")</f>
        <v/>
      </c>
      <c r="W943" s="116" t="str">
        <f>IF(NOT(ISBLANK('Base Data'!R944)),'Base Data'!R944,"")</f>
        <v/>
      </c>
      <c r="X943" s="116" t="str">
        <f>IF(NOT(ISBLANK('Base Data'!S944)),'Base Data'!S944,"")</f>
        <v/>
      </c>
      <c r="Y943" s="116" t="str">
        <f>IF(NOT(ISBLANK('Base Data'!T944)),'Base Data'!T944,"")</f>
        <v/>
      </c>
      <c r="Z943" s="117" t="str">
        <f>IF(NOT(ISBLANK('Base Data'!U944)),'Base Data'!U944,"")</f>
        <v/>
      </c>
      <c r="AA943" s="191">
        <f t="shared" si="2585"/>
        <v>0</v>
      </c>
      <c r="AB943" s="116" t="str">
        <f>IF(NOT(ISBLANK('Base Data'!V944)),'Base Data'!V944,"")</f>
        <v/>
      </c>
      <c r="AC943" s="117" t="str">
        <f>IF(NOT(ISBLANK('Base Data'!W944)),'Base Data'!W944,"")</f>
        <v/>
      </c>
      <c r="AD943" s="191">
        <f t="shared" si="2586"/>
        <v>0</v>
      </c>
      <c r="AE943" s="118" t="str">
        <f>IF(NOT(ISBLANK('Base Data'!X944)),'Base Data'!X944,"")</f>
        <v/>
      </c>
      <c r="AF943" s="118" t="str">
        <f>IF(NOT(ISBLANK('Base Data'!Y944)),'Base Data'!Y944,"")</f>
        <v/>
      </c>
      <c r="AG943" s="121" t="str">
        <f>IF(OR($A943=2),"",'SEA Detail'!CB1005)</f>
        <v>.</v>
      </c>
      <c r="AH943" s="115">
        <f t="shared" si="2587"/>
        <v>0</v>
      </c>
      <c r="AI943" s="115">
        <f t="shared" si="2588"/>
        <v>0</v>
      </c>
      <c r="AJ943" s="115">
        <f t="shared" si="2589"/>
        <v>0</v>
      </c>
      <c r="AK943" s="115">
        <f t="shared" si="2752"/>
        <v>0</v>
      </c>
      <c r="AL943" s="115">
        <f t="shared" si="2590"/>
        <v>0</v>
      </c>
      <c r="AM943" s="115">
        <f t="shared" si="2753"/>
        <v>0</v>
      </c>
      <c r="AN943" s="115">
        <f t="shared" si="2591"/>
        <v>0</v>
      </c>
      <c r="AO943" s="115">
        <f t="shared" si="2592"/>
        <v>0</v>
      </c>
      <c r="AP943" s="115">
        <f t="shared" si="2593"/>
        <v>0</v>
      </c>
      <c r="AQ943" s="115">
        <f t="shared" si="2594"/>
        <v>0</v>
      </c>
      <c r="AR943" s="115">
        <f t="shared" si="2595"/>
        <v>0</v>
      </c>
      <c r="AS943" s="115">
        <f t="shared" si="2596"/>
        <v>0</v>
      </c>
      <c r="AT943" s="115">
        <f t="shared" si="2597"/>
        <v>0</v>
      </c>
      <c r="AU943" s="115">
        <f t="shared" si="2598"/>
        <v>0</v>
      </c>
      <c r="AV943" s="115">
        <f t="shared" si="2599"/>
        <v>0</v>
      </c>
      <c r="AW943" s="115">
        <f t="shared" si="2600"/>
        <v>0</v>
      </c>
      <c r="AX943" s="115">
        <f t="shared" si="2601"/>
        <v>0</v>
      </c>
      <c r="AY943" s="115">
        <f t="shared" si="2602"/>
        <v>0</v>
      </c>
      <c r="AZ943" s="115">
        <f t="shared" si="2603"/>
        <v>0</v>
      </c>
      <c r="BA943" s="115">
        <f t="shared" si="2754"/>
        <v>0</v>
      </c>
      <c r="BB943" s="115">
        <f t="shared" si="2604"/>
        <v>0</v>
      </c>
      <c r="BC943" s="115">
        <f t="shared" si="2605"/>
        <v>0</v>
      </c>
      <c r="BD943" s="115">
        <f t="shared" si="2606"/>
        <v>0</v>
      </c>
      <c r="BE943" s="115">
        <f t="shared" si="2607"/>
        <v>0</v>
      </c>
      <c r="BF943" s="115">
        <f t="shared" si="2608"/>
        <v>0</v>
      </c>
      <c r="BG943" s="115">
        <f t="shared" si="2609"/>
        <v>0</v>
      </c>
      <c r="BH943" s="115">
        <f t="shared" si="2610"/>
        <v>0</v>
      </c>
      <c r="BI943" s="115">
        <f t="shared" si="2611"/>
        <v>0</v>
      </c>
      <c r="BJ943" s="115">
        <f t="shared" si="2612"/>
        <v>0</v>
      </c>
      <c r="BK943" s="115">
        <f t="shared" si="2613"/>
        <v>0</v>
      </c>
      <c r="BL943" s="115">
        <f t="shared" si="2614"/>
        <v>0</v>
      </c>
      <c r="BM943" s="115">
        <f t="shared" si="2615"/>
        <v>0</v>
      </c>
      <c r="BN943" s="115">
        <f t="shared" si="2616"/>
        <v>0</v>
      </c>
      <c r="BO943" s="115">
        <f t="shared" si="2617"/>
        <v>0</v>
      </c>
      <c r="BP943" s="115">
        <f t="shared" si="2618"/>
        <v>0</v>
      </c>
      <c r="BQ943" s="115">
        <f t="shared" si="2619"/>
        <v>0</v>
      </c>
      <c r="BR943" s="115">
        <f t="shared" si="2620"/>
        <v>0</v>
      </c>
      <c r="BS943" s="115">
        <f t="shared" si="2621"/>
        <v>0</v>
      </c>
      <c r="BT943" s="115">
        <f t="shared" si="2622"/>
        <v>0</v>
      </c>
      <c r="BU943" s="115">
        <f t="shared" si="2623"/>
        <v>0</v>
      </c>
      <c r="BV943" s="115">
        <f t="shared" si="2755"/>
        <v>0</v>
      </c>
      <c r="BW943" s="115">
        <f t="shared" si="2624"/>
        <v>0</v>
      </c>
      <c r="BX943" s="115">
        <f t="shared" si="2625"/>
        <v>0</v>
      </c>
      <c r="BY943" s="115">
        <f t="shared" si="2626"/>
        <v>0</v>
      </c>
      <c r="BZ943" s="115">
        <v>0</v>
      </c>
      <c r="CA943" s="115">
        <f>IFERROR(IF(OR($A943=2,$A943=3,$C943=""),0,IF(E943="",1,IF(ISERROR(VLOOKUP('Auto-Calculations'!E943,LEA_ESA_Lookup,2,FALSE)),1,0))),"0*")</f>
        <v>0</v>
      </c>
      <c r="CB943" s="115">
        <f t="shared" si="2627"/>
        <v>0</v>
      </c>
      <c r="CC943" s="115">
        <f t="shared" si="2628"/>
        <v>0</v>
      </c>
      <c r="CD943" s="115">
        <f t="shared" si="2629"/>
        <v>0</v>
      </c>
      <c r="CE943" s="115">
        <f t="shared" si="2630"/>
        <v>0</v>
      </c>
      <c r="CF943" s="115">
        <f t="shared" si="2631"/>
        <v>0</v>
      </c>
      <c r="CG943" s="115">
        <f t="shared" si="2632"/>
        <v>0</v>
      </c>
      <c r="CH943" s="119">
        <f t="shared" si="2633"/>
        <v>0</v>
      </c>
      <c r="CI943" s="115">
        <f t="shared" si="2634"/>
        <v>0</v>
      </c>
      <c r="CJ943" s="115">
        <f t="shared" si="2635"/>
        <v>0</v>
      </c>
      <c r="CK943" s="115">
        <f t="shared" si="2636"/>
        <v>0</v>
      </c>
      <c r="CL943" s="115">
        <f t="shared" si="2637"/>
        <v>0</v>
      </c>
      <c r="CM943" s="115">
        <f t="shared" si="2638"/>
        <v>0</v>
      </c>
      <c r="CN943" s="115">
        <f>IFERROR(IF(OR($A943=2,$A943=3,$C943=""),0,IF('Auto-Calculations'!Z943="M",1,0)),"0*")</f>
        <v>0</v>
      </c>
      <c r="CO943" s="115">
        <f>IFERROR(IF(OR($A943=2,$A943=3,$C943=""),0,IF('Auto-Calculations'!AE943="M",1,0)),"0*")</f>
        <v>0</v>
      </c>
      <c r="CP943" s="115">
        <f>IFERROR(IF(OR($A943=2,$A943=3,$C943=""),0,IF('Auto-Calculations'!V943="M",1,0)),"0*")</f>
        <v>0</v>
      </c>
      <c r="CQ943" s="115">
        <f>IFERROR(IF(OR($A943=2,$A943=3,$C943=""),0,IF('Auto-Calculations'!W943="M",1,0)),"0*")</f>
        <v>0</v>
      </c>
      <c r="CR943" s="115">
        <f>IFERROR(IF(OR($A943=2,$A943=3,$C943=""),0,IF('Auto-Calculations'!X943="M",1,0)),"0*")</f>
        <v>0</v>
      </c>
      <c r="CS943" s="115">
        <f>IFERROR(IF(OR($A943=2,$A943=3,$C943=""),0,IF('Auto-Calculations'!Y943="M",1,0)),"0*")</f>
        <v>0</v>
      </c>
      <c r="CT943" s="115">
        <f t="shared" si="2639"/>
        <v>0</v>
      </c>
      <c r="CU943" s="115">
        <f t="shared" si="2640"/>
        <v>0</v>
      </c>
      <c r="CV943" s="115">
        <f t="shared" si="2641"/>
        <v>0</v>
      </c>
      <c r="CW943" s="115">
        <f t="shared" si="2642"/>
        <v>0</v>
      </c>
      <c r="CX943" s="115">
        <f t="shared" si="2643"/>
        <v>0</v>
      </c>
      <c r="CY943" s="111">
        <f t="shared" si="2644"/>
        <v>0</v>
      </c>
      <c r="CZ943" s="111">
        <f t="shared" si="2645"/>
        <v>0</v>
      </c>
      <c r="DA943" s="111">
        <f t="shared" si="2646"/>
        <v>0</v>
      </c>
      <c r="DB943" s="115">
        <f t="shared" si="2756"/>
        <v>0</v>
      </c>
      <c r="DC943" s="111">
        <f t="shared" si="2757"/>
        <v>0</v>
      </c>
      <c r="DD943" s="115">
        <f t="shared" si="2758"/>
        <v>0</v>
      </c>
      <c r="DE943" s="115">
        <f t="shared" si="2759"/>
        <v>0</v>
      </c>
      <c r="DF943" s="115">
        <f>IFERROR(IF(OR($A943=3),0,IF('Auto-Calculations'!Q943="NA",1,0)),"0*")</f>
        <v>0</v>
      </c>
      <c r="DG943" s="111"/>
      <c r="DH943" s="111"/>
      <c r="DI943" s="111"/>
      <c r="DJ943" s="111"/>
      <c r="DK943" s="111"/>
      <c r="DL943" s="111"/>
      <c r="DM943" s="111"/>
      <c r="DN943" s="111"/>
      <c r="DO943" s="111"/>
      <c r="DP943" s="111"/>
      <c r="DQ943" s="120" t="str">
        <f t="shared" si="2760"/>
        <v>0000000000000000000000000000000000000</v>
      </c>
      <c r="DR943" s="111" t="str">
        <f t="shared" si="2647"/>
        <v>No Error</v>
      </c>
      <c r="DS943" s="111" t="str">
        <f t="shared" si="2648"/>
        <v>No Error</v>
      </c>
      <c r="DT943" s="111" t="str">
        <f t="shared" si="2649"/>
        <v>No Error</v>
      </c>
      <c r="DU943" s="111" t="str">
        <f t="shared" si="2650"/>
        <v>No Error</v>
      </c>
      <c r="DV943" s="111" t="str">
        <f t="shared" si="2651"/>
        <v>No Error</v>
      </c>
      <c r="DW943" s="111" t="str">
        <f t="shared" si="2652"/>
        <v>No Error</v>
      </c>
      <c r="DX943" s="111" t="str">
        <f t="shared" si="2653"/>
        <v>No Error</v>
      </c>
      <c r="DY943" s="111" t="str">
        <f t="shared" si="2654"/>
        <v>No Error</v>
      </c>
      <c r="DZ943" s="111" t="str">
        <f t="shared" si="2655"/>
        <v>No Error</v>
      </c>
      <c r="EA943" s="111" t="str">
        <f t="shared" si="2656"/>
        <v>No Error</v>
      </c>
      <c r="EB943" s="111" t="str">
        <f t="shared" si="2657"/>
        <v>No Error</v>
      </c>
      <c r="EC943" s="111" t="str">
        <f t="shared" si="2658"/>
        <v>No Error</v>
      </c>
      <c r="ED943" s="111" t="str">
        <f t="shared" si="2659"/>
        <v>No Error</v>
      </c>
      <c r="EE943" s="111" t="str">
        <f t="shared" si="2660"/>
        <v>No Error</v>
      </c>
      <c r="EF943" s="111" t="str">
        <f t="shared" si="2661"/>
        <v>No Error</v>
      </c>
      <c r="EG943" s="111" t="str">
        <f t="shared" si="2662"/>
        <v>No Error</v>
      </c>
      <c r="EH943" s="111" t="str">
        <f t="shared" si="2663"/>
        <v>No Error</v>
      </c>
      <c r="EI943" s="111" t="str">
        <f t="shared" si="2664"/>
        <v>No Error</v>
      </c>
      <c r="EJ943" s="111" t="str">
        <f t="shared" si="2665"/>
        <v>No Error</v>
      </c>
      <c r="EK943" s="111" t="str">
        <f t="shared" si="2666"/>
        <v>No Error</v>
      </c>
      <c r="EL943" s="111" t="str">
        <f t="shared" si="2667"/>
        <v>No Error</v>
      </c>
      <c r="EM943" s="111" t="str">
        <f t="shared" si="2668"/>
        <v>No Error</v>
      </c>
      <c r="EN943" s="111" t="str">
        <f t="shared" si="2669"/>
        <v>No Error</v>
      </c>
      <c r="EO943" s="111" t="str">
        <f t="shared" si="2670"/>
        <v>No Error</v>
      </c>
      <c r="EP943" s="111" t="str">
        <f t="shared" si="2671"/>
        <v>No Error</v>
      </c>
      <c r="EQ943" s="111" t="str">
        <f t="shared" si="2672"/>
        <v>No Error</v>
      </c>
      <c r="ER943" s="111" t="str">
        <f t="shared" si="2673"/>
        <v>No Error</v>
      </c>
      <c r="ES943" s="111" t="str">
        <f t="shared" si="2674"/>
        <v>No Error</v>
      </c>
      <c r="ET943" s="111" t="str">
        <f t="shared" si="2675"/>
        <v>No Error</v>
      </c>
      <c r="EU943" s="111" t="str">
        <f t="shared" si="2676"/>
        <v>No Error</v>
      </c>
      <c r="EV943" s="111" t="str">
        <f t="shared" si="2677"/>
        <v>No Error</v>
      </c>
      <c r="EW943" s="111" t="str">
        <f t="shared" si="2678"/>
        <v>No Error</v>
      </c>
      <c r="EX943" s="111" t="str">
        <f t="shared" si="2679"/>
        <v>No Error</v>
      </c>
      <c r="EY943" s="111" t="str">
        <f t="shared" si="2680"/>
        <v>No Error</v>
      </c>
      <c r="EZ943" s="111" t="str">
        <f t="shared" si="2681"/>
        <v>No Error</v>
      </c>
      <c r="FA943" s="111" t="str">
        <f t="shared" si="2682"/>
        <v>No Error</v>
      </c>
      <c r="FB943" s="111" t="str">
        <f t="shared" si="2683"/>
        <v>No Error</v>
      </c>
      <c r="FC943" s="111" t="str">
        <f t="shared" si="2684"/>
        <v>No Error</v>
      </c>
      <c r="FD943" s="111" t="str">
        <f t="shared" si="2685"/>
        <v>No Error</v>
      </c>
      <c r="FE943" s="111" t="str">
        <f t="shared" si="2686"/>
        <v>No Error</v>
      </c>
      <c r="FF943" s="111" t="str">
        <f t="shared" si="2687"/>
        <v>No Error</v>
      </c>
      <c r="FG943" s="111" t="str">
        <f t="shared" si="2688"/>
        <v>No Error</v>
      </c>
      <c r="FH943" s="111" t="str">
        <f t="shared" si="2689"/>
        <v>No Error</v>
      </c>
      <c r="FI943" s="111" t="str">
        <f t="shared" si="2690"/>
        <v>No Error</v>
      </c>
      <c r="FJ943" s="111" t="str">
        <f t="shared" si="2691"/>
        <v>No Error</v>
      </c>
      <c r="FK943" s="111" t="str">
        <f t="shared" si="2692"/>
        <v>No Error</v>
      </c>
      <c r="FL943" s="111" t="str">
        <f t="shared" si="2693"/>
        <v>No Error</v>
      </c>
      <c r="FM943" s="111" t="str">
        <f t="shared" si="2694"/>
        <v>No Error</v>
      </c>
      <c r="FN943" s="111" t="str">
        <f t="shared" si="2695"/>
        <v>No Error</v>
      </c>
      <c r="FO943" s="111" t="str">
        <f t="shared" si="2696"/>
        <v>No Error</v>
      </c>
      <c r="FP943" s="111" t="str">
        <f t="shared" si="2697"/>
        <v>No Error</v>
      </c>
      <c r="FQ943" s="111" t="str">
        <f t="shared" si="2698"/>
        <v>No Error</v>
      </c>
      <c r="FR943" s="111" t="str">
        <f t="shared" si="2699"/>
        <v>No Error</v>
      </c>
      <c r="FS943" s="111" t="str">
        <f t="shared" si="2700"/>
        <v>No Error</v>
      </c>
      <c r="FT943" s="111" t="str">
        <f t="shared" si="2701"/>
        <v>No Error</v>
      </c>
      <c r="FU943" s="111" t="str">
        <f t="shared" si="2702"/>
        <v>No Error</v>
      </c>
      <c r="FV943" s="111" t="str">
        <f t="shared" si="2703"/>
        <v>No Error</v>
      </c>
      <c r="FW943" s="111" t="str">
        <f t="shared" si="2704"/>
        <v>No Error</v>
      </c>
      <c r="FX943" s="111" t="str">
        <f t="shared" si="2705"/>
        <v>No Error</v>
      </c>
      <c r="FY943" s="111" t="str">
        <f t="shared" si="2706"/>
        <v>No Error</v>
      </c>
      <c r="FZ943" s="111" t="str">
        <f t="shared" si="2707"/>
        <v>No Error</v>
      </c>
      <c r="GA943" s="111" t="str">
        <f t="shared" si="2708"/>
        <v>No Error</v>
      </c>
      <c r="GB943" s="111" t="str">
        <f t="shared" si="2709"/>
        <v>No Error</v>
      </c>
      <c r="GC943" s="111" t="str">
        <f t="shared" si="2710"/>
        <v>No Error</v>
      </c>
      <c r="GD943" s="111" t="str">
        <f t="shared" si="2711"/>
        <v>No Error</v>
      </c>
      <c r="GE943" s="111" t="str">
        <f t="shared" si="2712"/>
        <v>No Error</v>
      </c>
      <c r="GF943" s="111" t="str">
        <f t="shared" si="2713"/>
        <v>No Error</v>
      </c>
      <c r="GG943" s="111" t="str">
        <f t="shared" si="2714"/>
        <v>No Error</v>
      </c>
      <c r="GH943" s="111" t="str">
        <f t="shared" si="2715"/>
        <v>No Error</v>
      </c>
      <c r="GI943" s="111" t="str">
        <f t="shared" si="2716"/>
        <v>No Error</v>
      </c>
      <c r="GJ943" s="111" t="str">
        <f t="shared" si="2717"/>
        <v>No Error</v>
      </c>
      <c r="GK943" s="111" t="str">
        <f t="shared" si="2718"/>
        <v>No Error</v>
      </c>
      <c r="GL943" s="111" t="str">
        <f t="shared" si="2719"/>
        <v>No Error</v>
      </c>
      <c r="GM943" s="111" t="str">
        <f t="shared" si="2720"/>
        <v>No Error</v>
      </c>
      <c r="GN943" s="111" t="str">
        <f t="shared" si="2721"/>
        <v>No Error</v>
      </c>
      <c r="GO943" s="111" t="str">
        <f t="shared" si="2722"/>
        <v>No Error</v>
      </c>
      <c r="GP943" s="111" t="str">
        <f t="shared" si="2722"/>
        <v>No Error</v>
      </c>
      <c r="GQ943" s="111">
        <f t="shared" si="2723"/>
        <v>0</v>
      </c>
      <c r="GR943" s="111">
        <f t="shared" si="2724"/>
        <v>0</v>
      </c>
      <c r="GS943" s="111" t="str">
        <f t="shared" si="2725"/>
        <v/>
      </c>
      <c r="GT943" s="111">
        <f t="shared" si="2726"/>
        <v>0</v>
      </c>
      <c r="GU943" s="111">
        <f t="shared" si="2727"/>
        <v>0</v>
      </c>
      <c r="GV943" s="111">
        <f t="shared" si="2761"/>
        <v>0</v>
      </c>
      <c r="GW943" s="121" t="str">
        <f>IF(OR($A943=2,$A943=3),"",'SEA Detail'!CB1005)</f>
        <v>.</v>
      </c>
      <c r="GX943" s="111">
        <f t="shared" si="2762"/>
        <v>0</v>
      </c>
      <c r="GY943" s="111">
        <f t="shared" si="2763"/>
        <v>0</v>
      </c>
      <c r="GZ943" s="111">
        <f t="shared" si="2764"/>
        <v>0</v>
      </c>
      <c r="HA943" s="111">
        <f t="shared" si="2765"/>
        <v>0</v>
      </c>
      <c r="HB943" s="111">
        <f t="shared" si="2728"/>
        <v>0</v>
      </c>
      <c r="HC943" s="111">
        <f t="shared" si="2729"/>
        <v>0</v>
      </c>
      <c r="HD943" s="111">
        <f t="shared" si="2730"/>
        <v>0</v>
      </c>
      <c r="HE943" s="111">
        <f t="shared" si="2731"/>
        <v>0</v>
      </c>
      <c r="HF943" s="111">
        <f t="shared" si="2732"/>
        <v>0</v>
      </c>
      <c r="HG943" s="111">
        <f t="shared" si="2733"/>
        <v>0</v>
      </c>
      <c r="HH943" s="111">
        <f t="shared" si="2734"/>
        <v>0</v>
      </c>
      <c r="HI943" s="111">
        <f t="shared" si="2735"/>
        <v>0</v>
      </c>
      <c r="HJ943" s="111">
        <f t="shared" si="2736"/>
        <v>0</v>
      </c>
      <c r="HK943" s="111">
        <f t="shared" si="2737"/>
        <v>0</v>
      </c>
      <c r="HL943" s="111">
        <f t="shared" si="2738"/>
        <v>0</v>
      </c>
      <c r="HM943" s="111">
        <f t="shared" si="2739"/>
        <v>0</v>
      </c>
      <c r="HN943" s="111">
        <f t="shared" si="2740"/>
        <v>0</v>
      </c>
      <c r="HO943" s="111">
        <f t="shared" si="2741"/>
        <v>0</v>
      </c>
      <c r="HP943" s="111">
        <f t="shared" si="2742"/>
        <v>0</v>
      </c>
      <c r="HQ943" s="111">
        <f t="shared" si="2743"/>
        <v>0</v>
      </c>
      <c r="HR943" s="111">
        <f t="shared" si="2744"/>
        <v>0</v>
      </c>
      <c r="HS943" s="111">
        <f t="shared" si="2745"/>
        <v>0</v>
      </c>
      <c r="HT943" s="111">
        <f t="shared" si="2746"/>
        <v>0</v>
      </c>
      <c r="HU943" s="111">
        <f t="shared" si="2747"/>
        <v>0</v>
      </c>
      <c r="HV943" s="111">
        <f t="shared" si="2748"/>
        <v>0</v>
      </c>
      <c r="HW943" s="111">
        <f t="shared" si="2749"/>
        <v>0</v>
      </c>
      <c r="HX943" s="111">
        <f t="shared" si="2750"/>
        <v>0</v>
      </c>
      <c r="HY943" s="111">
        <f>IF(AND(OR($A943=2,$E943=""),NOT(ISBLANK('Base Data'!I944))),1,IF(OR($A943=2,$C943="",$E943=""),0,1))</f>
        <v>0</v>
      </c>
      <c r="HZ943" s="111"/>
      <c r="IA943" s="111"/>
      <c r="IB943" s="111"/>
      <c r="IC943" s="111">
        <f>IF('Base Data'!C944="",0,IF('Base Data'!D944="",1,0))</f>
        <v>0</v>
      </c>
    </row>
    <row r="944" spans="1:237" x14ac:dyDescent="0.25">
      <c r="A944" s="116" t="str">
        <f>IF(NOT(ISBLANK('Base Data'!A945)),'Base Data'!A945,"")</f>
        <v/>
      </c>
      <c r="B944" s="116" t="str">
        <f>IF(NOT(ISBLANK('Base Data'!B945)),'Base Data'!B945,"")</f>
        <v/>
      </c>
      <c r="C944" s="125" t="str">
        <f>IF(NOT(ISBLANK('Base Data'!C945)),'Base Data'!C945,"")</f>
        <v/>
      </c>
      <c r="D944" s="125" t="str">
        <f>IF(NOT(ISBLANK('Base Data'!D945)),'Base Data'!D945,"")</f>
        <v/>
      </c>
      <c r="E944" s="116" t="str">
        <f>IF(NOT(ISBLANK('Base Data'!E945)),'Base Data'!E945,"")</f>
        <v/>
      </c>
      <c r="F944" s="117" t="str">
        <f>IF(NOT(ISBLANK('Base Data'!F945)),'Base Data'!F945,"")</f>
        <v/>
      </c>
      <c r="G944" s="117" t="str">
        <f>IF(NOT(ISBLANK('Base Data'!G945)),'Base Data'!G945,"")</f>
        <v/>
      </c>
      <c r="H944" s="188">
        <f t="shared" si="2582"/>
        <v>0</v>
      </c>
      <c r="I944" s="117" t="str">
        <f>IF(NOT(ISBLANK('Base Data'!H945)),'Base Data'!H945,"")</f>
        <v/>
      </c>
      <c r="J944" s="188">
        <f>IF(AND(ISNUMBER(I944),ISNUMBER(#REF!)),I944-#REF!,IF(AND(NOT(ISNUMBER(I944)),NOT(ISNUMBER(#REF!))),0,IF(NOT(ISNUMBER(I944)),-#REF!,IF(NOT(ISNUMBER(#REF!)),I944,0))))</f>
        <v>0</v>
      </c>
      <c r="K944" s="188">
        <f t="shared" si="2583"/>
        <v>0</v>
      </c>
      <c r="L944" s="188">
        <f t="shared" si="2751"/>
        <v>0</v>
      </c>
      <c r="M944" s="116" t="str">
        <f>IF(NOT(ISBLANK('Base Data'!I945)),'Base Data'!I945,"")</f>
        <v/>
      </c>
      <c r="N944" s="116" t="str">
        <f>IF(NOT(ISBLANK('Base Data'!J945)),'Base Data'!J945,"")</f>
        <v/>
      </c>
      <c r="O944" s="117" t="str">
        <f>IF(NOT(ISBLANK('Base Data'!K945)),'Base Data'!K945,"")</f>
        <v/>
      </c>
      <c r="P944" s="191">
        <f t="shared" si="2584"/>
        <v>0</v>
      </c>
      <c r="Q944" s="116" t="str">
        <f>IF(NOT(ISBLANK('Base Data'!L945)),'Base Data'!L945,"")</f>
        <v/>
      </c>
      <c r="R944" s="116" t="str">
        <f>IF(NOT(ISBLANK('Base Data'!M945)),'Base Data'!M945,"")</f>
        <v/>
      </c>
      <c r="S944" s="116" t="str">
        <f>IF(NOT(ISBLANK('Base Data'!N945)),'Base Data'!N945,"")</f>
        <v/>
      </c>
      <c r="T944" s="117" t="str">
        <f>IF(NOT(ISBLANK('Base Data'!O945)),'Base Data'!O945,"")</f>
        <v/>
      </c>
      <c r="U944" s="116" t="str">
        <f>IF(NOT(ISBLANK('Base Data'!P945)),'Base Data'!P945,"")</f>
        <v/>
      </c>
      <c r="V944" s="116" t="str">
        <f>IF(NOT(ISBLANK('Base Data'!Q945)),'Base Data'!Q945,"")</f>
        <v/>
      </c>
      <c r="W944" s="116" t="str">
        <f>IF(NOT(ISBLANK('Base Data'!R945)),'Base Data'!R945,"")</f>
        <v/>
      </c>
      <c r="X944" s="116" t="str">
        <f>IF(NOT(ISBLANK('Base Data'!S945)),'Base Data'!S945,"")</f>
        <v/>
      </c>
      <c r="Y944" s="116" t="str">
        <f>IF(NOT(ISBLANK('Base Data'!T945)),'Base Data'!T945,"")</f>
        <v/>
      </c>
      <c r="Z944" s="117" t="str">
        <f>IF(NOT(ISBLANK('Base Data'!U945)),'Base Data'!U945,"")</f>
        <v/>
      </c>
      <c r="AA944" s="191">
        <f t="shared" si="2585"/>
        <v>0</v>
      </c>
      <c r="AB944" s="116" t="str">
        <f>IF(NOT(ISBLANK('Base Data'!V945)),'Base Data'!V945,"")</f>
        <v/>
      </c>
      <c r="AC944" s="117" t="str">
        <f>IF(NOT(ISBLANK('Base Data'!W945)),'Base Data'!W945,"")</f>
        <v/>
      </c>
      <c r="AD944" s="191">
        <f t="shared" si="2586"/>
        <v>0</v>
      </c>
      <c r="AE944" s="118" t="str">
        <f>IF(NOT(ISBLANK('Base Data'!X945)),'Base Data'!X945,"")</f>
        <v/>
      </c>
      <c r="AF944" s="118" t="str">
        <f>IF(NOT(ISBLANK('Base Data'!Y945)),'Base Data'!Y945,"")</f>
        <v/>
      </c>
      <c r="AG944" s="121" t="str">
        <f>IF(OR($A944=2),"",'SEA Detail'!CB1006)</f>
        <v>.</v>
      </c>
      <c r="AH944" s="115">
        <f t="shared" si="2587"/>
        <v>0</v>
      </c>
      <c r="AI944" s="115">
        <f t="shared" si="2588"/>
        <v>0</v>
      </c>
      <c r="AJ944" s="115">
        <f t="shared" si="2589"/>
        <v>0</v>
      </c>
      <c r="AK944" s="115">
        <f t="shared" si="2752"/>
        <v>0</v>
      </c>
      <c r="AL944" s="115">
        <f t="shared" si="2590"/>
        <v>0</v>
      </c>
      <c r="AM944" s="115">
        <f t="shared" si="2753"/>
        <v>0</v>
      </c>
      <c r="AN944" s="115">
        <f t="shared" si="2591"/>
        <v>0</v>
      </c>
      <c r="AO944" s="115">
        <f t="shared" si="2592"/>
        <v>0</v>
      </c>
      <c r="AP944" s="115">
        <f t="shared" si="2593"/>
        <v>0</v>
      </c>
      <c r="AQ944" s="115">
        <f t="shared" si="2594"/>
        <v>0</v>
      </c>
      <c r="AR944" s="115">
        <f t="shared" si="2595"/>
        <v>0</v>
      </c>
      <c r="AS944" s="115">
        <f t="shared" si="2596"/>
        <v>0</v>
      </c>
      <c r="AT944" s="115">
        <f t="shared" si="2597"/>
        <v>0</v>
      </c>
      <c r="AU944" s="115">
        <f t="shared" si="2598"/>
        <v>0</v>
      </c>
      <c r="AV944" s="115">
        <f t="shared" si="2599"/>
        <v>0</v>
      </c>
      <c r="AW944" s="115">
        <f t="shared" si="2600"/>
        <v>0</v>
      </c>
      <c r="AX944" s="115">
        <f t="shared" si="2601"/>
        <v>0</v>
      </c>
      <c r="AY944" s="115">
        <f t="shared" si="2602"/>
        <v>0</v>
      </c>
      <c r="AZ944" s="115">
        <f t="shared" si="2603"/>
        <v>0</v>
      </c>
      <c r="BA944" s="115">
        <f t="shared" si="2754"/>
        <v>0</v>
      </c>
      <c r="BB944" s="115">
        <f t="shared" si="2604"/>
        <v>0</v>
      </c>
      <c r="BC944" s="115">
        <f t="shared" si="2605"/>
        <v>0</v>
      </c>
      <c r="BD944" s="115">
        <f t="shared" si="2606"/>
        <v>0</v>
      </c>
      <c r="BE944" s="115">
        <f t="shared" si="2607"/>
        <v>0</v>
      </c>
      <c r="BF944" s="115">
        <f t="shared" si="2608"/>
        <v>0</v>
      </c>
      <c r="BG944" s="115">
        <f t="shared" si="2609"/>
        <v>0</v>
      </c>
      <c r="BH944" s="115">
        <f t="shared" si="2610"/>
        <v>0</v>
      </c>
      <c r="BI944" s="115">
        <f t="shared" si="2611"/>
        <v>0</v>
      </c>
      <c r="BJ944" s="115">
        <f t="shared" si="2612"/>
        <v>0</v>
      </c>
      <c r="BK944" s="115">
        <f t="shared" si="2613"/>
        <v>0</v>
      </c>
      <c r="BL944" s="115">
        <f t="shared" si="2614"/>
        <v>0</v>
      </c>
      <c r="BM944" s="115">
        <f t="shared" si="2615"/>
        <v>0</v>
      </c>
      <c r="BN944" s="115">
        <f t="shared" si="2616"/>
        <v>0</v>
      </c>
      <c r="BO944" s="115">
        <f t="shared" si="2617"/>
        <v>0</v>
      </c>
      <c r="BP944" s="115">
        <f t="shared" si="2618"/>
        <v>0</v>
      </c>
      <c r="BQ944" s="115">
        <f t="shared" si="2619"/>
        <v>0</v>
      </c>
      <c r="BR944" s="115">
        <f t="shared" si="2620"/>
        <v>0</v>
      </c>
      <c r="BS944" s="115">
        <f t="shared" si="2621"/>
        <v>0</v>
      </c>
      <c r="BT944" s="115">
        <f t="shared" si="2622"/>
        <v>0</v>
      </c>
      <c r="BU944" s="115">
        <f t="shared" si="2623"/>
        <v>0</v>
      </c>
      <c r="BV944" s="115">
        <f t="shared" si="2755"/>
        <v>0</v>
      </c>
      <c r="BW944" s="115">
        <f t="shared" si="2624"/>
        <v>0</v>
      </c>
      <c r="BX944" s="115">
        <f t="shared" si="2625"/>
        <v>0</v>
      </c>
      <c r="BY944" s="115">
        <f t="shared" si="2626"/>
        <v>0</v>
      </c>
      <c r="BZ944" s="115">
        <v>0</v>
      </c>
      <c r="CA944" s="115">
        <f>IFERROR(IF(OR($A944=2,$A944=3,$C944=""),0,IF(E944="",1,IF(ISERROR(VLOOKUP('Auto-Calculations'!E944,LEA_ESA_Lookup,2,FALSE)),1,0))),"0*")</f>
        <v>0</v>
      </c>
      <c r="CB944" s="115">
        <f t="shared" si="2627"/>
        <v>0</v>
      </c>
      <c r="CC944" s="115">
        <f t="shared" si="2628"/>
        <v>0</v>
      </c>
      <c r="CD944" s="115">
        <f t="shared" si="2629"/>
        <v>0</v>
      </c>
      <c r="CE944" s="115">
        <f t="shared" si="2630"/>
        <v>0</v>
      </c>
      <c r="CF944" s="115">
        <f t="shared" si="2631"/>
        <v>0</v>
      </c>
      <c r="CG944" s="115">
        <f t="shared" si="2632"/>
        <v>0</v>
      </c>
      <c r="CH944" s="119">
        <f t="shared" si="2633"/>
        <v>0</v>
      </c>
      <c r="CI944" s="115">
        <f t="shared" si="2634"/>
        <v>0</v>
      </c>
      <c r="CJ944" s="115">
        <f t="shared" si="2635"/>
        <v>0</v>
      </c>
      <c r="CK944" s="115">
        <f t="shared" si="2636"/>
        <v>0</v>
      </c>
      <c r="CL944" s="115">
        <f t="shared" si="2637"/>
        <v>0</v>
      </c>
      <c r="CM944" s="115">
        <f t="shared" si="2638"/>
        <v>0</v>
      </c>
      <c r="CN944" s="115">
        <f>IFERROR(IF(OR($A944=2,$A944=3,$C944=""),0,IF('Auto-Calculations'!Z944="M",1,0)),"0*")</f>
        <v>0</v>
      </c>
      <c r="CO944" s="115">
        <f>IFERROR(IF(OR($A944=2,$A944=3,$C944=""),0,IF('Auto-Calculations'!AE944="M",1,0)),"0*")</f>
        <v>0</v>
      </c>
      <c r="CP944" s="115">
        <f>IFERROR(IF(OR($A944=2,$A944=3,$C944=""),0,IF('Auto-Calculations'!V944="M",1,0)),"0*")</f>
        <v>0</v>
      </c>
      <c r="CQ944" s="115">
        <f>IFERROR(IF(OR($A944=2,$A944=3,$C944=""),0,IF('Auto-Calculations'!W944="M",1,0)),"0*")</f>
        <v>0</v>
      </c>
      <c r="CR944" s="115">
        <f>IFERROR(IF(OR($A944=2,$A944=3,$C944=""),0,IF('Auto-Calculations'!X944="M",1,0)),"0*")</f>
        <v>0</v>
      </c>
      <c r="CS944" s="115">
        <f>IFERROR(IF(OR($A944=2,$A944=3,$C944=""),0,IF('Auto-Calculations'!Y944="M",1,0)),"0*")</f>
        <v>0</v>
      </c>
      <c r="CT944" s="115">
        <f t="shared" si="2639"/>
        <v>0</v>
      </c>
      <c r="CU944" s="115">
        <f t="shared" si="2640"/>
        <v>0</v>
      </c>
      <c r="CV944" s="115">
        <f t="shared" si="2641"/>
        <v>0</v>
      </c>
      <c r="CW944" s="115">
        <f t="shared" si="2642"/>
        <v>0</v>
      </c>
      <c r="CX944" s="115">
        <f t="shared" si="2643"/>
        <v>0</v>
      </c>
      <c r="CY944" s="111">
        <f t="shared" si="2644"/>
        <v>0</v>
      </c>
      <c r="CZ944" s="111">
        <f t="shared" si="2645"/>
        <v>0</v>
      </c>
      <c r="DA944" s="111">
        <f t="shared" si="2646"/>
        <v>0</v>
      </c>
      <c r="DB944" s="115">
        <f t="shared" si="2756"/>
        <v>0</v>
      </c>
      <c r="DC944" s="111">
        <f t="shared" si="2757"/>
        <v>0</v>
      </c>
      <c r="DD944" s="115">
        <f t="shared" si="2758"/>
        <v>0</v>
      </c>
      <c r="DE944" s="115">
        <f t="shared" si="2759"/>
        <v>0</v>
      </c>
      <c r="DF944" s="115">
        <f>IFERROR(IF(OR($A944=3),0,IF('Auto-Calculations'!Q944="NA",1,0)),"0*")</f>
        <v>0</v>
      </c>
      <c r="DG944" s="111"/>
      <c r="DH944" s="111"/>
      <c r="DI944" s="111"/>
      <c r="DJ944" s="111"/>
      <c r="DK944" s="111"/>
      <c r="DL944" s="111"/>
      <c r="DM944" s="111"/>
      <c r="DN944" s="111"/>
      <c r="DO944" s="111"/>
      <c r="DP944" s="111"/>
      <c r="DQ944" s="120" t="str">
        <f t="shared" si="2760"/>
        <v>0000000000000000000000000000000000000</v>
      </c>
      <c r="DR944" s="111" t="str">
        <f t="shared" si="2647"/>
        <v>No Error</v>
      </c>
      <c r="DS944" s="111" t="str">
        <f t="shared" si="2648"/>
        <v>No Error</v>
      </c>
      <c r="DT944" s="111" t="str">
        <f t="shared" si="2649"/>
        <v>No Error</v>
      </c>
      <c r="DU944" s="111" t="str">
        <f t="shared" si="2650"/>
        <v>No Error</v>
      </c>
      <c r="DV944" s="111" t="str">
        <f t="shared" si="2651"/>
        <v>No Error</v>
      </c>
      <c r="DW944" s="111" t="str">
        <f t="shared" si="2652"/>
        <v>No Error</v>
      </c>
      <c r="DX944" s="111" t="str">
        <f t="shared" si="2653"/>
        <v>No Error</v>
      </c>
      <c r="DY944" s="111" t="str">
        <f t="shared" si="2654"/>
        <v>No Error</v>
      </c>
      <c r="DZ944" s="111" t="str">
        <f t="shared" si="2655"/>
        <v>No Error</v>
      </c>
      <c r="EA944" s="111" t="str">
        <f t="shared" si="2656"/>
        <v>No Error</v>
      </c>
      <c r="EB944" s="111" t="str">
        <f t="shared" si="2657"/>
        <v>No Error</v>
      </c>
      <c r="EC944" s="111" t="str">
        <f t="shared" si="2658"/>
        <v>No Error</v>
      </c>
      <c r="ED944" s="111" t="str">
        <f t="shared" si="2659"/>
        <v>No Error</v>
      </c>
      <c r="EE944" s="111" t="str">
        <f t="shared" si="2660"/>
        <v>No Error</v>
      </c>
      <c r="EF944" s="111" t="str">
        <f t="shared" si="2661"/>
        <v>No Error</v>
      </c>
      <c r="EG944" s="111" t="str">
        <f t="shared" si="2662"/>
        <v>No Error</v>
      </c>
      <c r="EH944" s="111" t="str">
        <f t="shared" si="2663"/>
        <v>No Error</v>
      </c>
      <c r="EI944" s="111" t="str">
        <f t="shared" si="2664"/>
        <v>No Error</v>
      </c>
      <c r="EJ944" s="111" t="str">
        <f t="shared" si="2665"/>
        <v>No Error</v>
      </c>
      <c r="EK944" s="111" t="str">
        <f t="shared" si="2666"/>
        <v>No Error</v>
      </c>
      <c r="EL944" s="111" t="str">
        <f t="shared" si="2667"/>
        <v>No Error</v>
      </c>
      <c r="EM944" s="111" t="str">
        <f t="shared" si="2668"/>
        <v>No Error</v>
      </c>
      <c r="EN944" s="111" t="str">
        <f t="shared" si="2669"/>
        <v>No Error</v>
      </c>
      <c r="EO944" s="111" t="str">
        <f t="shared" si="2670"/>
        <v>No Error</v>
      </c>
      <c r="EP944" s="111" t="str">
        <f t="shared" si="2671"/>
        <v>No Error</v>
      </c>
      <c r="EQ944" s="111" t="str">
        <f t="shared" si="2672"/>
        <v>No Error</v>
      </c>
      <c r="ER944" s="111" t="str">
        <f t="shared" si="2673"/>
        <v>No Error</v>
      </c>
      <c r="ES944" s="111" t="str">
        <f t="shared" si="2674"/>
        <v>No Error</v>
      </c>
      <c r="ET944" s="111" t="str">
        <f t="shared" si="2675"/>
        <v>No Error</v>
      </c>
      <c r="EU944" s="111" t="str">
        <f t="shared" si="2676"/>
        <v>No Error</v>
      </c>
      <c r="EV944" s="111" t="str">
        <f t="shared" si="2677"/>
        <v>No Error</v>
      </c>
      <c r="EW944" s="111" t="str">
        <f t="shared" si="2678"/>
        <v>No Error</v>
      </c>
      <c r="EX944" s="111" t="str">
        <f t="shared" si="2679"/>
        <v>No Error</v>
      </c>
      <c r="EY944" s="111" t="str">
        <f t="shared" si="2680"/>
        <v>No Error</v>
      </c>
      <c r="EZ944" s="111" t="str">
        <f t="shared" si="2681"/>
        <v>No Error</v>
      </c>
      <c r="FA944" s="111" t="str">
        <f t="shared" si="2682"/>
        <v>No Error</v>
      </c>
      <c r="FB944" s="111" t="str">
        <f t="shared" si="2683"/>
        <v>No Error</v>
      </c>
      <c r="FC944" s="111" t="str">
        <f t="shared" si="2684"/>
        <v>No Error</v>
      </c>
      <c r="FD944" s="111" t="str">
        <f t="shared" si="2685"/>
        <v>No Error</v>
      </c>
      <c r="FE944" s="111" t="str">
        <f t="shared" si="2686"/>
        <v>No Error</v>
      </c>
      <c r="FF944" s="111" t="str">
        <f t="shared" si="2687"/>
        <v>No Error</v>
      </c>
      <c r="FG944" s="111" t="str">
        <f t="shared" si="2688"/>
        <v>No Error</v>
      </c>
      <c r="FH944" s="111" t="str">
        <f t="shared" si="2689"/>
        <v>No Error</v>
      </c>
      <c r="FI944" s="111" t="str">
        <f t="shared" si="2690"/>
        <v>No Error</v>
      </c>
      <c r="FJ944" s="111" t="str">
        <f t="shared" si="2691"/>
        <v>No Error</v>
      </c>
      <c r="FK944" s="111" t="str">
        <f t="shared" si="2692"/>
        <v>No Error</v>
      </c>
      <c r="FL944" s="111" t="str">
        <f t="shared" si="2693"/>
        <v>No Error</v>
      </c>
      <c r="FM944" s="111" t="str">
        <f t="shared" si="2694"/>
        <v>No Error</v>
      </c>
      <c r="FN944" s="111" t="str">
        <f t="shared" si="2695"/>
        <v>No Error</v>
      </c>
      <c r="FO944" s="111" t="str">
        <f t="shared" si="2696"/>
        <v>No Error</v>
      </c>
      <c r="FP944" s="111" t="str">
        <f t="shared" si="2697"/>
        <v>No Error</v>
      </c>
      <c r="FQ944" s="111" t="str">
        <f t="shared" si="2698"/>
        <v>No Error</v>
      </c>
      <c r="FR944" s="111" t="str">
        <f t="shared" si="2699"/>
        <v>No Error</v>
      </c>
      <c r="FS944" s="111" t="str">
        <f t="shared" si="2700"/>
        <v>No Error</v>
      </c>
      <c r="FT944" s="111" t="str">
        <f t="shared" si="2701"/>
        <v>No Error</v>
      </c>
      <c r="FU944" s="111" t="str">
        <f t="shared" si="2702"/>
        <v>No Error</v>
      </c>
      <c r="FV944" s="111" t="str">
        <f t="shared" si="2703"/>
        <v>No Error</v>
      </c>
      <c r="FW944" s="111" t="str">
        <f t="shared" si="2704"/>
        <v>No Error</v>
      </c>
      <c r="FX944" s="111" t="str">
        <f t="shared" si="2705"/>
        <v>No Error</v>
      </c>
      <c r="FY944" s="111" t="str">
        <f t="shared" si="2706"/>
        <v>No Error</v>
      </c>
      <c r="FZ944" s="111" t="str">
        <f t="shared" si="2707"/>
        <v>No Error</v>
      </c>
      <c r="GA944" s="111" t="str">
        <f t="shared" si="2708"/>
        <v>No Error</v>
      </c>
      <c r="GB944" s="111" t="str">
        <f t="shared" si="2709"/>
        <v>No Error</v>
      </c>
      <c r="GC944" s="111" t="str">
        <f t="shared" si="2710"/>
        <v>No Error</v>
      </c>
      <c r="GD944" s="111" t="str">
        <f t="shared" si="2711"/>
        <v>No Error</v>
      </c>
      <c r="GE944" s="111" t="str">
        <f t="shared" si="2712"/>
        <v>No Error</v>
      </c>
      <c r="GF944" s="111" t="str">
        <f t="shared" si="2713"/>
        <v>No Error</v>
      </c>
      <c r="GG944" s="111" t="str">
        <f t="shared" si="2714"/>
        <v>No Error</v>
      </c>
      <c r="GH944" s="111" t="str">
        <f t="shared" si="2715"/>
        <v>No Error</v>
      </c>
      <c r="GI944" s="111" t="str">
        <f t="shared" si="2716"/>
        <v>No Error</v>
      </c>
      <c r="GJ944" s="111" t="str">
        <f t="shared" si="2717"/>
        <v>No Error</v>
      </c>
      <c r="GK944" s="111" t="str">
        <f t="shared" si="2718"/>
        <v>No Error</v>
      </c>
      <c r="GL944" s="111" t="str">
        <f t="shared" si="2719"/>
        <v>No Error</v>
      </c>
      <c r="GM944" s="111" t="str">
        <f t="shared" si="2720"/>
        <v>No Error</v>
      </c>
      <c r="GN944" s="111" t="str">
        <f t="shared" si="2721"/>
        <v>No Error</v>
      </c>
      <c r="GO944" s="111" t="str">
        <f t="shared" si="2722"/>
        <v>No Error</v>
      </c>
      <c r="GP944" s="111" t="str">
        <f t="shared" si="2722"/>
        <v>No Error</v>
      </c>
      <c r="GQ944" s="111">
        <f t="shared" si="2723"/>
        <v>0</v>
      </c>
      <c r="GR944" s="111">
        <f t="shared" si="2724"/>
        <v>0</v>
      </c>
      <c r="GS944" s="111" t="str">
        <f t="shared" si="2725"/>
        <v/>
      </c>
      <c r="GT944" s="111">
        <f t="shared" si="2726"/>
        <v>0</v>
      </c>
      <c r="GU944" s="111">
        <f t="shared" si="2727"/>
        <v>0</v>
      </c>
      <c r="GV944" s="111">
        <f t="shared" si="2761"/>
        <v>0</v>
      </c>
      <c r="GW944" s="121" t="str">
        <f>IF(OR($A944=2,$A944=3),"",'SEA Detail'!CB1006)</f>
        <v>.</v>
      </c>
      <c r="GX944" s="111">
        <f t="shared" si="2762"/>
        <v>0</v>
      </c>
      <c r="GY944" s="111">
        <f t="shared" si="2763"/>
        <v>0</v>
      </c>
      <c r="GZ944" s="111">
        <f t="shared" si="2764"/>
        <v>0</v>
      </c>
      <c r="HA944" s="111">
        <f t="shared" si="2765"/>
        <v>0</v>
      </c>
      <c r="HB944" s="111">
        <f t="shared" si="2728"/>
        <v>0</v>
      </c>
      <c r="HC944" s="111">
        <f t="shared" si="2729"/>
        <v>0</v>
      </c>
      <c r="HD944" s="111">
        <f t="shared" si="2730"/>
        <v>0</v>
      </c>
      <c r="HE944" s="111">
        <f t="shared" si="2731"/>
        <v>0</v>
      </c>
      <c r="HF944" s="111">
        <f t="shared" si="2732"/>
        <v>0</v>
      </c>
      <c r="HG944" s="111">
        <f t="shared" si="2733"/>
        <v>0</v>
      </c>
      <c r="HH944" s="111">
        <f t="shared" si="2734"/>
        <v>0</v>
      </c>
      <c r="HI944" s="111">
        <f t="shared" si="2735"/>
        <v>0</v>
      </c>
      <c r="HJ944" s="111">
        <f t="shared" si="2736"/>
        <v>0</v>
      </c>
      <c r="HK944" s="111">
        <f t="shared" si="2737"/>
        <v>0</v>
      </c>
      <c r="HL944" s="111">
        <f t="shared" si="2738"/>
        <v>0</v>
      </c>
      <c r="HM944" s="111">
        <f t="shared" si="2739"/>
        <v>0</v>
      </c>
      <c r="HN944" s="111">
        <f t="shared" si="2740"/>
        <v>0</v>
      </c>
      <c r="HO944" s="111">
        <f t="shared" si="2741"/>
        <v>0</v>
      </c>
      <c r="HP944" s="111">
        <f t="shared" si="2742"/>
        <v>0</v>
      </c>
      <c r="HQ944" s="111">
        <f t="shared" si="2743"/>
        <v>0</v>
      </c>
      <c r="HR944" s="111">
        <f t="shared" si="2744"/>
        <v>0</v>
      </c>
      <c r="HS944" s="111">
        <f t="shared" si="2745"/>
        <v>0</v>
      </c>
      <c r="HT944" s="111">
        <f t="shared" si="2746"/>
        <v>0</v>
      </c>
      <c r="HU944" s="111">
        <f t="shared" si="2747"/>
        <v>0</v>
      </c>
      <c r="HV944" s="111">
        <f t="shared" si="2748"/>
        <v>0</v>
      </c>
      <c r="HW944" s="111">
        <f t="shared" si="2749"/>
        <v>0</v>
      </c>
      <c r="HX944" s="111">
        <f t="shared" si="2750"/>
        <v>0</v>
      </c>
      <c r="HY944" s="111">
        <f>IF(AND(OR($A944=2,$E944=""),NOT(ISBLANK('Base Data'!I945))),1,IF(OR($A944=2,$C944="",$E944=""),0,1))</f>
        <v>0</v>
      </c>
      <c r="HZ944" s="111"/>
      <c r="IA944" s="111"/>
      <c r="IB944" s="111"/>
      <c r="IC944" s="111">
        <f>IF('Base Data'!C945="",0,IF('Base Data'!D945="",1,0))</f>
        <v>0</v>
      </c>
    </row>
    <row r="945" spans="1:237" x14ac:dyDescent="0.25">
      <c r="A945" s="116" t="str">
        <f>IF(NOT(ISBLANK('Base Data'!A946)),'Base Data'!A946,"")</f>
        <v/>
      </c>
      <c r="B945" s="116" t="str">
        <f>IF(NOT(ISBLANK('Base Data'!B946)),'Base Data'!B946,"")</f>
        <v/>
      </c>
      <c r="C945" s="125" t="str">
        <f>IF(NOT(ISBLANK('Base Data'!C946)),'Base Data'!C946,"")</f>
        <v/>
      </c>
      <c r="D945" s="125" t="str">
        <f>IF(NOT(ISBLANK('Base Data'!D946)),'Base Data'!D946,"")</f>
        <v/>
      </c>
      <c r="E945" s="116" t="str">
        <f>IF(NOT(ISBLANK('Base Data'!E946)),'Base Data'!E946,"")</f>
        <v/>
      </c>
      <c r="F945" s="117" t="str">
        <f>IF(NOT(ISBLANK('Base Data'!F946)),'Base Data'!F946,"")</f>
        <v/>
      </c>
      <c r="G945" s="117" t="str">
        <f>IF(NOT(ISBLANK('Base Data'!G946)),'Base Data'!G946,"")</f>
        <v/>
      </c>
      <c r="H945" s="188">
        <f t="shared" si="2582"/>
        <v>0</v>
      </c>
      <c r="I945" s="117" t="str">
        <f>IF(NOT(ISBLANK('Base Data'!H946)),'Base Data'!H946,"")</f>
        <v/>
      </c>
      <c r="J945" s="188">
        <f>IF(AND(ISNUMBER(I945),ISNUMBER(#REF!)),I945-#REF!,IF(AND(NOT(ISNUMBER(I945)),NOT(ISNUMBER(#REF!))),0,IF(NOT(ISNUMBER(I945)),-#REF!,IF(NOT(ISNUMBER(#REF!)),I945,0))))</f>
        <v>0</v>
      </c>
      <c r="K945" s="188">
        <f t="shared" si="2583"/>
        <v>0</v>
      </c>
      <c r="L945" s="188">
        <f t="shared" si="2751"/>
        <v>0</v>
      </c>
      <c r="M945" s="116" t="str">
        <f>IF(NOT(ISBLANK('Base Data'!I946)),'Base Data'!I946,"")</f>
        <v/>
      </c>
      <c r="N945" s="116" t="str">
        <f>IF(NOT(ISBLANK('Base Data'!J946)),'Base Data'!J946,"")</f>
        <v/>
      </c>
      <c r="O945" s="117" t="str">
        <f>IF(NOT(ISBLANK('Base Data'!K946)),'Base Data'!K946,"")</f>
        <v/>
      </c>
      <c r="P945" s="191">
        <f t="shared" si="2584"/>
        <v>0</v>
      </c>
      <c r="Q945" s="116" t="str">
        <f>IF(NOT(ISBLANK('Base Data'!L946)),'Base Data'!L946,"")</f>
        <v/>
      </c>
      <c r="R945" s="116" t="str">
        <f>IF(NOT(ISBLANK('Base Data'!M946)),'Base Data'!M946,"")</f>
        <v/>
      </c>
      <c r="S945" s="116" t="str">
        <f>IF(NOT(ISBLANK('Base Data'!N946)),'Base Data'!N946,"")</f>
        <v/>
      </c>
      <c r="T945" s="117" t="str">
        <f>IF(NOT(ISBLANK('Base Data'!O946)),'Base Data'!O946,"")</f>
        <v/>
      </c>
      <c r="U945" s="116" t="str">
        <f>IF(NOT(ISBLANK('Base Data'!P946)),'Base Data'!P946,"")</f>
        <v/>
      </c>
      <c r="V945" s="116" t="str">
        <f>IF(NOT(ISBLANK('Base Data'!Q946)),'Base Data'!Q946,"")</f>
        <v/>
      </c>
      <c r="W945" s="116" t="str">
        <f>IF(NOT(ISBLANK('Base Data'!R946)),'Base Data'!R946,"")</f>
        <v/>
      </c>
      <c r="X945" s="116" t="str">
        <f>IF(NOT(ISBLANK('Base Data'!S946)),'Base Data'!S946,"")</f>
        <v/>
      </c>
      <c r="Y945" s="116" t="str">
        <f>IF(NOT(ISBLANK('Base Data'!T946)),'Base Data'!T946,"")</f>
        <v/>
      </c>
      <c r="Z945" s="117" t="str">
        <f>IF(NOT(ISBLANK('Base Data'!U946)),'Base Data'!U946,"")</f>
        <v/>
      </c>
      <c r="AA945" s="191">
        <f t="shared" si="2585"/>
        <v>0</v>
      </c>
      <c r="AB945" s="116" t="str">
        <f>IF(NOT(ISBLANK('Base Data'!V946)),'Base Data'!V946,"")</f>
        <v/>
      </c>
      <c r="AC945" s="117" t="str">
        <f>IF(NOT(ISBLANK('Base Data'!W946)),'Base Data'!W946,"")</f>
        <v/>
      </c>
      <c r="AD945" s="191">
        <f t="shared" si="2586"/>
        <v>0</v>
      </c>
      <c r="AE945" s="118" t="str">
        <f>IF(NOT(ISBLANK('Base Data'!X946)),'Base Data'!X946,"")</f>
        <v/>
      </c>
      <c r="AF945" s="118" t="str">
        <f>IF(NOT(ISBLANK('Base Data'!Y946)),'Base Data'!Y946,"")</f>
        <v/>
      </c>
      <c r="AG945" s="121" t="str">
        <f>IF(OR($A945=2),"",'SEA Detail'!CB1007)</f>
        <v>.</v>
      </c>
      <c r="AH945" s="115">
        <f t="shared" si="2587"/>
        <v>0</v>
      </c>
      <c r="AI945" s="115">
        <f t="shared" si="2588"/>
        <v>0</v>
      </c>
      <c r="AJ945" s="115">
        <f t="shared" si="2589"/>
        <v>0</v>
      </c>
      <c r="AK945" s="115">
        <f t="shared" si="2752"/>
        <v>0</v>
      </c>
      <c r="AL945" s="115">
        <f t="shared" si="2590"/>
        <v>0</v>
      </c>
      <c r="AM945" s="115">
        <f t="shared" si="2753"/>
        <v>0</v>
      </c>
      <c r="AN945" s="115">
        <f t="shared" si="2591"/>
        <v>0</v>
      </c>
      <c r="AO945" s="115">
        <f t="shared" si="2592"/>
        <v>0</v>
      </c>
      <c r="AP945" s="115">
        <f t="shared" si="2593"/>
        <v>0</v>
      </c>
      <c r="AQ945" s="115">
        <f t="shared" si="2594"/>
        <v>0</v>
      </c>
      <c r="AR945" s="115">
        <f t="shared" si="2595"/>
        <v>0</v>
      </c>
      <c r="AS945" s="115">
        <f t="shared" si="2596"/>
        <v>0</v>
      </c>
      <c r="AT945" s="115">
        <f t="shared" si="2597"/>
        <v>0</v>
      </c>
      <c r="AU945" s="115">
        <f t="shared" si="2598"/>
        <v>0</v>
      </c>
      <c r="AV945" s="115">
        <f t="shared" si="2599"/>
        <v>0</v>
      </c>
      <c r="AW945" s="115">
        <f t="shared" si="2600"/>
        <v>0</v>
      </c>
      <c r="AX945" s="115">
        <f t="shared" si="2601"/>
        <v>0</v>
      </c>
      <c r="AY945" s="115">
        <f t="shared" si="2602"/>
        <v>0</v>
      </c>
      <c r="AZ945" s="115">
        <f t="shared" si="2603"/>
        <v>0</v>
      </c>
      <c r="BA945" s="115">
        <f t="shared" si="2754"/>
        <v>0</v>
      </c>
      <c r="BB945" s="115">
        <f t="shared" si="2604"/>
        <v>0</v>
      </c>
      <c r="BC945" s="115">
        <f t="shared" si="2605"/>
        <v>0</v>
      </c>
      <c r="BD945" s="115">
        <f t="shared" si="2606"/>
        <v>0</v>
      </c>
      <c r="BE945" s="115">
        <f t="shared" si="2607"/>
        <v>0</v>
      </c>
      <c r="BF945" s="115">
        <f t="shared" si="2608"/>
        <v>0</v>
      </c>
      <c r="BG945" s="115">
        <f t="shared" si="2609"/>
        <v>0</v>
      </c>
      <c r="BH945" s="115">
        <f t="shared" si="2610"/>
        <v>0</v>
      </c>
      <c r="BI945" s="115">
        <f t="shared" si="2611"/>
        <v>0</v>
      </c>
      <c r="BJ945" s="115">
        <f t="shared" si="2612"/>
        <v>0</v>
      </c>
      <c r="BK945" s="115">
        <f t="shared" si="2613"/>
        <v>0</v>
      </c>
      <c r="BL945" s="115">
        <f t="shared" si="2614"/>
        <v>0</v>
      </c>
      <c r="BM945" s="115">
        <f t="shared" si="2615"/>
        <v>0</v>
      </c>
      <c r="BN945" s="115">
        <f t="shared" si="2616"/>
        <v>0</v>
      </c>
      <c r="BO945" s="115">
        <f t="shared" si="2617"/>
        <v>0</v>
      </c>
      <c r="BP945" s="115">
        <f t="shared" si="2618"/>
        <v>0</v>
      </c>
      <c r="BQ945" s="115">
        <f t="shared" si="2619"/>
        <v>0</v>
      </c>
      <c r="BR945" s="115">
        <f t="shared" si="2620"/>
        <v>0</v>
      </c>
      <c r="BS945" s="115">
        <f t="shared" si="2621"/>
        <v>0</v>
      </c>
      <c r="BT945" s="115">
        <f t="shared" si="2622"/>
        <v>0</v>
      </c>
      <c r="BU945" s="115">
        <f t="shared" si="2623"/>
        <v>0</v>
      </c>
      <c r="BV945" s="115">
        <f t="shared" si="2755"/>
        <v>0</v>
      </c>
      <c r="BW945" s="115">
        <f t="shared" si="2624"/>
        <v>0</v>
      </c>
      <c r="BX945" s="115">
        <f t="shared" si="2625"/>
        <v>0</v>
      </c>
      <c r="BY945" s="115">
        <f t="shared" si="2626"/>
        <v>0</v>
      </c>
      <c r="BZ945" s="115">
        <v>0</v>
      </c>
      <c r="CA945" s="115">
        <f>IFERROR(IF(OR($A945=2,$A945=3,$C945=""),0,IF(E945="",1,IF(ISERROR(VLOOKUP('Auto-Calculations'!E945,LEA_ESA_Lookup,2,FALSE)),1,0))),"0*")</f>
        <v>0</v>
      </c>
      <c r="CB945" s="115">
        <f t="shared" si="2627"/>
        <v>0</v>
      </c>
      <c r="CC945" s="115">
        <f t="shared" si="2628"/>
        <v>0</v>
      </c>
      <c r="CD945" s="115">
        <f t="shared" si="2629"/>
        <v>0</v>
      </c>
      <c r="CE945" s="115">
        <f t="shared" si="2630"/>
        <v>0</v>
      </c>
      <c r="CF945" s="115">
        <f t="shared" si="2631"/>
        <v>0</v>
      </c>
      <c r="CG945" s="115">
        <f t="shared" si="2632"/>
        <v>0</v>
      </c>
      <c r="CH945" s="119">
        <f t="shared" si="2633"/>
        <v>0</v>
      </c>
      <c r="CI945" s="115">
        <f t="shared" si="2634"/>
        <v>0</v>
      </c>
      <c r="CJ945" s="115">
        <f t="shared" si="2635"/>
        <v>0</v>
      </c>
      <c r="CK945" s="115">
        <f t="shared" si="2636"/>
        <v>0</v>
      </c>
      <c r="CL945" s="115">
        <f t="shared" si="2637"/>
        <v>0</v>
      </c>
      <c r="CM945" s="115">
        <f t="shared" si="2638"/>
        <v>0</v>
      </c>
      <c r="CN945" s="115">
        <f>IFERROR(IF(OR($A945=2,$A945=3,$C945=""),0,IF('Auto-Calculations'!Z945="M",1,0)),"0*")</f>
        <v>0</v>
      </c>
      <c r="CO945" s="115">
        <f>IFERROR(IF(OR($A945=2,$A945=3,$C945=""),0,IF('Auto-Calculations'!AE945="M",1,0)),"0*")</f>
        <v>0</v>
      </c>
      <c r="CP945" s="115">
        <f>IFERROR(IF(OR($A945=2,$A945=3,$C945=""),0,IF('Auto-Calculations'!V945="M",1,0)),"0*")</f>
        <v>0</v>
      </c>
      <c r="CQ945" s="115">
        <f>IFERROR(IF(OR($A945=2,$A945=3,$C945=""),0,IF('Auto-Calculations'!W945="M",1,0)),"0*")</f>
        <v>0</v>
      </c>
      <c r="CR945" s="115">
        <f>IFERROR(IF(OR($A945=2,$A945=3,$C945=""),0,IF('Auto-Calculations'!X945="M",1,0)),"0*")</f>
        <v>0</v>
      </c>
      <c r="CS945" s="115">
        <f>IFERROR(IF(OR($A945=2,$A945=3,$C945=""),0,IF('Auto-Calculations'!Y945="M",1,0)),"0*")</f>
        <v>0</v>
      </c>
      <c r="CT945" s="115">
        <f t="shared" si="2639"/>
        <v>0</v>
      </c>
      <c r="CU945" s="115">
        <f t="shared" si="2640"/>
        <v>0</v>
      </c>
      <c r="CV945" s="115">
        <f t="shared" si="2641"/>
        <v>0</v>
      </c>
      <c r="CW945" s="115">
        <f t="shared" si="2642"/>
        <v>0</v>
      </c>
      <c r="CX945" s="115">
        <f t="shared" si="2643"/>
        <v>0</v>
      </c>
      <c r="CY945" s="111">
        <f t="shared" si="2644"/>
        <v>0</v>
      </c>
      <c r="CZ945" s="111">
        <f t="shared" si="2645"/>
        <v>0</v>
      </c>
      <c r="DA945" s="111">
        <f t="shared" si="2646"/>
        <v>0</v>
      </c>
      <c r="DB945" s="115">
        <f t="shared" si="2756"/>
        <v>0</v>
      </c>
      <c r="DC945" s="111">
        <f t="shared" si="2757"/>
        <v>0</v>
      </c>
      <c r="DD945" s="115">
        <f t="shared" si="2758"/>
        <v>0</v>
      </c>
      <c r="DE945" s="115">
        <f t="shared" si="2759"/>
        <v>0</v>
      </c>
      <c r="DF945" s="115">
        <f>IFERROR(IF(OR($A945=3),0,IF('Auto-Calculations'!Q945="NA",1,0)),"0*")</f>
        <v>0</v>
      </c>
      <c r="DG945" s="111"/>
      <c r="DH945" s="111"/>
      <c r="DI945" s="111"/>
      <c r="DJ945" s="111"/>
      <c r="DK945" s="111"/>
      <c r="DL945" s="111"/>
      <c r="DM945" s="111"/>
      <c r="DN945" s="111"/>
      <c r="DO945" s="111"/>
      <c r="DP945" s="111"/>
      <c r="DQ945" s="120" t="str">
        <f t="shared" si="2760"/>
        <v>0000000000000000000000000000000000000</v>
      </c>
      <c r="DR945" s="111" t="str">
        <f t="shared" si="2647"/>
        <v>No Error</v>
      </c>
      <c r="DS945" s="111" t="str">
        <f t="shared" si="2648"/>
        <v>No Error</v>
      </c>
      <c r="DT945" s="111" t="str">
        <f t="shared" si="2649"/>
        <v>No Error</v>
      </c>
      <c r="DU945" s="111" t="str">
        <f t="shared" si="2650"/>
        <v>No Error</v>
      </c>
      <c r="DV945" s="111" t="str">
        <f t="shared" si="2651"/>
        <v>No Error</v>
      </c>
      <c r="DW945" s="111" t="str">
        <f t="shared" si="2652"/>
        <v>No Error</v>
      </c>
      <c r="DX945" s="111" t="str">
        <f t="shared" si="2653"/>
        <v>No Error</v>
      </c>
      <c r="DY945" s="111" t="str">
        <f t="shared" si="2654"/>
        <v>No Error</v>
      </c>
      <c r="DZ945" s="111" t="str">
        <f t="shared" si="2655"/>
        <v>No Error</v>
      </c>
      <c r="EA945" s="111" t="str">
        <f t="shared" si="2656"/>
        <v>No Error</v>
      </c>
      <c r="EB945" s="111" t="str">
        <f t="shared" si="2657"/>
        <v>No Error</v>
      </c>
      <c r="EC945" s="111" t="str">
        <f t="shared" si="2658"/>
        <v>No Error</v>
      </c>
      <c r="ED945" s="111" t="str">
        <f t="shared" si="2659"/>
        <v>No Error</v>
      </c>
      <c r="EE945" s="111" t="str">
        <f t="shared" si="2660"/>
        <v>No Error</v>
      </c>
      <c r="EF945" s="111" t="str">
        <f t="shared" si="2661"/>
        <v>No Error</v>
      </c>
      <c r="EG945" s="111" t="str">
        <f t="shared" si="2662"/>
        <v>No Error</v>
      </c>
      <c r="EH945" s="111" t="str">
        <f t="shared" si="2663"/>
        <v>No Error</v>
      </c>
      <c r="EI945" s="111" t="str">
        <f t="shared" si="2664"/>
        <v>No Error</v>
      </c>
      <c r="EJ945" s="111" t="str">
        <f t="shared" si="2665"/>
        <v>No Error</v>
      </c>
      <c r="EK945" s="111" t="str">
        <f t="shared" si="2666"/>
        <v>No Error</v>
      </c>
      <c r="EL945" s="111" t="str">
        <f t="shared" si="2667"/>
        <v>No Error</v>
      </c>
      <c r="EM945" s="111" t="str">
        <f t="shared" si="2668"/>
        <v>No Error</v>
      </c>
      <c r="EN945" s="111" t="str">
        <f t="shared" si="2669"/>
        <v>No Error</v>
      </c>
      <c r="EO945" s="111" t="str">
        <f t="shared" si="2670"/>
        <v>No Error</v>
      </c>
      <c r="EP945" s="111" t="str">
        <f t="shared" si="2671"/>
        <v>No Error</v>
      </c>
      <c r="EQ945" s="111" t="str">
        <f t="shared" si="2672"/>
        <v>No Error</v>
      </c>
      <c r="ER945" s="111" t="str">
        <f t="shared" si="2673"/>
        <v>No Error</v>
      </c>
      <c r="ES945" s="111" t="str">
        <f t="shared" si="2674"/>
        <v>No Error</v>
      </c>
      <c r="ET945" s="111" t="str">
        <f t="shared" si="2675"/>
        <v>No Error</v>
      </c>
      <c r="EU945" s="111" t="str">
        <f t="shared" si="2676"/>
        <v>No Error</v>
      </c>
      <c r="EV945" s="111" t="str">
        <f t="shared" si="2677"/>
        <v>No Error</v>
      </c>
      <c r="EW945" s="111" t="str">
        <f t="shared" si="2678"/>
        <v>No Error</v>
      </c>
      <c r="EX945" s="111" t="str">
        <f t="shared" si="2679"/>
        <v>No Error</v>
      </c>
      <c r="EY945" s="111" t="str">
        <f t="shared" si="2680"/>
        <v>No Error</v>
      </c>
      <c r="EZ945" s="111" t="str">
        <f t="shared" si="2681"/>
        <v>No Error</v>
      </c>
      <c r="FA945" s="111" t="str">
        <f t="shared" si="2682"/>
        <v>No Error</v>
      </c>
      <c r="FB945" s="111" t="str">
        <f t="shared" si="2683"/>
        <v>No Error</v>
      </c>
      <c r="FC945" s="111" t="str">
        <f t="shared" si="2684"/>
        <v>No Error</v>
      </c>
      <c r="FD945" s="111" t="str">
        <f t="shared" si="2685"/>
        <v>No Error</v>
      </c>
      <c r="FE945" s="111" t="str">
        <f t="shared" si="2686"/>
        <v>No Error</v>
      </c>
      <c r="FF945" s="111" t="str">
        <f t="shared" si="2687"/>
        <v>No Error</v>
      </c>
      <c r="FG945" s="111" t="str">
        <f t="shared" si="2688"/>
        <v>No Error</v>
      </c>
      <c r="FH945" s="111" t="str">
        <f t="shared" si="2689"/>
        <v>No Error</v>
      </c>
      <c r="FI945" s="111" t="str">
        <f t="shared" si="2690"/>
        <v>No Error</v>
      </c>
      <c r="FJ945" s="111" t="str">
        <f t="shared" si="2691"/>
        <v>No Error</v>
      </c>
      <c r="FK945" s="111" t="str">
        <f t="shared" si="2692"/>
        <v>No Error</v>
      </c>
      <c r="FL945" s="111" t="str">
        <f t="shared" si="2693"/>
        <v>No Error</v>
      </c>
      <c r="FM945" s="111" t="str">
        <f t="shared" si="2694"/>
        <v>No Error</v>
      </c>
      <c r="FN945" s="111" t="str">
        <f t="shared" si="2695"/>
        <v>No Error</v>
      </c>
      <c r="FO945" s="111" t="str">
        <f t="shared" si="2696"/>
        <v>No Error</v>
      </c>
      <c r="FP945" s="111" t="str">
        <f t="shared" si="2697"/>
        <v>No Error</v>
      </c>
      <c r="FQ945" s="111" t="str">
        <f t="shared" si="2698"/>
        <v>No Error</v>
      </c>
      <c r="FR945" s="111" t="str">
        <f t="shared" si="2699"/>
        <v>No Error</v>
      </c>
      <c r="FS945" s="111" t="str">
        <f t="shared" si="2700"/>
        <v>No Error</v>
      </c>
      <c r="FT945" s="111" t="str">
        <f t="shared" si="2701"/>
        <v>No Error</v>
      </c>
      <c r="FU945" s="111" t="str">
        <f t="shared" si="2702"/>
        <v>No Error</v>
      </c>
      <c r="FV945" s="111" t="str">
        <f t="shared" si="2703"/>
        <v>No Error</v>
      </c>
      <c r="FW945" s="111" t="str">
        <f t="shared" si="2704"/>
        <v>No Error</v>
      </c>
      <c r="FX945" s="111" t="str">
        <f t="shared" si="2705"/>
        <v>No Error</v>
      </c>
      <c r="FY945" s="111" t="str">
        <f t="shared" si="2706"/>
        <v>No Error</v>
      </c>
      <c r="FZ945" s="111" t="str">
        <f t="shared" si="2707"/>
        <v>No Error</v>
      </c>
      <c r="GA945" s="111" t="str">
        <f t="shared" si="2708"/>
        <v>No Error</v>
      </c>
      <c r="GB945" s="111" t="str">
        <f t="shared" si="2709"/>
        <v>No Error</v>
      </c>
      <c r="GC945" s="111" t="str">
        <f t="shared" si="2710"/>
        <v>No Error</v>
      </c>
      <c r="GD945" s="111" t="str">
        <f t="shared" si="2711"/>
        <v>No Error</v>
      </c>
      <c r="GE945" s="111" t="str">
        <f t="shared" si="2712"/>
        <v>No Error</v>
      </c>
      <c r="GF945" s="111" t="str">
        <f t="shared" si="2713"/>
        <v>No Error</v>
      </c>
      <c r="GG945" s="111" t="str">
        <f t="shared" si="2714"/>
        <v>No Error</v>
      </c>
      <c r="GH945" s="111" t="str">
        <f t="shared" si="2715"/>
        <v>No Error</v>
      </c>
      <c r="GI945" s="111" t="str">
        <f t="shared" si="2716"/>
        <v>No Error</v>
      </c>
      <c r="GJ945" s="111" t="str">
        <f t="shared" si="2717"/>
        <v>No Error</v>
      </c>
      <c r="GK945" s="111" t="str">
        <f t="shared" si="2718"/>
        <v>No Error</v>
      </c>
      <c r="GL945" s="111" t="str">
        <f t="shared" si="2719"/>
        <v>No Error</v>
      </c>
      <c r="GM945" s="111" t="str">
        <f t="shared" si="2720"/>
        <v>No Error</v>
      </c>
      <c r="GN945" s="111" t="str">
        <f t="shared" si="2721"/>
        <v>No Error</v>
      </c>
      <c r="GO945" s="111" t="str">
        <f t="shared" si="2722"/>
        <v>No Error</v>
      </c>
      <c r="GP945" s="111" t="str">
        <f t="shared" si="2722"/>
        <v>No Error</v>
      </c>
      <c r="GQ945" s="111">
        <f t="shared" si="2723"/>
        <v>0</v>
      </c>
      <c r="GR945" s="111">
        <f t="shared" si="2724"/>
        <v>0</v>
      </c>
      <c r="GS945" s="111" t="str">
        <f t="shared" si="2725"/>
        <v/>
      </c>
      <c r="GT945" s="111">
        <f t="shared" si="2726"/>
        <v>0</v>
      </c>
      <c r="GU945" s="111">
        <f t="shared" si="2727"/>
        <v>0</v>
      </c>
      <c r="GV945" s="111">
        <f t="shared" si="2761"/>
        <v>0</v>
      </c>
      <c r="GW945" s="121" t="str">
        <f>IF(OR($A945=2,$A945=3),"",'SEA Detail'!CB1007)</f>
        <v>.</v>
      </c>
      <c r="GX945" s="111">
        <f t="shared" si="2762"/>
        <v>0</v>
      </c>
      <c r="GY945" s="111">
        <f t="shared" si="2763"/>
        <v>0</v>
      </c>
      <c r="GZ945" s="111">
        <f t="shared" si="2764"/>
        <v>0</v>
      </c>
      <c r="HA945" s="111">
        <f t="shared" si="2765"/>
        <v>0</v>
      </c>
      <c r="HB945" s="111">
        <f t="shared" si="2728"/>
        <v>0</v>
      </c>
      <c r="HC945" s="111">
        <f t="shared" si="2729"/>
        <v>0</v>
      </c>
      <c r="HD945" s="111">
        <f t="shared" si="2730"/>
        <v>0</v>
      </c>
      <c r="HE945" s="111">
        <f t="shared" si="2731"/>
        <v>0</v>
      </c>
      <c r="HF945" s="111">
        <f t="shared" si="2732"/>
        <v>0</v>
      </c>
      <c r="HG945" s="111">
        <f t="shared" si="2733"/>
        <v>0</v>
      </c>
      <c r="HH945" s="111">
        <f t="shared" si="2734"/>
        <v>0</v>
      </c>
      <c r="HI945" s="111">
        <f t="shared" si="2735"/>
        <v>0</v>
      </c>
      <c r="HJ945" s="111">
        <f t="shared" si="2736"/>
        <v>0</v>
      </c>
      <c r="HK945" s="111">
        <f t="shared" si="2737"/>
        <v>0</v>
      </c>
      <c r="HL945" s="111">
        <f t="shared" si="2738"/>
        <v>0</v>
      </c>
      <c r="HM945" s="111">
        <f t="shared" si="2739"/>
        <v>0</v>
      </c>
      <c r="HN945" s="111">
        <f t="shared" si="2740"/>
        <v>0</v>
      </c>
      <c r="HO945" s="111">
        <f t="shared" si="2741"/>
        <v>0</v>
      </c>
      <c r="HP945" s="111">
        <f t="shared" si="2742"/>
        <v>0</v>
      </c>
      <c r="HQ945" s="111">
        <f t="shared" si="2743"/>
        <v>0</v>
      </c>
      <c r="HR945" s="111">
        <f t="shared" si="2744"/>
        <v>0</v>
      </c>
      <c r="HS945" s="111">
        <f t="shared" si="2745"/>
        <v>0</v>
      </c>
      <c r="HT945" s="111">
        <f t="shared" si="2746"/>
        <v>0</v>
      </c>
      <c r="HU945" s="111">
        <f t="shared" si="2747"/>
        <v>0</v>
      </c>
      <c r="HV945" s="111">
        <f t="shared" si="2748"/>
        <v>0</v>
      </c>
      <c r="HW945" s="111">
        <f t="shared" si="2749"/>
        <v>0</v>
      </c>
      <c r="HX945" s="111">
        <f t="shared" si="2750"/>
        <v>0</v>
      </c>
      <c r="HY945" s="111">
        <f>IF(AND(OR($A945=2,$E945=""),NOT(ISBLANK('Base Data'!I946))),1,IF(OR($A945=2,$C945="",$E945=""),0,1))</f>
        <v>0</v>
      </c>
      <c r="HZ945" s="111"/>
      <c r="IA945" s="111"/>
      <c r="IB945" s="111"/>
      <c r="IC945" s="111">
        <f>IF('Base Data'!C946="",0,IF('Base Data'!D946="",1,0))</f>
        <v>0</v>
      </c>
    </row>
    <row r="946" spans="1:237" x14ac:dyDescent="0.25">
      <c r="A946" s="116" t="str">
        <f>IF(NOT(ISBLANK('Base Data'!A947)),'Base Data'!A947,"")</f>
        <v/>
      </c>
      <c r="B946" s="116" t="str">
        <f>IF(NOT(ISBLANK('Base Data'!B947)),'Base Data'!B947,"")</f>
        <v/>
      </c>
      <c r="C946" s="125" t="str">
        <f>IF(NOT(ISBLANK('Base Data'!C947)),'Base Data'!C947,"")</f>
        <v/>
      </c>
      <c r="D946" s="125" t="str">
        <f>IF(NOT(ISBLANK('Base Data'!D947)),'Base Data'!D947,"")</f>
        <v/>
      </c>
      <c r="E946" s="116" t="str">
        <f>IF(NOT(ISBLANK('Base Data'!E947)),'Base Data'!E947,"")</f>
        <v/>
      </c>
      <c r="F946" s="117" t="str">
        <f>IF(NOT(ISBLANK('Base Data'!F947)),'Base Data'!F947,"")</f>
        <v/>
      </c>
      <c r="G946" s="117" t="str">
        <f>IF(NOT(ISBLANK('Base Data'!G947)),'Base Data'!G947,"")</f>
        <v/>
      </c>
      <c r="H946" s="188">
        <f t="shared" si="2582"/>
        <v>0</v>
      </c>
      <c r="I946" s="117" t="str">
        <f>IF(NOT(ISBLANK('Base Data'!H947)),'Base Data'!H947,"")</f>
        <v/>
      </c>
      <c r="J946" s="188">
        <f>IF(AND(ISNUMBER(I946),ISNUMBER(#REF!)),I946-#REF!,IF(AND(NOT(ISNUMBER(I946)),NOT(ISNUMBER(#REF!))),0,IF(NOT(ISNUMBER(I946)),-#REF!,IF(NOT(ISNUMBER(#REF!)),I946,0))))</f>
        <v>0</v>
      </c>
      <c r="K946" s="188">
        <f t="shared" si="2583"/>
        <v>0</v>
      </c>
      <c r="L946" s="188">
        <f t="shared" si="2751"/>
        <v>0</v>
      </c>
      <c r="M946" s="116" t="str">
        <f>IF(NOT(ISBLANK('Base Data'!I947)),'Base Data'!I947,"")</f>
        <v/>
      </c>
      <c r="N946" s="116" t="str">
        <f>IF(NOT(ISBLANK('Base Data'!J947)),'Base Data'!J947,"")</f>
        <v/>
      </c>
      <c r="O946" s="117" t="str">
        <f>IF(NOT(ISBLANK('Base Data'!K947)),'Base Data'!K947,"")</f>
        <v/>
      </c>
      <c r="P946" s="191">
        <f t="shared" si="2584"/>
        <v>0</v>
      </c>
      <c r="Q946" s="116" t="str">
        <f>IF(NOT(ISBLANK('Base Data'!L947)),'Base Data'!L947,"")</f>
        <v/>
      </c>
      <c r="R946" s="116" t="str">
        <f>IF(NOT(ISBLANK('Base Data'!M947)),'Base Data'!M947,"")</f>
        <v/>
      </c>
      <c r="S946" s="116" t="str">
        <f>IF(NOT(ISBLANK('Base Data'!N947)),'Base Data'!N947,"")</f>
        <v/>
      </c>
      <c r="T946" s="117" t="str">
        <f>IF(NOT(ISBLANK('Base Data'!O947)),'Base Data'!O947,"")</f>
        <v/>
      </c>
      <c r="U946" s="116" t="str">
        <f>IF(NOT(ISBLANK('Base Data'!P947)),'Base Data'!P947,"")</f>
        <v/>
      </c>
      <c r="V946" s="116" t="str">
        <f>IF(NOT(ISBLANK('Base Data'!Q947)),'Base Data'!Q947,"")</f>
        <v/>
      </c>
      <c r="W946" s="116" t="str">
        <f>IF(NOT(ISBLANK('Base Data'!R947)),'Base Data'!R947,"")</f>
        <v/>
      </c>
      <c r="X946" s="116" t="str">
        <f>IF(NOT(ISBLANK('Base Data'!S947)),'Base Data'!S947,"")</f>
        <v/>
      </c>
      <c r="Y946" s="116" t="str">
        <f>IF(NOT(ISBLANK('Base Data'!T947)),'Base Data'!T947,"")</f>
        <v/>
      </c>
      <c r="Z946" s="117" t="str">
        <f>IF(NOT(ISBLANK('Base Data'!U947)),'Base Data'!U947,"")</f>
        <v/>
      </c>
      <c r="AA946" s="191">
        <f t="shared" si="2585"/>
        <v>0</v>
      </c>
      <c r="AB946" s="116" t="str">
        <f>IF(NOT(ISBLANK('Base Data'!V947)),'Base Data'!V947,"")</f>
        <v/>
      </c>
      <c r="AC946" s="117" t="str">
        <f>IF(NOT(ISBLANK('Base Data'!W947)),'Base Data'!W947,"")</f>
        <v/>
      </c>
      <c r="AD946" s="191">
        <f t="shared" si="2586"/>
        <v>0</v>
      </c>
      <c r="AE946" s="118" t="str">
        <f>IF(NOT(ISBLANK('Base Data'!X947)),'Base Data'!X947,"")</f>
        <v/>
      </c>
      <c r="AF946" s="118" t="str">
        <f>IF(NOT(ISBLANK('Base Data'!Y947)),'Base Data'!Y947,"")</f>
        <v/>
      </c>
      <c r="AG946" s="121" t="str">
        <f>IF(OR($A946=2),"",'SEA Detail'!CB1008)</f>
        <v>.</v>
      </c>
      <c r="AH946" s="115">
        <f t="shared" si="2587"/>
        <v>0</v>
      </c>
      <c r="AI946" s="115">
        <f t="shared" si="2588"/>
        <v>0</v>
      </c>
      <c r="AJ946" s="115">
        <f t="shared" si="2589"/>
        <v>0</v>
      </c>
      <c r="AK946" s="115">
        <f t="shared" si="2752"/>
        <v>0</v>
      </c>
      <c r="AL946" s="115">
        <f t="shared" si="2590"/>
        <v>0</v>
      </c>
      <c r="AM946" s="115">
        <f t="shared" si="2753"/>
        <v>0</v>
      </c>
      <c r="AN946" s="115">
        <f t="shared" si="2591"/>
        <v>0</v>
      </c>
      <c r="AO946" s="115">
        <f t="shared" si="2592"/>
        <v>0</v>
      </c>
      <c r="AP946" s="115">
        <f t="shared" si="2593"/>
        <v>0</v>
      </c>
      <c r="AQ946" s="115">
        <f t="shared" si="2594"/>
        <v>0</v>
      </c>
      <c r="AR946" s="115">
        <f t="shared" si="2595"/>
        <v>0</v>
      </c>
      <c r="AS946" s="115">
        <f t="shared" si="2596"/>
        <v>0</v>
      </c>
      <c r="AT946" s="115">
        <f t="shared" si="2597"/>
        <v>0</v>
      </c>
      <c r="AU946" s="115">
        <f t="shared" si="2598"/>
        <v>0</v>
      </c>
      <c r="AV946" s="115">
        <f t="shared" si="2599"/>
        <v>0</v>
      </c>
      <c r="AW946" s="115">
        <f t="shared" si="2600"/>
        <v>0</v>
      </c>
      <c r="AX946" s="115">
        <f t="shared" si="2601"/>
        <v>0</v>
      </c>
      <c r="AY946" s="115">
        <f t="shared" si="2602"/>
        <v>0</v>
      </c>
      <c r="AZ946" s="115">
        <f t="shared" si="2603"/>
        <v>0</v>
      </c>
      <c r="BA946" s="115">
        <f t="shared" si="2754"/>
        <v>0</v>
      </c>
      <c r="BB946" s="115">
        <f t="shared" si="2604"/>
        <v>0</v>
      </c>
      <c r="BC946" s="115">
        <f t="shared" si="2605"/>
        <v>0</v>
      </c>
      <c r="BD946" s="115">
        <f t="shared" si="2606"/>
        <v>0</v>
      </c>
      <c r="BE946" s="115">
        <f t="shared" si="2607"/>
        <v>0</v>
      </c>
      <c r="BF946" s="115">
        <f t="shared" si="2608"/>
        <v>0</v>
      </c>
      <c r="BG946" s="115">
        <f t="shared" si="2609"/>
        <v>0</v>
      </c>
      <c r="BH946" s="115">
        <f t="shared" si="2610"/>
        <v>0</v>
      </c>
      <c r="BI946" s="115">
        <f t="shared" si="2611"/>
        <v>0</v>
      </c>
      <c r="BJ946" s="115">
        <f t="shared" si="2612"/>
        <v>0</v>
      </c>
      <c r="BK946" s="115">
        <f t="shared" si="2613"/>
        <v>0</v>
      </c>
      <c r="BL946" s="115">
        <f t="shared" si="2614"/>
        <v>0</v>
      </c>
      <c r="BM946" s="115">
        <f t="shared" si="2615"/>
        <v>0</v>
      </c>
      <c r="BN946" s="115">
        <f t="shared" si="2616"/>
        <v>0</v>
      </c>
      <c r="BO946" s="115">
        <f t="shared" si="2617"/>
        <v>0</v>
      </c>
      <c r="BP946" s="115">
        <f t="shared" si="2618"/>
        <v>0</v>
      </c>
      <c r="BQ946" s="115">
        <f t="shared" si="2619"/>
        <v>0</v>
      </c>
      <c r="BR946" s="115">
        <f t="shared" si="2620"/>
        <v>0</v>
      </c>
      <c r="BS946" s="115">
        <f t="shared" si="2621"/>
        <v>0</v>
      </c>
      <c r="BT946" s="115">
        <f t="shared" si="2622"/>
        <v>0</v>
      </c>
      <c r="BU946" s="115">
        <f t="shared" si="2623"/>
        <v>0</v>
      </c>
      <c r="BV946" s="115">
        <f t="shared" si="2755"/>
        <v>0</v>
      </c>
      <c r="BW946" s="115">
        <f t="shared" si="2624"/>
        <v>0</v>
      </c>
      <c r="BX946" s="115">
        <f t="shared" si="2625"/>
        <v>0</v>
      </c>
      <c r="BY946" s="115">
        <f t="shared" si="2626"/>
        <v>0</v>
      </c>
      <c r="BZ946" s="115">
        <v>0</v>
      </c>
      <c r="CA946" s="115">
        <f>IFERROR(IF(OR($A946=2,$A946=3,$C946=""),0,IF(E946="",1,IF(ISERROR(VLOOKUP('Auto-Calculations'!E946,LEA_ESA_Lookup,2,FALSE)),1,0))),"0*")</f>
        <v>0</v>
      </c>
      <c r="CB946" s="115">
        <f t="shared" si="2627"/>
        <v>0</v>
      </c>
      <c r="CC946" s="115">
        <f t="shared" si="2628"/>
        <v>0</v>
      </c>
      <c r="CD946" s="115">
        <f t="shared" si="2629"/>
        <v>0</v>
      </c>
      <c r="CE946" s="115">
        <f t="shared" si="2630"/>
        <v>0</v>
      </c>
      <c r="CF946" s="115">
        <f t="shared" si="2631"/>
        <v>0</v>
      </c>
      <c r="CG946" s="115">
        <f t="shared" si="2632"/>
        <v>0</v>
      </c>
      <c r="CH946" s="119">
        <f t="shared" si="2633"/>
        <v>0</v>
      </c>
      <c r="CI946" s="115">
        <f t="shared" si="2634"/>
        <v>0</v>
      </c>
      <c r="CJ946" s="115">
        <f t="shared" si="2635"/>
        <v>0</v>
      </c>
      <c r="CK946" s="115">
        <f t="shared" si="2636"/>
        <v>0</v>
      </c>
      <c r="CL946" s="115">
        <f t="shared" si="2637"/>
        <v>0</v>
      </c>
      <c r="CM946" s="115">
        <f t="shared" si="2638"/>
        <v>0</v>
      </c>
      <c r="CN946" s="115">
        <f>IFERROR(IF(OR($A946=2,$A946=3,$C946=""),0,IF('Auto-Calculations'!Z946="M",1,0)),"0*")</f>
        <v>0</v>
      </c>
      <c r="CO946" s="115">
        <f>IFERROR(IF(OR($A946=2,$A946=3,$C946=""),0,IF('Auto-Calculations'!AE946="M",1,0)),"0*")</f>
        <v>0</v>
      </c>
      <c r="CP946" s="115">
        <f>IFERROR(IF(OR($A946=2,$A946=3,$C946=""),0,IF('Auto-Calculations'!V946="M",1,0)),"0*")</f>
        <v>0</v>
      </c>
      <c r="CQ946" s="115">
        <f>IFERROR(IF(OR($A946=2,$A946=3,$C946=""),0,IF('Auto-Calculations'!W946="M",1,0)),"0*")</f>
        <v>0</v>
      </c>
      <c r="CR946" s="115">
        <f>IFERROR(IF(OR($A946=2,$A946=3,$C946=""),0,IF('Auto-Calculations'!X946="M",1,0)),"0*")</f>
        <v>0</v>
      </c>
      <c r="CS946" s="115">
        <f>IFERROR(IF(OR($A946=2,$A946=3,$C946=""),0,IF('Auto-Calculations'!Y946="M",1,0)),"0*")</f>
        <v>0</v>
      </c>
      <c r="CT946" s="115">
        <f t="shared" si="2639"/>
        <v>0</v>
      </c>
      <c r="CU946" s="115">
        <f t="shared" si="2640"/>
        <v>0</v>
      </c>
      <c r="CV946" s="115">
        <f t="shared" si="2641"/>
        <v>0</v>
      </c>
      <c r="CW946" s="115">
        <f t="shared" si="2642"/>
        <v>0</v>
      </c>
      <c r="CX946" s="115">
        <f t="shared" si="2643"/>
        <v>0</v>
      </c>
      <c r="CY946" s="111">
        <f t="shared" si="2644"/>
        <v>0</v>
      </c>
      <c r="CZ946" s="111">
        <f t="shared" si="2645"/>
        <v>0</v>
      </c>
      <c r="DA946" s="111">
        <f t="shared" si="2646"/>
        <v>0</v>
      </c>
      <c r="DB946" s="115">
        <f t="shared" si="2756"/>
        <v>0</v>
      </c>
      <c r="DC946" s="111">
        <f t="shared" si="2757"/>
        <v>0</v>
      </c>
      <c r="DD946" s="115">
        <f t="shared" si="2758"/>
        <v>0</v>
      </c>
      <c r="DE946" s="115">
        <f t="shared" si="2759"/>
        <v>0</v>
      </c>
      <c r="DF946" s="115">
        <f>IFERROR(IF(OR($A946=3),0,IF('Auto-Calculations'!Q946="NA",1,0)),"0*")</f>
        <v>0</v>
      </c>
      <c r="DG946" s="111"/>
      <c r="DH946" s="111"/>
      <c r="DI946" s="111"/>
      <c r="DJ946" s="111"/>
      <c r="DK946" s="111"/>
      <c r="DL946" s="111"/>
      <c r="DM946" s="111"/>
      <c r="DN946" s="111"/>
      <c r="DO946" s="111"/>
      <c r="DP946" s="111"/>
      <c r="DQ946" s="120" t="str">
        <f t="shared" si="2760"/>
        <v>0000000000000000000000000000000000000</v>
      </c>
      <c r="DR946" s="111" t="str">
        <f t="shared" si="2647"/>
        <v>No Error</v>
      </c>
      <c r="DS946" s="111" t="str">
        <f t="shared" si="2648"/>
        <v>No Error</v>
      </c>
      <c r="DT946" s="111" t="str">
        <f t="shared" si="2649"/>
        <v>No Error</v>
      </c>
      <c r="DU946" s="111" t="str">
        <f t="shared" si="2650"/>
        <v>No Error</v>
      </c>
      <c r="DV946" s="111" t="str">
        <f t="shared" si="2651"/>
        <v>No Error</v>
      </c>
      <c r="DW946" s="111" t="str">
        <f t="shared" si="2652"/>
        <v>No Error</v>
      </c>
      <c r="DX946" s="111" t="str">
        <f t="shared" si="2653"/>
        <v>No Error</v>
      </c>
      <c r="DY946" s="111" t="str">
        <f t="shared" si="2654"/>
        <v>No Error</v>
      </c>
      <c r="DZ946" s="111" t="str">
        <f t="shared" si="2655"/>
        <v>No Error</v>
      </c>
      <c r="EA946" s="111" t="str">
        <f t="shared" si="2656"/>
        <v>No Error</v>
      </c>
      <c r="EB946" s="111" t="str">
        <f t="shared" si="2657"/>
        <v>No Error</v>
      </c>
      <c r="EC946" s="111" t="str">
        <f t="shared" si="2658"/>
        <v>No Error</v>
      </c>
      <c r="ED946" s="111" t="str">
        <f t="shared" si="2659"/>
        <v>No Error</v>
      </c>
      <c r="EE946" s="111" t="str">
        <f t="shared" si="2660"/>
        <v>No Error</v>
      </c>
      <c r="EF946" s="111" t="str">
        <f t="shared" si="2661"/>
        <v>No Error</v>
      </c>
      <c r="EG946" s="111" t="str">
        <f t="shared" si="2662"/>
        <v>No Error</v>
      </c>
      <c r="EH946" s="111" t="str">
        <f t="shared" si="2663"/>
        <v>No Error</v>
      </c>
      <c r="EI946" s="111" t="str">
        <f t="shared" si="2664"/>
        <v>No Error</v>
      </c>
      <c r="EJ946" s="111" t="str">
        <f t="shared" si="2665"/>
        <v>No Error</v>
      </c>
      <c r="EK946" s="111" t="str">
        <f t="shared" si="2666"/>
        <v>No Error</v>
      </c>
      <c r="EL946" s="111" t="str">
        <f t="shared" si="2667"/>
        <v>No Error</v>
      </c>
      <c r="EM946" s="111" t="str">
        <f t="shared" si="2668"/>
        <v>No Error</v>
      </c>
      <c r="EN946" s="111" t="str">
        <f t="shared" si="2669"/>
        <v>No Error</v>
      </c>
      <c r="EO946" s="111" t="str">
        <f t="shared" si="2670"/>
        <v>No Error</v>
      </c>
      <c r="EP946" s="111" t="str">
        <f t="shared" si="2671"/>
        <v>No Error</v>
      </c>
      <c r="EQ946" s="111" t="str">
        <f t="shared" si="2672"/>
        <v>No Error</v>
      </c>
      <c r="ER946" s="111" t="str">
        <f t="shared" si="2673"/>
        <v>No Error</v>
      </c>
      <c r="ES946" s="111" t="str">
        <f t="shared" si="2674"/>
        <v>No Error</v>
      </c>
      <c r="ET946" s="111" t="str">
        <f t="shared" si="2675"/>
        <v>No Error</v>
      </c>
      <c r="EU946" s="111" t="str">
        <f t="shared" si="2676"/>
        <v>No Error</v>
      </c>
      <c r="EV946" s="111" t="str">
        <f t="shared" si="2677"/>
        <v>No Error</v>
      </c>
      <c r="EW946" s="111" t="str">
        <f t="shared" si="2678"/>
        <v>No Error</v>
      </c>
      <c r="EX946" s="111" t="str">
        <f t="shared" si="2679"/>
        <v>No Error</v>
      </c>
      <c r="EY946" s="111" t="str">
        <f t="shared" si="2680"/>
        <v>No Error</v>
      </c>
      <c r="EZ946" s="111" t="str">
        <f t="shared" si="2681"/>
        <v>No Error</v>
      </c>
      <c r="FA946" s="111" t="str">
        <f t="shared" si="2682"/>
        <v>No Error</v>
      </c>
      <c r="FB946" s="111" t="str">
        <f t="shared" si="2683"/>
        <v>No Error</v>
      </c>
      <c r="FC946" s="111" t="str">
        <f t="shared" si="2684"/>
        <v>No Error</v>
      </c>
      <c r="FD946" s="111" t="str">
        <f t="shared" si="2685"/>
        <v>No Error</v>
      </c>
      <c r="FE946" s="111" t="str">
        <f t="shared" si="2686"/>
        <v>No Error</v>
      </c>
      <c r="FF946" s="111" t="str">
        <f t="shared" si="2687"/>
        <v>No Error</v>
      </c>
      <c r="FG946" s="111" t="str">
        <f t="shared" si="2688"/>
        <v>No Error</v>
      </c>
      <c r="FH946" s="111" t="str">
        <f t="shared" si="2689"/>
        <v>No Error</v>
      </c>
      <c r="FI946" s="111" t="str">
        <f t="shared" si="2690"/>
        <v>No Error</v>
      </c>
      <c r="FJ946" s="111" t="str">
        <f t="shared" si="2691"/>
        <v>No Error</v>
      </c>
      <c r="FK946" s="111" t="str">
        <f t="shared" si="2692"/>
        <v>No Error</v>
      </c>
      <c r="FL946" s="111" t="str">
        <f t="shared" si="2693"/>
        <v>No Error</v>
      </c>
      <c r="FM946" s="111" t="str">
        <f t="shared" si="2694"/>
        <v>No Error</v>
      </c>
      <c r="FN946" s="111" t="str">
        <f t="shared" si="2695"/>
        <v>No Error</v>
      </c>
      <c r="FO946" s="111" t="str">
        <f t="shared" si="2696"/>
        <v>No Error</v>
      </c>
      <c r="FP946" s="111" t="str">
        <f t="shared" si="2697"/>
        <v>No Error</v>
      </c>
      <c r="FQ946" s="111" t="str">
        <f t="shared" si="2698"/>
        <v>No Error</v>
      </c>
      <c r="FR946" s="111" t="str">
        <f t="shared" si="2699"/>
        <v>No Error</v>
      </c>
      <c r="FS946" s="111" t="str">
        <f t="shared" si="2700"/>
        <v>No Error</v>
      </c>
      <c r="FT946" s="111" t="str">
        <f t="shared" si="2701"/>
        <v>No Error</v>
      </c>
      <c r="FU946" s="111" t="str">
        <f t="shared" si="2702"/>
        <v>No Error</v>
      </c>
      <c r="FV946" s="111" t="str">
        <f t="shared" si="2703"/>
        <v>No Error</v>
      </c>
      <c r="FW946" s="111" t="str">
        <f t="shared" si="2704"/>
        <v>No Error</v>
      </c>
      <c r="FX946" s="111" t="str">
        <f t="shared" si="2705"/>
        <v>No Error</v>
      </c>
      <c r="FY946" s="111" t="str">
        <f t="shared" si="2706"/>
        <v>No Error</v>
      </c>
      <c r="FZ946" s="111" t="str">
        <f t="shared" si="2707"/>
        <v>No Error</v>
      </c>
      <c r="GA946" s="111" t="str">
        <f t="shared" si="2708"/>
        <v>No Error</v>
      </c>
      <c r="GB946" s="111" t="str">
        <f t="shared" si="2709"/>
        <v>No Error</v>
      </c>
      <c r="GC946" s="111" t="str">
        <f t="shared" si="2710"/>
        <v>No Error</v>
      </c>
      <c r="GD946" s="111" t="str">
        <f t="shared" si="2711"/>
        <v>No Error</v>
      </c>
      <c r="GE946" s="111" t="str">
        <f t="shared" si="2712"/>
        <v>No Error</v>
      </c>
      <c r="GF946" s="111" t="str">
        <f t="shared" si="2713"/>
        <v>No Error</v>
      </c>
      <c r="GG946" s="111" t="str">
        <f t="shared" si="2714"/>
        <v>No Error</v>
      </c>
      <c r="GH946" s="111" t="str">
        <f t="shared" si="2715"/>
        <v>No Error</v>
      </c>
      <c r="GI946" s="111" t="str">
        <f t="shared" si="2716"/>
        <v>No Error</v>
      </c>
      <c r="GJ946" s="111" t="str">
        <f t="shared" si="2717"/>
        <v>No Error</v>
      </c>
      <c r="GK946" s="111" t="str">
        <f t="shared" si="2718"/>
        <v>No Error</v>
      </c>
      <c r="GL946" s="111" t="str">
        <f t="shared" si="2719"/>
        <v>No Error</v>
      </c>
      <c r="GM946" s="111" t="str">
        <f t="shared" si="2720"/>
        <v>No Error</v>
      </c>
      <c r="GN946" s="111" t="str">
        <f t="shared" si="2721"/>
        <v>No Error</v>
      </c>
      <c r="GO946" s="111" t="str">
        <f t="shared" si="2722"/>
        <v>No Error</v>
      </c>
      <c r="GP946" s="111" t="str">
        <f t="shared" si="2722"/>
        <v>No Error</v>
      </c>
      <c r="GQ946" s="111">
        <f t="shared" si="2723"/>
        <v>0</v>
      </c>
      <c r="GR946" s="111">
        <f t="shared" si="2724"/>
        <v>0</v>
      </c>
      <c r="GS946" s="111" t="str">
        <f t="shared" si="2725"/>
        <v/>
      </c>
      <c r="GT946" s="111">
        <f t="shared" si="2726"/>
        <v>0</v>
      </c>
      <c r="GU946" s="111">
        <f t="shared" si="2727"/>
        <v>0</v>
      </c>
      <c r="GV946" s="111">
        <f t="shared" si="2761"/>
        <v>0</v>
      </c>
      <c r="GW946" s="121" t="str">
        <f>IF(OR($A946=2,$A946=3),"",'SEA Detail'!CB1008)</f>
        <v>.</v>
      </c>
      <c r="GX946" s="111">
        <f t="shared" si="2762"/>
        <v>0</v>
      </c>
      <c r="GY946" s="111">
        <f t="shared" si="2763"/>
        <v>0</v>
      </c>
      <c r="GZ946" s="111">
        <f t="shared" si="2764"/>
        <v>0</v>
      </c>
      <c r="HA946" s="111">
        <f t="shared" si="2765"/>
        <v>0</v>
      </c>
      <c r="HB946" s="111">
        <f t="shared" si="2728"/>
        <v>0</v>
      </c>
      <c r="HC946" s="111">
        <f t="shared" si="2729"/>
        <v>0</v>
      </c>
      <c r="HD946" s="111">
        <f t="shared" si="2730"/>
        <v>0</v>
      </c>
      <c r="HE946" s="111">
        <f t="shared" si="2731"/>
        <v>0</v>
      </c>
      <c r="HF946" s="111">
        <f t="shared" si="2732"/>
        <v>0</v>
      </c>
      <c r="HG946" s="111">
        <f t="shared" si="2733"/>
        <v>0</v>
      </c>
      <c r="HH946" s="111">
        <f t="shared" si="2734"/>
        <v>0</v>
      </c>
      <c r="HI946" s="111">
        <f t="shared" si="2735"/>
        <v>0</v>
      </c>
      <c r="HJ946" s="111">
        <f t="shared" si="2736"/>
        <v>0</v>
      </c>
      <c r="HK946" s="111">
        <f t="shared" si="2737"/>
        <v>0</v>
      </c>
      <c r="HL946" s="111">
        <f t="shared" si="2738"/>
        <v>0</v>
      </c>
      <c r="HM946" s="111">
        <f t="shared" si="2739"/>
        <v>0</v>
      </c>
      <c r="HN946" s="111">
        <f t="shared" si="2740"/>
        <v>0</v>
      </c>
      <c r="HO946" s="111">
        <f t="shared" si="2741"/>
        <v>0</v>
      </c>
      <c r="HP946" s="111">
        <f t="shared" si="2742"/>
        <v>0</v>
      </c>
      <c r="HQ946" s="111">
        <f t="shared" si="2743"/>
        <v>0</v>
      </c>
      <c r="HR946" s="111">
        <f t="shared" si="2744"/>
        <v>0</v>
      </c>
      <c r="HS946" s="111">
        <f t="shared" si="2745"/>
        <v>0</v>
      </c>
      <c r="HT946" s="111">
        <f t="shared" si="2746"/>
        <v>0</v>
      </c>
      <c r="HU946" s="111">
        <f t="shared" si="2747"/>
        <v>0</v>
      </c>
      <c r="HV946" s="111">
        <f t="shared" si="2748"/>
        <v>0</v>
      </c>
      <c r="HW946" s="111">
        <f t="shared" si="2749"/>
        <v>0</v>
      </c>
      <c r="HX946" s="111">
        <f t="shared" si="2750"/>
        <v>0</v>
      </c>
      <c r="HY946" s="111">
        <f>IF(AND(OR($A946=2,$E946=""),NOT(ISBLANK('Base Data'!I947))),1,IF(OR($A946=2,$C946="",$E946=""),0,1))</f>
        <v>0</v>
      </c>
      <c r="HZ946" s="111"/>
      <c r="IA946" s="111"/>
      <c r="IB946" s="111"/>
      <c r="IC946" s="111">
        <f>IF('Base Data'!C947="",0,IF('Base Data'!D947="",1,0))</f>
        <v>0</v>
      </c>
    </row>
    <row r="947" spans="1:237" x14ac:dyDescent="0.25">
      <c r="A947" s="116" t="str">
        <f>IF(NOT(ISBLANK('Base Data'!A948)),'Base Data'!A948,"")</f>
        <v/>
      </c>
      <c r="B947" s="116" t="str">
        <f>IF(NOT(ISBLANK('Base Data'!B948)),'Base Data'!B948,"")</f>
        <v/>
      </c>
      <c r="C947" s="125" t="str">
        <f>IF(NOT(ISBLANK('Base Data'!C948)),'Base Data'!C948,"")</f>
        <v/>
      </c>
      <c r="D947" s="125" t="str">
        <f>IF(NOT(ISBLANK('Base Data'!D948)),'Base Data'!D948,"")</f>
        <v/>
      </c>
      <c r="E947" s="116" t="str">
        <f>IF(NOT(ISBLANK('Base Data'!E948)),'Base Data'!E948,"")</f>
        <v/>
      </c>
      <c r="F947" s="117" t="str">
        <f>IF(NOT(ISBLANK('Base Data'!F948)),'Base Data'!F948,"")</f>
        <v/>
      </c>
      <c r="G947" s="117" t="str">
        <f>IF(NOT(ISBLANK('Base Data'!G948)),'Base Data'!G948,"")</f>
        <v/>
      </c>
      <c r="H947" s="188">
        <f t="shared" si="2582"/>
        <v>0</v>
      </c>
      <c r="I947" s="117" t="str">
        <f>IF(NOT(ISBLANK('Base Data'!H948)),'Base Data'!H948,"")</f>
        <v/>
      </c>
      <c r="J947" s="188">
        <f>IF(AND(ISNUMBER(I947),ISNUMBER(#REF!)),I947-#REF!,IF(AND(NOT(ISNUMBER(I947)),NOT(ISNUMBER(#REF!))),0,IF(NOT(ISNUMBER(I947)),-#REF!,IF(NOT(ISNUMBER(#REF!)),I947,0))))</f>
        <v>0</v>
      </c>
      <c r="K947" s="188">
        <f t="shared" si="2583"/>
        <v>0</v>
      </c>
      <c r="L947" s="188">
        <f t="shared" si="2751"/>
        <v>0</v>
      </c>
      <c r="M947" s="116" t="str">
        <f>IF(NOT(ISBLANK('Base Data'!I948)),'Base Data'!I948,"")</f>
        <v/>
      </c>
      <c r="N947" s="116" t="str">
        <f>IF(NOT(ISBLANK('Base Data'!J948)),'Base Data'!J948,"")</f>
        <v/>
      </c>
      <c r="O947" s="117" t="str">
        <f>IF(NOT(ISBLANK('Base Data'!K948)),'Base Data'!K948,"")</f>
        <v/>
      </c>
      <c r="P947" s="191">
        <f t="shared" si="2584"/>
        <v>0</v>
      </c>
      <c r="Q947" s="116" t="str">
        <f>IF(NOT(ISBLANK('Base Data'!L948)),'Base Data'!L948,"")</f>
        <v/>
      </c>
      <c r="R947" s="116" t="str">
        <f>IF(NOT(ISBLANK('Base Data'!M948)),'Base Data'!M948,"")</f>
        <v/>
      </c>
      <c r="S947" s="116" t="str">
        <f>IF(NOT(ISBLANK('Base Data'!N948)),'Base Data'!N948,"")</f>
        <v/>
      </c>
      <c r="T947" s="117" t="str">
        <f>IF(NOT(ISBLANK('Base Data'!O948)),'Base Data'!O948,"")</f>
        <v/>
      </c>
      <c r="U947" s="116" t="str">
        <f>IF(NOT(ISBLANK('Base Data'!P948)),'Base Data'!P948,"")</f>
        <v/>
      </c>
      <c r="V947" s="116" t="str">
        <f>IF(NOT(ISBLANK('Base Data'!Q948)),'Base Data'!Q948,"")</f>
        <v/>
      </c>
      <c r="W947" s="116" t="str">
        <f>IF(NOT(ISBLANK('Base Data'!R948)),'Base Data'!R948,"")</f>
        <v/>
      </c>
      <c r="X947" s="116" t="str">
        <f>IF(NOT(ISBLANK('Base Data'!S948)),'Base Data'!S948,"")</f>
        <v/>
      </c>
      <c r="Y947" s="116" t="str">
        <f>IF(NOT(ISBLANK('Base Data'!T948)),'Base Data'!T948,"")</f>
        <v/>
      </c>
      <c r="Z947" s="117" t="str">
        <f>IF(NOT(ISBLANK('Base Data'!U948)),'Base Data'!U948,"")</f>
        <v/>
      </c>
      <c r="AA947" s="191">
        <f t="shared" si="2585"/>
        <v>0</v>
      </c>
      <c r="AB947" s="116" t="str">
        <f>IF(NOT(ISBLANK('Base Data'!V948)),'Base Data'!V948,"")</f>
        <v/>
      </c>
      <c r="AC947" s="117" t="str">
        <f>IF(NOT(ISBLANK('Base Data'!W948)),'Base Data'!W948,"")</f>
        <v/>
      </c>
      <c r="AD947" s="191">
        <f t="shared" si="2586"/>
        <v>0</v>
      </c>
      <c r="AE947" s="118" t="str">
        <f>IF(NOT(ISBLANK('Base Data'!X948)),'Base Data'!X948,"")</f>
        <v/>
      </c>
      <c r="AF947" s="118" t="str">
        <f>IF(NOT(ISBLANK('Base Data'!Y948)),'Base Data'!Y948,"")</f>
        <v/>
      </c>
      <c r="AG947" s="121" t="str">
        <f>IF(OR($A947=2),"",'SEA Detail'!CB1009)</f>
        <v>.</v>
      </c>
      <c r="AH947" s="115">
        <f t="shared" si="2587"/>
        <v>0</v>
      </c>
      <c r="AI947" s="115">
        <f t="shared" si="2588"/>
        <v>0</v>
      </c>
      <c r="AJ947" s="115">
        <f t="shared" si="2589"/>
        <v>0</v>
      </c>
      <c r="AK947" s="115">
        <f t="shared" si="2752"/>
        <v>0</v>
      </c>
      <c r="AL947" s="115">
        <f t="shared" si="2590"/>
        <v>0</v>
      </c>
      <c r="AM947" s="115">
        <f t="shared" si="2753"/>
        <v>0</v>
      </c>
      <c r="AN947" s="115">
        <f t="shared" si="2591"/>
        <v>0</v>
      </c>
      <c r="AO947" s="115">
        <f t="shared" si="2592"/>
        <v>0</v>
      </c>
      <c r="AP947" s="115">
        <f t="shared" si="2593"/>
        <v>0</v>
      </c>
      <c r="AQ947" s="115">
        <f t="shared" si="2594"/>
        <v>0</v>
      </c>
      <c r="AR947" s="115">
        <f t="shared" si="2595"/>
        <v>0</v>
      </c>
      <c r="AS947" s="115">
        <f t="shared" si="2596"/>
        <v>0</v>
      </c>
      <c r="AT947" s="115">
        <f t="shared" si="2597"/>
        <v>0</v>
      </c>
      <c r="AU947" s="115">
        <f t="shared" si="2598"/>
        <v>0</v>
      </c>
      <c r="AV947" s="115">
        <f t="shared" si="2599"/>
        <v>0</v>
      </c>
      <c r="AW947" s="115">
        <f t="shared" si="2600"/>
        <v>0</v>
      </c>
      <c r="AX947" s="115">
        <f t="shared" si="2601"/>
        <v>0</v>
      </c>
      <c r="AY947" s="115">
        <f t="shared" si="2602"/>
        <v>0</v>
      </c>
      <c r="AZ947" s="115">
        <f t="shared" si="2603"/>
        <v>0</v>
      </c>
      <c r="BA947" s="115">
        <f t="shared" si="2754"/>
        <v>0</v>
      </c>
      <c r="BB947" s="115">
        <f t="shared" si="2604"/>
        <v>0</v>
      </c>
      <c r="BC947" s="115">
        <f t="shared" si="2605"/>
        <v>0</v>
      </c>
      <c r="BD947" s="115">
        <f t="shared" si="2606"/>
        <v>0</v>
      </c>
      <c r="BE947" s="115">
        <f t="shared" si="2607"/>
        <v>0</v>
      </c>
      <c r="BF947" s="115">
        <f t="shared" si="2608"/>
        <v>0</v>
      </c>
      <c r="BG947" s="115">
        <f t="shared" si="2609"/>
        <v>0</v>
      </c>
      <c r="BH947" s="115">
        <f t="shared" si="2610"/>
        <v>0</v>
      </c>
      <c r="BI947" s="115">
        <f t="shared" si="2611"/>
        <v>0</v>
      </c>
      <c r="BJ947" s="115">
        <f t="shared" si="2612"/>
        <v>0</v>
      </c>
      <c r="BK947" s="115">
        <f t="shared" si="2613"/>
        <v>0</v>
      </c>
      <c r="BL947" s="115">
        <f t="shared" si="2614"/>
        <v>0</v>
      </c>
      <c r="BM947" s="115">
        <f t="shared" si="2615"/>
        <v>0</v>
      </c>
      <c r="BN947" s="115">
        <f t="shared" si="2616"/>
        <v>0</v>
      </c>
      <c r="BO947" s="115">
        <f t="shared" si="2617"/>
        <v>0</v>
      </c>
      <c r="BP947" s="115">
        <f t="shared" si="2618"/>
        <v>0</v>
      </c>
      <c r="BQ947" s="115">
        <f t="shared" si="2619"/>
        <v>0</v>
      </c>
      <c r="BR947" s="115">
        <f t="shared" si="2620"/>
        <v>0</v>
      </c>
      <c r="BS947" s="115">
        <f t="shared" si="2621"/>
        <v>0</v>
      </c>
      <c r="BT947" s="115">
        <f t="shared" si="2622"/>
        <v>0</v>
      </c>
      <c r="BU947" s="115">
        <f t="shared" si="2623"/>
        <v>0</v>
      </c>
      <c r="BV947" s="115">
        <f t="shared" si="2755"/>
        <v>0</v>
      </c>
      <c r="BW947" s="115">
        <f t="shared" si="2624"/>
        <v>0</v>
      </c>
      <c r="BX947" s="115">
        <f t="shared" si="2625"/>
        <v>0</v>
      </c>
      <c r="BY947" s="115">
        <f t="shared" si="2626"/>
        <v>0</v>
      </c>
      <c r="BZ947" s="115">
        <v>0</v>
      </c>
      <c r="CA947" s="115">
        <f>IFERROR(IF(OR($A947=2,$A947=3,$C947=""),0,IF(E947="",1,IF(ISERROR(VLOOKUP('Auto-Calculations'!E947,LEA_ESA_Lookup,2,FALSE)),1,0))),"0*")</f>
        <v>0</v>
      </c>
      <c r="CB947" s="115">
        <f t="shared" si="2627"/>
        <v>0</v>
      </c>
      <c r="CC947" s="115">
        <f t="shared" si="2628"/>
        <v>0</v>
      </c>
      <c r="CD947" s="115">
        <f t="shared" si="2629"/>
        <v>0</v>
      </c>
      <c r="CE947" s="115">
        <f t="shared" si="2630"/>
        <v>0</v>
      </c>
      <c r="CF947" s="115">
        <f t="shared" si="2631"/>
        <v>0</v>
      </c>
      <c r="CG947" s="115">
        <f t="shared" si="2632"/>
        <v>0</v>
      </c>
      <c r="CH947" s="119">
        <f t="shared" si="2633"/>
        <v>0</v>
      </c>
      <c r="CI947" s="115">
        <f t="shared" si="2634"/>
        <v>0</v>
      </c>
      <c r="CJ947" s="115">
        <f t="shared" si="2635"/>
        <v>0</v>
      </c>
      <c r="CK947" s="115">
        <f t="shared" si="2636"/>
        <v>0</v>
      </c>
      <c r="CL947" s="115">
        <f t="shared" si="2637"/>
        <v>0</v>
      </c>
      <c r="CM947" s="115">
        <f t="shared" si="2638"/>
        <v>0</v>
      </c>
      <c r="CN947" s="115">
        <f>IFERROR(IF(OR($A947=2,$A947=3,$C947=""),0,IF('Auto-Calculations'!Z947="M",1,0)),"0*")</f>
        <v>0</v>
      </c>
      <c r="CO947" s="115">
        <f>IFERROR(IF(OR($A947=2,$A947=3,$C947=""),0,IF('Auto-Calculations'!AE947="M",1,0)),"0*")</f>
        <v>0</v>
      </c>
      <c r="CP947" s="115">
        <f>IFERROR(IF(OR($A947=2,$A947=3,$C947=""),0,IF('Auto-Calculations'!V947="M",1,0)),"0*")</f>
        <v>0</v>
      </c>
      <c r="CQ947" s="115">
        <f>IFERROR(IF(OR($A947=2,$A947=3,$C947=""),0,IF('Auto-Calculations'!W947="M",1,0)),"0*")</f>
        <v>0</v>
      </c>
      <c r="CR947" s="115">
        <f>IFERROR(IF(OR($A947=2,$A947=3,$C947=""),0,IF('Auto-Calculations'!X947="M",1,0)),"0*")</f>
        <v>0</v>
      </c>
      <c r="CS947" s="115">
        <f>IFERROR(IF(OR($A947=2,$A947=3,$C947=""),0,IF('Auto-Calculations'!Y947="M",1,0)),"0*")</f>
        <v>0</v>
      </c>
      <c r="CT947" s="115">
        <f t="shared" si="2639"/>
        <v>0</v>
      </c>
      <c r="CU947" s="115">
        <f t="shared" si="2640"/>
        <v>0</v>
      </c>
      <c r="CV947" s="115">
        <f t="shared" si="2641"/>
        <v>0</v>
      </c>
      <c r="CW947" s="115">
        <f t="shared" si="2642"/>
        <v>0</v>
      </c>
      <c r="CX947" s="115">
        <f t="shared" si="2643"/>
        <v>0</v>
      </c>
      <c r="CY947" s="111">
        <f t="shared" si="2644"/>
        <v>0</v>
      </c>
      <c r="CZ947" s="111">
        <f t="shared" si="2645"/>
        <v>0</v>
      </c>
      <c r="DA947" s="111">
        <f t="shared" si="2646"/>
        <v>0</v>
      </c>
      <c r="DB947" s="115">
        <f t="shared" si="2756"/>
        <v>0</v>
      </c>
      <c r="DC947" s="111">
        <f t="shared" si="2757"/>
        <v>0</v>
      </c>
      <c r="DD947" s="115">
        <f t="shared" si="2758"/>
        <v>0</v>
      </c>
      <c r="DE947" s="115">
        <f t="shared" si="2759"/>
        <v>0</v>
      </c>
      <c r="DF947" s="115">
        <f>IFERROR(IF(OR($A947=3),0,IF('Auto-Calculations'!Q947="NA",1,0)),"0*")</f>
        <v>0</v>
      </c>
      <c r="DG947" s="111"/>
      <c r="DH947" s="111"/>
      <c r="DI947" s="111"/>
      <c r="DJ947" s="111"/>
      <c r="DK947" s="111"/>
      <c r="DL947" s="111"/>
      <c r="DM947" s="111"/>
      <c r="DN947" s="111"/>
      <c r="DO947" s="111"/>
      <c r="DP947" s="111"/>
      <c r="DQ947" s="120" t="str">
        <f t="shared" si="2760"/>
        <v>0000000000000000000000000000000000000</v>
      </c>
      <c r="DR947" s="111" t="str">
        <f t="shared" si="2647"/>
        <v>No Error</v>
      </c>
      <c r="DS947" s="111" t="str">
        <f t="shared" si="2648"/>
        <v>No Error</v>
      </c>
      <c r="DT947" s="111" t="str">
        <f t="shared" si="2649"/>
        <v>No Error</v>
      </c>
      <c r="DU947" s="111" t="str">
        <f t="shared" si="2650"/>
        <v>No Error</v>
      </c>
      <c r="DV947" s="111" t="str">
        <f t="shared" si="2651"/>
        <v>No Error</v>
      </c>
      <c r="DW947" s="111" t="str">
        <f t="shared" si="2652"/>
        <v>No Error</v>
      </c>
      <c r="DX947" s="111" t="str">
        <f t="shared" si="2653"/>
        <v>No Error</v>
      </c>
      <c r="DY947" s="111" t="str">
        <f t="shared" si="2654"/>
        <v>No Error</v>
      </c>
      <c r="DZ947" s="111" t="str">
        <f t="shared" si="2655"/>
        <v>No Error</v>
      </c>
      <c r="EA947" s="111" t="str">
        <f t="shared" si="2656"/>
        <v>No Error</v>
      </c>
      <c r="EB947" s="111" t="str">
        <f t="shared" si="2657"/>
        <v>No Error</v>
      </c>
      <c r="EC947" s="111" t="str">
        <f t="shared" si="2658"/>
        <v>No Error</v>
      </c>
      <c r="ED947" s="111" t="str">
        <f t="shared" si="2659"/>
        <v>No Error</v>
      </c>
      <c r="EE947" s="111" t="str">
        <f t="shared" si="2660"/>
        <v>No Error</v>
      </c>
      <c r="EF947" s="111" t="str">
        <f t="shared" si="2661"/>
        <v>No Error</v>
      </c>
      <c r="EG947" s="111" t="str">
        <f t="shared" si="2662"/>
        <v>No Error</v>
      </c>
      <c r="EH947" s="111" t="str">
        <f t="shared" si="2663"/>
        <v>No Error</v>
      </c>
      <c r="EI947" s="111" t="str">
        <f t="shared" si="2664"/>
        <v>No Error</v>
      </c>
      <c r="EJ947" s="111" t="str">
        <f t="shared" si="2665"/>
        <v>No Error</v>
      </c>
      <c r="EK947" s="111" t="str">
        <f t="shared" si="2666"/>
        <v>No Error</v>
      </c>
      <c r="EL947" s="111" t="str">
        <f t="shared" si="2667"/>
        <v>No Error</v>
      </c>
      <c r="EM947" s="111" t="str">
        <f t="shared" si="2668"/>
        <v>No Error</v>
      </c>
      <c r="EN947" s="111" t="str">
        <f t="shared" si="2669"/>
        <v>No Error</v>
      </c>
      <c r="EO947" s="111" t="str">
        <f t="shared" si="2670"/>
        <v>No Error</v>
      </c>
      <c r="EP947" s="111" t="str">
        <f t="shared" si="2671"/>
        <v>No Error</v>
      </c>
      <c r="EQ947" s="111" t="str">
        <f t="shared" si="2672"/>
        <v>No Error</v>
      </c>
      <c r="ER947" s="111" t="str">
        <f t="shared" si="2673"/>
        <v>No Error</v>
      </c>
      <c r="ES947" s="111" t="str">
        <f t="shared" si="2674"/>
        <v>No Error</v>
      </c>
      <c r="ET947" s="111" t="str">
        <f t="shared" si="2675"/>
        <v>No Error</v>
      </c>
      <c r="EU947" s="111" t="str">
        <f t="shared" si="2676"/>
        <v>No Error</v>
      </c>
      <c r="EV947" s="111" t="str">
        <f t="shared" si="2677"/>
        <v>No Error</v>
      </c>
      <c r="EW947" s="111" t="str">
        <f t="shared" si="2678"/>
        <v>No Error</v>
      </c>
      <c r="EX947" s="111" t="str">
        <f t="shared" si="2679"/>
        <v>No Error</v>
      </c>
      <c r="EY947" s="111" t="str">
        <f t="shared" si="2680"/>
        <v>No Error</v>
      </c>
      <c r="EZ947" s="111" t="str">
        <f t="shared" si="2681"/>
        <v>No Error</v>
      </c>
      <c r="FA947" s="111" t="str">
        <f t="shared" si="2682"/>
        <v>No Error</v>
      </c>
      <c r="FB947" s="111" t="str">
        <f t="shared" si="2683"/>
        <v>No Error</v>
      </c>
      <c r="FC947" s="111" t="str">
        <f t="shared" si="2684"/>
        <v>No Error</v>
      </c>
      <c r="FD947" s="111" t="str">
        <f t="shared" si="2685"/>
        <v>No Error</v>
      </c>
      <c r="FE947" s="111" t="str">
        <f t="shared" si="2686"/>
        <v>No Error</v>
      </c>
      <c r="FF947" s="111" t="str">
        <f t="shared" si="2687"/>
        <v>No Error</v>
      </c>
      <c r="FG947" s="111" t="str">
        <f t="shared" si="2688"/>
        <v>No Error</v>
      </c>
      <c r="FH947" s="111" t="str">
        <f t="shared" si="2689"/>
        <v>No Error</v>
      </c>
      <c r="FI947" s="111" t="str">
        <f t="shared" si="2690"/>
        <v>No Error</v>
      </c>
      <c r="FJ947" s="111" t="str">
        <f t="shared" si="2691"/>
        <v>No Error</v>
      </c>
      <c r="FK947" s="111" t="str">
        <f t="shared" si="2692"/>
        <v>No Error</v>
      </c>
      <c r="FL947" s="111" t="str">
        <f t="shared" si="2693"/>
        <v>No Error</v>
      </c>
      <c r="FM947" s="111" t="str">
        <f t="shared" si="2694"/>
        <v>No Error</v>
      </c>
      <c r="FN947" s="111" t="str">
        <f t="shared" si="2695"/>
        <v>No Error</v>
      </c>
      <c r="FO947" s="111" t="str">
        <f t="shared" si="2696"/>
        <v>No Error</v>
      </c>
      <c r="FP947" s="111" t="str">
        <f t="shared" si="2697"/>
        <v>No Error</v>
      </c>
      <c r="FQ947" s="111" t="str">
        <f t="shared" si="2698"/>
        <v>No Error</v>
      </c>
      <c r="FR947" s="111" t="str">
        <f t="shared" si="2699"/>
        <v>No Error</v>
      </c>
      <c r="FS947" s="111" t="str">
        <f t="shared" si="2700"/>
        <v>No Error</v>
      </c>
      <c r="FT947" s="111" t="str">
        <f t="shared" si="2701"/>
        <v>No Error</v>
      </c>
      <c r="FU947" s="111" t="str">
        <f t="shared" si="2702"/>
        <v>No Error</v>
      </c>
      <c r="FV947" s="111" t="str">
        <f t="shared" si="2703"/>
        <v>No Error</v>
      </c>
      <c r="FW947" s="111" t="str">
        <f t="shared" si="2704"/>
        <v>No Error</v>
      </c>
      <c r="FX947" s="111" t="str">
        <f t="shared" si="2705"/>
        <v>No Error</v>
      </c>
      <c r="FY947" s="111" t="str">
        <f t="shared" si="2706"/>
        <v>No Error</v>
      </c>
      <c r="FZ947" s="111" t="str">
        <f t="shared" si="2707"/>
        <v>No Error</v>
      </c>
      <c r="GA947" s="111" t="str">
        <f t="shared" si="2708"/>
        <v>No Error</v>
      </c>
      <c r="GB947" s="111" t="str">
        <f t="shared" si="2709"/>
        <v>No Error</v>
      </c>
      <c r="GC947" s="111" t="str">
        <f t="shared" si="2710"/>
        <v>No Error</v>
      </c>
      <c r="GD947" s="111" t="str">
        <f t="shared" si="2711"/>
        <v>No Error</v>
      </c>
      <c r="GE947" s="111" t="str">
        <f t="shared" si="2712"/>
        <v>No Error</v>
      </c>
      <c r="GF947" s="111" t="str">
        <f t="shared" si="2713"/>
        <v>No Error</v>
      </c>
      <c r="GG947" s="111" t="str">
        <f t="shared" si="2714"/>
        <v>No Error</v>
      </c>
      <c r="GH947" s="111" t="str">
        <f t="shared" si="2715"/>
        <v>No Error</v>
      </c>
      <c r="GI947" s="111" t="str">
        <f t="shared" si="2716"/>
        <v>No Error</v>
      </c>
      <c r="GJ947" s="111" t="str">
        <f t="shared" si="2717"/>
        <v>No Error</v>
      </c>
      <c r="GK947" s="111" t="str">
        <f t="shared" si="2718"/>
        <v>No Error</v>
      </c>
      <c r="GL947" s="111" t="str">
        <f t="shared" si="2719"/>
        <v>No Error</v>
      </c>
      <c r="GM947" s="111" t="str">
        <f t="shared" si="2720"/>
        <v>No Error</v>
      </c>
      <c r="GN947" s="111" t="str">
        <f t="shared" si="2721"/>
        <v>No Error</v>
      </c>
      <c r="GO947" s="111" t="str">
        <f t="shared" si="2722"/>
        <v>No Error</v>
      </c>
      <c r="GP947" s="111" t="str">
        <f t="shared" si="2722"/>
        <v>No Error</v>
      </c>
      <c r="GQ947" s="111">
        <f t="shared" si="2723"/>
        <v>0</v>
      </c>
      <c r="GR947" s="111">
        <f t="shared" si="2724"/>
        <v>0</v>
      </c>
      <c r="GS947" s="111" t="str">
        <f t="shared" si="2725"/>
        <v/>
      </c>
      <c r="GT947" s="111">
        <f t="shared" si="2726"/>
        <v>0</v>
      </c>
      <c r="GU947" s="111">
        <f t="shared" si="2727"/>
        <v>0</v>
      </c>
      <c r="GV947" s="111">
        <f t="shared" si="2761"/>
        <v>0</v>
      </c>
      <c r="GW947" s="121" t="str">
        <f>IF(OR($A947=2,$A947=3),"",'SEA Detail'!CB1009)</f>
        <v>.</v>
      </c>
      <c r="GX947" s="111">
        <f t="shared" si="2762"/>
        <v>0</v>
      </c>
      <c r="GY947" s="111">
        <f t="shared" si="2763"/>
        <v>0</v>
      </c>
      <c r="GZ947" s="111">
        <f t="shared" si="2764"/>
        <v>0</v>
      </c>
      <c r="HA947" s="111">
        <f t="shared" si="2765"/>
        <v>0</v>
      </c>
      <c r="HB947" s="111">
        <f t="shared" si="2728"/>
        <v>0</v>
      </c>
      <c r="HC947" s="111">
        <f t="shared" si="2729"/>
        <v>0</v>
      </c>
      <c r="HD947" s="111">
        <f t="shared" si="2730"/>
        <v>0</v>
      </c>
      <c r="HE947" s="111">
        <f t="shared" si="2731"/>
        <v>0</v>
      </c>
      <c r="HF947" s="111">
        <f t="shared" si="2732"/>
        <v>0</v>
      </c>
      <c r="HG947" s="111">
        <f t="shared" si="2733"/>
        <v>0</v>
      </c>
      <c r="HH947" s="111">
        <f t="shared" si="2734"/>
        <v>0</v>
      </c>
      <c r="HI947" s="111">
        <f t="shared" si="2735"/>
        <v>0</v>
      </c>
      <c r="HJ947" s="111">
        <f t="shared" si="2736"/>
        <v>0</v>
      </c>
      <c r="HK947" s="111">
        <f t="shared" si="2737"/>
        <v>0</v>
      </c>
      <c r="HL947" s="111">
        <f t="shared" si="2738"/>
        <v>0</v>
      </c>
      <c r="HM947" s="111">
        <f t="shared" si="2739"/>
        <v>0</v>
      </c>
      <c r="HN947" s="111">
        <f t="shared" si="2740"/>
        <v>0</v>
      </c>
      <c r="HO947" s="111">
        <f t="shared" si="2741"/>
        <v>0</v>
      </c>
      <c r="HP947" s="111">
        <f t="shared" si="2742"/>
        <v>0</v>
      </c>
      <c r="HQ947" s="111">
        <f t="shared" si="2743"/>
        <v>0</v>
      </c>
      <c r="HR947" s="111">
        <f t="shared" si="2744"/>
        <v>0</v>
      </c>
      <c r="HS947" s="111">
        <f t="shared" si="2745"/>
        <v>0</v>
      </c>
      <c r="HT947" s="111">
        <f t="shared" si="2746"/>
        <v>0</v>
      </c>
      <c r="HU947" s="111">
        <f t="shared" si="2747"/>
        <v>0</v>
      </c>
      <c r="HV947" s="111">
        <f t="shared" si="2748"/>
        <v>0</v>
      </c>
      <c r="HW947" s="111">
        <f t="shared" si="2749"/>
        <v>0</v>
      </c>
      <c r="HX947" s="111">
        <f t="shared" si="2750"/>
        <v>0</v>
      </c>
      <c r="HY947" s="111">
        <f>IF(AND(OR($A947=2,$E947=""),NOT(ISBLANK('Base Data'!I948))),1,IF(OR($A947=2,$C947="",$E947=""),0,1))</f>
        <v>0</v>
      </c>
      <c r="HZ947" s="111"/>
      <c r="IA947" s="111"/>
      <c r="IB947" s="111"/>
      <c r="IC947" s="111">
        <f>IF('Base Data'!C948="",0,IF('Base Data'!D948="",1,0))</f>
        <v>0</v>
      </c>
    </row>
    <row r="948" spans="1:237" x14ac:dyDescent="0.25">
      <c r="A948" s="116" t="str">
        <f>IF(NOT(ISBLANK('Base Data'!A949)),'Base Data'!A949,"")</f>
        <v/>
      </c>
      <c r="B948" s="116" t="str">
        <f>IF(NOT(ISBLANK('Base Data'!B949)),'Base Data'!B949,"")</f>
        <v/>
      </c>
      <c r="C948" s="125" t="str">
        <f>IF(NOT(ISBLANK('Base Data'!C949)),'Base Data'!C949,"")</f>
        <v/>
      </c>
      <c r="D948" s="125" t="str">
        <f>IF(NOT(ISBLANK('Base Data'!D949)),'Base Data'!D949,"")</f>
        <v/>
      </c>
      <c r="E948" s="116" t="str">
        <f>IF(NOT(ISBLANK('Base Data'!E949)),'Base Data'!E949,"")</f>
        <v/>
      </c>
      <c r="F948" s="117" t="str">
        <f>IF(NOT(ISBLANK('Base Data'!F949)),'Base Data'!F949,"")</f>
        <v/>
      </c>
      <c r="G948" s="117" t="str">
        <f>IF(NOT(ISBLANK('Base Data'!G949)),'Base Data'!G949,"")</f>
        <v/>
      </c>
      <c r="H948" s="188">
        <f t="shared" si="2582"/>
        <v>0</v>
      </c>
      <c r="I948" s="117" t="str">
        <f>IF(NOT(ISBLANK('Base Data'!H949)),'Base Data'!H949,"")</f>
        <v/>
      </c>
      <c r="J948" s="188">
        <f>IF(AND(ISNUMBER(I948),ISNUMBER(#REF!)),I948-#REF!,IF(AND(NOT(ISNUMBER(I948)),NOT(ISNUMBER(#REF!))),0,IF(NOT(ISNUMBER(I948)),-#REF!,IF(NOT(ISNUMBER(#REF!)),I948,0))))</f>
        <v>0</v>
      </c>
      <c r="K948" s="188">
        <f t="shared" si="2583"/>
        <v>0</v>
      </c>
      <c r="L948" s="188">
        <f t="shared" si="2751"/>
        <v>0</v>
      </c>
      <c r="M948" s="116" t="str">
        <f>IF(NOT(ISBLANK('Base Data'!I949)),'Base Data'!I949,"")</f>
        <v/>
      </c>
      <c r="N948" s="116" t="str">
        <f>IF(NOT(ISBLANK('Base Data'!J949)),'Base Data'!J949,"")</f>
        <v/>
      </c>
      <c r="O948" s="117" t="str">
        <f>IF(NOT(ISBLANK('Base Data'!K949)),'Base Data'!K949,"")</f>
        <v/>
      </c>
      <c r="P948" s="191">
        <f t="shared" si="2584"/>
        <v>0</v>
      </c>
      <c r="Q948" s="116" t="str">
        <f>IF(NOT(ISBLANK('Base Data'!L949)),'Base Data'!L949,"")</f>
        <v/>
      </c>
      <c r="R948" s="116" t="str">
        <f>IF(NOT(ISBLANK('Base Data'!M949)),'Base Data'!M949,"")</f>
        <v/>
      </c>
      <c r="S948" s="116" t="str">
        <f>IF(NOT(ISBLANK('Base Data'!N949)),'Base Data'!N949,"")</f>
        <v/>
      </c>
      <c r="T948" s="117" t="str">
        <f>IF(NOT(ISBLANK('Base Data'!O949)),'Base Data'!O949,"")</f>
        <v/>
      </c>
      <c r="U948" s="116" t="str">
        <f>IF(NOT(ISBLANK('Base Data'!P949)),'Base Data'!P949,"")</f>
        <v/>
      </c>
      <c r="V948" s="116" t="str">
        <f>IF(NOT(ISBLANK('Base Data'!Q949)),'Base Data'!Q949,"")</f>
        <v/>
      </c>
      <c r="W948" s="116" t="str">
        <f>IF(NOT(ISBLANK('Base Data'!R949)),'Base Data'!R949,"")</f>
        <v/>
      </c>
      <c r="X948" s="116" t="str">
        <f>IF(NOT(ISBLANK('Base Data'!S949)),'Base Data'!S949,"")</f>
        <v/>
      </c>
      <c r="Y948" s="116" t="str">
        <f>IF(NOT(ISBLANK('Base Data'!T949)),'Base Data'!T949,"")</f>
        <v/>
      </c>
      <c r="Z948" s="117" t="str">
        <f>IF(NOT(ISBLANK('Base Data'!U949)),'Base Data'!U949,"")</f>
        <v/>
      </c>
      <c r="AA948" s="191">
        <f t="shared" si="2585"/>
        <v>0</v>
      </c>
      <c r="AB948" s="116" t="str">
        <f>IF(NOT(ISBLANK('Base Data'!V949)),'Base Data'!V949,"")</f>
        <v/>
      </c>
      <c r="AC948" s="117" t="str">
        <f>IF(NOT(ISBLANK('Base Data'!W949)),'Base Data'!W949,"")</f>
        <v/>
      </c>
      <c r="AD948" s="191">
        <f t="shared" si="2586"/>
        <v>0</v>
      </c>
      <c r="AE948" s="118" t="str">
        <f>IF(NOT(ISBLANK('Base Data'!X949)),'Base Data'!X949,"")</f>
        <v/>
      </c>
      <c r="AF948" s="118" t="str">
        <f>IF(NOT(ISBLANK('Base Data'!Y949)),'Base Data'!Y949,"")</f>
        <v/>
      </c>
      <c r="AG948" s="121" t="str">
        <f>IF(OR($A948=2),"",'SEA Detail'!CB1010)</f>
        <v>.</v>
      </c>
      <c r="AH948" s="115">
        <f t="shared" si="2587"/>
        <v>0</v>
      </c>
      <c r="AI948" s="115">
        <f t="shared" si="2588"/>
        <v>0</v>
      </c>
      <c r="AJ948" s="115">
        <f t="shared" si="2589"/>
        <v>0</v>
      </c>
      <c r="AK948" s="115">
        <f t="shared" si="2752"/>
        <v>0</v>
      </c>
      <c r="AL948" s="115">
        <f t="shared" si="2590"/>
        <v>0</v>
      </c>
      <c r="AM948" s="115">
        <f t="shared" si="2753"/>
        <v>0</v>
      </c>
      <c r="AN948" s="115">
        <f t="shared" si="2591"/>
        <v>0</v>
      </c>
      <c r="AO948" s="115">
        <f t="shared" si="2592"/>
        <v>0</v>
      </c>
      <c r="AP948" s="115">
        <f t="shared" si="2593"/>
        <v>0</v>
      </c>
      <c r="AQ948" s="115">
        <f t="shared" si="2594"/>
        <v>0</v>
      </c>
      <c r="AR948" s="115">
        <f t="shared" si="2595"/>
        <v>0</v>
      </c>
      <c r="AS948" s="115">
        <f t="shared" si="2596"/>
        <v>0</v>
      </c>
      <c r="AT948" s="115">
        <f t="shared" si="2597"/>
        <v>0</v>
      </c>
      <c r="AU948" s="115">
        <f t="shared" si="2598"/>
        <v>0</v>
      </c>
      <c r="AV948" s="115">
        <f t="shared" si="2599"/>
        <v>0</v>
      </c>
      <c r="AW948" s="115">
        <f t="shared" si="2600"/>
        <v>0</v>
      </c>
      <c r="AX948" s="115">
        <f t="shared" si="2601"/>
        <v>0</v>
      </c>
      <c r="AY948" s="115">
        <f t="shared" si="2602"/>
        <v>0</v>
      </c>
      <c r="AZ948" s="115">
        <f t="shared" si="2603"/>
        <v>0</v>
      </c>
      <c r="BA948" s="115">
        <f t="shared" si="2754"/>
        <v>0</v>
      </c>
      <c r="BB948" s="115">
        <f t="shared" si="2604"/>
        <v>0</v>
      </c>
      <c r="BC948" s="115">
        <f t="shared" si="2605"/>
        <v>0</v>
      </c>
      <c r="BD948" s="115">
        <f t="shared" si="2606"/>
        <v>0</v>
      </c>
      <c r="BE948" s="115">
        <f t="shared" si="2607"/>
        <v>0</v>
      </c>
      <c r="BF948" s="115">
        <f t="shared" si="2608"/>
        <v>0</v>
      </c>
      <c r="BG948" s="115">
        <f t="shared" si="2609"/>
        <v>0</v>
      </c>
      <c r="BH948" s="115">
        <f t="shared" si="2610"/>
        <v>0</v>
      </c>
      <c r="BI948" s="115">
        <f t="shared" si="2611"/>
        <v>0</v>
      </c>
      <c r="BJ948" s="115">
        <f t="shared" si="2612"/>
        <v>0</v>
      </c>
      <c r="BK948" s="115">
        <f t="shared" si="2613"/>
        <v>0</v>
      </c>
      <c r="BL948" s="115">
        <f t="shared" si="2614"/>
        <v>0</v>
      </c>
      <c r="BM948" s="115">
        <f t="shared" si="2615"/>
        <v>0</v>
      </c>
      <c r="BN948" s="115">
        <f t="shared" si="2616"/>
        <v>0</v>
      </c>
      <c r="BO948" s="115">
        <f t="shared" si="2617"/>
        <v>0</v>
      </c>
      <c r="BP948" s="115">
        <f t="shared" si="2618"/>
        <v>0</v>
      </c>
      <c r="BQ948" s="115">
        <f t="shared" si="2619"/>
        <v>0</v>
      </c>
      <c r="BR948" s="115">
        <f t="shared" si="2620"/>
        <v>0</v>
      </c>
      <c r="BS948" s="115">
        <f t="shared" si="2621"/>
        <v>0</v>
      </c>
      <c r="BT948" s="115">
        <f t="shared" si="2622"/>
        <v>0</v>
      </c>
      <c r="BU948" s="115">
        <f t="shared" si="2623"/>
        <v>0</v>
      </c>
      <c r="BV948" s="115">
        <f t="shared" si="2755"/>
        <v>0</v>
      </c>
      <c r="BW948" s="115">
        <f t="shared" si="2624"/>
        <v>0</v>
      </c>
      <c r="BX948" s="115">
        <f t="shared" si="2625"/>
        <v>0</v>
      </c>
      <c r="BY948" s="115">
        <f t="shared" si="2626"/>
        <v>0</v>
      </c>
      <c r="BZ948" s="115">
        <v>0</v>
      </c>
      <c r="CA948" s="115">
        <f>IFERROR(IF(OR($A948=2,$A948=3,$C948=""),0,IF(E948="",1,IF(ISERROR(VLOOKUP('Auto-Calculations'!E948,LEA_ESA_Lookup,2,FALSE)),1,0))),"0*")</f>
        <v>0</v>
      </c>
      <c r="CB948" s="115">
        <f t="shared" si="2627"/>
        <v>0</v>
      </c>
      <c r="CC948" s="115">
        <f t="shared" si="2628"/>
        <v>0</v>
      </c>
      <c r="CD948" s="115">
        <f t="shared" si="2629"/>
        <v>0</v>
      </c>
      <c r="CE948" s="115">
        <f t="shared" si="2630"/>
        <v>0</v>
      </c>
      <c r="CF948" s="115">
        <f t="shared" si="2631"/>
        <v>0</v>
      </c>
      <c r="CG948" s="115">
        <f t="shared" si="2632"/>
        <v>0</v>
      </c>
      <c r="CH948" s="119">
        <f t="shared" si="2633"/>
        <v>0</v>
      </c>
      <c r="CI948" s="115">
        <f t="shared" si="2634"/>
        <v>0</v>
      </c>
      <c r="CJ948" s="115">
        <f t="shared" si="2635"/>
        <v>0</v>
      </c>
      <c r="CK948" s="115">
        <f t="shared" si="2636"/>
        <v>0</v>
      </c>
      <c r="CL948" s="115">
        <f t="shared" si="2637"/>
        <v>0</v>
      </c>
      <c r="CM948" s="115">
        <f t="shared" si="2638"/>
        <v>0</v>
      </c>
      <c r="CN948" s="115">
        <f>IFERROR(IF(OR($A948=2,$A948=3,$C948=""),0,IF('Auto-Calculations'!Z948="M",1,0)),"0*")</f>
        <v>0</v>
      </c>
      <c r="CO948" s="115">
        <f>IFERROR(IF(OR($A948=2,$A948=3,$C948=""),0,IF('Auto-Calculations'!AE948="M",1,0)),"0*")</f>
        <v>0</v>
      </c>
      <c r="CP948" s="115">
        <f>IFERROR(IF(OR($A948=2,$A948=3,$C948=""),0,IF('Auto-Calculations'!V948="M",1,0)),"0*")</f>
        <v>0</v>
      </c>
      <c r="CQ948" s="115">
        <f>IFERROR(IF(OR($A948=2,$A948=3,$C948=""),0,IF('Auto-Calculations'!W948="M",1,0)),"0*")</f>
        <v>0</v>
      </c>
      <c r="CR948" s="115">
        <f>IFERROR(IF(OR($A948=2,$A948=3,$C948=""),0,IF('Auto-Calculations'!X948="M",1,0)),"0*")</f>
        <v>0</v>
      </c>
      <c r="CS948" s="115">
        <f>IFERROR(IF(OR($A948=2,$A948=3,$C948=""),0,IF('Auto-Calculations'!Y948="M",1,0)),"0*")</f>
        <v>0</v>
      </c>
      <c r="CT948" s="115">
        <f t="shared" si="2639"/>
        <v>0</v>
      </c>
      <c r="CU948" s="115">
        <f t="shared" si="2640"/>
        <v>0</v>
      </c>
      <c r="CV948" s="115">
        <f t="shared" si="2641"/>
        <v>0</v>
      </c>
      <c r="CW948" s="115">
        <f t="shared" si="2642"/>
        <v>0</v>
      </c>
      <c r="CX948" s="115">
        <f t="shared" si="2643"/>
        <v>0</v>
      </c>
      <c r="CY948" s="111">
        <f t="shared" si="2644"/>
        <v>0</v>
      </c>
      <c r="CZ948" s="111">
        <f t="shared" si="2645"/>
        <v>0</v>
      </c>
      <c r="DA948" s="111">
        <f t="shared" si="2646"/>
        <v>0</v>
      </c>
      <c r="DB948" s="115">
        <f t="shared" si="2756"/>
        <v>0</v>
      </c>
      <c r="DC948" s="111">
        <f t="shared" si="2757"/>
        <v>0</v>
      </c>
      <c r="DD948" s="115">
        <f t="shared" si="2758"/>
        <v>0</v>
      </c>
      <c r="DE948" s="115">
        <f t="shared" si="2759"/>
        <v>0</v>
      </c>
      <c r="DF948" s="115">
        <f>IFERROR(IF(OR($A948=3),0,IF('Auto-Calculations'!Q948="NA",1,0)),"0*")</f>
        <v>0</v>
      </c>
      <c r="DG948" s="111"/>
      <c r="DH948" s="111"/>
      <c r="DI948" s="111"/>
      <c r="DJ948" s="111"/>
      <c r="DK948" s="111"/>
      <c r="DL948" s="111"/>
      <c r="DM948" s="111"/>
      <c r="DN948" s="111"/>
      <c r="DO948" s="111"/>
      <c r="DP948" s="111"/>
      <c r="DQ948" s="120" t="str">
        <f t="shared" si="2760"/>
        <v>0000000000000000000000000000000000000</v>
      </c>
      <c r="DR948" s="111" t="str">
        <f t="shared" si="2647"/>
        <v>No Error</v>
      </c>
      <c r="DS948" s="111" t="str">
        <f t="shared" si="2648"/>
        <v>No Error</v>
      </c>
      <c r="DT948" s="111" t="str">
        <f t="shared" si="2649"/>
        <v>No Error</v>
      </c>
      <c r="DU948" s="111" t="str">
        <f t="shared" si="2650"/>
        <v>No Error</v>
      </c>
      <c r="DV948" s="111" t="str">
        <f t="shared" si="2651"/>
        <v>No Error</v>
      </c>
      <c r="DW948" s="111" t="str">
        <f t="shared" si="2652"/>
        <v>No Error</v>
      </c>
      <c r="DX948" s="111" t="str">
        <f t="shared" si="2653"/>
        <v>No Error</v>
      </c>
      <c r="DY948" s="111" t="str">
        <f t="shared" si="2654"/>
        <v>No Error</v>
      </c>
      <c r="DZ948" s="111" t="str">
        <f t="shared" si="2655"/>
        <v>No Error</v>
      </c>
      <c r="EA948" s="111" t="str">
        <f t="shared" si="2656"/>
        <v>No Error</v>
      </c>
      <c r="EB948" s="111" t="str">
        <f t="shared" si="2657"/>
        <v>No Error</v>
      </c>
      <c r="EC948" s="111" t="str">
        <f t="shared" si="2658"/>
        <v>No Error</v>
      </c>
      <c r="ED948" s="111" t="str">
        <f t="shared" si="2659"/>
        <v>No Error</v>
      </c>
      <c r="EE948" s="111" t="str">
        <f t="shared" si="2660"/>
        <v>No Error</v>
      </c>
      <c r="EF948" s="111" t="str">
        <f t="shared" si="2661"/>
        <v>No Error</v>
      </c>
      <c r="EG948" s="111" t="str">
        <f t="shared" si="2662"/>
        <v>No Error</v>
      </c>
      <c r="EH948" s="111" t="str">
        <f t="shared" si="2663"/>
        <v>No Error</v>
      </c>
      <c r="EI948" s="111" t="str">
        <f t="shared" si="2664"/>
        <v>No Error</v>
      </c>
      <c r="EJ948" s="111" t="str">
        <f t="shared" si="2665"/>
        <v>No Error</v>
      </c>
      <c r="EK948" s="111" t="str">
        <f t="shared" si="2666"/>
        <v>No Error</v>
      </c>
      <c r="EL948" s="111" t="str">
        <f t="shared" si="2667"/>
        <v>No Error</v>
      </c>
      <c r="EM948" s="111" t="str">
        <f t="shared" si="2668"/>
        <v>No Error</v>
      </c>
      <c r="EN948" s="111" t="str">
        <f t="shared" si="2669"/>
        <v>No Error</v>
      </c>
      <c r="EO948" s="111" t="str">
        <f t="shared" si="2670"/>
        <v>No Error</v>
      </c>
      <c r="EP948" s="111" t="str">
        <f t="shared" si="2671"/>
        <v>No Error</v>
      </c>
      <c r="EQ948" s="111" t="str">
        <f t="shared" si="2672"/>
        <v>No Error</v>
      </c>
      <c r="ER948" s="111" t="str">
        <f t="shared" si="2673"/>
        <v>No Error</v>
      </c>
      <c r="ES948" s="111" t="str">
        <f t="shared" si="2674"/>
        <v>No Error</v>
      </c>
      <c r="ET948" s="111" t="str">
        <f t="shared" si="2675"/>
        <v>No Error</v>
      </c>
      <c r="EU948" s="111" t="str">
        <f t="shared" si="2676"/>
        <v>No Error</v>
      </c>
      <c r="EV948" s="111" t="str">
        <f t="shared" si="2677"/>
        <v>No Error</v>
      </c>
      <c r="EW948" s="111" t="str">
        <f t="shared" si="2678"/>
        <v>No Error</v>
      </c>
      <c r="EX948" s="111" t="str">
        <f t="shared" si="2679"/>
        <v>No Error</v>
      </c>
      <c r="EY948" s="111" t="str">
        <f t="shared" si="2680"/>
        <v>No Error</v>
      </c>
      <c r="EZ948" s="111" t="str">
        <f t="shared" si="2681"/>
        <v>No Error</v>
      </c>
      <c r="FA948" s="111" t="str">
        <f t="shared" si="2682"/>
        <v>No Error</v>
      </c>
      <c r="FB948" s="111" t="str">
        <f t="shared" si="2683"/>
        <v>No Error</v>
      </c>
      <c r="FC948" s="111" t="str">
        <f t="shared" si="2684"/>
        <v>No Error</v>
      </c>
      <c r="FD948" s="111" t="str">
        <f t="shared" si="2685"/>
        <v>No Error</v>
      </c>
      <c r="FE948" s="111" t="str">
        <f t="shared" si="2686"/>
        <v>No Error</v>
      </c>
      <c r="FF948" s="111" t="str">
        <f t="shared" si="2687"/>
        <v>No Error</v>
      </c>
      <c r="FG948" s="111" t="str">
        <f t="shared" si="2688"/>
        <v>No Error</v>
      </c>
      <c r="FH948" s="111" t="str">
        <f t="shared" si="2689"/>
        <v>No Error</v>
      </c>
      <c r="FI948" s="111" t="str">
        <f t="shared" si="2690"/>
        <v>No Error</v>
      </c>
      <c r="FJ948" s="111" t="str">
        <f t="shared" si="2691"/>
        <v>No Error</v>
      </c>
      <c r="FK948" s="111" t="str">
        <f t="shared" si="2692"/>
        <v>No Error</v>
      </c>
      <c r="FL948" s="111" t="str">
        <f t="shared" si="2693"/>
        <v>No Error</v>
      </c>
      <c r="FM948" s="111" t="str">
        <f t="shared" si="2694"/>
        <v>No Error</v>
      </c>
      <c r="FN948" s="111" t="str">
        <f t="shared" si="2695"/>
        <v>No Error</v>
      </c>
      <c r="FO948" s="111" t="str">
        <f t="shared" si="2696"/>
        <v>No Error</v>
      </c>
      <c r="FP948" s="111" t="str">
        <f t="shared" si="2697"/>
        <v>No Error</v>
      </c>
      <c r="FQ948" s="111" t="str">
        <f t="shared" si="2698"/>
        <v>No Error</v>
      </c>
      <c r="FR948" s="111" t="str">
        <f t="shared" si="2699"/>
        <v>No Error</v>
      </c>
      <c r="FS948" s="111" t="str">
        <f t="shared" si="2700"/>
        <v>No Error</v>
      </c>
      <c r="FT948" s="111" t="str">
        <f t="shared" si="2701"/>
        <v>No Error</v>
      </c>
      <c r="FU948" s="111" t="str">
        <f t="shared" si="2702"/>
        <v>No Error</v>
      </c>
      <c r="FV948" s="111" t="str">
        <f t="shared" si="2703"/>
        <v>No Error</v>
      </c>
      <c r="FW948" s="111" t="str">
        <f t="shared" si="2704"/>
        <v>No Error</v>
      </c>
      <c r="FX948" s="111" t="str">
        <f t="shared" si="2705"/>
        <v>No Error</v>
      </c>
      <c r="FY948" s="111" t="str">
        <f t="shared" si="2706"/>
        <v>No Error</v>
      </c>
      <c r="FZ948" s="111" t="str">
        <f t="shared" si="2707"/>
        <v>No Error</v>
      </c>
      <c r="GA948" s="111" t="str">
        <f t="shared" si="2708"/>
        <v>No Error</v>
      </c>
      <c r="GB948" s="111" t="str">
        <f t="shared" si="2709"/>
        <v>No Error</v>
      </c>
      <c r="GC948" s="111" t="str">
        <f t="shared" si="2710"/>
        <v>No Error</v>
      </c>
      <c r="GD948" s="111" t="str">
        <f t="shared" si="2711"/>
        <v>No Error</v>
      </c>
      <c r="GE948" s="111" t="str">
        <f t="shared" si="2712"/>
        <v>No Error</v>
      </c>
      <c r="GF948" s="111" t="str">
        <f t="shared" si="2713"/>
        <v>No Error</v>
      </c>
      <c r="GG948" s="111" t="str">
        <f t="shared" si="2714"/>
        <v>No Error</v>
      </c>
      <c r="GH948" s="111" t="str">
        <f t="shared" si="2715"/>
        <v>No Error</v>
      </c>
      <c r="GI948" s="111" t="str">
        <f t="shared" si="2716"/>
        <v>No Error</v>
      </c>
      <c r="GJ948" s="111" t="str">
        <f t="shared" si="2717"/>
        <v>No Error</v>
      </c>
      <c r="GK948" s="111" t="str">
        <f t="shared" si="2718"/>
        <v>No Error</v>
      </c>
      <c r="GL948" s="111" t="str">
        <f t="shared" si="2719"/>
        <v>No Error</v>
      </c>
      <c r="GM948" s="111" t="str">
        <f t="shared" si="2720"/>
        <v>No Error</v>
      </c>
      <c r="GN948" s="111" t="str">
        <f t="shared" si="2721"/>
        <v>No Error</v>
      </c>
      <c r="GO948" s="111" t="str">
        <f t="shared" si="2722"/>
        <v>No Error</v>
      </c>
      <c r="GP948" s="111" t="str">
        <f t="shared" si="2722"/>
        <v>No Error</v>
      </c>
      <c r="GQ948" s="111">
        <f t="shared" si="2723"/>
        <v>0</v>
      </c>
      <c r="GR948" s="111">
        <f t="shared" si="2724"/>
        <v>0</v>
      </c>
      <c r="GS948" s="111" t="str">
        <f t="shared" si="2725"/>
        <v/>
      </c>
      <c r="GT948" s="111">
        <f t="shared" si="2726"/>
        <v>0</v>
      </c>
      <c r="GU948" s="111">
        <f t="shared" si="2727"/>
        <v>0</v>
      </c>
      <c r="GV948" s="111">
        <f t="shared" si="2761"/>
        <v>0</v>
      </c>
      <c r="GW948" s="121" t="str">
        <f>IF(OR($A948=2,$A948=3),"",'SEA Detail'!CB1010)</f>
        <v>.</v>
      </c>
      <c r="GX948" s="111">
        <f t="shared" si="2762"/>
        <v>0</v>
      </c>
      <c r="GY948" s="111">
        <f t="shared" si="2763"/>
        <v>0</v>
      </c>
      <c r="GZ948" s="111">
        <f t="shared" si="2764"/>
        <v>0</v>
      </c>
      <c r="HA948" s="111">
        <f t="shared" si="2765"/>
        <v>0</v>
      </c>
      <c r="HB948" s="111">
        <f t="shared" si="2728"/>
        <v>0</v>
      </c>
      <c r="HC948" s="111">
        <f t="shared" si="2729"/>
        <v>0</v>
      </c>
      <c r="HD948" s="111">
        <f t="shared" si="2730"/>
        <v>0</v>
      </c>
      <c r="HE948" s="111">
        <f t="shared" si="2731"/>
        <v>0</v>
      </c>
      <c r="HF948" s="111">
        <f t="shared" si="2732"/>
        <v>0</v>
      </c>
      <c r="HG948" s="111">
        <f t="shared" si="2733"/>
        <v>0</v>
      </c>
      <c r="HH948" s="111">
        <f t="shared" si="2734"/>
        <v>0</v>
      </c>
      <c r="HI948" s="111">
        <f t="shared" si="2735"/>
        <v>0</v>
      </c>
      <c r="HJ948" s="111">
        <f t="shared" si="2736"/>
        <v>0</v>
      </c>
      <c r="HK948" s="111">
        <f t="shared" si="2737"/>
        <v>0</v>
      </c>
      <c r="HL948" s="111">
        <f t="shared" si="2738"/>
        <v>0</v>
      </c>
      <c r="HM948" s="111">
        <f t="shared" si="2739"/>
        <v>0</v>
      </c>
      <c r="HN948" s="111">
        <f t="shared" si="2740"/>
        <v>0</v>
      </c>
      <c r="HO948" s="111">
        <f t="shared" si="2741"/>
        <v>0</v>
      </c>
      <c r="HP948" s="111">
        <f t="shared" si="2742"/>
        <v>0</v>
      </c>
      <c r="HQ948" s="111">
        <f t="shared" si="2743"/>
        <v>0</v>
      </c>
      <c r="HR948" s="111">
        <f t="shared" si="2744"/>
        <v>0</v>
      </c>
      <c r="HS948" s="111">
        <f t="shared" si="2745"/>
        <v>0</v>
      </c>
      <c r="HT948" s="111">
        <f t="shared" si="2746"/>
        <v>0</v>
      </c>
      <c r="HU948" s="111">
        <f t="shared" si="2747"/>
        <v>0</v>
      </c>
      <c r="HV948" s="111">
        <f t="shared" si="2748"/>
        <v>0</v>
      </c>
      <c r="HW948" s="111">
        <f t="shared" si="2749"/>
        <v>0</v>
      </c>
      <c r="HX948" s="111">
        <f t="shared" si="2750"/>
        <v>0</v>
      </c>
      <c r="HY948" s="111">
        <f>IF(AND(OR($A948=2,$E948=""),NOT(ISBLANK('Base Data'!I949))),1,IF(OR($A948=2,$C948="",$E948=""),0,1))</f>
        <v>0</v>
      </c>
      <c r="HZ948" s="111"/>
      <c r="IA948" s="111"/>
      <c r="IB948" s="111"/>
      <c r="IC948" s="111">
        <f>IF('Base Data'!C949="",0,IF('Base Data'!D949="",1,0))</f>
        <v>0</v>
      </c>
    </row>
    <row r="949" spans="1:237" x14ac:dyDescent="0.25">
      <c r="A949" s="116" t="str">
        <f>IF(NOT(ISBLANK('Base Data'!A950)),'Base Data'!A950,"")</f>
        <v/>
      </c>
      <c r="B949" s="116" t="str">
        <f>IF(NOT(ISBLANK('Base Data'!B950)),'Base Data'!B950,"")</f>
        <v/>
      </c>
      <c r="C949" s="125" t="str">
        <f>IF(NOT(ISBLANK('Base Data'!C950)),'Base Data'!C950,"")</f>
        <v/>
      </c>
      <c r="D949" s="125" t="str">
        <f>IF(NOT(ISBLANK('Base Data'!D950)),'Base Data'!D950,"")</f>
        <v/>
      </c>
      <c r="E949" s="116" t="str">
        <f>IF(NOT(ISBLANK('Base Data'!E950)),'Base Data'!E950,"")</f>
        <v/>
      </c>
      <c r="F949" s="117" t="str">
        <f>IF(NOT(ISBLANK('Base Data'!F950)),'Base Data'!F950,"")</f>
        <v/>
      </c>
      <c r="G949" s="117" t="str">
        <f>IF(NOT(ISBLANK('Base Data'!G950)),'Base Data'!G950,"")</f>
        <v/>
      </c>
      <c r="H949" s="188">
        <f t="shared" si="2582"/>
        <v>0</v>
      </c>
      <c r="I949" s="117" t="str">
        <f>IF(NOT(ISBLANK('Base Data'!H950)),'Base Data'!H950,"")</f>
        <v/>
      </c>
      <c r="J949" s="188">
        <f>IF(AND(ISNUMBER(I949),ISNUMBER(#REF!)),I949-#REF!,IF(AND(NOT(ISNUMBER(I949)),NOT(ISNUMBER(#REF!))),0,IF(NOT(ISNUMBER(I949)),-#REF!,IF(NOT(ISNUMBER(#REF!)),I949,0))))</f>
        <v>0</v>
      </c>
      <c r="K949" s="188">
        <f t="shared" si="2583"/>
        <v>0</v>
      </c>
      <c r="L949" s="188">
        <f t="shared" si="2751"/>
        <v>0</v>
      </c>
      <c r="M949" s="116" t="str">
        <f>IF(NOT(ISBLANK('Base Data'!I950)),'Base Data'!I950,"")</f>
        <v/>
      </c>
      <c r="N949" s="116" t="str">
        <f>IF(NOT(ISBLANK('Base Data'!J950)),'Base Data'!J950,"")</f>
        <v/>
      </c>
      <c r="O949" s="117" t="str">
        <f>IF(NOT(ISBLANK('Base Data'!K950)),'Base Data'!K950,"")</f>
        <v/>
      </c>
      <c r="P949" s="191">
        <f t="shared" si="2584"/>
        <v>0</v>
      </c>
      <c r="Q949" s="116" t="str">
        <f>IF(NOT(ISBLANK('Base Data'!L950)),'Base Data'!L950,"")</f>
        <v/>
      </c>
      <c r="R949" s="116" t="str">
        <f>IF(NOT(ISBLANK('Base Data'!M950)),'Base Data'!M950,"")</f>
        <v/>
      </c>
      <c r="S949" s="116" t="str">
        <f>IF(NOT(ISBLANK('Base Data'!N950)),'Base Data'!N950,"")</f>
        <v/>
      </c>
      <c r="T949" s="117" t="str">
        <f>IF(NOT(ISBLANK('Base Data'!O950)),'Base Data'!O950,"")</f>
        <v/>
      </c>
      <c r="U949" s="116" t="str">
        <f>IF(NOT(ISBLANK('Base Data'!P950)),'Base Data'!P950,"")</f>
        <v/>
      </c>
      <c r="V949" s="116" t="str">
        <f>IF(NOT(ISBLANK('Base Data'!Q950)),'Base Data'!Q950,"")</f>
        <v/>
      </c>
      <c r="W949" s="116" t="str">
        <f>IF(NOT(ISBLANK('Base Data'!R950)),'Base Data'!R950,"")</f>
        <v/>
      </c>
      <c r="X949" s="116" t="str">
        <f>IF(NOT(ISBLANK('Base Data'!S950)),'Base Data'!S950,"")</f>
        <v/>
      </c>
      <c r="Y949" s="116" t="str">
        <f>IF(NOT(ISBLANK('Base Data'!T950)),'Base Data'!T950,"")</f>
        <v/>
      </c>
      <c r="Z949" s="117" t="str">
        <f>IF(NOT(ISBLANK('Base Data'!U950)),'Base Data'!U950,"")</f>
        <v/>
      </c>
      <c r="AA949" s="191">
        <f t="shared" si="2585"/>
        <v>0</v>
      </c>
      <c r="AB949" s="116" t="str">
        <f>IF(NOT(ISBLANK('Base Data'!V950)),'Base Data'!V950,"")</f>
        <v/>
      </c>
      <c r="AC949" s="117" t="str">
        <f>IF(NOT(ISBLANK('Base Data'!W950)),'Base Data'!W950,"")</f>
        <v/>
      </c>
      <c r="AD949" s="191">
        <f t="shared" si="2586"/>
        <v>0</v>
      </c>
      <c r="AE949" s="118" t="str">
        <f>IF(NOT(ISBLANK('Base Data'!X950)),'Base Data'!X950,"")</f>
        <v/>
      </c>
      <c r="AF949" s="118" t="str">
        <f>IF(NOT(ISBLANK('Base Data'!Y950)),'Base Data'!Y950,"")</f>
        <v/>
      </c>
      <c r="AG949" s="121" t="str">
        <f>IF(OR($A949=2),"",'SEA Detail'!CB1011)</f>
        <v>.</v>
      </c>
      <c r="AH949" s="115">
        <f t="shared" si="2587"/>
        <v>0</v>
      </c>
      <c r="AI949" s="115">
        <f t="shared" si="2588"/>
        <v>0</v>
      </c>
      <c r="AJ949" s="115">
        <f t="shared" si="2589"/>
        <v>0</v>
      </c>
      <c r="AK949" s="115">
        <f t="shared" si="2752"/>
        <v>0</v>
      </c>
      <c r="AL949" s="115">
        <f t="shared" si="2590"/>
        <v>0</v>
      </c>
      <c r="AM949" s="115">
        <f t="shared" si="2753"/>
        <v>0</v>
      </c>
      <c r="AN949" s="115">
        <f t="shared" si="2591"/>
        <v>0</v>
      </c>
      <c r="AO949" s="115">
        <f t="shared" si="2592"/>
        <v>0</v>
      </c>
      <c r="AP949" s="115">
        <f t="shared" si="2593"/>
        <v>0</v>
      </c>
      <c r="AQ949" s="115">
        <f t="shared" si="2594"/>
        <v>0</v>
      </c>
      <c r="AR949" s="115">
        <f t="shared" si="2595"/>
        <v>0</v>
      </c>
      <c r="AS949" s="115">
        <f t="shared" si="2596"/>
        <v>0</v>
      </c>
      <c r="AT949" s="115">
        <f t="shared" si="2597"/>
        <v>0</v>
      </c>
      <c r="AU949" s="115">
        <f t="shared" si="2598"/>
        <v>0</v>
      </c>
      <c r="AV949" s="115">
        <f t="shared" si="2599"/>
        <v>0</v>
      </c>
      <c r="AW949" s="115">
        <f t="shared" si="2600"/>
        <v>0</v>
      </c>
      <c r="AX949" s="115">
        <f t="shared" si="2601"/>
        <v>0</v>
      </c>
      <c r="AY949" s="115">
        <f t="shared" si="2602"/>
        <v>0</v>
      </c>
      <c r="AZ949" s="115">
        <f t="shared" si="2603"/>
        <v>0</v>
      </c>
      <c r="BA949" s="115">
        <f t="shared" si="2754"/>
        <v>0</v>
      </c>
      <c r="BB949" s="115">
        <f t="shared" si="2604"/>
        <v>0</v>
      </c>
      <c r="BC949" s="115">
        <f t="shared" si="2605"/>
        <v>0</v>
      </c>
      <c r="BD949" s="115">
        <f t="shared" si="2606"/>
        <v>0</v>
      </c>
      <c r="BE949" s="115">
        <f t="shared" si="2607"/>
        <v>0</v>
      </c>
      <c r="BF949" s="115">
        <f t="shared" si="2608"/>
        <v>0</v>
      </c>
      <c r="BG949" s="115">
        <f t="shared" si="2609"/>
        <v>0</v>
      </c>
      <c r="BH949" s="115">
        <f t="shared" si="2610"/>
        <v>0</v>
      </c>
      <c r="BI949" s="115">
        <f t="shared" si="2611"/>
        <v>0</v>
      </c>
      <c r="BJ949" s="115">
        <f t="shared" si="2612"/>
        <v>0</v>
      </c>
      <c r="BK949" s="115">
        <f t="shared" si="2613"/>
        <v>0</v>
      </c>
      <c r="BL949" s="115">
        <f t="shared" si="2614"/>
        <v>0</v>
      </c>
      <c r="BM949" s="115">
        <f t="shared" si="2615"/>
        <v>0</v>
      </c>
      <c r="BN949" s="115">
        <f t="shared" si="2616"/>
        <v>0</v>
      </c>
      <c r="BO949" s="115">
        <f t="shared" si="2617"/>
        <v>0</v>
      </c>
      <c r="BP949" s="115">
        <f t="shared" si="2618"/>
        <v>0</v>
      </c>
      <c r="BQ949" s="115">
        <f t="shared" si="2619"/>
        <v>0</v>
      </c>
      <c r="BR949" s="115">
        <f t="shared" si="2620"/>
        <v>0</v>
      </c>
      <c r="BS949" s="115">
        <f t="shared" si="2621"/>
        <v>0</v>
      </c>
      <c r="BT949" s="115">
        <f t="shared" si="2622"/>
        <v>0</v>
      </c>
      <c r="BU949" s="115">
        <f t="shared" si="2623"/>
        <v>0</v>
      </c>
      <c r="BV949" s="115">
        <f t="shared" si="2755"/>
        <v>0</v>
      </c>
      <c r="BW949" s="115">
        <f t="shared" si="2624"/>
        <v>0</v>
      </c>
      <c r="BX949" s="115">
        <f t="shared" si="2625"/>
        <v>0</v>
      </c>
      <c r="BY949" s="115">
        <f t="shared" si="2626"/>
        <v>0</v>
      </c>
      <c r="BZ949" s="115">
        <v>0</v>
      </c>
      <c r="CA949" s="115">
        <f>IFERROR(IF(OR($A949=2,$A949=3,$C949=""),0,IF(E949="",1,IF(ISERROR(VLOOKUP('Auto-Calculations'!E949,LEA_ESA_Lookup,2,FALSE)),1,0))),"0*")</f>
        <v>0</v>
      </c>
      <c r="CB949" s="115">
        <f t="shared" si="2627"/>
        <v>0</v>
      </c>
      <c r="CC949" s="115">
        <f t="shared" si="2628"/>
        <v>0</v>
      </c>
      <c r="CD949" s="115">
        <f t="shared" si="2629"/>
        <v>0</v>
      </c>
      <c r="CE949" s="115">
        <f t="shared" si="2630"/>
        <v>0</v>
      </c>
      <c r="CF949" s="115">
        <f t="shared" si="2631"/>
        <v>0</v>
      </c>
      <c r="CG949" s="115">
        <f t="shared" si="2632"/>
        <v>0</v>
      </c>
      <c r="CH949" s="119">
        <f t="shared" si="2633"/>
        <v>0</v>
      </c>
      <c r="CI949" s="115">
        <f t="shared" si="2634"/>
        <v>0</v>
      </c>
      <c r="CJ949" s="115">
        <f t="shared" si="2635"/>
        <v>0</v>
      </c>
      <c r="CK949" s="115">
        <f t="shared" si="2636"/>
        <v>0</v>
      </c>
      <c r="CL949" s="115">
        <f t="shared" si="2637"/>
        <v>0</v>
      </c>
      <c r="CM949" s="115">
        <f t="shared" si="2638"/>
        <v>0</v>
      </c>
      <c r="CN949" s="115">
        <f>IFERROR(IF(OR($A949=2,$A949=3,$C949=""),0,IF('Auto-Calculations'!Z949="M",1,0)),"0*")</f>
        <v>0</v>
      </c>
      <c r="CO949" s="115">
        <f>IFERROR(IF(OR($A949=2,$A949=3,$C949=""),0,IF('Auto-Calculations'!AE949="M",1,0)),"0*")</f>
        <v>0</v>
      </c>
      <c r="CP949" s="115">
        <f>IFERROR(IF(OR($A949=2,$A949=3,$C949=""),0,IF('Auto-Calculations'!V949="M",1,0)),"0*")</f>
        <v>0</v>
      </c>
      <c r="CQ949" s="115">
        <f>IFERROR(IF(OR($A949=2,$A949=3,$C949=""),0,IF('Auto-Calculations'!W949="M",1,0)),"0*")</f>
        <v>0</v>
      </c>
      <c r="CR949" s="115">
        <f>IFERROR(IF(OR($A949=2,$A949=3,$C949=""),0,IF('Auto-Calculations'!X949="M",1,0)),"0*")</f>
        <v>0</v>
      </c>
      <c r="CS949" s="115">
        <f>IFERROR(IF(OR($A949=2,$A949=3,$C949=""),0,IF('Auto-Calculations'!Y949="M",1,0)),"0*")</f>
        <v>0</v>
      </c>
      <c r="CT949" s="115">
        <f t="shared" si="2639"/>
        <v>0</v>
      </c>
      <c r="CU949" s="115">
        <f t="shared" si="2640"/>
        <v>0</v>
      </c>
      <c r="CV949" s="115">
        <f t="shared" si="2641"/>
        <v>0</v>
      </c>
      <c r="CW949" s="115">
        <f t="shared" si="2642"/>
        <v>0</v>
      </c>
      <c r="CX949" s="115">
        <f t="shared" si="2643"/>
        <v>0</v>
      </c>
      <c r="CY949" s="111">
        <f t="shared" si="2644"/>
        <v>0</v>
      </c>
      <c r="CZ949" s="111">
        <f t="shared" si="2645"/>
        <v>0</v>
      </c>
      <c r="DA949" s="111">
        <f t="shared" si="2646"/>
        <v>0</v>
      </c>
      <c r="DB949" s="115">
        <f t="shared" si="2756"/>
        <v>0</v>
      </c>
      <c r="DC949" s="111">
        <f t="shared" si="2757"/>
        <v>0</v>
      </c>
      <c r="DD949" s="115">
        <f t="shared" si="2758"/>
        <v>0</v>
      </c>
      <c r="DE949" s="115">
        <f t="shared" si="2759"/>
        <v>0</v>
      </c>
      <c r="DF949" s="115">
        <f>IFERROR(IF(OR($A949=3),0,IF('Auto-Calculations'!Q949="NA",1,0)),"0*")</f>
        <v>0</v>
      </c>
      <c r="DG949" s="111"/>
      <c r="DH949" s="111"/>
      <c r="DI949" s="111"/>
      <c r="DJ949" s="111"/>
      <c r="DK949" s="111"/>
      <c r="DL949" s="111"/>
      <c r="DM949" s="111"/>
      <c r="DN949" s="111"/>
      <c r="DO949" s="111"/>
      <c r="DP949" s="111"/>
      <c r="DQ949" s="120" t="str">
        <f t="shared" si="2760"/>
        <v>0000000000000000000000000000000000000</v>
      </c>
      <c r="DR949" s="111" t="str">
        <f t="shared" si="2647"/>
        <v>No Error</v>
      </c>
      <c r="DS949" s="111" t="str">
        <f t="shared" si="2648"/>
        <v>No Error</v>
      </c>
      <c r="DT949" s="111" t="str">
        <f t="shared" si="2649"/>
        <v>No Error</v>
      </c>
      <c r="DU949" s="111" t="str">
        <f t="shared" si="2650"/>
        <v>No Error</v>
      </c>
      <c r="DV949" s="111" t="str">
        <f t="shared" si="2651"/>
        <v>No Error</v>
      </c>
      <c r="DW949" s="111" t="str">
        <f t="shared" si="2652"/>
        <v>No Error</v>
      </c>
      <c r="DX949" s="111" t="str">
        <f t="shared" si="2653"/>
        <v>No Error</v>
      </c>
      <c r="DY949" s="111" t="str">
        <f t="shared" si="2654"/>
        <v>No Error</v>
      </c>
      <c r="DZ949" s="111" t="str">
        <f t="shared" si="2655"/>
        <v>No Error</v>
      </c>
      <c r="EA949" s="111" t="str">
        <f t="shared" si="2656"/>
        <v>No Error</v>
      </c>
      <c r="EB949" s="111" t="str">
        <f t="shared" si="2657"/>
        <v>No Error</v>
      </c>
      <c r="EC949" s="111" t="str">
        <f t="shared" si="2658"/>
        <v>No Error</v>
      </c>
      <c r="ED949" s="111" t="str">
        <f t="shared" si="2659"/>
        <v>No Error</v>
      </c>
      <c r="EE949" s="111" t="str">
        <f t="shared" si="2660"/>
        <v>No Error</v>
      </c>
      <c r="EF949" s="111" t="str">
        <f t="shared" si="2661"/>
        <v>No Error</v>
      </c>
      <c r="EG949" s="111" t="str">
        <f t="shared" si="2662"/>
        <v>No Error</v>
      </c>
      <c r="EH949" s="111" t="str">
        <f t="shared" si="2663"/>
        <v>No Error</v>
      </c>
      <c r="EI949" s="111" t="str">
        <f t="shared" si="2664"/>
        <v>No Error</v>
      </c>
      <c r="EJ949" s="111" t="str">
        <f t="shared" si="2665"/>
        <v>No Error</v>
      </c>
      <c r="EK949" s="111" t="str">
        <f t="shared" si="2666"/>
        <v>No Error</v>
      </c>
      <c r="EL949" s="111" t="str">
        <f t="shared" si="2667"/>
        <v>No Error</v>
      </c>
      <c r="EM949" s="111" t="str">
        <f t="shared" si="2668"/>
        <v>No Error</v>
      </c>
      <c r="EN949" s="111" t="str">
        <f t="shared" si="2669"/>
        <v>No Error</v>
      </c>
      <c r="EO949" s="111" t="str">
        <f t="shared" si="2670"/>
        <v>No Error</v>
      </c>
      <c r="EP949" s="111" t="str">
        <f t="shared" si="2671"/>
        <v>No Error</v>
      </c>
      <c r="EQ949" s="111" t="str">
        <f t="shared" si="2672"/>
        <v>No Error</v>
      </c>
      <c r="ER949" s="111" t="str">
        <f t="shared" si="2673"/>
        <v>No Error</v>
      </c>
      <c r="ES949" s="111" t="str">
        <f t="shared" si="2674"/>
        <v>No Error</v>
      </c>
      <c r="ET949" s="111" t="str">
        <f t="shared" si="2675"/>
        <v>No Error</v>
      </c>
      <c r="EU949" s="111" t="str">
        <f t="shared" si="2676"/>
        <v>No Error</v>
      </c>
      <c r="EV949" s="111" t="str">
        <f t="shared" si="2677"/>
        <v>No Error</v>
      </c>
      <c r="EW949" s="111" t="str">
        <f t="shared" si="2678"/>
        <v>No Error</v>
      </c>
      <c r="EX949" s="111" t="str">
        <f t="shared" si="2679"/>
        <v>No Error</v>
      </c>
      <c r="EY949" s="111" t="str">
        <f t="shared" si="2680"/>
        <v>No Error</v>
      </c>
      <c r="EZ949" s="111" t="str">
        <f t="shared" si="2681"/>
        <v>No Error</v>
      </c>
      <c r="FA949" s="111" t="str">
        <f t="shared" si="2682"/>
        <v>No Error</v>
      </c>
      <c r="FB949" s="111" t="str">
        <f t="shared" si="2683"/>
        <v>No Error</v>
      </c>
      <c r="FC949" s="111" t="str">
        <f t="shared" si="2684"/>
        <v>No Error</v>
      </c>
      <c r="FD949" s="111" t="str">
        <f t="shared" si="2685"/>
        <v>No Error</v>
      </c>
      <c r="FE949" s="111" t="str">
        <f t="shared" si="2686"/>
        <v>No Error</v>
      </c>
      <c r="FF949" s="111" t="str">
        <f t="shared" si="2687"/>
        <v>No Error</v>
      </c>
      <c r="FG949" s="111" t="str">
        <f t="shared" si="2688"/>
        <v>No Error</v>
      </c>
      <c r="FH949" s="111" t="str">
        <f t="shared" si="2689"/>
        <v>No Error</v>
      </c>
      <c r="FI949" s="111" t="str">
        <f t="shared" si="2690"/>
        <v>No Error</v>
      </c>
      <c r="FJ949" s="111" t="str">
        <f t="shared" si="2691"/>
        <v>No Error</v>
      </c>
      <c r="FK949" s="111" t="str">
        <f t="shared" si="2692"/>
        <v>No Error</v>
      </c>
      <c r="FL949" s="111" t="str">
        <f t="shared" si="2693"/>
        <v>No Error</v>
      </c>
      <c r="FM949" s="111" t="str">
        <f t="shared" si="2694"/>
        <v>No Error</v>
      </c>
      <c r="FN949" s="111" t="str">
        <f t="shared" si="2695"/>
        <v>No Error</v>
      </c>
      <c r="FO949" s="111" t="str">
        <f t="shared" si="2696"/>
        <v>No Error</v>
      </c>
      <c r="FP949" s="111" t="str">
        <f t="shared" si="2697"/>
        <v>No Error</v>
      </c>
      <c r="FQ949" s="111" t="str">
        <f t="shared" si="2698"/>
        <v>No Error</v>
      </c>
      <c r="FR949" s="111" t="str">
        <f t="shared" si="2699"/>
        <v>No Error</v>
      </c>
      <c r="FS949" s="111" t="str">
        <f t="shared" si="2700"/>
        <v>No Error</v>
      </c>
      <c r="FT949" s="111" t="str">
        <f t="shared" si="2701"/>
        <v>No Error</v>
      </c>
      <c r="FU949" s="111" t="str">
        <f t="shared" si="2702"/>
        <v>No Error</v>
      </c>
      <c r="FV949" s="111" t="str">
        <f t="shared" si="2703"/>
        <v>No Error</v>
      </c>
      <c r="FW949" s="111" t="str">
        <f t="shared" si="2704"/>
        <v>No Error</v>
      </c>
      <c r="FX949" s="111" t="str">
        <f t="shared" si="2705"/>
        <v>No Error</v>
      </c>
      <c r="FY949" s="111" t="str">
        <f t="shared" si="2706"/>
        <v>No Error</v>
      </c>
      <c r="FZ949" s="111" t="str">
        <f t="shared" si="2707"/>
        <v>No Error</v>
      </c>
      <c r="GA949" s="111" t="str">
        <f t="shared" si="2708"/>
        <v>No Error</v>
      </c>
      <c r="GB949" s="111" t="str">
        <f t="shared" si="2709"/>
        <v>No Error</v>
      </c>
      <c r="GC949" s="111" t="str">
        <f t="shared" si="2710"/>
        <v>No Error</v>
      </c>
      <c r="GD949" s="111" t="str">
        <f t="shared" si="2711"/>
        <v>No Error</v>
      </c>
      <c r="GE949" s="111" t="str">
        <f t="shared" si="2712"/>
        <v>No Error</v>
      </c>
      <c r="GF949" s="111" t="str">
        <f t="shared" si="2713"/>
        <v>No Error</v>
      </c>
      <c r="GG949" s="111" t="str">
        <f t="shared" si="2714"/>
        <v>No Error</v>
      </c>
      <c r="GH949" s="111" t="str">
        <f t="shared" si="2715"/>
        <v>No Error</v>
      </c>
      <c r="GI949" s="111" t="str">
        <f t="shared" si="2716"/>
        <v>No Error</v>
      </c>
      <c r="GJ949" s="111" t="str">
        <f t="shared" si="2717"/>
        <v>No Error</v>
      </c>
      <c r="GK949" s="111" t="str">
        <f t="shared" si="2718"/>
        <v>No Error</v>
      </c>
      <c r="GL949" s="111" t="str">
        <f t="shared" si="2719"/>
        <v>No Error</v>
      </c>
      <c r="GM949" s="111" t="str">
        <f t="shared" si="2720"/>
        <v>No Error</v>
      </c>
      <c r="GN949" s="111" t="str">
        <f t="shared" si="2721"/>
        <v>No Error</v>
      </c>
      <c r="GO949" s="111" t="str">
        <f t="shared" si="2722"/>
        <v>No Error</v>
      </c>
      <c r="GP949" s="111" t="str">
        <f t="shared" si="2722"/>
        <v>No Error</v>
      </c>
      <c r="GQ949" s="111">
        <f t="shared" si="2723"/>
        <v>0</v>
      </c>
      <c r="GR949" s="111">
        <f t="shared" si="2724"/>
        <v>0</v>
      </c>
      <c r="GS949" s="111" t="str">
        <f t="shared" si="2725"/>
        <v/>
      </c>
      <c r="GT949" s="111">
        <f t="shared" si="2726"/>
        <v>0</v>
      </c>
      <c r="GU949" s="111">
        <f t="shared" si="2727"/>
        <v>0</v>
      </c>
      <c r="GV949" s="111">
        <f t="shared" si="2761"/>
        <v>0</v>
      </c>
      <c r="GW949" s="121" t="str">
        <f>IF(OR($A949=2,$A949=3),"",'SEA Detail'!CB1011)</f>
        <v>.</v>
      </c>
      <c r="GX949" s="111">
        <f t="shared" si="2762"/>
        <v>0</v>
      </c>
      <c r="GY949" s="111">
        <f t="shared" si="2763"/>
        <v>0</v>
      </c>
      <c r="GZ949" s="111">
        <f t="shared" si="2764"/>
        <v>0</v>
      </c>
      <c r="HA949" s="111">
        <f t="shared" si="2765"/>
        <v>0</v>
      </c>
      <c r="HB949" s="111">
        <f t="shared" si="2728"/>
        <v>0</v>
      </c>
      <c r="HC949" s="111">
        <f t="shared" si="2729"/>
        <v>0</v>
      </c>
      <c r="HD949" s="111">
        <f t="shared" si="2730"/>
        <v>0</v>
      </c>
      <c r="HE949" s="111">
        <f t="shared" si="2731"/>
        <v>0</v>
      </c>
      <c r="HF949" s="111">
        <f t="shared" si="2732"/>
        <v>0</v>
      </c>
      <c r="HG949" s="111">
        <f t="shared" si="2733"/>
        <v>0</v>
      </c>
      <c r="HH949" s="111">
        <f t="shared" si="2734"/>
        <v>0</v>
      </c>
      <c r="HI949" s="111">
        <f t="shared" si="2735"/>
        <v>0</v>
      </c>
      <c r="HJ949" s="111">
        <f t="shared" si="2736"/>
        <v>0</v>
      </c>
      <c r="HK949" s="111">
        <f t="shared" si="2737"/>
        <v>0</v>
      </c>
      <c r="HL949" s="111">
        <f t="shared" si="2738"/>
        <v>0</v>
      </c>
      <c r="HM949" s="111">
        <f t="shared" si="2739"/>
        <v>0</v>
      </c>
      <c r="HN949" s="111">
        <f t="shared" si="2740"/>
        <v>0</v>
      </c>
      <c r="HO949" s="111">
        <f t="shared" si="2741"/>
        <v>0</v>
      </c>
      <c r="HP949" s="111">
        <f t="shared" si="2742"/>
        <v>0</v>
      </c>
      <c r="HQ949" s="111">
        <f t="shared" si="2743"/>
        <v>0</v>
      </c>
      <c r="HR949" s="111">
        <f t="shared" si="2744"/>
        <v>0</v>
      </c>
      <c r="HS949" s="111">
        <f t="shared" si="2745"/>
        <v>0</v>
      </c>
      <c r="HT949" s="111">
        <f t="shared" si="2746"/>
        <v>0</v>
      </c>
      <c r="HU949" s="111">
        <f t="shared" si="2747"/>
        <v>0</v>
      </c>
      <c r="HV949" s="111">
        <f t="shared" si="2748"/>
        <v>0</v>
      </c>
      <c r="HW949" s="111">
        <f t="shared" si="2749"/>
        <v>0</v>
      </c>
      <c r="HX949" s="111">
        <f t="shared" si="2750"/>
        <v>0</v>
      </c>
      <c r="HY949" s="111">
        <f>IF(AND(OR($A949=2,$E949=""),NOT(ISBLANK('Base Data'!I950))),1,IF(OR($A949=2,$C949="",$E949=""),0,1))</f>
        <v>0</v>
      </c>
      <c r="HZ949" s="111"/>
      <c r="IA949" s="111"/>
      <c r="IB949" s="111"/>
      <c r="IC949" s="111">
        <f>IF('Base Data'!C950="",0,IF('Base Data'!D950="",1,0))</f>
        <v>0</v>
      </c>
    </row>
    <row r="950" spans="1:237" x14ac:dyDescent="0.25">
      <c r="A950" s="116" t="str">
        <f>IF(NOT(ISBLANK('Base Data'!A951)),'Base Data'!A951,"")</f>
        <v/>
      </c>
      <c r="B950" s="116" t="str">
        <f>IF(NOT(ISBLANK('Base Data'!B951)),'Base Data'!B951,"")</f>
        <v/>
      </c>
      <c r="C950" s="125" t="str">
        <f>IF(NOT(ISBLANK('Base Data'!C951)),'Base Data'!C951,"")</f>
        <v/>
      </c>
      <c r="D950" s="125" t="str">
        <f>IF(NOT(ISBLANK('Base Data'!D951)),'Base Data'!D951,"")</f>
        <v/>
      </c>
      <c r="E950" s="116" t="str">
        <f>IF(NOT(ISBLANK('Base Data'!E951)),'Base Data'!E951,"")</f>
        <v/>
      </c>
      <c r="F950" s="117" t="str">
        <f>IF(NOT(ISBLANK('Base Data'!F951)),'Base Data'!F951,"")</f>
        <v/>
      </c>
      <c r="G950" s="117" t="str">
        <f>IF(NOT(ISBLANK('Base Data'!G951)),'Base Data'!G951,"")</f>
        <v/>
      </c>
      <c r="H950" s="188">
        <f t="shared" si="2582"/>
        <v>0</v>
      </c>
      <c r="I950" s="117" t="str">
        <f>IF(NOT(ISBLANK('Base Data'!H951)),'Base Data'!H951,"")</f>
        <v/>
      </c>
      <c r="J950" s="188">
        <f>IF(AND(ISNUMBER(I950),ISNUMBER(#REF!)),I950-#REF!,IF(AND(NOT(ISNUMBER(I950)),NOT(ISNUMBER(#REF!))),0,IF(NOT(ISNUMBER(I950)),-#REF!,IF(NOT(ISNUMBER(#REF!)),I950,0))))</f>
        <v>0</v>
      </c>
      <c r="K950" s="188">
        <f t="shared" si="2583"/>
        <v>0</v>
      </c>
      <c r="L950" s="188">
        <f t="shared" si="2751"/>
        <v>0</v>
      </c>
      <c r="M950" s="116" t="str">
        <f>IF(NOT(ISBLANK('Base Data'!I951)),'Base Data'!I951,"")</f>
        <v/>
      </c>
      <c r="N950" s="116" t="str">
        <f>IF(NOT(ISBLANK('Base Data'!J951)),'Base Data'!J951,"")</f>
        <v/>
      </c>
      <c r="O950" s="117" t="str">
        <f>IF(NOT(ISBLANK('Base Data'!K951)),'Base Data'!K951,"")</f>
        <v/>
      </c>
      <c r="P950" s="191">
        <f t="shared" si="2584"/>
        <v>0</v>
      </c>
      <c r="Q950" s="116" t="str">
        <f>IF(NOT(ISBLANK('Base Data'!L951)),'Base Data'!L951,"")</f>
        <v/>
      </c>
      <c r="R950" s="116" t="str">
        <f>IF(NOT(ISBLANK('Base Data'!M951)),'Base Data'!M951,"")</f>
        <v/>
      </c>
      <c r="S950" s="116" t="str">
        <f>IF(NOT(ISBLANK('Base Data'!N951)),'Base Data'!N951,"")</f>
        <v/>
      </c>
      <c r="T950" s="117" t="str">
        <f>IF(NOT(ISBLANK('Base Data'!O951)),'Base Data'!O951,"")</f>
        <v/>
      </c>
      <c r="U950" s="116" t="str">
        <f>IF(NOT(ISBLANK('Base Data'!P951)),'Base Data'!P951,"")</f>
        <v/>
      </c>
      <c r="V950" s="116" t="str">
        <f>IF(NOT(ISBLANK('Base Data'!Q951)),'Base Data'!Q951,"")</f>
        <v/>
      </c>
      <c r="W950" s="116" t="str">
        <f>IF(NOT(ISBLANK('Base Data'!R951)),'Base Data'!R951,"")</f>
        <v/>
      </c>
      <c r="X950" s="116" t="str">
        <f>IF(NOT(ISBLANK('Base Data'!S951)),'Base Data'!S951,"")</f>
        <v/>
      </c>
      <c r="Y950" s="116" t="str">
        <f>IF(NOT(ISBLANK('Base Data'!T951)),'Base Data'!T951,"")</f>
        <v/>
      </c>
      <c r="Z950" s="117" t="str">
        <f>IF(NOT(ISBLANK('Base Data'!U951)),'Base Data'!U951,"")</f>
        <v/>
      </c>
      <c r="AA950" s="191">
        <f t="shared" si="2585"/>
        <v>0</v>
      </c>
      <c r="AB950" s="116" t="str">
        <f>IF(NOT(ISBLANK('Base Data'!V951)),'Base Data'!V951,"")</f>
        <v/>
      </c>
      <c r="AC950" s="117" t="str">
        <f>IF(NOT(ISBLANK('Base Data'!W951)),'Base Data'!W951,"")</f>
        <v/>
      </c>
      <c r="AD950" s="191">
        <f t="shared" si="2586"/>
        <v>0</v>
      </c>
      <c r="AE950" s="118" t="str">
        <f>IF(NOT(ISBLANK('Base Data'!X951)),'Base Data'!X951,"")</f>
        <v/>
      </c>
      <c r="AF950" s="118" t="str">
        <f>IF(NOT(ISBLANK('Base Data'!Y951)),'Base Data'!Y951,"")</f>
        <v/>
      </c>
      <c r="AG950" s="121" t="str">
        <f>IF(OR($A950=2),"",'SEA Detail'!CB1012)</f>
        <v>.</v>
      </c>
      <c r="AH950" s="115">
        <f t="shared" si="2587"/>
        <v>0</v>
      </c>
      <c r="AI950" s="115">
        <f t="shared" si="2588"/>
        <v>0</v>
      </c>
      <c r="AJ950" s="115">
        <f t="shared" si="2589"/>
        <v>0</v>
      </c>
      <c r="AK950" s="115">
        <f t="shared" si="2752"/>
        <v>0</v>
      </c>
      <c r="AL950" s="115">
        <f t="shared" si="2590"/>
        <v>0</v>
      </c>
      <c r="AM950" s="115">
        <f t="shared" si="2753"/>
        <v>0</v>
      </c>
      <c r="AN950" s="115">
        <f t="shared" si="2591"/>
        <v>0</v>
      </c>
      <c r="AO950" s="115">
        <f t="shared" si="2592"/>
        <v>0</v>
      </c>
      <c r="AP950" s="115">
        <f t="shared" si="2593"/>
        <v>0</v>
      </c>
      <c r="AQ950" s="115">
        <f t="shared" si="2594"/>
        <v>0</v>
      </c>
      <c r="AR950" s="115">
        <f t="shared" si="2595"/>
        <v>0</v>
      </c>
      <c r="AS950" s="115">
        <f t="shared" si="2596"/>
        <v>0</v>
      </c>
      <c r="AT950" s="115">
        <f t="shared" si="2597"/>
        <v>0</v>
      </c>
      <c r="AU950" s="115">
        <f t="shared" si="2598"/>
        <v>0</v>
      </c>
      <c r="AV950" s="115">
        <f t="shared" si="2599"/>
        <v>0</v>
      </c>
      <c r="AW950" s="115">
        <f t="shared" si="2600"/>
        <v>0</v>
      </c>
      <c r="AX950" s="115">
        <f t="shared" si="2601"/>
        <v>0</v>
      </c>
      <c r="AY950" s="115">
        <f t="shared" si="2602"/>
        <v>0</v>
      </c>
      <c r="AZ950" s="115">
        <f t="shared" si="2603"/>
        <v>0</v>
      </c>
      <c r="BA950" s="115">
        <f t="shared" si="2754"/>
        <v>0</v>
      </c>
      <c r="BB950" s="115">
        <f t="shared" si="2604"/>
        <v>0</v>
      </c>
      <c r="BC950" s="115">
        <f t="shared" si="2605"/>
        <v>0</v>
      </c>
      <c r="BD950" s="115">
        <f t="shared" si="2606"/>
        <v>0</v>
      </c>
      <c r="BE950" s="115">
        <f t="shared" si="2607"/>
        <v>0</v>
      </c>
      <c r="BF950" s="115">
        <f t="shared" si="2608"/>
        <v>0</v>
      </c>
      <c r="BG950" s="115">
        <f t="shared" si="2609"/>
        <v>0</v>
      </c>
      <c r="BH950" s="115">
        <f t="shared" si="2610"/>
        <v>0</v>
      </c>
      <c r="BI950" s="115">
        <f t="shared" si="2611"/>
        <v>0</v>
      </c>
      <c r="BJ950" s="115">
        <f t="shared" si="2612"/>
        <v>0</v>
      </c>
      <c r="BK950" s="115">
        <f t="shared" si="2613"/>
        <v>0</v>
      </c>
      <c r="BL950" s="115">
        <f t="shared" si="2614"/>
        <v>0</v>
      </c>
      <c r="BM950" s="115">
        <f t="shared" si="2615"/>
        <v>0</v>
      </c>
      <c r="BN950" s="115">
        <f t="shared" si="2616"/>
        <v>0</v>
      </c>
      <c r="BO950" s="115">
        <f t="shared" si="2617"/>
        <v>0</v>
      </c>
      <c r="BP950" s="115">
        <f t="shared" si="2618"/>
        <v>0</v>
      </c>
      <c r="BQ950" s="115">
        <f t="shared" si="2619"/>
        <v>0</v>
      </c>
      <c r="BR950" s="115">
        <f t="shared" si="2620"/>
        <v>0</v>
      </c>
      <c r="BS950" s="115">
        <f t="shared" si="2621"/>
        <v>0</v>
      </c>
      <c r="BT950" s="115">
        <f t="shared" si="2622"/>
        <v>0</v>
      </c>
      <c r="BU950" s="115">
        <f t="shared" si="2623"/>
        <v>0</v>
      </c>
      <c r="BV950" s="115">
        <f t="shared" si="2755"/>
        <v>0</v>
      </c>
      <c r="BW950" s="115">
        <f t="shared" si="2624"/>
        <v>0</v>
      </c>
      <c r="BX950" s="115">
        <f t="shared" si="2625"/>
        <v>0</v>
      </c>
      <c r="BY950" s="115">
        <f t="shared" si="2626"/>
        <v>0</v>
      </c>
      <c r="BZ950" s="115">
        <v>0</v>
      </c>
      <c r="CA950" s="115">
        <f>IFERROR(IF(OR($A950=2,$A950=3,$C950=""),0,IF(E950="",1,IF(ISERROR(VLOOKUP('Auto-Calculations'!E950,LEA_ESA_Lookup,2,FALSE)),1,0))),"0*")</f>
        <v>0</v>
      </c>
      <c r="CB950" s="115">
        <f t="shared" si="2627"/>
        <v>0</v>
      </c>
      <c r="CC950" s="115">
        <f t="shared" si="2628"/>
        <v>0</v>
      </c>
      <c r="CD950" s="115">
        <f t="shared" si="2629"/>
        <v>0</v>
      </c>
      <c r="CE950" s="115">
        <f t="shared" si="2630"/>
        <v>0</v>
      </c>
      <c r="CF950" s="115">
        <f t="shared" si="2631"/>
        <v>0</v>
      </c>
      <c r="CG950" s="115">
        <f t="shared" si="2632"/>
        <v>0</v>
      </c>
      <c r="CH950" s="119">
        <f t="shared" si="2633"/>
        <v>0</v>
      </c>
      <c r="CI950" s="115">
        <f t="shared" si="2634"/>
        <v>0</v>
      </c>
      <c r="CJ950" s="115">
        <f t="shared" si="2635"/>
        <v>0</v>
      </c>
      <c r="CK950" s="115">
        <f t="shared" si="2636"/>
        <v>0</v>
      </c>
      <c r="CL950" s="115">
        <f t="shared" si="2637"/>
        <v>0</v>
      </c>
      <c r="CM950" s="115">
        <f t="shared" si="2638"/>
        <v>0</v>
      </c>
      <c r="CN950" s="115">
        <f>IFERROR(IF(OR($A950=2,$A950=3,$C950=""),0,IF('Auto-Calculations'!Z950="M",1,0)),"0*")</f>
        <v>0</v>
      </c>
      <c r="CO950" s="115">
        <f>IFERROR(IF(OR($A950=2,$A950=3,$C950=""),0,IF('Auto-Calculations'!AE950="M",1,0)),"0*")</f>
        <v>0</v>
      </c>
      <c r="CP950" s="115">
        <f>IFERROR(IF(OR($A950=2,$A950=3,$C950=""),0,IF('Auto-Calculations'!V950="M",1,0)),"0*")</f>
        <v>0</v>
      </c>
      <c r="CQ950" s="115">
        <f>IFERROR(IF(OR($A950=2,$A950=3,$C950=""),0,IF('Auto-Calculations'!W950="M",1,0)),"0*")</f>
        <v>0</v>
      </c>
      <c r="CR950" s="115">
        <f>IFERROR(IF(OR($A950=2,$A950=3,$C950=""),0,IF('Auto-Calculations'!X950="M",1,0)),"0*")</f>
        <v>0</v>
      </c>
      <c r="CS950" s="115">
        <f>IFERROR(IF(OR($A950=2,$A950=3,$C950=""),0,IF('Auto-Calculations'!Y950="M",1,0)),"0*")</f>
        <v>0</v>
      </c>
      <c r="CT950" s="115">
        <f t="shared" si="2639"/>
        <v>0</v>
      </c>
      <c r="CU950" s="115">
        <f t="shared" si="2640"/>
        <v>0</v>
      </c>
      <c r="CV950" s="115">
        <f t="shared" si="2641"/>
        <v>0</v>
      </c>
      <c r="CW950" s="115">
        <f t="shared" si="2642"/>
        <v>0</v>
      </c>
      <c r="CX950" s="115">
        <f t="shared" si="2643"/>
        <v>0</v>
      </c>
      <c r="CY950" s="111">
        <f t="shared" si="2644"/>
        <v>0</v>
      </c>
      <c r="CZ950" s="111">
        <f t="shared" si="2645"/>
        <v>0</v>
      </c>
      <c r="DA950" s="111">
        <f t="shared" si="2646"/>
        <v>0</v>
      </c>
      <c r="DB950" s="115">
        <f t="shared" si="2756"/>
        <v>0</v>
      </c>
      <c r="DC950" s="111">
        <f t="shared" si="2757"/>
        <v>0</v>
      </c>
      <c r="DD950" s="115">
        <f t="shared" si="2758"/>
        <v>0</v>
      </c>
      <c r="DE950" s="115">
        <f t="shared" si="2759"/>
        <v>0</v>
      </c>
      <c r="DF950" s="115">
        <f>IFERROR(IF(OR($A950=3),0,IF('Auto-Calculations'!Q950="NA",1,0)),"0*")</f>
        <v>0</v>
      </c>
      <c r="DG950" s="111"/>
      <c r="DH950" s="111"/>
      <c r="DI950" s="111"/>
      <c r="DJ950" s="111"/>
      <c r="DK950" s="111"/>
      <c r="DL950" s="111"/>
      <c r="DM950" s="111"/>
      <c r="DN950" s="111"/>
      <c r="DO950" s="111"/>
      <c r="DP950" s="111"/>
      <c r="DQ950" s="120" t="str">
        <f t="shared" si="2760"/>
        <v>0000000000000000000000000000000000000</v>
      </c>
      <c r="DR950" s="111" t="str">
        <f t="shared" si="2647"/>
        <v>No Error</v>
      </c>
      <c r="DS950" s="111" t="str">
        <f t="shared" si="2648"/>
        <v>No Error</v>
      </c>
      <c r="DT950" s="111" t="str">
        <f t="shared" si="2649"/>
        <v>No Error</v>
      </c>
      <c r="DU950" s="111" t="str">
        <f t="shared" si="2650"/>
        <v>No Error</v>
      </c>
      <c r="DV950" s="111" t="str">
        <f t="shared" si="2651"/>
        <v>No Error</v>
      </c>
      <c r="DW950" s="111" t="str">
        <f t="shared" si="2652"/>
        <v>No Error</v>
      </c>
      <c r="DX950" s="111" t="str">
        <f t="shared" si="2653"/>
        <v>No Error</v>
      </c>
      <c r="DY950" s="111" t="str">
        <f t="shared" si="2654"/>
        <v>No Error</v>
      </c>
      <c r="DZ950" s="111" t="str">
        <f t="shared" si="2655"/>
        <v>No Error</v>
      </c>
      <c r="EA950" s="111" t="str">
        <f t="shared" si="2656"/>
        <v>No Error</v>
      </c>
      <c r="EB950" s="111" t="str">
        <f t="shared" si="2657"/>
        <v>No Error</v>
      </c>
      <c r="EC950" s="111" t="str">
        <f t="shared" si="2658"/>
        <v>No Error</v>
      </c>
      <c r="ED950" s="111" t="str">
        <f t="shared" si="2659"/>
        <v>No Error</v>
      </c>
      <c r="EE950" s="111" t="str">
        <f t="shared" si="2660"/>
        <v>No Error</v>
      </c>
      <c r="EF950" s="111" t="str">
        <f t="shared" si="2661"/>
        <v>No Error</v>
      </c>
      <c r="EG950" s="111" t="str">
        <f t="shared" si="2662"/>
        <v>No Error</v>
      </c>
      <c r="EH950" s="111" t="str">
        <f t="shared" si="2663"/>
        <v>No Error</v>
      </c>
      <c r="EI950" s="111" t="str">
        <f t="shared" si="2664"/>
        <v>No Error</v>
      </c>
      <c r="EJ950" s="111" t="str">
        <f t="shared" si="2665"/>
        <v>No Error</v>
      </c>
      <c r="EK950" s="111" t="str">
        <f t="shared" si="2666"/>
        <v>No Error</v>
      </c>
      <c r="EL950" s="111" t="str">
        <f t="shared" si="2667"/>
        <v>No Error</v>
      </c>
      <c r="EM950" s="111" t="str">
        <f t="shared" si="2668"/>
        <v>No Error</v>
      </c>
      <c r="EN950" s="111" t="str">
        <f t="shared" si="2669"/>
        <v>No Error</v>
      </c>
      <c r="EO950" s="111" t="str">
        <f t="shared" si="2670"/>
        <v>No Error</v>
      </c>
      <c r="EP950" s="111" t="str">
        <f t="shared" si="2671"/>
        <v>No Error</v>
      </c>
      <c r="EQ950" s="111" t="str">
        <f t="shared" si="2672"/>
        <v>No Error</v>
      </c>
      <c r="ER950" s="111" t="str">
        <f t="shared" si="2673"/>
        <v>No Error</v>
      </c>
      <c r="ES950" s="111" t="str">
        <f t="shared" si="2674"/>
        <v>No Error</v>
      </c>
      <c r="ET950" s="111" t="str">
        <f t="shared" si="2675"/>
        <v>No Error</v>
      </c>
      <c r="EU950" s="111" t="str">
        <f t="shared" si="2676"/>
        <v>No Error</v>
      </c>
      <c r="EV950" s="111" t="str">
        <f t="shared" si="2677"/>
        <v>No Error</v>
      </c>
      <c r="EW950" s="111" t="str">
        <f t="shared" si="2678"/>
        <v>No Error</v>
      </c>
      <c r="EX950" s="111" t="str">
        <f t="shared" si="2679"/>
        <v>No Error</v>
      </c>
      <c r="EY950" s="111" t="str">
        <f t="shared" si="2680"/>
        <v>No Error</v>
      </c>
      <c r="EZ950" s="111" t="str">
        <f t="shared" si="2681"/>
        <v>No Error</v>
      </c>
      <c r="FA950" s="111" t="str">
        <f t="shared" si="2682"/>
        <v>No Error</v>
      </c>
      <c r="FB950" s="111" t="str">
        <f t="shared" si="2683"/>
        <v>No Error</v>
      </c>
      <c r="FC950" s="111" t="str">
        <f t="shared" si="2684"/>
        <v>No Error</v>
      </c>
      <c r="FD950" s="111" t="str">
        <f t="shared" si="2685"/>
        <v>No Error</v>
      </c>
      <c r="FE950" s="111" t="str">
        <f t="shared" si="2686"/>
        <v>No Error</v>
      </c>
      <c r="FF950" s="111" t="str">
        <f t="shared" si="2687"/>
        <v>No Error</v>
      </c>
      <c r="FG950" s="111" t="str">
        <f t="shared" si="2688"/>
        <v>No Error</v>
      </c>
      <c r="FH950" s="111" t="str">
        <f t="shared" si="2689"/>
        <v>No Error</v>
      </c>
      <c r="FI950" s="111" t="str">
        <f t="shared" si="2690"/>
        <v>No Error</v>
      </c>
      <c r="FJ950" s="111" t="str">
        <f t="shared" si="2691"/>
        <v>No Error</v>
      </c>
      <c r="FK950" s="111" t="str">
        <f t="shared" si="2692"/>
        <v>No Error</v>
      </c>
      <c r="FL950" s="111" t="str">
        <f t="shared" si="2693"/>
        <v>No Error</v>
      </c>
      <c r="FM950" s="111" t="str">
        <f t="shared" si="2694"/>
        <v>No Error</v>
      </c>
      <c r="FN950" s="111" t="str">
        <f t="shared" si="2695"/>
        <v>No Error</v>
      </c>
      <c r="FO950" s="111" t="str">
        <f t="shared" si="2696"/>
        <v>No Error</v>
      </c>
      <c r="FP950" s="111" t="str">
        <f t="shared" si="2697"/>
        <v>No Error</v>
      </c>
      <c r="FQ950" s="111" t="str">
        <f t="shared" si="2698"/>
        <v>No Error</v>
      </c>
      <c r="FR950" s="111" t="str">
        <f t="shared" si="2699"/>
        <v>No Error</v>
      </c>
      <c r="FS950" s="111" t="str">
        <f t="shared" si="2700"/>
        <v>No Error</v>
      </c>
      <c r="FT950" s="111" t="str">
        <f t="shared" si="2701"/>
        <v>No Error</v>
      </c>
      <c r="FU950" s="111" t="str">
        <f t="shared" si="2702"/>
        <v>No Error</v>
      </c>
      <c r="FV950" s="111" t="str">
        <f t="shared" si="2703"/>
        <v>No Error</v>
      </c>
      <c r="FW950" s="111" t="str">
        <f t="shared" si="2704"/>
        <v>No Error</v>
      </c>
      <c r="FX950" s="111" t="str">
        <f t="shared" si="2705"/>
        <v>No Error</v>
      </c>
      <c r="FY950" s="111" t="str">
        <f t="shared" si="2706"/>
        <v>No Error</v>
      </c>
      <c r="FZ950" s="111" t="str">
        <f t="shared" si="2707"/>
        <v>No Error</v>
      </c>
      <c r="GA950" s="111" t="str">
        <f t="shared" si="2708"/>
        <v>No Error</v>
      </c>
      <c r="GB950" s="111" t="str">
        <f t="shared" si="2709"/>
        <v>No Error</v>
      </c>
      <c r="GC950" s="111" t="str">
        <f t="shared" si="2710"/>
        <v>No Error</v>
      </c>
      <c r="GD950" s="111" t="str">
        <f t="shared" si="2711"/>
        <v>No Error</v>
      </c>
      <c r="GE950" s="111" t="str">
        <f t="shared" si="2712"/>
        <v>No Error</v>
      </c>
      <c r="GF950" s="111" t="str">
        <f t="shared" si="2713"/>
        <v>No Error</v>
      </c>
      <c r="GG950" s="111" t="str">
        <f t="shared" si="2714"/>
        <v>No Error</v>
      </c>
      <c r="GH950" s="111" t="str">
        <f t="shared" si="2715"/>
        <v>No Error</v>
      </c>
      <c r="GI950" s="111" t="str">
        <f t="shared" si="2716"/>
        <v>No Error</v>
      </c>
      <c r="GJ950" s="111" t="str">
        <f t="shared" si="2717"/>
        <v>No Error</v>
      </c>
      <c r="GK950" s="111" t="str">
        <f t="shared" si="2718"/>
        <v>No Error</v>
      </c>
      <c r="GL950" s="111" t="str">
        <f t="shared" si="2719"/>
        <v>No Error</v>
      </c>
      <c r="GM950" s="111" t="str">
        <f t="shared" si="2720"/>
        <v>No Error</v>
      </c>
      <c r="GN950" s="111" t="str">
        <f t="shared" si="2721"/>
        <v>No Error</v>
      </c>
      <c r="GO950" s="111" t="str">
        <f t="shared" si="2722"/>
        <v>No Error</v>
      </c>
      <c r="GP950" s="111" t="str">
        <f t="shared" si="2722"/>
        <v>No Error</v>
      </c>
      <c r="GQ950" s="111">
        <f t="shared" si="2723"/>
        <v>0</v>
      </c>
      <c r="GR950" s="111">
        <f t="shared" si="2724"/>
        <v>0</v>
      </c>
      <c r="GS950" s="111" t="str">
        <f t="shared" si="2725"/>
        <v/>
      </c>
      <c r="GT950" s="111">
        <f t="shared" si="2726"/>
        <v>0</v>
      </c>
      <c r="GU950" s="111">
        <f t="shared" si="2727"/>
        <v>0</v>
      </c>
      <c r="GV950" s="111">
        <f t="shared" si="2761"/>
        <v>0</v>
      </c>
      <c r="GW950" s="121" t="str">
        <f>IF(OR($A950=2,$A950=3),"",'SEA Detail'!CB1012)</f>
        <v>.</v>
      </c>
      <c r="GX950" s="111">
        <f t="shared" si="2762"/>
        <v>0</v>
      </c>
      <c r="GY950" s="111">
        <f t="shared" si="2763"/>
        <v>0</v>
      </c>
      <c r="GZ950" s="111">
        <f t="shared" si="2764"/>
        <v>0</v>
      </c>
      <c r="HA950" s="111">
        <f t="shared" si="2765"/>
        <v>0</v>
      </c>
      <c r="HB950" s="111">
        <f t="shared" si="2728"/>
        <v>0</v>
      </c>
      <c r="HC950" s="111">
        <f t="shared" si="2729"/>
        <v>0</v>
      </c>
      <c r="HD950" s="111">
        <f t="shared" si="2730"/>
        <v>0</v>
      </c>
      <c r="HE950" s="111">
        <f t="shared" si="2731"/>
        <v>0</v>
      </c>
      <c r="HF950" s="111">
        <f t="shared" si="2732"/>
        <v>0</v>
      </c>
      <c r="HG950" s="111">
        <f t="shared" si="2733"/>
        <v>0</v>
      </c>
      <c r="HH950" s="111">
        <f t="shared" si="2734"/>
        <v>0</v>
      </c>
      <c r="HI950" s="111">
        <f t="shared" si="2735"/>
        <v>0</v>
      </c>
      <c r="HJ950" s="111">
        <f t="shared" si="2736"/>
        <v>0</v>
      </c>
      <c r="HK950" s="111">
        <f t="shared" si="2737"/>
        <v>0</v>
      </c>
      <c r="HL950" s="111">
        <f t="shared" si="2738"/>
        <v>0</v>
      </c>
      <c r="HM950" s="111">
        <f t="shared" si="2739"/>
        <v>0</v>
      </c>
      <c r="HN950" s="111">
        <f t="shared" si="2740"/>
        <v>0</v>
      </c>
      <c r="HO950" s="111">
        <f t="shared" si="2741"/>
        <v>0</v>
      </c>
      <c r="HP950" s="111">
        <f t="shared" si="2742"/>
        <v>0</v>
      </c>
      <c r="HQ950" s="111">
        <f t="shared" si="2743"/>
        <v>0</v>
      </c>
      <c r="HR950" s="111">
        <f t="shared" si="2744"/>
        <v>0</v>
      </c>
      <c r="HS950" s="111">
        <f t="shared" si="2745"/>
        <v>0</v>
      </c>
      <c r="HT950" s="111">
        <f t="shared" si="2746"/>
        <v>0</v>
      </c>
      <c r="HU950" s="111">
        <f t="shared" si="2747"/>
        <v>0</v>
      </c>
      <c r="HV950" s="111">
        <f t="shared" si="2748"/>
        <v>0</v>
      </c>
      <c r="HW950" s="111">
        <f t="shared" si="2749"/>
        <v>0</v>
      </c>
      <c r="HX950" s="111">
        <f t="shared" si="2750"/>
        <v>0</v>
      </c>
      <c r="HY950" s="111">
        <f>IF(AND(OR($A950=2,$E950=""),NOT(ISBLANK('Base Data'!I951))),1,IF(OR($A950=2,$C950="",$E950=""),0,1))</f>
        <v>0</v>
      </c>
      <c r="HZ950" s="111"/>
      <c r="IA950" s="111"/>
      <c r="IB950" s="111"/>
      <c r="IC950" s="111">
        <f>IF('Base Data'!C951="",0,IF('Base Data'!D951="",1,0))</f>
        <v>0</v>
      </c>
    </row>
    <row r="951" spans="1:237" x14ac:dyDescent="0.25">
      <c r="A951" s="116" t="str">
        <f>IF(NOT(ISBLANK('Base Data'!A952)),'Base Data'!A952,"")</f>
        <v/>
      </c>
      <c r="B951" s="116" t="str">
        <f>IF(NOT(ISBLANK('Base Data'!B952)),'Base Data'!B952,"")</f>
        <v/>
      </c>
      <c r="C951" s="125" t="str">
        <f>IF(NOT(ISBLANK('Base Data'!C952)),'Base Data'!C952,"")</f>
        <v/>
      </c>
      <c r="D951" s="125" t="str">
        <f>IF(NOT(ISBLANK('Base Data'!D952)),'Base Data'!D952,"")</f>
        <v/>
      </c>
      <c r="E951" s="116" t="str">
        <f>IF(NOT(ISBLANK('Base Data'!E952)),'Base Data'!E952,"")</f>
        <v/>
      </c>
      <c r="F951" s="117" t="str">
        <f>IF(NOT(ISBLANK('Base Data'!F952)),'Base Data'!F952,"")</f>
        <v/>
      </c>
      <c r="G951" s="117" t="str">
        <f>IF(NOT(ISBLANK('Base Data'!G952)),'Base Data'!G952,"")</f>
        <v/>
      </c>
      <c r="H951" s="188">
        <f t="shared" si="2582"/>
        <v>0</v>
      </c>
      <c r="I951" s="117" t="str">
        <f>IF(NOT(ISBLANK('Base Data'!H952)),'Base Data'!H952,"")</f>
        <v/>
      </c>
      <c r="J951" s="188">
        <f>IF(AND(ISNUMBER(I951),ISNUMBER(#REF!)),I951-#REF!,IF(AND(NOT(ISNUMBER(I951)),NOT(ISNUMBER(#REF!))),0,IF(NOT(ISNUMBER(I951)),-#REF!,IF(NOT(ISNUMBER(#REF!)),I951,0))))</f>
        <v>0</v>
      </c>
      <c r="K951" s="188">
        <f t="shared" si="2583"/>
        <v>0</v>
      </c>
      <c r="L951" s="188">
        <f t="shared" si="2751"/>
        <v>0</v>
      </c>
      <c r="M951" s="116" t="str">
        <f>IF(NOT(ISBLANK('Base Data'!I952)),'Base Data'!I952,"")</f>
        <v/>
      </c>
      <c r="N951" s="116" t="str">
        <f>IF(NOT(ISBLANK('Base Data'!J952)),'Base Data'!J952,"")</f>
        <v/>
      </c>
      <c r="O951" s="117" t="str">
        <f>IF(NOT(ISBLANK('Base Data'!K952)),'Base Data'!K952,"")</f>
        <v/>
      </c>
      <c r="P951" s="191">
        <f t="shared" si="2584"/>
        <v>0</v>
      </c>
      <c r="Q951" s="116" t="str">
        <f>IF(NOT(ISBLANK('Base Data'!L952)),'Base Data'!L952,"")</f>
        <v/>
      </c>
      <c r="R951" s="116" t="str">
        <f>IF(NOT(ISBLANK('Base Data'!M952)),'Base Data'!M952,"")</f>
        <v/>
      </c>
      <c r="S951" s="116" t="str">
        <f>IF(NOT(ISBLANK('Base Data'!N952)),'Base Data'!N952,"")</f>
        <v/>
      </c>
      <c r="T951" s="117" t="str">
        <f>IF(NOT(ISBLANK('Base Data'!O952)),'Base Data'!O952,"")</f>
        <v/>
      </c>
      <c r="U951" s="116" t="str">
        <f>IF(NOT(ISBLANK('Base Data'!P952)),'Base Data'!P952,"")</f>
        <v/>
      </c>
      <c r="V951" s="116" t="str">
        <f>IF(NOT(ISBLANK('Base Data'!Q952)),'Base Data'!Q952,"")</f>
        <v/>
      </c>
      <c r="W951" s="116" t="str">
        <f>IF(NOT(ISBLANK('Base Data'!R952)),'Base Data'!R952,"")</f>
        <v/>
      </c>
      <c r="X951" s="116" t="str">
        <f>IF(NOT(ISBLANK('Base Data'!S952)),'Base Data'!S952,"")</f>
        <v/>
      </c>
      <c r="Y951" s="116" t="str">
        <f>IF(NOT(ISBLANK('Base Data'!T952)),'Base Data'!T952,"")</f>
        <v/>
      </c>
      <c r="Z951" s="117" t="str">
        <f>IF(NOT(ISBLANK('Base Data'!U952)),'Base Data'!U952,"")</f>
        <v/>
      </c>
      <c r="AA951" s="191">
        <f t="shared" si="2585"/>
        <v>0</v>
      </c>
      <c r="AB951" s="116" t="str">
        <f>IF(NOT(ISBLANK('Base Data'!V952)),'Base Data'!V952,"")</f>
        <v/>
      </c>
      <c r="AC951" s="117" t="str">
        <f>IF(NOT(ISBLANK('Base Data'!W952)),'Base Data'!W952,"")</f>
        <v/>
      </c>
      <c r="AD951" s="191">
        <f t="shared" si="2586"/>
        <v>0</v>
      </c>
      <c r="AE951" s="118" t="str">
        <f>IF(NOT(ISBLANK('Base Data'!X952)),'Base Data'!X952,"")</f>
        <v/>
      </c>
      <c r="AF951" s="118" t="str">
        <f>IF(NOT(ISBLANK('Base Data'!Y952)),'Base Data'!Y952,"")</f>
        <v/>
      </c>
      <c r="AG951" s="121" t="str">
        <f>IF(OR($A951=2),"",'SEA Detail'!CB1013)</f>
        <v>.</v>
      </c>
      <c r="AH951" s="115">
        <f t="shared" si="2587"/>
        <v>0</v>
      </c>
      <c r="AI951" s="115">
        <f t="shared" si="2588"/>
        <v>0</v>
      </c>
      <c r="AJ951" s="115">
        <f t="shared" si="2589"/>
        <v>0</v>
      </c>
      <c r="AK951" s="115">
        <f t="shared" si="2752"/>
        <v>0</v>
      </c>
      <c r="AL951" s="115">
        <f t="shared" si="2590"/>
        <v>0</v>
      </c>
      <c r="AM951" s="115">
        <f t="shared" si="2753"/>
        <v>0</v>
      </c>
      <c r="AN951" s="115">
        <f t="shared" si="2591"/>
        <v>0</v>
      </c>
      <c r="AO951" s="115">
        <f t="shared" si="2592"/>
        <v>0</v>
      </c>
      <c r="AP951" s="115">
        <f t="shared" si="2593"/>
        <v>0</v>
      </c>
      <c r="AQ951" s="115">
        <f t="shared" si="2594"/>
        <v>0</v>
      </c>
      <c r="AR951" s="115">
        <f t="shared" si="2595"/>
        <v>0</v>
      </c>
      <c r="AS951" s="115">
        <f t="shared" si="2596"/>
        <v>0</v>
      </c>
      <c r="AT951" s="115">
        <f t="shared" si="2597"/>
        <v>0</v>
      </c>
      <c r="AU951" s="115">
        <f t="shared" si="2598"/>
        <v>0</v>
      </c>
      <c r="AV951" s="115">
        <f t="shared" si="2599"/>
        <v>0</v>
      </c>
      <c r="AW951" s="115">
        <f t="shared" si="2600"/>
        <v>0</v>
      </c>
      <c r="AX951" s="115">
        <f t="shared" si="2601"/>
        <v>0</v>
      </c>
      <c r="AY951" s="115">
        <f t="shared" si="2602"/>
        <v>0</v>
      </c>
      <c r="AZ951" s="115">
        <f t="shared" si="2603"/>
        <v>0</v>
      </c>
      <c r="BA951" s="115">
        <f t="shared" si="2754"/>
        <v>0</v>
      </c>
      <c r="BB951" s="115">
        <f t="shared" si="2604"/>
        <v>0</v>
      </c>
      <c r="BC951" s="115">
        <f t="shared" si="2605"/>
        <v>0</v>
      </c>
      <c r="BD951" s="115">
        <f t="shared" si="2606"/>
        <v>0</v>
      </c>
      <c r="BE951" s="115">
        <f t="shared" si="2607"/>
        <v>0</v>
      </c>
      <c r="BF951" s="115">
        <f t="shared" si="2608"/>
        <v>0</v>
      </c>
      <c r="BG951" s="115">
        <f t="shared" si="2609"/>
        <v>0</v>
      </c>
      <c r="BH951" s="115">
        <f t="shared" si="2610"/>
        <v>0</v>
      </c>
      <c r="BI951" s="115">
        <f t="shared" si="2611"/>
        <v>0</v>
      </c>
      <c r="BJ951" s="115">
        <f t="shared" si="2612"/>
        <v>0</v>
      </c>
      <c r="BK951" s="115">
        <f t="shared" si="2613"/>
        <v>0</v>
      </c>
      <c r="BL951" s="115">
        <f t="shared" si="2614"/>
        <v>0</v>
      </c>
      <c r="BM951" s="115">
        <f t="shared" si="2615"/>
        <v>0</v>
      </c>
      <c r="BN951" s="115">
        <f t="shared" si="2616"/>
        <v>0</v>
      </c>
      <c r="BO951" s="115">
        <f t="shared" si="2617"/>
        <v>0</v>
      </c>
      <c r="BP951" s="115">
        <f t="shared" si="2618"/>
        <v>0</v>
      </c>
      <c r="BQ951" s="115">
        <f t="shared" si="2619"/>
        <v>0</v>
      </c>
      <c r="BR951" s="115">
        <f t="shared" si="2620"/>
        <v>0</v>
      </c>
      <c r="BS951" s="115">
        <f t="shared" si="2621"/>
        <v>0</v>
      </c>
      <c r="BT951" s="115">
        <f t="shared" si="2622"/>
        <v>0</v>
      </c>
      <c r="BU951" s="115">
        <f t="shared" si="2623"/>
        <v>0</v>
      </c>
      <c r="BV951" s="115">
        <f t="shared" si="2755"/>
        <v>0</v>
      </c>
      <c r="BW951" s="115">
        <f t="shared" si="2624"/>
        <v>0</v>
      </c>
      <c r="BX951" s="115">
        <f t="shared" si="2625"/>
        <v>0</v>
      </c>
      <c r="BY951" s="115">
        <f t="shared" si="2626"/>
        <v>0</v>
      </c>
      <c r="BZ951" s="115">
        <v>0</v>
      </c>
      <c r="CA951" s="115">
        <f>IFERROR(IF(OR($A951=2,$A951=3,$C951=""),0,IF(E951="",1,IF(ISERROR(VLOOKUP('Auto-Calculations'!E951,LEA_ESA_Lookup,2,FALSE)),1,0))),"0*")</f>
        <v>0</v>
      </c>
      <c r="CB951" s="115">
        <f t="shared" si="2627"/>
        <v>0</v>
      </c>
      <c r="CC951" s="115">
        <f t="shared" si="2628"/>
        <v>0</v>
      </c>
      <c r="CD951" s="115">
        <f t="shared" si="2629"/>
        <v>0</v>
      </c>
      <c r="CE951" s="115">
        <f t="shared" si="2630"/>
        <v>0</v>
      </c>
      <c r="CF951" s="115">
        <f t="shared" si="2631"/>
        <v>0</v>
      </c>
      <c r="CG951" s="115">
        <f t="shared" si="2632"/>
        <v>0</v>
      </c>
      <c r="CH951" s="119">
        <f t="shared" si="2633"/>
        <v>0</v>
      </c>
      <c r="CI951" s="115">
        <f t="shared" si="2634"/>
        <v>0</v>
      </c>
      <c r="CJ951" s="115">
        <f t="shared" si="2635"/>
        <v>0</v>
      </c>
      <c r="CK951" s="115">
        <f t="shared" si="2636"/>
        <v>0</v>
      </c>
      <c r="CL951" s="115">
        <f t="shared" si="2637"/>
        <v>0</v>
      </c>
      <c r="CM951" s="115">
        <f t="shared" si="2638"/>
        <v>0</v>
      </c>
      <c r="CN951" s="115">
        <f>IFERROR(IF(OR($A951=2,$A951=3,$C951=""),0,IF('Auto-Calculations'!Z951="M",1,0)),"0*")</f>
        <v>0</v>
      </c>
      <c r="CO951" s="115">
        <f>IFERROR(IF(OR($A951=2,$A951=3,$C951=""),0,IF('Auto-Calculations'!AE951="M",1,0)),"0*")</f>
        <v>0</v>
      </c>
      <c r="CP951" s="115">
        <f>IFERROR(IF(OR($A951=2,$A951=3,$C951=""),0,IF('Auto-Calculations'!V951="M",1,0)),"0*")</f>
        <v>0</v>
      </c>
      <c r="CQ951" s="115">
        <f>IFERROR(IF(OR($A951=2,$A951=3,$C951=""),0,IF('Auto-Calculations'!W951="M",1,0)),"0*")</f>
        <v>0</v>
      </c>
      <c r="CR951" s="115">
        <f>IFERROR(IF(OR($A951=2,$A951=3,$C951=""),0,IF('Auto-Calculations'!X951="M",1,0)),"0*")</f>
        <v>0</v>
      </c>
      <c r="CS951" s="115">
        <f>IFERROR(IF(OR($A951=2,$A951=3,$C951=""),0,IF('Auto-Calculations'!Y951="M",1,0)),"0*")</f>
        <v>0</v>
      </c>
      <c r="CT951" s="115">
        <f t="shared" si="2639"/>
        <v>0</v>
      </c>
      <c r="CU951" s="115">
        <f t="shared" si="2640"/>
        <v>0</v>
      </c>
      <c r="CV951" s="115">
        <f t="shared" si="2641"/>
        <v>0</v>
      </c>
      <c r="CW951" s="115">
        <f t="shared" si="2642"/>
        <v>0</v>
      </c>
      <c r="CX951" s="115">
        <f t="shared" si="2643"/>
        <v>0</v>
      </c>
      <c r="CY951" s="111">
        <f t="shared" si="2644"/>
        <v>0</v>
      </c>
      <c r="CZ951" s="111">
        <f t="shared" si="2645"/>
        <v>0</v>
      </c>
      <c r="DA951" s="111">
        <f t="shared" si="2646"/>
        <v>0</v>
      </c>
      <c r="DB951" s="115">
        <f t="shared" si="2756"/>
        <v>0</v>
      </c>
      <c r="DC951" s="111">
        <f t="shared" si="2757"/>
        <v>0</v>
      </c>
      <c r="DD951" s="115">
        <f t="shared" si="2758"/>
        <v>0</v>
      </c>
      <c r="DE951" s="115">
        <f t="shared" si="2759"/>
        <v>0</v>
      </c>
      <c r="DF951" s="115">
        <f>IFERROR(IF(OR($A951=3),0,IF('Auto-Calculations'!Q951="NA",1,0)),"0*")</f>
        <v>0</v>
      </c>
      <c r="DG951" s="111"/>
      <c r="DH951" s="111"/>
      <c r="DI951" s="111"/>
      <c r="DJ951" s="111"/>
      <c r="DK951" s="111"/>
      <c r="DL951" s="111"/>
      <c r="DM951" s="111"/>
      <c r="DN951" s="111"/>
      <c r="DO951" s="111"/>
      <c r="DP951" s="111"/>
      <c r="DQ951" s="120" t="str">
        <f t="shared" si="2760"/>
        <v>0000000000000000000000000000000000000</v>
      </c>
      <c r="DR951" s="111" t="str">
        <f t="shared" si="2647"/>
        <v>No Error</v>
      </c>
      <c r="DS951" s="111" t="str">
        <f t="shared" si="2648"/>
        <v>No Error</v>
      </c>
      <c r="DT951" s="111" t="str">
        <f t="shared" si="2649"/>
        <v>No Error</v>
      </c>
      <c r="DU951" s="111" t="str">
        <f t="shared" si="2650"/>
        <v>No Error</v>
      </c>
      <c r="DV951" s="111" t="str">
        <f t="shared" si="2651"/>
        <v>No Error</v>
      </c>
      <c r="DW951" s="111" t="str">
        <f t="shared" si="2652"/>
        <v>No Error</v>
      </c>
      <c r="DX951" s="111" t="str">
        <f t="shared" si="2653"/>
        <v>No Error</v>
      </c>
      <c r="DY951" s="111" t="str">
        <f t="shared" si="2654"/>
        <v>No Error</v>
      </c>
      <c r="DZ951" s="111" t="str">
        <f t="shared" si="2655"/>
        <v>No Error</v>
      </c>
      <c r="EA951" s="111" t="str">
        <f t="shared" si="2656"/>
        <v>No Error</v>
      </c>
      <c r="EB951" s="111" t="str">
        <f t="shared" si="2657"/>
        <v>No Error</v>
      </c>
      <c r="EC951" s="111" t="str">
        <f t="shared" si="2658"/>
        <v>No Error</v>
      </c>
      <c r="ED951" s="111" t="str">
        <f t="shared" si="2659"/>
        <v>No Error</v>
      </c>
      <c r="EE951" s="111" t="str">
        <f t="shared" si="2660"/>
        <v>No Error</v>
      </c>
      <c r="EF951" s="111" t="str">
        <f t="shared" si="2661"/>
        <v>No Error</v>
      </c>
      <c r="EG951" s="111" t="str">
        <f t="shared" si="2662"/>
        <v>No Error</v>
      </c>
      <c r="EH951" s="111" t="str">
        <f t="shared" si="2663"/>
        <v>No Error</v>
      </c>
      <c r="EI951" s="111" t="str">
        <f t="shared" si="2664"/>
        <v>No Error</v>
      </c>
      <c r="EJ951" s="111" t="str">
        <f t="shared" si="2665"/>
        <v>No Error</v>
      </c>
      <c r="EK951" s="111" t="str">
        <f t="shared" si="2666"/>
        <v>No Error</v>
      </c>
      <c r="EL951" s="111" t="str">
        <f t="shared" si="2667"/>
        <v>No Error</v>
      </c>
      <c r="EM951" s="111" t="str">
        <f t="shared" si="2668"/>
        <v>No Error</v>
      </c>
      <c r="EN951" s="111" t="str">
        <f t="shared" si="2669"/>
        <v>No Error</v>
      </c>
      <c r="EO951" s="111" t="str">
        <f t="shared" si="2670"/>
        <v>No Error</v>
      </c>
      <c r="EP951" s="111" t="str">
        <f t="shared" si="2671"/>
        <v>No Error</v>
      </c>
      <c r="EQ951" s="111" t="str">
        <f t="shared" si="2672"/>
        <v>No Error</v>
      </c>
      <c r="ER951" s="111" t="str">
        <f t="shared" si="2673"/>
        <v>No Error</v>
      </c>
      <c r="ES951" s="111" t="str">
        <f t="shared" si="2674"/>
        <v>No Error</v>
      </c>
      <c r="ET951" s="111" t="str">
        <f t="shared" si="2675"/>
        <v>No Error</v>
      </c>
      <c r="EU951" s="111" t="str">
        <f t="shared" si="2676"/>
        <v>No Error</v>
      </c>
      <c r="EV951" s="111" t="str">
        <f t="shared" si="2677"/>
        <v>No Error</v>
      </c>
      <c r="EW951" s="111" t="str">
        <f t="shared" si="2678"/>
        <v>No Error</v>
      </c>
      <c r="EX951" s="111" t="str">
        <f t="shared" si="2679"/>
        <v>No Error</v>
      </c>
      <c r="EY951" s="111" t="str">
        <f t="shared" si="2680"/>
        <v>No Error</v>
      </c>
      <c r="EZ951" s="111" t="str">
        <f t="shared" si="2681"/>
        <v>No Error</v>
      </c>
      <c r="FA951" s="111" t="str">
        <f t="shared" si="2682"/>
        <v>No Error</v>
      </c>
      <c r="FB951" s="111" t="str">
        <f t="shared" si="2683"/>
        <v>No Error</v>
      </c>
      <c r="FC951" s="111" t="str">
        <f t="shared" si="2684"/>
        <v>No Error</v>
      </c>
      <c r="FD951" s="111" t="str">
        <f t="shared" si="2685"/>
        <v>No Error</v>
      </c>
      <c r="FE951" s="111" t="str">
        <f t="shared" si="2686"/>
        <v>No Error</v>
      </c>
      <c r="FF951" s="111" t="str">
        <f t="shared" si="2687"/>
        <v>No Error</v>
      </c>
      <c r="FG951" s="111" t="str">
        <f t="shared" si="2688"/>
        <v>No Error</v>
      </c>
      <c r="FH951" s="111" t="str">
        <f t="shared" si="2689"/>
        <v>No Error</v>
      </c>
      <c r="FI951" s="111" t="str">
        <f t="shared" si="2690"/>
        <v>No Error</v>
      </c>
      <c r="FJ951" s="111" t="str">
        <f t="shared" si="2691"/>
        <v>No Error</v>
      </c>
      <c r="FK951" s="111" t="str">
        <f t="shared" si="2692"/>
        <v>No Error</v>
      </c>
      <c r="FL951" s="111" t="str">
        <f t="shared" si="2693"/>
        <v>No Error</v>
      </c>
      <c r="FM951" s="111" t="str">
        <f t="shared" si="2694"/>
        <v>No Error</v>
      </c>
      <c r="FN951" s="111" t="str">
        <f t="shared" si="2695"/>
        <v>No Error</v>
      </c>
      <c r="FO951" s="111" t="str">
        <f t="shared" si="2696"/>
        <v>No Error</v>
      </c>
      <c r="FP951" s="111" t="str">
        <f t="shared" si="2697"/>
        <v>No Error</v>
      </c>
      <c r="FQ951" s="111" t="str">
        <f t="shared" si="2698"/>
        <v>No Error</v>
      </c>
      <c r="FR951" s="111" t="str">
        <f t="shared" si="2699"/>
        <v>No Error</v>
      </c>
      <c r="FS951" s="111" t="str">
        <f t="shared" si="2700"/>
        <v>No Error</v>
      </c>
      <c r="FT951" s="111" t="str">
        <f t="shared" si="2701"/>
        <v>No Error</v>
      </c>
      <c r="FU951" s="111" t="str">
        <f t="shared" si="2702"/>
        <v>No Error</v>
      </c>
      <c r="FV951" s="111" t="str">
        <f t="shared" si="2703"/>
        <v>No Error</v>
      </c>
      <c r="FW951" s="111" t="str">
        <f t="shared" si="2704"/>
        <v>No Error</v>
      </c>
      <c r="FX951" s="111" t="str">
        <f t="shared" si="2705"/>
        <v>No Error</v>
      </c>
      <c r="FY951" s="111" t="str">
        <f t="shared" si="2706"/>
        <v>No Error</v>
      </c>
      <c r="FZ951" s="111" t="str">
        <f t="shared" si="2707"/>
        <v>No Error</v>
      </c>
      <c r="GA951" s="111" t="str">
        <f t="shared" si="2708"/>
        <v>No Error</v>
      </c>
      <c r="GB951" s="111" t="str">
        <f t="shared" si="2709"/>
        <v>No Error</v>
      </c>
      <c r="GC951" s="111" t="str">
        <f t="shared" si="2710"/>
        <v>No Error</v>
      </c>
      <c r="GD951" s="111" t="str">
        <f t="shared" si="2711"/>
        <v>No Error</v>
      </c>
      <c r="GE951" s="111" t="str">
        <f t="shared" si="2712"/>
        <v>No Error</v>
      </c>
      <c r="GF951" s="111" t="str">
        <f t="shared" si="2713"/>
        <v>No Error</v>
      </c>
      <c r="GG951" s="111" t="str">
        <f t="shared" si="2714"/>
        <v>No Error</v>
      </c>
      <c r="GH951" s="111" t="str">
        <f t="shared" si="2715"/>
        <v>No Error</v>
      </c>
      <c r="GI951" s="111" t="str">
        <f t="shared" si="2716"/>
        <v>No Error</v>
      </c>
      <c r="GJ951" s="111" t="str">
        <f t="shared" si="2717"/>
        <v>No Error</v>
      </c>
      <c r="GK951" s="111" t="str">
        <f t="shared" si="2718"/>
        <v>No Error</v>
      </c>
      <c r="GL951" s="111" t="str">
        <f t="shared" si="2719"/>
        <v>No Error</v>
      </c>
      <c r="GM951" s="111" t="str">
        <f t="shared" si="2720"/>
        <v>No Error</v>
      </c>
      <c r="GN951" s="111" t="str">
        <f t="shared" si="2721"/>
        <v>No Error</v>
      </c>
      <c r="GO951" s="111" t="str">
        <f t="shared" si="2722"/>
        <v>No Error</v>
      </c>
      <c r="GP951" s="111" t="str">
        <f t="shared" si="2722"/>
        <v>No Error</v>
      </c>
      <c r="GQ951" s="111">
        <f t="shared" si="2723"/>
        <v>0</v>
      </c>
      <c r="GR951" s="111">
        <f t="shared" si="2724"/>
        <v>0</v>
      </c>
      <c r="GS951" s="111" t="str">
        <f t="shared" si="2725"/>
        <v/>
      </c>
      <c r="GT951" s="111">
        <f t="shared" si="2726"/>
        <v>0</v>
      </c>
      <c r="GU951" s="111">
        <f t="shared" si="2727"/>
        <v>0</v>
      </c>
      <c r="GV951" s="111">
        <f t="shared" si="2761"/>
        <v>0</v>
      </c>
      <c r="GW951" s="121" t="str">
        <f>IF(OR($A951=2,$A951=3),"",'SEA Detail'!CB1013)</f>
        <v>.</v>
      </c>
      <c r="GX951" s="111">
        <f t="shared" si="2762"/>
        <v>0</v>
      </c>
      <c r="GY951" s="111">
        <f t="shared" si="2763"/>
        <v>0</v>
      </c>
      <c r="GZ951" s="111">
        <f t="shared" si="2764"/>
        <v>0</v>
      </c>
      <c r="HA951" s="111">
        <f t="shared" si="2765"/>
        <v>0</v>
      </c>
      <c r="HB951" s="111">
        <f t="shared" si="2728"/>
        <v>0</v>
      </c>
      <c r="HC951" s="111">
        <f t="shared" si="2729"/>
        <v>0</v>
      </c>
      <c r="HD951" s="111">
        <f t="shared" si="2730"/>
        <v>0</v>
      </c>
      <c r="HE951" s="111">
        <f t="shared" si="2731"/>
        <v>0</v>
      </c>
      <c r="HF951" s="111">
        <f t="shared" si="2732"/>
        <v>0</v>
      </c>
      <c r="HG951" s="111">
        <f t="shared" si="2733"/>
        <v>0</v>
      </c>
      <c r="HH951" s="111">
        <f t="shared" si="2734"/>
        <v>0</v>
      </c>
      <c r="HI951" s="111">
        <f t="shared" si="2735"/>
        <v>0</v>
      </c>
      <c r="HJ951" s="111">
        <f t="shared" si="2736"/>
        <v>0</v>
      </c>
      <c r="HK951" s="111">
        <f t="shared" si="2737"/>
        <v>0</v>
      </c>
      <c r="HL951" s="111">
        <f t="shared" si="2738"/>
        <v>0</v>
      </c>
      <c r="HM951" s="111">
        <f t="shared" si="2739"/>
        <v>0</v>
      </c>
      <c r="HN951" s="111">
        <f t="shared" si="2740"/>
        <v>0</v>
      </c>
      <c r="HO951" s="111">
        <f t="shared" si="2741"/>
        <v>0</v>
      </c>
      <c r="HP951" s="111">
        <f t="shared" si="2742"/>
        <v>0</v>
      </c>
      <c r="HQ951" s="111">
        <f t="shared" si="2743"/>
        <v>0</v>
      </c>
      <c r="HR951" s="111">
        <f t="shared" si="2744"/>
        <v>0</v>
      </c>
      <c r="HS951" s="111">
        <f t="shared" si="2745"/>
        <v>0</v>
      </c>
      <c r="HT951" s="111">
        <f t="shared" si="2746"/>
        <v>0</v>
      </c>
      <c r="HU951" s="111">
        <f t="shared" si="2747"/>
        <v>0</v>
      </c>
      <c r="HV951" s="111">
        <f t="shared" si="2748"/>
        <v>0</v>
      </c>
      <c r="HW951" s="111">
        <f t="shared" si="2749"/>
        <v>0</v>
      </c>
      <c r="HX951" s="111">
        <f t="shared" si="2750"/>
        <v>0</v>
      </c>
      <c r="HY951" s="111">
        <f>IF(AND(OR($A951=2,$E951=""),NOT(ISBLANK('Base Data'!I952))),1,IF(OR($A951=2,$C951="",$E951=""),0,1))</f>
        <v>0</v>
      </c>
      <c r="HZ951" s="111"/>
      <c r="IA951" s="111"/>
      <c r="IB951" s="111"/>
      <c r="IC951" s="111">
        <f>IF('Base Data'!C952="",0,IF('Base Data'!D952="",1,0))</f>
        <v>0</v>
      </c>
    </row>
    <row r="952" spans="1:237" x14ac:dyDescent="0.25">
      <c r="A952" s="116" t="str">
        <f>IF(NOT(ISBLANK('Base Data'!A953)),'Base Data'!A953,"")</f>
        <v/>
      </c>
      <c r="B952" s="116" t="str">
        <f>IF(NOT(ISBLANK('Base Data'!B953)),'Base Data'!B953,"")</f>
        <v/>
      </c>
      <c r="C952" s="125" t="str">
        <f>IF(NOT(ISBLANK('Base Data'!C953)),'Base Data'!C953,"")</f>
        <v/>
      </c>
      <c r="D952" s="125" t="str">
        <f>IF(NOT(ISBLANK('Base Data'!D953)),'Base Data'!D953,"")</f>
        <v/>
      </c>
      <c r="E952" s="116" t="str">
        <f>IF(NOT(ISBLANK('Base Data'!E953)),'Base Data'!E953,"")</f>
        <v/>
      </c>
      <c r="F952" s="117" t="str">
        <f>IF(NOT(ISBLANK('Base Data'!F953)),'Base Data'!F953,"")</f>
        <v/>
      </c>
      <c r="G952" s="117" t="str">
        <f>IF(NOT(ISBLANK('Base Data'!G953)),'Base Data'!G953,"")</f>
        <v/>
      </c>
      <c r="H952" s="188">
        <f t="shared" si="2582"/>
        <v>0</v>
      </c>
      <c r="I952" s="117" t="str">
        <f>IF(NOT(ISBLANK('Base Data'!H953)),'Base Data'!H953,"")</f>
        <v/>
      </c>
      <c r="J952" s="188">
        <f>IF(AND(ISNUMBER(I952),ISNUMBER(#REF!)),I952-#REF!,IF(AND(NOT(ISNUMBER(I952)),NOT(ISNUMBER(#REF!))),0,IF(NOT(ISNUMBER(I952)),-#REF!,IF(NOT(ISNUMBER(#REF!)),I952,0))))</f>
        <v>0</v>
      </c>
      <c r="K952" s="188">
        <f t="shared" si="2583"/>
        <v>0</v>
      </c>
      <c r="L952" s="188">
        <f t="shared" si="2751"/>
        <v>0</v>
      </c>
      <c r="M952" s="116" t="str">
        <f>IF(NOT(ISBLANK('Base Data'!I953)),'Base Data'!I953,"")</f>
        <v/>
      </c>
      <c r="N952" s="116" t="str">
        <f>IF(NOT(ISBLANK('Base Data'!J953)),'Base Data'!J953,"")</f>
        <v/>
      </c>
      <c r="O952" s="117" t="str">
        <f>IF(NOT(ISBLANK('Base Data'!K953)),'Base Data'!K953,"")</f>
        <v/>
      </c>
      <c r="P952" s="191">
        <f t="shared" si="2584"/>
        <v>0</v>
      </c>
      <c r="Q952" s="116" t="str">
        <f>IF(NOT(ISBLANK('Base Data'!L953)),'Base Data'!L953,"")</f>
        <v/>
      </c>
      <c r="R952" s="116" t="str">
        <f>IF(NOT(ISBLANK('Base Data'!M953)),'Base Data'!M953,"")</f>
        <v/>
      </c>
      <c r="S952" s="116" t="str">
        <f>IF(NOT(ISBLANK('Base Data'!N953)),'Base Data'!N953,"")</f>
        <v/>
      </c>
      <c r="T952" s="117" t="str">
        <f>IF(NOT(ISBLANK('Base Data'!O953)),'Base Data'!O953,"")</f>
        <v/>
      </c>
      <c r="U952" s="116" t="str">
        <f>IF(NOT(ISBLANK('Base Data'!P953)),'Base Data'!P953,"")</f>
        <v/>
      </c>
      <c r="V952" s="116" t="str">
        <f>IF(NOT(ISBLANK('Base Data'!Q953)),'Base Data'!Q953,"")</f>
        <v/>
      </c>
      <c r="W952" s="116" t="str">
        <f>IF(NOT(ISBLANK('Base Data'!R953)),'Base Data'!R953,"")</f>
        <v/>
      </c>
      <c r="X952" s="116" t="str">
        <f>IF(NOT(ISBLANK('Base Data'!S953)),'Base Data'!S953,"")</f>
        <v/>
      </c>
      <c r="Y952" s="116" t="str">
        <f>IF(NOT(ISBLANK('Base Data'!T953)),'Base Data'!T953,"")</f>
        <v/>
      </c>
      <c r="Z952" s="117" t="str">
        <f>IF(NOT(ISBLANK('Base Data'!U953)),'Base Data'!U953,"")</f>
        <v/>
      </c>
      <c r="AA952" s="191">
        <f t="shared" si="2585"/>
        <v>0</v>
      </c>
      <c r="AB952" s="116" t="str">
        <f>IF(NOT(ISBLANK('Base Data'!V953)),'Base Data'!V953,"")</f>
        <v/>
      </c>
      <c r="AC952" s="117" t="str">
        <f>IF(NOT(ISBLANK('Base Data'!W953)),'Base Data'!W953,"")</f>
        <v/>
      </c>
      <c r="AD952" s="191">
        <f t="shared" si="2586"/>
        <v>0</v>
      </c>
      <c r="AE952" s="118" t="str">
        <f>IF(NOT(ISBLANK('Base Data'!X953)),'Base Data'!X953,"")</f>
        <v/>
      </c>
      <c r="AF952" s="118" t="str">
        <f>IF(NOT(ISBLANK('Base Data'!Y953)),'Base Data'!Y953,"")</f>
        <v/>
      </c>
      <c r="AG952" s="121" t="str">
        <f>IF(OR($A952=2),"",'SEA Detail'!CB1014)</f>
        <v>.</v>
      </c>
      <c r="AH952" s="115">
        <f t="shared" si="2587"/>
        <v>0</v>
      </c>
      <c r="AI952" s="115">
        <f t="shared" si="2588"/>
        <v>0</v>
      </c>
      <c r="AJ952" s="115">
        <f t="shared" si="2589"/>
        <v>0</v>
      </c>
      <c r="AK952" s="115">
        <f t="shared" si="2752"/>
        <v>0</v>
      </c>
      <c r="AL952" s="115">
        <f t="shared" si="2590"/>
        <v>0</v>
      </c>
      <c r="AM952" s="115">
        <f t="shared" si="2753"/>
        <v>0</v>
      </c>
      <c r="AN952" s="115">
        <f t="shared" si="2591"/>
        <v>0</v>
      </c>
      <c r="AO952" s="115">
        <f t="shared" si="2592"/>
        <v>0</v>
      </c>
      <c r="AP952" s="115">
        <f t="shared" si="2593"/>
        <v>0</v>
      </c>
      <c r="AQ952" s="115">
        <f t="shared" si="2594"/>
        <v>0</v>
      </c>
      <c r="AR952" s="115">
        <f t="shared" si="2595"/>
        <v>0</v>
      </c>
      <c r="AS952" s="115">
        <f t="shared" si="2596"/>
        <v>0</v>
      </c>
      <c r="AT952" s="115">
        <f t="shared" si="2597"/>
        <v>0</v>
      </c>
      <c r="AU952" s="115">
        <f t="shared" si="2598"/>
        <v>0</v>
      </c>
      <c r="AV952" s="115">
        <f t="shared" si="2599"/>
        <v>0</v>
      </c>
      <c r="AW952" s="115">
        <f t="shared" si="2600"/>
        <v>0</v>
      </c>
      <c r="AX952" s="115">
        <f t="shared" si="2601"/>
        <v>0</v>
      </c>
      <c r="AY952" s="115">
        <f t="shared" si="2602"/>
        <v>0</v>
      </c>
      <c r="AZ952" s="115">
        <f t="shared" si="2603"/>
        <v>0</v>
      </c>
      <c r="BA952" s="115">
        <f t="shared" si="2754"/>
        <v>0</v>
      </c>
      <c r="BB952" s="115">
        <f t="shared" si="2604"/>
        <v>0</v>
      </c>
      <c r="BC952" s="115">
        <f t="shared" si="2605"/>
        <v>0</v>
      </c>
      <c r="BD952" s="115">
        <f t="shared" si="2606"/>
        <v>0</v>
      </c>
      <c r="BE952" s="115">
        <f t="shared" si="2607"/>
        <v>0</v>
      </c>
      <c r="BF952" s="115">
        <f t="shared" si="2608"/>
        <v>0</v>
      </c>
      <c r="BG952" s="115">
        <f t="shared" si="2609"/>
        <v>0</v>
      </c>
      <c r="BH952" s="115">
        <f t="shared" si="2610"/>
        <v>0</v>
      </c>
      <c r="BI952" s="115">
        <f t="shared" si="2611"/>
        <v>0</v>
      </c>
      <c r="BJ952" s="115">
        <f t="shared" si="2612"/>
        <v>0</v>
      </c>
      <c r="BK952" s="115">
        <f t="shared" si="2613"/>
        <v>0</v>
      </c>
      <c r="BL952" s="115">
        <f t="shared" si="2614"/>
        <v>0</v>
      </c>
      <c r="BM952" s="115">
        <f t="shared" si="2615"/>
        <v>0</v>
      </c>
      <c r="BN952" s="115">
        <f t="shared" si="2616"/>
        <v>0</v>
      </c>
      <c r="BO952" s="115">
        <f t="shared" si="2617"/>
        <v>0</v>
      </c>
      <c r="BP952" s="115">
        <f t="shared" si="2618"/>
        <v>0</v>
      </c>
      <c r="BQ952" s="115">
        <f t="shared" si="2619"/>
        <v>0</v>
      </c>
      <c r="BR952" s="115">
        <f t="shared" si="2620"/>
        <v>0</v>
      </c>
      <c r="BS952" s="115">
        <f t="shared" si="2621"/>
        <v>0</v>
      </c>
      <c r="BT952" s="115">
        <f t="shared" si="2622"/>
        <v>0</v>
      </c>
      <c r="BU952" s="115">
        <f t="shared" si="2623"/>
        <v>0</v>
      </c>
      <c r="BV952" s="115">
        <f t="shared" si="2755"/>
        <v>0</v>
      </c>
      <c r="BW952" s="115">
        <f t="shared" si="2624"/>
        <v>0</v>
      </c>
      <c r="BX952" s="115">
        <f t="shared" si="2625"/>
        <v>0</v>
      </c>
      <c r="BY952" s="115">
        <f t="shared" si="2626"/>
        <v>0</v>
      </c>
      <c r="BZ952" s="115">
        <v>0</v>
      </c>
      <c r="CA952" s="115">
        <f>IFERROR(IF(OR($A952=2,$A952=3,$C952=""),0,IF(E952="",1,IF(ISERROR(VLOOKUP('Auto-Calculations'!E952,LEA_ESA_Lookup,2,FALSE)),1,0))),"0*")</f>
        <v>0</v>
      </c>
      <c r="CB952" s="115">
        <f t="shared" si="2627"/>
        <v>0</v>
      </c>
      <c r="CC952" s="115">
        <f t="shared" si="2628"/>
        <v>0</v>
      </c>
      <c r="CD952" s="115">
        <f t="shared" si="2629"/>
        <v>0</v>
      </c>
      <c r="CE952" s="115">
        <f t="shared" si="2630"/>
        <v>0</v>
      </c>
      <c r="CF952" s="115">
        <f t="shared" si="2631"/>
        <v>0</v>
      </c>
      <c r="CG952" s="115">
        <f t="shared" si="2632"/>
        <v>0</v>
      </c>
      <c r="CH952" s="119">
        <f t="shared" si="2633"/>
        <v>0</v>
      </c>
      <c r="CI952" s="115">
        <f t="shared" si="2634"/>
        <v>0</v>
      </c>
      <c r="CJ952" s="115">
        <f t="shared" si="2635"/>
        <v>0</v>
      </c>
      <c r="CK952" s="115">
        <f t="shared" si="2636"/>
        <v>0</v>
      </c>
      <c r="CL952" s="115">
        <f t="shared" si="2637"/>
        <v>0</v>
      </c>
      <c r="CM952" s="115">
        <f t="shared" si="2638"/>
        <v>0</v>
      </c>
      <c r="CN952" s="115">
        <f>IFERROR(IF(OR($A952=2,$A952=3,$C952=""),0,IF('Auto-Calculations'!Z952="M",1,0)),"0*")</f>
        <v>0</v>
      </c>
      <c r="CO952" s="115">
        <f>IFERROR(IF(OR($A952=2,$A952=3,$C952=""),0,IF('Auto-Calculations'!AE952="M",1,0)),"0*")</f>
        <v>0</v>
      </c>
      <c r="CP952" s="115">
        <f>IFERROR(IF(OR($A952=2,$A952=3,$C952=""),0,IF('Auto-Calculations'!V952="M",1,0)),"0*")</f>
        <v>0</v>
      </c>
      <c r="CQ952" s="115">
        <f>IFERROR(IF(OR($A952=2,$A952=3,$C952=""),0,IF('Auto-Calculations'!W952="M",1,0)),"0*")</f>
        <v>0</v>
      </c>
      <c r="CR952" s="115">
        <f>IFERROR(IF(OR($A952=2,$A952=3,$C952=""),0,IF('Auto-Calculations'!X952="M",1,0)),"0*")</f>
        <v>0</v>
      </c>
      <c r="CS952" s="115">
        <f>IFERROR(IF(OR($A952=2,$A952=3,$C952=""),0,IF('Auto-Calculations'!Y952="M",1,0)),"0*")</f>
        <v>0</v>
      </c>
      <c r="CT952" s="115">
        <f t="shared" si="2639"/>
        <v>0</v>
      </c>
      <c r="CU952" s="115">
        <f t="shared" si="2640"/>
        <v>0</v>
      </c>
      <c r="CV952" s="115">
        <f t="shared" si="2641"/>
        <v>0</v>
      </c>
      <c r="CW952" s="115">
        <f t="shared" si="2642"/>
        <v>0</v>
      </c>
      <c r="CX952" s="115">
        <f t="shared" si="2643"/>
        <v>0</v>
      </c>
      <c r="CY952" s="111">
        <f t="shared" si="2644"/>
        <v>0</v>
      </c>
      <c r="CZ952" s="111">
        <f t="shared" si="2645"/>
        <v>0</v>
      </c>
      <c r="DA952" s="111">
        <f t="shared" si="2646"/>
        <v>0</v>
      </c>
      <c r="DB952" s="115">
        <f t="shared" si="2756"/>
        <v>0</v>
      </c>
      <c r="DC952" s="111">
        <f t="shared" si="2757"/>
        <v>0</v>
      </c>
      <c r="DD952" s="115">
        <f t="shared" si="2758"/>
        <v>0</v>
      </c>
      <c r="DE952" s="115">
        <f t="shared" si="2759"/>
        <v>0</v>
      </c>
      <c r="DF952" s="115">
        <f>IFERROR(IF(OR($A952=3),0,IF('Auto-Calculations'!Q952="NA",1,0)),"0*")</f>
        <v>0</v>
      </c>
      <c r="DG952" s="111"/>
      <c r="DH952" s="111"/>
      <c r="DI952" s="111"/>
      <c r="DJ952" s="111"/>
      <c r="DK952" s="111"/>
      <c r="DL952" s="111"/>
      <c r="DM952" s="111"/>
      <c r="DN952" s="111"/>
      <c r="DO952" s="111"/>
      <c r="DP952" s="111"/>
      <c r="DQ952" s="120" t="str">
        <f t="shared" si="2760"/>
        <v>0000000000000000000000000000000000000</v>
      </c>
      <c r="DR952" s="111" t="str">
        <f t="shared" si="2647"/>
        <v>No Error</v>
      </c>
      <c r="DS952" s="111" t="str">
        <f t="shared" si="2648"/>
        <v>No Error</v>
      </c>
      <c r="DT952" s="111" t="str">
        <f t="shared" si="2649"/>
        <v>No Error</v>
      </c>
      <c r="DU952" s="111" t="str">
        <f t="shared" si="2650"/>
        <v>No Error</v>
      </c>
      <c r="DV952" s="111" t="str">
        <f t="shared" si="2651"/>
        <v>No Error</v>
      </c>
      <c r="DW952" s="111" t="str">
        <f t="shared" si="2652"/>
        <v>No Error</v>
      </c>
      <c r="DX952" s="111" t="str">
        <f t="shared" si="2653"/>
        <v>No Error</v>
      </c>
      <c r="DY952" s="111" t="str">
        <f t="shared" si="2654"/>
        <v>No Error</v>
      </c>
      <c r="DZ952" s="111" t="str">
        <f t="shared" si="2655"/>
        <v>No Error</v>
      </c>
      <c r="EA952" s="111" t="str">
        <f t="shared" si="2656"/>
        <v>No Error</v>
      </c>
      <c r="EB952" s="111" t="str">
        <f t="shared" si="2657"/>
        <v>No Error</v>
      </c>
      <c r="EC952" s="111" t="str">
        <f t="shared" si="2658"/>
        <v>No Error</v>
      </c>
      <c r="ED952" s="111" t="str">
        <f t="shared" si="2659"/>
        <v>No Error</v>
      </c>
      <c r="EE952" s="111" t="str">
        <f t="shared" si="2660"/>
        <v>No Error</v>
      </c>
      <c r="EF952" s="111" t="str">
        <f t="shared" si="2661"/>
        <v>No Error</v>
      </c>
      <c r="EG952" s="111" t="str">
        <f t="shared" si="2662"/>
        <v>No Error</v>
      </c>
      <c r="EH952" s="111" t="str">
        <f t="shared" si="2663"/>
        <v>No Error</v>
      </c>
      <c r="EI952" s="111" t="str">
        <f t="shared" si="2664"/>
        <v>No Error</v>
      </c>
      <c r="EJ952" s="111" t="str">
        <f t="shared" si="2665"/>
        <v>No Error</v>
      </c>
      <c r="EK952" s="111" t="str">
        <f t="shared" si="2666"/>
        <v>No Error</v>
      </c>
      <c r="EL952" s="111" t="str">
        <f t="shared" si="2667"/>
        <v>No Error</v>
      </c>
      <c r="EM952" s="111" t="str">
        <f t="shared" si="2668"/>
        <v>No Error</v>
      </c>
      <c r="EN952" s="111" t="str">
        <f t="shared" si="2669"/>
        <v>No Error</v>
      </c>
      <c r="EO952" s="111" t="str">
        <f t="shared" si="2670"/>
        <v>No Error</v>
      </c>
      <c r="EP952" s="111" t="str">
        <f t="shared" si="2671"/>
        <v>No Error</v>
      </c>
      <c r="EQ952" s="111" t="str">
        <f t="shared" si="2672"/>
        <v>No Error</v>
      </c>
      <c r="ER952" s="111" t="str">
        <f t="shared" si="2673"/>
        <v>No Error</v>
      </c>
      <c r="ES952" s="111" t="str">
        <f t="shared" si="2674"/>
        <v>No Error</v>
      </c>
      <c r="ET952" s="111" t="str">
        <f t="shared" si="2675"/>
        <v>No Error</v>
      </c>
      <c r="EU952" s="111" t="str">
        <f t="shared" si="2676"/>
        <v>No Error</v>
      </c>
      <c r="EV952" s="111" t="str">
        <f t="shared" si="2677"/>
        <v>No Error</v>
      </c>
      <c r="EW952" s="111" t="str">
        <f t="shared" si="2678"/>
        <v>No Error</v>
      </c>
      <c r="EX952" s="111" t="str">
        <f t="shared" si="2679"/>
        <v>No Error</v>
      </c>
      <c r="EY952" s="111" t="str">
        <f t="shared" si="2680"/>
        <v>No Error</v>
      </c>
      <c r="EZ952" s="111" t="str">
        <f t="shared" si="2681"/>
        <v>No Error</v>
      </c>
      <c r="FA952" s="111" t="str">
        <f t="shared" si="2682"/>
        <v>No Error</v>
      </c>
      <c r="FB952" s="111" t="str">
        <f t="shared" si="2683"/>
        <v>No Error</v>
      </c>
      <c r="FC952" s="111" t="str">
        <f t="shared" si="2684"/>
        <v>No Error</v>
      </c>
      <c r="FD952" s="111" t="str">
        <f t="shared" si="2685"/>
        <v>No Error</v>
      </c>
      <c r="FE952" s="111" t="str">
        <f t="shared" si="2686"/>
        <v>No Error</v>
      </c>
      <c r="FF952" s="111" t="str">
        <f t="shared" si="2687"/>
        <v>No Error</v>
      </c>
      <c r="FG952" s="111" t="str">
        <f t="shared" si="2688"/>
        <v>No Error</v>
      </c>
      <c r="FH952" s="111" t="str">
        <f t="shared" si="2689"/>
        <v>No Error</v>
      </c>
      <c r="FI952" s="111" t="str">
        <f t="shared" si="2690"/>
        <v>No Error</v>
      </c>
      <c r="FJ952" s="111" t="str">
        <f t="shared" si="2691"/>
        <v>No Error</v>
      </c>
      <c r="FK952" s="111" t="str">
        <f t="shared" si="2692"/>
        <v>No Error</v>
      </c>
      <c r="FL952" s="111" t="str">
        <f t="shared" si="2693"/>
        <v>No Error</v>
      </c>
      <c r="FM952" s="111" t="str">
        <f t="shared" si="2694"/>
        <v>No Error</v>
      </c>
      <c r="FN952" s="111" t="str">
        <f t="shared" si="2695"/>
        <v>No Error</v>
      </c>
      <c r="FO952" s="111" t="str">
        <f t="shared" si="2696"/>
        <v>No Error</v>
      </c>
      <c r="FP952" s="111" t="str">
        <f t="shared" si="2697"/>
        <v>No Error</v>
      </c>
      <c r="FQ952" s="111" t="str">
        <f t="shared" si="2698"/>
        <v>No Error</v>
      </c>
      <c r="FR952" s="111" t="str">
        <f t="shared" si="2699"/>
        <v>No Error</v>
      </c>
      <c r="FS952" s="111" t="str">
        <f t="shared" si="2700"/>
        <v>No Error</v>
      </c>
      <c r="FT952" s="111" t="str">
        <f t="shared" si="2701"/>
        <v>No Error</v>
      </c>
      <c r="FU952" s="111" t="str">
        <f t="shared" si="2702"/>
        <v>No Error</v>
      </c>
      <c r="FV952" s="111" t="str">
        <f t="shared" si="2703"/>
        <v>No Error</v>
      </c>
      <c r="FW952" s="111" t="str">
        <f t="shared" si="2704"/>
        <v>No Error</v>
      </c>
      <c r="FX952" s="111" t="str">
        <f t="shared" si="2705"/>
        <v>No Error</v>
      </c>
      <c r="FY952" s="111" t="str">
        <f t="shared" si="2706"/>
        <v>No Error</v>
      </c>
      <c r="FZ952" s="111" t="str">
        <f t="shared" si="2707"/>
        <v>No Error</v>
      </c>
      <c r="GA952" s="111" t="str">
        <f t="shared" si="2708"/>
        <v>No Error</v>
      </c>
      <c r="GB952" s="111" t="str">
        <f t="shared" si="2709"/>
        <v>No Error</v>
      </c>
      <c r="GC952" s="111" t="str">
        <f t="shared" si="2710"/>
        <v>No Error</v>
      </c>
      <c r="GD952" s="111" t="str">
        <f t="shared" si="2711"/>
        <v>No Error</v>
      </c>
      <c r="GE952" s="111" t="str">
        <f t="shared" si="2712"/>
        <v>No Error</v>
      </c>
      <c r="GF952" s="111" t="str">
        <f t="shared" si="2713"/>
        <v>No Error</v>
      </c>
      <c r="GG952" s="111" t="str">
        <f t="shared" si="2714"/>
        <v>No Error</v>
      </c>
      <c r="GH952" s="111" t="str">
        <f t="shared" si="2715"/>
        <v>No Error</v>
      </c>
      <c r="GI952" s="111" t="str">
        <f t="shared" si="2716"/>
        <v>No Error</v>
      </c>
      <c r="GJ952" s="111" t="str">
        <f t="shared" si="2717"/>
        <v>No Error</v>
      </c>
      <c r="GK952" s="111" t="str">
        <f t="shared" si="2718"/>
        <v>No Error</v>
      </c>
      <c r="GL952" s="111" t="str">
        <f t="shared" si="2719"/>
        <v>No Error</v>
      </c>
      <c r="GM952" s="111" t="str">
        <f t="shared" si="2720"/>
        <v>No Error</v>
      </c>
      <c r="GN952" s="111" t="str">
        <f t="shared" si="2721"/>
        <v>No Error</v>
      </c>
      <c r="GO952" s="111" t="str">
        <f t="shared" si="2722"/>
        <v>No Error</v>
      </c>
      <c r="GP952" s="111" t="str">
        <f t="shared" si="2722"/>
        <v>No Error</v>
      </c>
      <c r="GQ952" s="111">
        <f t="shared" si="2723"/>
        <v>0</v>
      </c>
      <c r="GR952" s="111">
        <f t="shared" si="2724"/>
        <v>0</v>
      </c>
      <c r="GS952" s="111" t="str">
        <f t="shared" si="2725"/>
        <v/>
      </c>
      <c r="GT952" s="111">
        <f t="shared" si="2726"/>
        <v>0</v>
      </c>
      <c r="GU952" s="111">
        <f t="shared" si="2727"/>
        <v>0</v>
      </c>
      <c r="GV952" s="111">
        <f t="shared" si="2761"/>
        <v>0</v>
      </c>
      <c r="GW952" s="121" t="str">
        <f>IF(OR($A952=2,$A952=3),"",'SEA Detail'!CB1014)</f>
        <v>.</v>
      </c>
      <c r="GX952" s="111">
        <f t="shared" si="2762"/>
        <v>0</v>
      </c>
      <c r="GY952" s="111">
        <f t="shared" si="2763"/>
        <v>0</v>
      </c>
      <c r="GZ952" s="111">
        <f t="shared" si="2764"/>
        <v>0</v>
      </c>
      <c r="HA952" s="111">
        <f t="shared" si="2765"/>
        <v>0</v>
      </c>
      <c r="HB952" s="111">
        <f t="shared" si="2728"/>
        <v>0</v>
      </c>
      <c r="HC952" s="111">
        <f t="shared" si="2729"/>
        <v>0</v>
      </c>
      <c r="HD952" s="111">
        <f t="shared" si="2730"/>
        <v>0</v>
      </c>
      <c r="HE952" s="111">
        <f t="shared" si="2731"/>
        <v>0</v>
      </c>
      <c r="HF952" s="111">
        <f t="shared" si="2732"/>
        <v>0</v>
      </c>
      <c r="HG952" s="111">
        <f t="shared" si="2733"/>
        <v>0</v>
      </c>
      <c r="HH952" s="111">
        <f t="shared" si="2734"/>
        <v>0</v>
      </c>
      <c r="HI952" s="111">
        <f t="shared" si="2735"/>
        <v>0</v>
      </c>
      <c r="HJ952" s="111">
        <f t="shared" si="2736"/>
        <v>0</v>
      </c>
      <c r="HK952" s="111">
        <f t="shared" si="2737"/>
        <v>0</v>
      </c>
      <c r="HL952" s="111">
        <f t="shared" si="2738"/>
        <v>0</v>
      </c>
      <c r="HM952" s="111">
        <f t="shared" si="2739"/>
        <v>0</v>
      </c>
      <c r="HN952" s="111">
        <f t="shared" si="2740"/>
        <v>0</v>
      </c>
      <c r="HO952" s="111">
        <f t="shared" si="2741"/>
        <v>0</v>
      </c>
      <c r="HP952" s="111">
        <f t="shared" si="2742"/>
        <v>0</v>
      </c>
      <c r="HQ952" s="111">
        <f t="shared" si="2743"/>
        <v>0</v>
      </c>
      <c r="HR952" s="111">
        <f t="shared" si="2744"/>
        <v>0</v>
      </c>
      <c r="HS952" s="111">
        <f t="shared" si="2745"/>
        <v>0</v>
      </c>
      <c r="HT952" s="111">
        <f t="shared" si="2746"/>
        <v>0</v>
      </c>
      <c r="HU952" s="111">
        <f t="shared" si="2747"/>
        <v>0</v>
      </c>
      <c r="HV952" s="111">
        <f t="shared" si="2748"/>
        <v>0</v>
      </c>
      <c r="HW952" s="111">
        <f t="shared" si="2749"/>
        <v>0</v>
      </c>
      <c r="HX952" s="111">
        <f t="shared" si="2750"/>
        <v>0</v>
      </c>
      <c r="HY952" s="111">
        <f>IF(AND(OR($A952=2,$E952=""),NOT(ISBLANK('Base Data'!I953))),1,IF(OR($A952=2,$C952="",$E952=""),0,1))</f>
        <v>0</v>
      </c>
      <c r="HZ952" s="111"/>
      <c r="IA952" s="111"/>
      <c r="IB952" s="111"/>
      <c r="IC952" s="111">
        <f>IF('Base Data'!C953="",0,IF('Base Data'!D953="",1,0))</f>
        <v>0</v>
      </c>
    </row>
    <row r="953" spans="1:237" x14ac:dyDescent="0.25">
      <c r="A953" s="116" t="str">
        <f>IF(NOT(ISBLANK('Base Data'!A954)),'Base Data'!A954,"")</f>
        <v/>
      </c>
      <c r="B953" s="116" t="str">
        <f>IF(NOT(ISBLANK('Base Data'!B954)),'Base Data'!B954,"")</f>
        <v/>
      </c>
      <c r="C953" s="125" t="str">
        <f>IF(NOT(ISBLANK('Base Data'!C954)),'Base Data'!C954,"")</f>
        <v/>
      </c>
      <c r="D953" s="125" t="str">
        <f>IF(NOT(ISBLANK('Base Data'!D954)),'Base Data'!D954,"")</f>
        <v/>
      </c>
      <c r="E953" s="116" t="str">
        <f>IF(NOT(ISBLANK('Base Data'!E954)),'Base Data'!E954,"")</f>
        <v/>
      </c>
      <c r="F953" s="117" t="str">
        <f>IF(NOT(ISBLANK('Base Data'!F954)),'Base Data'!F954,"")</f>
        <v/>
      </c>
      <c r="G953" s="117" t="str">
        <f>IF(NOT(ISBLANK('Base Data'!G954)),'Base Data'!G954,"")</f>
        <v/>
      </c>
      <c r="H953" s="188">
        <f t="shared" si="2582"/>
        <v>0</v>
      </c>
      <c r="I953" s="117" t="str">
        <f>IF(NOT(ISBLANK('Base Data'!H954)),'Base Data'!H954,"")</f>
        <v/>
      </c>
      <c r="J953" s="188">
        <f>IF(AND(ISNUMBER(I953),ISNUMBER(#REF!)),I953-#REF!,IF(AND(NOT(ISNUMBER(I953)),NOT(ISNUMBER(#REF!))),0,IF(NOT(ISNUMBER(I953)),-#REF!,IF(NOT(ISNUMBER(#REF!)),I953,0))))</f>
        <v>0</v>
      </c>
      <c r="K953" s="188">
        <f t="shared" si="2583"/>
        <v>0</v>
      </c>
      <c r="L953" s="188">
        <f t="shared" si="2751"/>
        <v>0</v>
      </c>
      <c r="M953" s="116" t="str">
        <f>IF(NOT(ISBLANK('Base Data'!I954)),'Base Data'!I954,"")</f>
        <v/>
      </c>
      <c r="N953" s="116" t="str">
        <f>IF(NOT(ISBLANK('Base Data'!J954)),'Base Data'!J954,"")</f>
        <v/>
      </c>
      <c r="O953" s="117" t="str">
        <f>IF(NOT(ISBLANK('Base Data'!K954)),'Base Data'!K954,"")</f>
        <v/>
      </c>
      <c r="P953" s="191">
        <f t="shared" si="2584"/>
        <v>0</v>
      </c>
      <c r="Q953" s="116" t="str">
        <f>IF(NOT(ISBLANK('Base Data'!L954)),'Base Data'!L954,"")</f>
        <v/>
      </c>
      <c r="R953" s="116" t="str">
        <f>IF(NOT(ISBLANK('Base Data'!M954)),'Base Data'!M954,"")</f>
        <v/>
      </c>
      <c r="S953" s="116" t="str">
        <f>IF(NOT(ISBLANK('Base Data'!N954)),'Base Data'!N954,"")</f>
        <v/>
      </c>
      <c r="T953" s="117" t="str">
        <f>IF(NOT(ISBLANK('Base Data'!O954)),'Base Data'!O954,"")</f>
        <v/>
      </c>
      <c r="U953" s="116" t="str">
        <f>IF(NOT(ISBLANK('Base Data'!P954)),'Base Data'!P954,"")</f>
        <v/>
      </c>
      <c r="V953" s="116" t="str">
        <f>IF(NOT(ISBLANK('Base Data'!Q954)),'Base Data'!Q954,"")</f>
        <v/>
      </c>
      <c r="W953" s="116" t="str">
        <f>IF(NOT(ISBLANK('Base Data'!R954)),'Base Data'!R954,"")</f>
        <v/>
      </c>
      <c r="X953" s="116" t="str">
        <f>IF(NOT(ISBLANK('Base Data'!S954)),'Base Data'!S954,"")</f>
        <v/>
      </c>
      <c r="Y953" s="116" t="str">
        <f>IF(NOT(ISBLANK('Base Data'!T954)),'Base Data'!T954,"")</f>
        <v/>
      </c>
      <c r="Z953" s="117" t="str">
        <f>IF(NOT(ISBLANK('Base Data'!U954)),'Base Data'!U954,"")</f>
        <v/>
      </c>
      <c r="AA953" s="191">
        <f t="shared" si="2585"/>
        <v>0</v>
      </c>
      <c r="AB953" s="116" t="str">
        <f>IF(NOT(ISBLANK('Base Data'!V954)),'Base Data'!V954,"")</f>
        <v/>
      </c>
      <c r="AC953" s="117" t="str">
        <f>IF(NOT(ISBLANK('Base Data'!W954)),'Base Data'!W954,"")</f>
        <v/>
      </c>
      <c r="AD953" s="191">
        <f t="shared" si="2586"/>
        <v>0</v>
      </c>
      <c r="AE953" s="118" t="str">
        <f>IF(NOT(ISBLANK('Base Data'!X954)),'Base Data'!X954,"")</f>
        <v/>
      </c>
      <c r="AF953" s="118" t="str">
        <f>IF(NOT(ISBLANK('Base Data'!Y954)),'Base Data'!Y954,"")</f>
        <v/>
      </c>
      <c r="AG953" s="121" t="str">
        <f>IF(OR($A953=2),"",'SEA Detail'!CB1015)</f>
        <v>.</v>
      </c>
      <c r="AH953" s="115">
        <f t="shared" si="2587"/>
        <v>0</v>
      </c>
      <c r="AI953" s="115">
        <f t="shared" si="2588"/>
        <v>0</v>
      </c>
      <c r="AJ953" s="115">
        <f t="shared" si="2589"/>
        <v>0</v>
      </c>
      <c r="AK953" s="115">
        <f t="shared" si="2752"/>
        <v>0</v>
      </c>
      <c r="AL953" s="115">
        <f t="shared" si="2590"/>
        <v>0</v>
      </c>
      <c r="AM953" s="115">
        <f t="shared" si="2753"/>
        <v>0</v>
      </c>
      <c r="AN953" s="115">
        <f t="shared" si="2591"/>
        <v>0</v>
      </c>
      <c r="AO953" s="115">
        <f t="shared" si="2592"/>
        <v>0</v>
      </c>
      <c r="AP953" s="115">
        <f t="shared" si="2593"/>
        <v>0</v>
      </c>
      <c r="AQ953" s="115">
        <f t="shared" si="2594"/>
        <v>0</v>
      </c>
      <c r="AR953" s="115">
        <f t="shared" si="2595"/>
        <v>0</v>
      </c>
      <c r="AS953" s="115">
        <f t="shared" si="2596"/>
        <v>0</v>
      </c>
      <c r="AT953" s="115">
        <f t="shared" si="2597"/>
        <v>0</v>
      </c>
      <c r="AU953" s="115">
        <f t="shared" si="2598"/>
        <v>0</v>
      </c>
      <c r="AV953" s="115">
        <f t="shared" si="2599"/>
        <v>0</v>
      </c>
      <c r="AW953" s="115">
        <f t="shared" si="2600"/>
        <v>0</v>
      </c>
      <c r="AX953" s="115">
        <f t="shared" si="2601"/>
        <v>0</v>
      </c>
      <c r="AY953" s="115">
        <f t="shared" si="2602"/>
        <v>0</v>
      </c>
      <c r="AZ953" s="115">
        <f t="shared" si="2603"/>
        <v>0</v>
      </c>
      <c r="BA953" s="115">
        <f t="shared" si="2754"/>
        <v>0</v>
      </c>
      <c r="BB953" s="115">
        <f t="shared" si="2604"/>
        <v>0</v>
      </c>
      <c r="BC953" s="115">
        <f t="shared" si="2605"/>
        <v>0</v>
      </c>
      <c r="BD953" s="115">
        <f t="shared" si="2606"/>
        <v>0</v>
      </c>
      <c r="BE953" s="115">
        <f t="shared" si="2607"/>
        <v>0</v>
      </c>
      <c r="BF953" s="115">
        <f t="shared" si="2608"/>
        <v>0</v>
      </c>
      <c r="BG953" s="115">
        <f t="shared" si="2609"/>
        <v>0</v>
      </c>
      <c r="BH953" s="115">
        <f t="shared" si="2610"/>
        <v>0</v>
      </c>
      <c r="BI953" s="115">
        <f t="shared" si="2611"/>
        <v>0</v>
      </c>
      <c r="BJ953" s="115">
        <f t="shared" si="2612"/>
        <v>0</v>
      </c>
      <c r="BK953" s="115">
        <f t="shared" si="2613"/>
        <v>0</v>
      </c>
      <c r="BL953" s="115">
        <f t="shared" si="2614"/>
        <v>0</v>
      </c>
      <c r="BM953" s="115">
        <f t="shared" si="2615"/>
        <v>0</v>
      </c>
      <c r="BN953" s="115">
        <f t="shared" si="2616"/>
        <v>0</v>
      </c>
      <c r="BO953" s="115">
        <f t="shared" si="2617"/>
        <v>0</v>
      </c>
      <c r="BP953" s="115">
        <f t="shared" si="2618"/>
        <v>0</v>
      </c>
      <c r="BQ953" s="115">
        <f t="shared" si="2619"/>
        <v>0</v>
      </c>
      <c r="BR953" s="115">
        <f t="shared" si="2620"/>
        <v>0</v>
      </c>
      <c r="BS953" s="115">
        <f t="shared" si="2621"/>
        <v>0</v>
      </c>
      <c r="BT953" s="115">
        <f t="shared" si="2622"/>
        <v>0</v>
      </c>
      <c r="BU953" s="115">
        <f t="shared" si="2623"/>
        <v>0</v>
      </c>
      <c r="BV953" s="115">
        <f t="shared" si="2755"/>
        <v>0</v>
      </c>
      <c r="BW953" s="115">
        <f t="shared" si="2624"/>
        <v>0</v>
      </c>
      <c r="BX953" s="115">
        <f t="shared" si="2625"/>
        <v>0</v>
      </c>
      <c r="BY953" s="115">
        <f t="shared" si="2626"/>
        <v>0</v>
      </c>
      <c r="BZ953" s="115">
        <v>0</v>
      </c>
      <c r="CA953" s="115">
        <f>IFERROR(IF(OR($A953=2,$A953=3,$C953=""),0,IF(E953="",1,IF(ISERROR(VLOOKUP('Auto-Calculations'!E953,LEA_ESA_Lookup,2,FALSE)),1,0))),"0*")</f>
        <v>0</v>
      </c>
      <c r="CB953" s="115">
        <f t="shared" si="2627"/>
        <v>0</v>
      </c>
      <c r="CC953" s="115">
        <f t="shared" si="2628"/>
        <v>0</v>
      </c>
      <c r="CD953" s="115">
        <f t="shared" si="2629"/>
        <v>0</v>
      </c>
      <c r="CE953" s="115">
        <f t="shared" si="2630"/>
        <v>0</v>
      </c>
      <c r="CF953" s="115">
        <f t="shared" si="2631"/>
        <v>0</v>
      </c>
      <c r="CG953" s="115">
        <f t="shared" si="2632"/>
        <v>0</v>
      </c>
      <c r="CH953" s="119">
        <f t="shared" si="2633"/>
        <v>0</v>
      </c>
      <c r="CI953" s="115">
        <f t="shared" si="2634"/>
        <v>0</v>
      </c>
      <c r="CJ953" s="115">
        <f t="shared" si="2635"/>
        <v>0</v>
      </c>
      <c r="CK953" s="115">
        <f t="shared" si="2636"/>
        <v>0</v>
      </c>
      <c r="CL953" s="115">
        <f t="shared" si="2637"/>
        <v>0</v>
      </c>
      <c r="CM953" s="115">
        <f t="shared" si="2638"/>
        <v>0</v>
      </c>
      <c r="CN953" s="115">
        <f>IFERROR(IF(OR($A953=2,$A953=3,$C953=""),0,IF('Auto-Calculations'!Z953="M",1,0)),"0*")</f>
        <v>0</v>
      </c>
      <c r="CO953" s="115">
        <f>IFERROR(IF(OR($A953=2,$A953=3,$C953=""),0,IF('Auto-Calculations'!AE953="M",1,0)),"0*")</f>
        <v>0</v>
      </c>
      <c r="CP953" s="115">
        <f>IFERROR(IF(OR($A953=2,$A953=3,$C953=""),0,IF('Auto-Calculations'!V953="M",1,0)),"0*")</f>
        <v>0</v>
      </c>
      <c r="CQ953" s="115">
        <f>IFERROR(IF(OR($A953=2,$A953=3,$C953=""),0,IF('Auto-Calculations'!W953="M",1,0)),"0*")</f>
        <v>0</v>
      </c>
      <c r="CR953" s="115">
        <f>IFERROR(IF(OR($A953=2,$A953=3,$C953=""),0,IF('Auto-Calculations'!X953="M",1,0)),"0*")</f>
        <v>0</v>
      </c>
      <c r="CS953" s="115">
        <f>IFERROR(IF(OR($A953=2,$A953=3,$C953=""),0,IF('Auto-Calculations'!Y953="M",1,0)),"0*")</f>
        <v>0</v>
      </c>
      <c r="CT953" s="115">
        <f t="shared" si="2639"/>
        <v>0</v>
      </c>
      <c r="CU953" s="115">
        <f t="shared" si="2640"/>
        <v>0</v>
      </c>
      <c r="CV953" s="115">
        <f t="shared" si="2641"/>
        <v>0</v>
      </c>
      <c r="CW953" s="115">
        <f t="shared" si="2642"/>
        <v>0</v>
      </c>
      <c r="CX953" s="115">
        <f t="shared" si="2643"/>
        <v>0</v>
      </c>
      <c r="CY953" s="111">
        <f t="shared" si="2644"/>
        <v>0</v>
      </c>
      <c r="CZ953" s="111">
        <f t="shared" si="2645"/>
        <v>0</v>
      </c>
      <c r="DA953" s="111">
        <f t="shared" si="2646"/>
        <v>0</v>
      </c>
      <c r="DB953" s="115">
        <f t="shared" si="2756"/>
        <v>0</v>
      </c>
      <c r="DC953" s="111">
        <f t="shared" si="2757"/>
        <v>0</v>
      </c>
      <c r="DD953" s="115">
        <f t="shared" si="2758"/>
        <v>0</v>
      </c>
      <c r="DE953" s="115">
        <f t="shared" si="2759"/>
        <v>0</v>
      </c>
      <c r="DF953" s="115">
        <f>IFERROR(IF(OR($A953=3),0,IF('Auto-Calculations'!Q953="NA",1,0)),"0*")</f>
        <v>0</v>
      </c>
      <c r="DG953" s="111"/>
      <c r="DH953" s="111"/>
      <c r="DI953" s="111"/>
      <c r="DJ953" s="111"/>
      <c r="DK953" s="111"/>
      <c r="DL953" s="111"/>
      <c r="DM953" s="111"/>
      <c r="DN953" s="111"/>
      <c r="DO953" s="111"/>
      <c r="DP953" s="111"/>
      <c r="DQ953" s="120" t="str">
        <f t="shared" si="2760"/>
        <v>0000000000000000000000000000000000000</v>
      </c>
      <c r="DR953" s="111" t="str">
        <f t="shared" si="2647"/>
        <v>No Error</v>
      </c>
      <c r="DS953" s="111" t="str">
        <f t="shared" si="2648"/>
        <v>No Error</v>
      </c>
      <c r="DT953" s="111" t="str">
        <f t="shared" si="2649"/>
        <v>No Error</v>
      </c>
      <c r="DU953" s="111" t="str">
        <f t="shared" si="2650"/>
        <v>No Error</v>
      </c>
      <c r="DV953" s="111" t="str">
        <f t="shared" si="2651"/>
        <v>No Error</v>
      </c>
      <c r="DW953" s="111" t="str">
        <f t="shared" si="2652"/>
        <v>No Error</v>
      </c>
      <c r="DX953" s="111" t="str">
        <f t="shared" si="2653"/>
        <v>No Error</v>
      </c>
      <c r="DY953" s="111" t="str">
        <f t="shared" si="2654"/>
        <v>No Error</v>
      </c>
      <c r="DZ953" s="111" t="str">
        <f t="shared" si="2655"/>
        <v>No Error</v>
      </c>
      <c r="EA953" s="111" t="str">
        <f t="shared" si="2656"/>
        <v>No Error</v>
      </c>
      <c r="EB953" s="111" t="str">
        <f t="shared" si="2657"/>
        <v>No Error</v>
      </c>
      <c r="EC953" s="111" t="str">
        <f t="shared" si="2658"/>
        <v>No Error</v>
      </c>
      <c r="ED953" s="111" t="str">
        <f t="shared" si="2659"/>
        <v>No Error</v>
      </c>
      <c r="EE953" s="111" t="str">
        <f t="shared" si="2660"/>
        <v>No Error</v>
      </c>
      <c r="EF953" s="111" t="str">
        <f t="shared" si="2661"/>
        <v>No Error</v>
      </c>
      <c r="EG953" s="111" t="str">
        <f t="shared" si="2662"/>
        <v>No Error</v>
      </c>
      <c r="EH953" s="111" t="str">
        <f t="shared" si="2663"/>
        <v>No Error</v>
      </c>
      <c r="EI953" s="111" t="str">
        <f t="shared" si="2664"/>
        <v>No Error</v>
      </c>
      <c r="EJ953" s="111" t="str">
        <f t="shared" si="2665"/>
        <v>No Error</v>
      </c>
      <c r="EK953" s="111" t="str">
        <f t="shared" si="2666"/>
        <v>No Error</v>
      </c>
      <c r="EL953" s="111" t="str">
        <f t="shared" si="2667"/>
        <v>No Error</v>
      </c>
      <c r="EM953" s="111" t="str">
        <f t="shared" si="2668"/>
        <v>No Error</v>
      </c>
      <c r="EN953" s="111" t="str">
        <f t="shared" si="2669"/>
        <v>No Error</v>
      </c>
      <c r="EO953" s="111" t="str">
        <f t="shared" si="2670"/>
        <v>No Error</v>
      </c>
      <c r="EP953" s="111" t="str">
        <f t="shared" si="2671"/>
        <v>No Error</v>
      </c>
      <c r="EQ953" s="111" t="str">
        <f t="shared" si="2672"/>
        <v>No Error</v>
      </c>
      <c r="ER953" s="111" t="str">
        <f t="shared" si="2673"/>
        <v>No Error</v>
      </c>
      <c r="ES953" s="111" t="str">
        <f t="shared" si="2674"/>
        <v>No Error</v>
      </c>
      <c r="ET953" s="111" t="str">
        <f t="shared" si="2675"/>
        <v>No Error</v>
      </c>
      <c r="EU953" s="111" t="str">
        <f t="shared" si="2676"/>
        <v>No Error</v>
      </c>
      <c r="EV953" s="111" t="str">
        <f t="shared" si="2677"/>
        <v>No Error</v>
      </c>
      <c r="EW953" s="111" t="str">
        <f t="shared" si="2678"/>
        <v>No Error</v>
      </c>
      <c r="EX953" s="111" t="str">
        <f t="shared" si="2679"/>
        <v>No Error</v>
      </c>
      <c r="EY953" s="111" t="str">
        <f t="shared" si="2680"/>
        <v>No Error</v>
      </c>
      <c r="EZ953" s="111" t="str">
        <f t="shared" si="2681"/>
        <v>No Error</v>
      </c>
      <c r="FA953" s="111" t="str">
        <f t="shared" si="2682"/>
        <v>No Error</v>
      </c>
      <c r="FB953" s="111" t="str">
        <f t="shared" si="2683"/>
        <v>No Error</v>
      </c>
      <c r="FC953" s="111" t="str">
        <f t="shared" si="2684"/>
        <v>No Error</v>
      </c>
      <c r="FD953" s="111" t="str">
        <f t="shared" si="2685"/>
        <v>No Error</v>
      </c>
      <c r="FE953" s="111" t="str">
        <f t="shared" si="2686"/>
        <v>No Error</v>
      </c>
      <c r="FF953" s="111" t="str">
        <f t="shared" si="2687"/>
        <v>No Error</v>
      </c>
      <c r="FG953" s="111" t="str">
        <f t="shared" si="2688"/>
        <v>No Error</v>
      </c>
      <c r="FH953" s="111" t="str">
        <f t="shared" si="2689"/>
        <v>No Error</v>
      </c>
      <c r="FI953" s="111" t="str">
        <f t="shared" si="2690"/>
        <v>No Error</v>
      </c>
      <c r="FJ953" s="111" t="str">
        <f t="shared" si="2691"/>
        <v>No Error</v>
      </c>
      <c r="FK953" s="111" t="str">
        <f t="shared" si="2692"/>
        <v>No Error</v>
      </c>
      <c r="FL953" s="111" t="str">
        <f t="shared" si="2693"/>
        <v>No Error</v>
      </c>
      <c r="FM953" s="111" t="str">
        <f t="shared" si="2694"/>
        <v>No Error</v>
      </c>
      <c r="FN953" s="111" t="str">
        <f t="shared" si="2695"/>
        <v>No Error</v>
      </c>
      <c r="FO953" s="111" t="str">
        <f t="shared" si="2696"/>
        <v>No Error</v>
      </c>
      <c r="FP953" s="111" t="str">
        <f t="shared" si="2697"/>
        <v>No Error</v>
      </c>
      <c r="FQ953" s="111" t="str">
        <f t="shared" si="2698"/>
        <v>No Error</v>
      </c>
      <c r="FR953" s="111" t="str">
        <f t="shared" si="2699"/>
        <v>No Error</v>
      </c>
      <c r="FS953" s="111" t="str">
        <f t="shared" si="2700"/>
        <v>No Error</v>
      </c>
      <c r="FT953" s="111" t="str">
        <f t="shared" si="2701"/>
        <v>No Error</v>
      </c>
      <c r="FU953" s="111" t="str">
        <f t="shared" si="2702"/>
        <v>No Error</v>
      </c>
      <c r="FV953" s="111" t="str">
        <f t="shared" si="2703"/>
        <v>No Error</v>
      </c>
      <c r="FW953" s="111" t="str">
        <f t="shared" si="2704"/>
        <v>No Error</v>
      </c>
      <c r="FX953" s="111" t="str">
        <f t="shared" si="2705"/>
        <v>No Error</v>
      </c>
      <c r="FY953" s="111" t="str">
        <f t="shared" si="2706"/>
        <v>No Error</v>
      </c>
      <c r="FZ953" s="111" t="str">
        <f t="shared" si="2707"/>
        <v>No Error</v>
      </c>
      <c r="GA953" s="111" t="str">
        <f t="shared" si="2708"/>
        <v>No Error</v>
      </c>
      <c r="GB953" s="111" t="str">
        <f t="shared" si="2709"/>
        <v>No Error</v>
      </c>
      <c r="GC953" s="111" t="str">
        <f t="shared" si="2710"/>
        <v>No Error</v>
      </c>
      <c r="GD953" s="111" t="str">
        <f t="shared" si="2711"/>
        <v>No Error</v>
      </c>
      <c r="GE953" s="111" t="str">
        <f t="shared" si="2712"/>
        <v>No Error</v>
      </c>
      <c r="GF953" s="111" t="str">
        <f t="shared" si="2713"/>
        <v>No Error</v>
      </c>
      <c r="GG953" s="111" t="str">
        <f t="shared" si="2714"/>
        <v>No Error</v>
      </c>
      <c r="GH953" s="111" t="str">
        <f t="shared" si="2715"/>
        <v>No Error</v>
      </c>
      <c r="GI953" s="111" t="str">
        <f t="shared" si="2716"/>
        <v>No Error</v>
      </c>
      <c r="GJ953" s="111" t="str">
        <f t="shared" si="2717"/>
        <v>No Error</v>
      </c>
      <c r="GK953" s="111" t="str">
        <f t="shared" si="2718"/>
        <v>No Error</v>
      </c>
      <c r="GL953" s="111" t="str">
        <f t="shared" si="2719"/>
        <v>No Error</v>
      </c>
      <c r="GM953" s="111" t="str">
        <f t="shared" si="2720"/>
        <v>No Error</v>
      </c>
      <c r="GN953" s="111" t="str">
        <f t="shared" si="2721"/>
        <v>No Error</v>
      </c>
      <c r="GO953" s="111" t="str">
        <f t="shared" si="2722"/>
        <v>No Error</v>
      </c>
      <c r="GP953" s="111" t="str">
        <f t="shared" si="2722"/>
        <v>No Error</v>
      </c>
      <c r="GQ953" s="111">
        <f t="shared" si="2723"/>
        <v>0</v>
      </c>
      <c r="GR953" s="111">
        <f t="shared" si="2724"/>
        <v>0</v>
      </c>
      <c r="GS953" s="111" t="str">
        <f t="shared" si="2725"/>
        <v/>
      </c>
      <c r="GT953" s="111">
        <f t="shared" si="2726"/>
        <v>0</v>
      </c>
      <c r="GU953" s="111">
        <f t="shared" si="2727"/>
        <v>0</v>
      </c>
      <c r="GV953" s="111">
        <f t="shared" si="2761"/>
        <v>0</v>
      </c>
      <c r="GW953" s="121" t="str">
        <f>IF(OR($A953=2,$A953=3),"",'SEA Detail'!CB1015)</f>
        <v>.</v>
      </c>
      <c r="GX953" s="111">
        <f t="shared" si="2762"/>
        <v>0</v>
      </c>
      <c r="GY953" s="111">
        <f t="shared" si="2763"/>
        <v>0</v>
      </c>
      <c r="GZ953" s="111">
        <f t="shared" si="2764"/>
        <v>0</v>
      </c>
      <c r="HA953" s="111">
        <f t="shared" si="2765"/>
        <v>0</v>
      </c>
      <c r="HB953" s="111">
        <f t="shared" si="2728"/>
        <v>0</v>
      </c>
      <c r="HC953" s="111">
        <f t="shared" si="2729"/>
        <v>0</v>
      </c>
      <c r="HD953" s="111">
        <f t="shared" si="2730"/>
        <v>0</v>
      </c>
      <c r="HE953" s="111">
        <f t="shared" si="2731"/>
        <v>0</v>
      </c>
      <c r="HF953" s="111">
        <f t="shared" si="2732"/>
        <v>0</v>
      </c>
      <c r="HG953" s="111">
        <f t="shared" si="2733"/>
        <v>0</v>
      </c>
      <c r="HH953" s="111">
        <f t="shared" si="2734"/>
        <v>0</v>
      </c>
      <c r="HI953" s="111">
        <f t="shared" si="2735"/>
        <v>0</v>
      </c>
      <c r="HJ953" s="111">
        <f t="shared" si="2736"/>
        <v>0</v>
      </c>
      <c r="HK953" s="111">
        <f t="shared" si="2737"/>
        <v>0</v>
      </c>
      <c r="HL953" s="111">
        <f t="shared" si="2738"/>
        <v>0</v>
      </c>
      <c r="HM953" s="111">
        <f t="shared" si="2739"/>
        <v>0</v>
      </c>
      <c r="HN953" s="111">
        <f t="shared" si="2740"/>
        <v>0</v>
      </c>
      <c r="HO953" s="111">
        <f t="shared" si="2741"/>
        <v>0</v>
      </c>
      <c r="HP953" s="111">
        <f t="shared" si="2742"/>
        <v>0</v>
      </c>
      <c r="HQ953" s="111">
        <f t="shared" si="2743"/>
        <v>0</v>
      </c>
      <c r="HR953" s="111">
        <f t="shared" si="2744"/>
        <v>0</v>
      </c>
      <c r="HS953" s="111">
        <f t="shared" si="2745"/>
        <v>0</v>
      </c>
      <c r="HT953" s="111">
        <f t="shared" si="2746"/>
        <v>0</v>
      </c>
      <c r="HU953" s="111">
        <f t="shared" si="2747"/>
        <v>0</v>
      </c>
      <c r="HV953" s="111">
        <f t="shared" si="2748"/>
        <v>0</v>
      </c>
      <c r="HW953" s="111">
        <f t="shared" si="2749"/>
        <v>0</v>
      </c>
      <c r="HX953" s="111">
        <f t="shared" si="2750"/>
        <v>0</v>
      </c>
      <c r="HY953" s="111">
        <f>IF(AND(OR($A953=2,$E953=""),NOT(ISBLANK('Base Data'!I954))),1,IF(OR($A953=2,$C953="",$E953=""),0,1))</f>
        <v>0</v>
      </c>
      <c r="HZ953" s="111"/>
      <c r="IA953" s="111"/>
      <c r="IB953" s="111"/>
      <c r="IC953" s="111">
        <f>IF('Base Data'!C954="",0,IF('Base Data'!D954="",1,0))</f>
        <v>0</v>
      </c>
    </row>
    <row r="954" spans="1:237" x14ac:dyDescent="0.25">
      <c r="A954" s="116" t="str">
        <f>IF(NOT(ISBLANK('Base Data'!A955)),'Base Data'!A955,"")</f>
        <v/>
      </c>
      <c r="B954" s="116" t="str">
        <f>IF(NOT(ISBLANK('Base Data'!B955)),'Base Data'!B955,"")</f>
        <v/>
      </c>
      <c r="C954" s="125" t="str">
        <f>IF(NOT(ISBLANK('Base Data'!C955)),'Base Data'!C955,"")</f>
        <v/>
      </c>
      <c r="D954" s="125" t="str">
        <f>IF(NOT(ISBLANK('Base Data'!D955)),'Base Data'!D955,"")</f>
        <v/>
      </c>
      <c r="E954" s="116" t="str">
        <f>IF(NOT(ISBLANK('Base Data'!E955)),'Base Data'!E955,"")</f>
        <v/>
      </c>
      <c r="F954" s="117" t="str">
        <f>IF(NOT(ISBLANK('Base Data'!F955)),'Base Data'!F955,"")</f>
        <v/>
      </c>
      <c r="G954" s="117" t="str">
        <f>IF(NOT(ISBLANK('Base Data'!G955)),'Base Data'!G955,"")</f>
        <v/>
      </c>
      <c r="H954" s="188">
        <f t="shared" si="2582"/>
        <v>0</v>
      </c>
      <c r="I954" s="117" t="str">
        <f>IF(NOT(ISBLANK('Base Data'!H955)),'Base Data'!H955,"")</f>
        <v/>
      </c>
      <c r="J954" s="188">
        <f>IF(AND(ISNUMBER(I954),ISNUMBER(#REF!)),I954-#REF!,IF(AND(NOT(ISNUMBER(I954)),NOT(ISNUMBER(#REF!))),0,IF(NOT(ISNUMBER(I954)),-#REF!,IF(NOT(ISNUMBER(#REF!)),I954,0))))</f>
        <v>0</v>
      </c>
      <c r="K954" s="188">
        <f t="shared" si="2583"/>
        <v>0</v>
      </c>
      <c r="L954" s="188">
        <f t="shared" si="2751"/>
        <v>0</v>
      </c>
      <c r="M954" s="116" t="str">
        <f>IF(NOT(ISBLANK('Base Data'!I955)),'Base Data'!I955,"")</f>
        <v/>
      </c>
      <c r="N954" s="116" t="str">
        <f>IF(NOT(ISBLANK('Base Data'!J955)),'Base Data'!J955,"")</f>
        <v/>
      </c>
      <c r="O954" s="117" t="str">
        <f>IF(NOT(ISBLANK('Base Data'!K955)),'Base Data'!K955,"")</f>
        <v/>
      </c>
      <c r="P954" s="191">
        <f t="shared" si="2584"/>
        <v>0</v>
      </c>
      <c r="Q954" s="116" t="str">
        <f>IF(NOT(ISBLANK('Base Data'!L955)),'Base Data'!L955,"")</f>
        <v/>
      </c>
      <c r="R954" s="116" t="str">
        <f>IF(NOT(ISBLANK('Base Data'!M955)),'Base Data'!M955,"")</f>
        <v/>
      </c>
      <c r="S954" s="116" t="str">
        <f>IF(NOT(ISBLANK('Base Data'!N955)),'Base Data'!N955,"")</f>
        <v/>
      </c>
      <c r="T954" s="117" t="str">
        <f>IF(NOT(ISBLANK('Base Data'!O955)),'Base Data'!O955,"")</f>
        <v/>
      </c>
      <c r="U954" s="116" t="str">
        <f>IF(NOT(ISBLANK('Base Data'!P955)),'Base Data'!P955,"")</f>
        <v/>
      </c>
      <c r="V954" s="116" t="str">
        <f>IF(NOT(ISBLANK('Base Data'!Q955)),'Base Data'!Q955,"")</f>
        <v/>
      </c>
      <c r="W954" s="116" t="str">
        <f>IF(NOT(ISBLANK('Base Data'!R955)),'Base Data'!R955,"")</f>
        <v/>
      </c>
      <c r="X954" s="116" t="str">
        <f>IF(NOT(ISBLANK('Base Data'!S955)),'Base Data'!S955,"")</f>
        <v/>
      </c>
      <c r="Y954" s="116" t="str">
        <f>IF(NOT(ISBLANK('Base Data'!T955)),'Base Data'!T955,"")</f>
        <v/>
      </c>
      <c r="Z954" s="117" t="str">
        <f>IF(NOT(ISBLANK('Base Data'!U955)),'Base Data'!U955,"")</f>
        <v/>
      </c>
      <c r="AA954" s="191">
        <f t="shared" si="2585"/>
        <v>0</v>
      </c>
      <c r="AB954" s="116" t="str">
        <f>IF(NOT(ISBLANK('Base Data'!V955)),'Base Data'!V955,"")</f>
        <v/>
      </c>
      <c r="AC954" s="117" t="str">
        <f>IF(NOT(ISBLANK('Base Data'!W955)),'Base Data'!W955,"")</f>
        <v/>
      </c>
      <c r="AD954" s="191">
        <f t="shared" si="2586"/>
        <v>0</v>
      </c>
      <c r="AE954" s="118" t="str">
        <f>IF(NOT(ISBLANK('Base Data'!X955)),'Base Data'!X955,"")</f>
        <v/>
      </c>
      <c r="AF954" s="118" t="str">
        <f>IF(NOT(ISBLANK('Base Data'!Y955)),'Base Data'!Y955,"")</f>
        <v/>
      </c>
      <c r="AG954" s="121" t="str">
        <f>IF(OR($A954=2),"",'SEA Detail'!CB1016)</f>
        <v>.</v>
      </c>
      <c r="AH954" s="115">
        <f t="shared" si="2587"/>
        <v>0</v>
      </c>
      <c r="AI954" s="115">
        <f t="shared" si="2588"/>
        <v>0</v>
      </c>
      <c r="AJ954" s="115">
        <f t="shared" si="2589"/>
        <v>0</v>
      </c>
      <c r="AK954" s="115">
        <f t="shared" si="2752"/>
        <v>0</v>
      </c>
      <c r="AL954" s="115">
        <f t="shared" si="2590"/>
        <v>0</v>
      </c>
      <c r="AM954" s="115">
        <f t="shared" si="2753"/>
        <v>0</v>
      </c>
      <c r="AN954" s="115">
        <f t="shared" si="2591"/>
        <v>0</v>
      </c>
      <c r="AO954" s="115">
        <f t="shared" si="2592"/>
        <v>0</v>
      </c>
      <c r="AP954" s="115">
        <f t="shared" si="2593"/>
        <v>0</v>
      </c>
      <c r="AQ954" s="115">
        <f t="shared" si="2594"/>
        <v>0</v>
      </c>
      <c r="AR954" s="115">
        <f t="shared" si="2595"/>
        <v>0</v>
      </c>
      <c r="AS954" s="115">
        <f t="shared" si="2596"/>
        <v>0</v>
      </c>
      <c r="AT954" s="115">
        <f t="shared" si="2597"/>
        <v>0</v>
      </c>
      <c r="AU954" s="115">
        <f t="shared" si="2598"/>
        <v>0</v>
      </c>
      <c r="AV954" s="115">
        <f t="shared" si="2599"/>
        <v>0</v>
      </c>
      <c r="AW954" s="115">
        <f t="shared" si="2600"/>
        <v>0</v>
      </c>
      <c r="AX954" s="115">
        <f t="shared" si="2601"/>
        <v>0</v>
      </c>
      <c r="AY954" s="115">
        <f t="shared" si="2602"/>
        <v>0</v>
      </c>
      <c r="AZ954" s="115">
        <f t="shared" si="2603"/>
        <v>0</v>
      </c>
      <c r="BA954" s="115">
        <f t="shared" si="2754"/>
        <v>0</v>
      </c>
      <c r="BB954" s="115">
        <f t="shared" si="2604"/>
        <v>0</v>
      </c>
      <c r="BC954" s="115">
        <f t="shared" si="2605"/>
        <v>0</v>
      </c>
      <c r="BD954" s="115">
        <f t="shared" si="2606"/>
        <v>0</v>
      </c>
      <c r="BE954" s="115">
        <f t="shared" si="2607"/>
        <v>0</v>
      </c>
      <c r="BF954" s="115">
        <f t="shared" si="2608"/>
        <v>0</v>
      </c>
      <c r="BG954" s="115">
        <f t="shared" si="2609"/>
        <v>0</v>
      </c>
      <c r="BH954" s="115">
        <f t="shared" si="2610"/>
        <v>0</v>
      </c>
      <c r="BI954" s="115">
        <f t="shared" si="2611"/>
        <v>0</v>
      </c>
      <c r="BJ954" s="115">
        <f t="shared" si="2612"/>
        <v>0</v>
      </c>
      <c r="BK954" s="115">
        <f t="shared" si="2613"/>
        <v>0</v>
      </c>
      <c r="BL954" s="115">
        <f t="shared" si="2614"/>
        <v>0</v>
      </c>
      <c r="BM954" s="115">
        <f t="shared" si="2615"/>
        <v>0</v>
      </c>
      <c r="BN954" s="115">
        <f t="shared" si="2616"/>
        <v>0</v>
      </c>
      <c r="BO954" s="115">
        <f t="shared" si="2617"/>
        <v>0</v>
      </c>
      <c r="BP954" s="115">
        <f t="shared" si="2618"/>
        <v>0</v>
      </c>
      <c r="BQ954" s="115">
        <f t="shared" si="2619"/>
        <v>0</v>
      </c>
      <c r="BR954" s="115">
        <f t="shared" si="2620"/>
        <v>0</v>
      </c>
      <c r="BS954" s="115">
        <f t="shared" si="2621"/>
        <v>0</v>
      </c>
      <c r="BT954" s="115">
        <f t="shared" si="2622"/>
        <v>0</v>
      </c>
      <c r="BU954" s="115">
        <f t="shared" si="2623"/>
        <v>0</v>
      </c>
      <c r="BV954" s="115">
        <f t="shared" si="2755"/>
        <v>0</v>
      </c>
      <c r="BW954" s="115">
        <f t="shared" si="2624"/>
        <v>0</v>
      </c>
      <c r="BX954" s="115">
        <f t="shared" si="2625"/>
        <v>0</v>
      </c>
      <c r="BY954" s="115">
        <f t="shared" si="2626"/>
        <v>0</v>
      </c>
      <c r="BZ954" s="115">
        <v>0</v>
      </c>
      <c r="CA954" s="115">
        <f>IFERROR(IF(OR($A954=2,$A954=3,$C954=""),0,IF(E954="",1,IF(ISERROR(VLOOKUP('Auto-Calculations'!E954,LEA_ESA_Lookup,2,FALSE)),1,0))),"0*")</f>
        <v>0</v>
      </c>
      <c r="CB954" s="115">
        <f t="shared" si="2627"/>
        <v>0</v>
      </c>
      <c r="CC954" s="115">
        <f t="shared" si="2628"/>
        <v>0</v>
      </c>
      <c r="CD954" s="115">
        <f t="shared" si="2629"/>
        <v>0</v>
      </c>
      <c r="CE954" s="115">
        <f t="shared" si="2630"/>
        <v>0</v>
      </c>
      <c r="CF954" s="115">
        <f t="shared" si="2631"/>
        <v>0</v>
      </c>
      <c r="CG954" s="115">
        <f t="shared" si="2632"/>
        <v>0</v>
      </c>
      <c r="CH954" s="119">
        <f t="shared" si="2633"/>
        <v>0</v>
      </c>
      <c r="CI954" s="115">
        <f t="shared" si="2634"/>
        <v>0</v>
      </c>
      <c r="CJ954" s="115">
        <f t="shared" si="2635"/>
        <v>0</v>
      </c>
      <c r="CK954" s="115">
        <f t="shared" si="2636"/>
        <v>0</v>
      </c>
      <c r="CL954" s="115">
        <f t="shared" si="2637"/>
        <v>0</v>
      </c>
      <c r="CM954" s="115">
        <f t="shared" si="2638"/>
        <v>0</v>
      </c>
      <c r="CN954" s="115">
        <f>IFERROR(IF(OR($A954=2,$A954=3,$C954=""),0,IF('Auto-Calculations'!Z954="M",1,0)),"0*")</f>
        <v>0</v>
      </c>
      <c r="CO954" s="115">
        <f>IFERROR(IF(OR($A954=2,$A954=3,$C954=""),0,IF('Auto-Calculations'!AE954="M",1,0)),"0*")</f>
        <v>0</v>
      </c>
      <c r="CP954" s="115">
        <f>IFERROR(IF(OR($A954=2,$A954=3,$C954=""),0,IF('Auto-Calculations'!V954="M",1,0)),"0*")</f>
        <v>0</v>
      </c>
      <c r="CQ954" s="115">
        <f>IFERROR(IF(OR($A954=2,$A954=3,$C954=""),0,IF('Auto-Calculations'!W954="M",1,0)),"0*")</f>
        <v>0</v>
      </c>
      <c r="CR954" s="115">
        <f>IFERROR(IF(OR($A954=2,$A954=3,$C954=""),0,IF('Auto-Calculations'!X954="M",1,0)),"0*")</f>
        <v>0</v>
      </c>
      <c r="CS954" s="115">
        <f>IFERROR(IF(OR($A954=2,$A954=3,$C954=""),0,IF('Auto-Calculations'!Y954="M",1,0)),"0*")</f>
        <v>0</v>
      </c>
      <c r="CT954" s="115">
        <f t="shared" si="2639"/>
        <v>0</v>
      </c>
      <c r="CU954" s="115">
        <f t="shared" si="2640"/>
        <v>0</v>
      </c>
      <c r="CV954" s="115">
        <f t="shared" si="2641"/>
        <v>0</v>
      </c>
      <c r="CW954" s="115">
        <f t="shared" si="2642"/>
        <v>0</v>
      </c>
      <c r="CX954" s="115">
        <f t="shared" si="2643"/>
        <v>0</v>
      </c>
      <c r="CY954" s="111">
        <f t="shared" si="2644"/>
        <v>0</v>
      </c>
      <c r="CZ954" s="111">
        <f t="shared" si="2645"/>
        <v>0</v>
      </c>
      <c r="DA954" s="111">
        <f t="shared" si="2646"/>
        <v>0</v>
      </c>
      <c r="DB954" s="115">
        <f t="shared" si="2756"/>
        <v>0</v>
      </c>
      <c r="DC954" s="111">
        <f t="shared" si="2757"/>
        <v>0</v>
      </c>
      <c r="DD954" s="115">
        <f t="shared" si="2758"/>
        <v>0</v>
      </c>
      <c r="DE954" s="115">
        <f t="shared" si="2759"/>
        <v>0</v>
      </c>
      <c r="DF954" s="115">
        <f>IFERROR(IF(OR($A954=3),0,IF('Auto-Calculations'!Q954="NA",1,0)),"0*")</f>
        <v>0</v>
      </c>
      <c r="DG954" s="111"/>
      <c r="DH954" s="111"/>
      <c r="DI954" s="111"/>
      <c r="DJ954" s="111"/>
      <c r="DK954" s="111"/>
      <c r="DL954" s="111"/>
      <c r="DM954" s="111"/>
      <c r="DN954" s="111"/>
      <c r="DO954" s="111"/>
      <c r="DP954" s="111"/>
      <c r="DQ954" s="120" t="str">
        <f t="shared" si="2760"/>
        <v>0000000000000000000000000000000000000</v>
      </c>
      <c r="DR954" s="111" t="str">
        <f t="shared" si="2647"/>
        <v>No Error</v>
      </c>
      <c r="DS954" s="111" t="str">
        <f t="shared" si="2648"/>
        <v>No Error</v>
      </c>
      <c r="DT954" s="111" t="str">
        <f t="shared" si="2649"/>
        <v>No Error</v>
      </c>
      <c r="DU954" s="111" t="str">
        <f t="shared" si="2650"/>
        <v>No Error</v>
      </c>
      <c r="DV954" s="111" t="str">
        <f t="shared" si="2651"/>
        <v>No Error</v>
      </c>
      <c r="DW954" s="111" t="str">
        <f t="shared" si="2652"/>
        <v>No Error</v>
      </c>
      <c r="DX954" s="111" t="str">
        <f t="shared" si="2653"/>
        <v>No Error</v>
      </c>
      <c r="DY954" s="111" t="str">
        <f t="shared" si="2654"/>
        <v>No Error</v>
      </c>
      <c r="DZ954" s="111" t="str">
        <f t="shared" si="2655"/>
        <v>No Error</v>
      </c>
      <c r="EA954" s="111" t="str">
        <f t="shared" si="2656"/>
        <v>No Error</v>
      </c>
      <c r="EB954" s="111" t="str">
        <f t="shared" si="2657"/>
        <v>No Error</v>
      </c>
      <c r="EC954" s="111" t="str">
        <f t="shared" si="2658"/>
        <v>No Error</v>
      </c>
      <c r="ED954" s="111" t="str">
        <f t="shared" si="2659"/>
        <v>No Error</v>
      </c>
      <c r="EE954" s="111" t="str">
        <f t="shared" si="2660"/>
        <v>No Error</v>
      </c>
      <c r="EF954" s="111" t="str">
        <f t="shared" si="2661"/>
        <v>No Error</v>
      </c>
      <c r="EG954" s="111" t="str">
        <f t="shared" si="2662"/>
        <v>No Error</v>
      </c>
      <c r="EH954" s="111" t="str">
        <f t="shared" si="2663"/>
        <v>No Error</v>
      </c>
      <c r="EI954" s="111" t="str">
        <f t="shared" si="2664"/>
        <v>No Error</v>
      </c>
      <c r="EJ954" s="111" t="str">
        <f t="shared" si="2665"/>
        <v>No Error</v>
      </c>
      <c r="EK954" s="111" t="str">
        <f t="shared" si="2666"/>
        <v>No Error</v>
      </c>
      <c r="EL954" s="111" t="str">
        <f t="shared" si="2667"/>
        <v>No Error</v>
      </c>
      <c r="EM954" s="111" t="str">
        <f t="shared" si="2668"/>
        <v>No Error</v>
      </c>
      <c r="EN954" s="111" t="str">
        <f t="shared" si="2669"/>
        <v>No Error</v>
      </c>
      <c r="EO954" s="111" t="str">
        <f t="shared" si="2670"/>
        <v>No Error</v>
      </c>
      <c r="EP954" s="111" t="str">
        <f t="shared" si="2671"/>
        <v>No Error</v>
      </c>
      <c r="EQ954" s="111" t="str">
        <f t="shared" si="2672"/>
        <v>No Error</v>
      </c>
      <c r="ER954" s="111" t="str">
        <f t="shared" si="2673"/>
        <v>No Error</v>
      </c>
      <c r="ES954" s="111" t="str">
        <f t="shared" si="2674"/>
        <v>No Error</v>
      </c>
      <c r="ET954" s="111" t="str">
        <f t="shared" si="2675"/>
        <v>No Error</v>
      </c>
      <c r="EU954" s="111" t="str">
        <f t="shared" si="2676"/>
        <v>No Error</v>
      </c>
      <c r="EV954" s="111" t="str">
        <f t="shared" si="2677"/>
        <v>No Error</v>
      </c>
      <c r="EW954" s="111" t="str">
        <f t="shared" si="2678"/>
        <v>No Error</v>
      </c>
      <c r="EX954" s="111" t="str">
        <f t="shared" si="2679"/>
        <v>No Error</v>
      </c>
      <c r="EY954" s="111" t="str">
        <f t="shared" si="2680"/>
        <v>No Error</v>
      </c>
      <c r="EZ954" s="111" t="str">
        <f t="shared" si="2681"/>
        <v>No Error</v>
      </c>
      <c r="FA954" s="111" t="str">
        <f t="shared" si="2682"/>
        <v>No Error</v>
      </c>
      <c r="FB954" s="111" t="str">
        <f t="shared" si="2683"/>
        <v>No Error</v>
      </c>
      <c r="FC954" s="111" t="str">
        <f t="shared" si="2684"/>
        <v>No Error</v>
      </c>
      <c r="FD954" s="111" t="str">
        <f t="shared" si="2685"/>
        <v>No Error</v>
      </c>
      <c r="FE954" s="111" t="str">
        <f t="shared" si="2686"/>
        <v>No Error</v>
      </c>
      <c r="FF954" s="111" t="str">
        <f t="shared" si="2687"/>
        <v>No Error</v>
      </c>
      <c r="FG954" s="111" t="str">
        <f t="shared" si="2688"/>
        <v>No Error</v>
      </c>
      <c r="FH954" s="111" t="str">
        <f t="shared" si="2689"/>
        <v>No Error</v>
      </c>
      <c r="FI954" s="111" t="str">
        <f t="shared" si="2690"/>
        <v>No Error</v>
      </c>
      <c r="FJ954" s="111" t="str">
        <f t="shared" si="2691"/>
        <v>No Error</v>
      </c>
      <c r="FK954" s="111" t="str">
        <f t="shared" si="2692"/>
        <v>No Error</v>
      </c>
      <c r="FL954" s="111" t="str">
        <f t="shared" si="2693"/>
        <v>No Error</v>
      </c>
      <c r="FM954" s="111" t="str">
        <f t="shared" si="2694"/>
        <v>No Error</v>
      </c>
      <c r="FN954" s="111" t="str">
        <f t="shared" si="2695"/>
        <v>No Error</v>
      </c>
      <c r="FO954" s="111" t="str">
        <f t="shared" si="2696"/>
        <v>No Error</v>
      </c>
      <c r="FP954" s="111" t="str">
        <f t="shared" si="2697"/>
        <v>No Error</v>
      </c>
      <c r="FQ954" s="111" t="str">
        <f t="shared" si="2698"/>
        <v>No Error</v>
      </c>
      <c r="FR954" s="111" t="str">
        <f t="shared" si="2699"/>
        <v>No Error</v>
      </c>
      <c r="FS954" s="111" t="str">
        <f t="shared" si="2700"/>
        <v>No Error</v>
      </c>
      <c r="FT954" s="111" t="str">
        <f t="shared" si="2701"/>
        <v>No Error</v>
      </c>
      <c r="FU954" s="111" t="str">
        <f t="shared" si="2702"/>
        <v>No Error</v>
      </c>
      <c r="FV954" s="111" t="str">
        <f t="shared" si="2703"/>
        <v>No Error</v>
      </c>
      <c r="FW954" s="111" t="str">
        <f t="shared" si="2704"/>
        <v>No Error</v>
      </c>
      <c r="FX954" s="111" t="str">
        <f t="shared" si="2705"/>
        <v>No Error</v>
      </c>
      <c r="FY954" s="111" t="str">
        <f t="shared" si="2706"/>
        <v>No Error</v>
      </c>
      <c r="FZ954" s="111" t="str">
        <f t="shared" si="2707"/>
        <v>No Error</v>
      </c>
      <c r="GA954" s="111" t="str">
        <f t="shared" si="2708"/>
        <v>No Error</v>
      </c>
      <c r="GB954" s="111" t="str">
        <f t="shared" si="2709"/>
        <v>No Error</v>
      </c>
      <c r="GC954" s="111" t="str">
        <f t="shared" si="2710"/>
        <v>No Error</v>
      </c>
      <c r="GD954" s="111" t="str">
        <f t="shared" si="2711"/>
        <v>No Error</v>
      </c>
      <c r="GE954" s="111" t="str">
        <f t="shared" si="2712"/>
        <v>No Error</v>
      </c>
      <c r="GF954" s="111" t="str">
        <f t="shared" si="2713"/>
        <v>No Error</v>
      </c>
      <c r="GG954" s="111" t="str">
        <f t="shared" si="2714"/>
        <v>No Error</v>
      </c>
      <c r="GH954" s="111" t="str">
        <f t="shared" si="2715"/>
        <v>No Error</v>
      </c>
      <c r="GI954" s="111" t="str">
        <f t="shared" si="2716"/>
        <v>No Error</v>
      </c>
      <c r="GJ954" s="111" t="str">
        <f t="shared" si="2717"/>
        <v>No Error</v>
      </c>
      <c r="GK954" s="111" t="str">
        <f t="shared" si="2718"/>
        <v>No Error</v>
      </c>
      <c r="GL954" s="111" t="str">
        <f t="shared" si="2719"/>
        <v>No Error</v>
      </c>
      <c r="GM954" s="111" t="str">
        <f t="shared" si="2720"/>
        <v>No Error</v>
      </c>
      <c r="GN954" s="111" t="str">
        <f t="shared" si="2721"/>
        <v>No Error</v>
      </c>
      <c r="GO954" s="111" t="str">
        <f t="shared" si="2722"/>
        <v>No Error</v>
      </c>
      <c r="GP954" s="111" t="str">
        <f t="shared" si="2722"/>
        <v>No Error</v>
      </c>
      <c r="GQ954" s="111">
        <f t="shared" si="2723"/>
        <v>0</v>
      </c>
      <c r="GR954" s="111">
        <f t="shared" si="2724"/>
        <v>0</v>
      </c>
      <c r="GS954" s="111" t="str">
        <f t="shared" si="2725"/>
        <v/>
      </c>
      <c r="GT954" s="111">
        <f t="shared" si="2726"/>
        <v>0</v>
      </c>
      <c r="GU954" s="111">
        <f t="shared" si="2727"/>
        <v>0</v>
      </c>
      <c r="GV954" s="111">
        <f t="shared" si="2761"/>
        <v>0</v>
      </c>
      <c r="GW954" s="121" t="str">
        <f>IF(OR($A954=2,$A954=3),"",'SEA Detail'!CB1016)</f>
        <v>.</v>
      </c>
      <c r="GX954" s="111">
        <f t="shared" si="2762"/>
        <v>0</v>
      </c>
      <c r="GY954" s="111">
        <f t="shared" si="2763"/>
        <v>0</v>
      </c>
      <c r="GZ954" s="111">
        <f t="shared" si="2764"/>
        <v>0</v>
      </c>
      <c r="HA954" s="111">
        <f t="shared" si="2765"/>
        <v>0</v>
      </c>
      <c r="HB954" s="111">
        <f t="shared" si="2728"/>
        <v>0</v>
      </c>
      <c r="HC954" s="111">
        <f t="shared" si="2729"/>
        <v>0</v>
      </c>
      <c r="HD954" s="111">
        <f t="shared" si="2730"/>
        <v>0</v>
      </c>
      <c r="HE954" s="111">
        <f t="shared" si="2731"/>
        <v>0</v>
      </c>
      <c r="HF954" s="111">
        <f t="shared" si="2732"/>
        <v>0</v>
      </c>
      <c r="HG954" s="111">
        <f t="shared" si="2733"/>
        <v>0</v>
      </c>
      <c r="HH954" s="111">
        <f t="shared" si="2734"/>
        <v>0</v>
      </c>
      <c r="HI954" s="111">
        <f t="shared" si="2735"/>
        <v>0</v>
      </c>
      <c r="HJ954" s="111">
        <f t="shared" si="2736"/>
        <v>0</v>
      </c>
      <c r="HK954" s="111">
        <f t="shared" si="2737"/>
        <v>0</v>
      </c>
      <c r="HL954" s="111">
        <f t="shared" si="2738"/>
        <v>0</v>
      </c>
      <c r="HM954" s="111">
        <f t="shared" si="2739"/>
        <v>0</v>
      </c>
      <c r="HN954" s="111">
        <f t="shared" si="2740"/>
        <v>0</v>
      </c>
      <c r="HO954" s="111">
        <f t="shared" si="2741"/>
        <v>0</v>
      </c>
      <c r="HP954" s="111">
        <f t="shared" si="2742"/>
        <v>0</v>
      </c>
      <c r="HQ954" s="111">
        <f t="shared" si="2743"/>
        <v>0</v>
      </c>
      <c r="HR954" s="111">
        <f t="shared" si="2744"/>
        <v>0</v>
      </c>
      <c r="HS954" s="111">
        <f t="shared" si="2745"/>
        <v>0</v>
      </c>
      <c r="HT954" s="111">
        <f t="shared" si="2746"/>
        <v>0</v>
      </c>
      <c r="HU954" s="111">
        <f t="shared" si="2747"/>
        <v>0</v>
      </c>
      <c r="HV954" s="111">
        <f t="shared" si="2748"/>
        <v>0</v>
      </c>
      <c r="HW954" s="111">
        <f t="shared" si="2749"/>
        <v>0</v>
      </c>
      <c r="HX954" s="111">
        <f t="shared" si="2750"/>
        <v>0</v>
      </c>
      <c r="HY954" s="111">
        <f>IF(AND(OR($A954=2,$E954=""),NOT(ISBLANK('Base Data'!I955))),1,IF(OR($A954=2,$C954="",$E954=""),0,1))</f>
        <v>0</v>
      </c>
      <c r="HZ954" s="111"/>
      <c r="IA954" s="111"/>
      <c r="IB954" s="111"/>
      <c r="IC954" s="111">
        <f>IF('Base Data'!C955="",0,IF('Base Data'!D955="",1,0))</f>
        <v>0</v>
      </c>
    </row>
    <row r="955" spans="1:237" x14ac:dyDescent="0.25">
      <c r="A955" s="116" t="str">
        <f>IF(NOT(ISBLANK('Base Data'!A956)),'Base Data'!A956,"")</f>
        <v/>
      </c>
      <c r="B955" s="116" t="str">
        <f>IF(NOT(ISBLANK('Base Data'!B956)),'Base Data'!B956,"")</f>
        <v/>
      </c>
      <c r="C955" s="125" t="str">
        <f>IF(NOT(ISBLANK('Base Data'!C956)),'Base Data'!C956,"")</f>
        <v/>
      </c>
      <c r="D955" s="125" t="str">
        <f>IF(NOT(ISBLANK('Base Data'!D956)),'Base Data'!D956,"")</f>
        <v/>
      </c>
      <c r="E955" s="116" t="str">
        <f>IF(NOT(ISBLANK('Base Data'!E956)),'Base Data'!E956,"")</f>
        <v/>
      </c>
      <c r="F955" s="117" t="str">
        <f>IF(NOT(ISBLANK('Base Data'!F956)),'Base Data'!F956,"")</f>
        <v/>
      </c>
      <c r="G955" s="117" t="str">
        <f>IF(NOT(ISBLANK('Base Data'!G956)),'Base Data'!G956,"")</f>
        <v/>
      </c>
      <c r="H955" s="188">
        <f t="shared" si="2582"/>
        <v>0</v>
      </c>
      <c r="I955" s="117" t="str">
        <f>IF(NOT(ISBLANK('Base Data'!H956)),'Base Data'!H956,"")</f>
        <v/>
      </c>
      <c r="J955" s="188">
        <f>IF(AND(ISNUMBER(I955),ISNUMBER(#REF!)),I955-#REF!,IF(AND(NOT(ISNUMBER(I955)),NOT(ISNUMBER(#REF!))),0,IF(NOT(ISNUMBER(I955)),-#REF!,IF(NOT(ISNUMBER(#REF!)),I955,0))))</f>
        <v>0</v>
      </c>
      <c r="K955" s="188">
        <f t="shared" si="2583"/>
        <v>0</v>
      </c>
      <c r="L955" s="188">
        <f t="shared" si="2751"/>
        <v>0</v>
      </c>
      <c r="M955" s="116" t="str">
        <f>IF(NOT(ISBLANK('Base Data'!I956)),'Base Data'!I956,"")</f>
        <v/>
      </c>
      <c r="N955" s="116" t="str">
        <f>IF(NOT(ISBLANK('Base Data'!J956)),'Base Data'!J956,"")</f>
        <v/>
      </c>
      <c r="O955" s="117" t="str">
        <f>IF(NOT(ISBLANK('Base Data'!K956)),'Base Data'!K956,"")</f>
        <v/>
      </c>
      <c r="P955" s="191">
        <f t="shared" si="2584"/>
        <v>0</v>
      </c>
      <c r="Q955" s="116" t="str">
        <f>IF(NOT(ISBLANK('Base Data'!L956)),'Base Data'!L956,"")</f>
        <v/>
      </c>
      <c r="R955" s="116" t="str">
        <f>IF(NOT(ISBLANK('Base Data'!M956)),'Base Data'!M956,"")</f>
        <v/>
      </c>
      <c r="S955" s="116" t="str">
        <f>IF(NOT(ISBLANK('Base Data'!N956)),'Base Data'!N956,"")</f>
        <v/>
      </c>
      <c r="T955" s="117" t="str">
        <f>IF(NOT(ISBLANK('Base Data'!O956)),'Base Data'!O956,"")</f>
        <v/>
      </c>
      <c r="U955" s="116" t="str">
        <f>IF(NOT(ISBLANK('Base Data'!P956)),'Base Data'!P956,"")</f>
        <v/>
      </c>
      <c r="V955" s="116" t="str">
        <f>IF(NOT(ISBLANK('Base Data'!Q956)),'Base Data'!Q956,"")</f>
        <v/>
      </c>
      <c r="W955" s="116" t="str">
        <f>IF(NOT(ISBLANK('Base Data'!R956)),'Base Data'!R956,"")</f>
        <v/>
      </c>
      <c r="X955" s="116" t="str">
        <f>IF(NOT(ISBLANK('Base Data'!S956)),'Base Data'!S956,"")</f>
        <v/>
      </c>
      <c r="Y955" s="116" t="str">
        <f>IF(NOT(ISBLANK('Base Data'!T956)),'Base Data'!T956,"")</f>
        <v/>
      </c>
      <c r="Z955" s="117" t="str">
        <f>IF(NOT(ISBLANK('Base Data'!U956)),'Base Data'!U956,"")</f>
        <v/>
      </c>
      <c r="AA955" s="191">
        <f t="shared" si="2585"/>
        <v>0</v>
      </c>
      <c r="AB955" s="116" t="str">
        <f>IF(NOT(ISBLANK('Base Data'!V956)),'Base Data'!V956,"")</f>
        <v/>
      </c>
      <c r="AC955" s="117" t="str">
        <f>IF(NOT(ISBLANK('Base Data'!W956)),'Base Data'!W956,"")</f>
        <v/>
      </c>
      <c r="AD955" s="191">
        <f t="shared" si="2586"/>
        <v>0</v>
      </c>
      <c r="AE955" s="118" t="str">
        <f>IF(NOT(ISBLANK('Base Data'!X956)),'Base Data'!X956,"")</f>
        <v/>
      </c>
      <c r="AF955" s="118" t="str">
        <f>IF(NOT(ISBLANK('Base Data'!Y956)),'Base Data'!Y956,"")</f>
        <v/>
      </c>
      <c r="AG955" s="121" t="str">
        <f>IF(OR($A955=2),"",'SEA Detail'!CB1017)</f>
        <v>.</v>
      </c>
      <c r="AH955" s="115">
        <f t="shared" si="2587"/>
        <v>0</v>
      </c>
      <c r="AI955" s="115">
        <f t="shared" si="2588"/>
        <v>0</v>
      </c>
      <c r="AJ955" s="115">
        <f t="shared" si="2589"/>
        <v>0</v>
      </c>
      <c r="AK955" s="115">
        <f t="shared" si="2752"/>
        <v>0</v>
      </c>
      <c r="AL955" s="115">
        <f t="shared" si="2590"/>
        <v>0</v>
      </c>
      <c r="AM955" s="115">
        <f t="shared" si="2753"/>
        <v>0</v>
      </c>
      <c r="AN955" s="115">
        <f t="shared" si="2591"/>
        <v>0</v>
      </c>
      <c r="AO955" s="115">
        <f t="shared" si="2592"/>
        <v>0</v>
      </c>
      <c r="AP955" s="115">
        <f t="shared" si="2593"/>
        <v>0</v>
      </c>
      <c r="AQ955" s="115">
        <f t="shared" si="2594"/>
        <v>0</v>
      </c>
      <c r="AR955" s="115">
        <f t="shared" si="2595"/>
        <v>0</v>
      </c>
      <c r="AS955" s="115">
        <f t="shared" si="2596"/>
        <v>0</v>
      </c>
      <c r="AT955" s="115">
        <f t="shared" si="2597"/>
        <v>0</v>
      </c>
      <c r="AU955" s="115">
        <f t="shared" si="2598"/>
        <v>0</v>
      </c>
      <c r="AV955" s="115">
        <f t="shared" si="2599"/>
        <v>0</v>
      </c>
      <c r="AW955" s="115">
        <f t="shared" si="2600"/>
        <v>0</v>
      </c>
      <c r="AX955" s="115">
        <f t="shared" si="2601"/>
        <v>0</v>
      </c>
      <c r="AY955" s="115">
        <f t="shared" si="2602"/>
        <v>0</v>
      </c>
      <c r="AZ955" s="115">
        <f t="shared" si="2603"/>
        <v>0</v>
      </c>
      <c r="BA955" s="115">
        <f t="shared" si="2754"/>
        <v>0</v>
      </c>
      <c r="BB955" s="115">
        <f t="shared" si="2604"/>
        <v>0</v>
      </c>
      <c r="BC955" s="115">
        <f t="shared" si="2605"/>
        <v>0</v>
      </c>
      <c r="BD955" s="115">
        <f t="shared" si="2606"/>
        <v>0</v>
      </c>
      <c r="BE955" s="115">
        <f t="shared" si="2607"/>
        <v>0</v>
      </c>
      <c r="BF955" s="115">
        <f t="shared" si="2608"/>
        <v>0</v>
      </c>
      <c r="BG955" s="115">
        <f t="shared" si="2609"/>
        <v>0</v>
      </c>
      <c r="BH955" s="115">
        <f t="shared" si="2610"/>
        <v>0</v>
      </c>
      <c r="BI955" s="115">
        <f t="shared" si="2611"/>
        <v>0</v>
      </c>
      <c r="BJ955" s="115">
        <f t="shared" si="2612"/>
        <v>0</v>
      </c>
      <c r="BK955" s="115">
        <f t="shared" si="2613"/>
        <v>0</v>
      </c>
      <c r="BL955" s="115">
        <f t="shared" si="2614"/>
        <v>0</v>
      </c>
      <c r="BM955" s="115">
        <f t="shared" si="2615"/>
        <v>0</v>
      </c>
      <c r="BN955" s="115">
        <f t="shared" si="2616"/>
        <v>0</v>
      </c>
      <c r="BO955" s="115">
        <f t="shared" si="2617"/>
        <v>0</v>
      </c>
      <c r="BP955" s="115">
        <f t="shared" si="2618"/>
        <v>0</v>
      </c>
      <c r="BQ955" s="115">
        <f t="shared" si="2619"/>
        <v>0</v>
      </c>
      <c r="BR955" s="115">
        <f t="shared" si="2620"/>
        <v>0</v>
      </c>
      <c r="BS955" s="115">
        <f t="shared" si="2621"/>
        <v>0</v>
      </c>
      <c r="BT955" s="115">
        <f t="shared" si="2622"/>
        <v>0</v>
      </c>
      <c r="BU955" s="115">
        <f t="shared" si="2623"/>
        <v>0</v>
      </c>
      <c r="BV955" s="115">
        <f t="shared" si="2755"/>
        <v>0</v>
      </c>
      <c r="BW955" s="115">
        <f t="shared" si="2624"/>
        <v>0</v>
      </c>
      <c r="BX955" s="115">
        <f t="shared" si="2625"/>
        <v>0</v>
      </c>
      <c r="BY955" s="115">
        <f t="shared" si="2626"/>
        <v>0</v>
      </c>
      <c r="BZ955" s="115">
        <v>0</v>
      </c>
      <c r="CA955" s="115">
        <f>IFERROR(IF(OR($A955=2,$A955=3,$C955=""),0,IF(E955="",1,IF(ISERROR(VLOOKUP('Auto-Calculations'!E955,LEA_ESA_Lookup,2,FALSE)),1,0))),"0*")</f>
        <v>0</v>
      </c>
      <c r="CB955" s="115">
        <f t="shared" si="2627"/>
        <v>0</v>
      </c>
      <c r="CC955" s="115">
        <f t="shared" si="2628"/>
        <v>0</v>
      </c>
      <c r="CD955" s="115">
        <f t="shared" si="2629"/>
        <v>0</v>
      </c>
      <c r="CE955" s="115">
        <f t="shared" si="2630"/>
        <v>0</v>
      </c>
      <c r="CF955" s="115">
        <f t="shared" si="2631"/>
        <v>0</v>
      </c>
      <c r="CG955" s="115">
        <f t="shared" si="2632"/>
        <v>0</v>
      </c>
      <c r="CH955" s="119">
        <f t="shared" si="2633"/>
        <v>0</v>
      </c>
      <c r="CI955" s="115">
        <f t="shared" si="2634"/>
        <v>0</v>
      </c>
      <c r="CJ955" s="115">
        <f t="shared" si="2635"/>
        <v>0</v>
      </c>
      <c r="CK955" s="115">
        <f t="shared" si="2636"/>
        <v>0</v>
      </c>
      <c r="CL955" s="115">
        <f t="shared" si="2637"/>
        <v>0</v>
      </c>
      <c r="CM955" s="115">
        <f t="shared" si="2638"/>
        <v>0</v>
      </c>
      <c r="CN955" s="115">
        <f>IFERROR(IF(OR($A955=2,$A955=3,$C955=""),0,IF('Auto-Calculations'!Z955="M",1,0)),"0*")</f>
        <v>0</v>
      </c>
      <c r="CO955" s="115">
        <f>IFERROR(IF(OR($A955=2,$A955=3,$C955=""),0,IF('Auto-Calculations'!AE955="M",1,0)),"0*")</f>
        <v>0</v>
      </c>
      <c r="CP955" s="115">
        <f>IFERROR(IF(OR($A955=2,$A955=3,$C955=""),0,IF('Auto-Calculations'!V955="M",1,0)),"0*")</f>
        <v>0</v>
      </c>
      <c r="CQ955" s="115">
        <f>IFERROR(IF(OR($A955=2,$A955=3,$C955=""),0,IF('Auto-Calculations'!W955="M",1,0)),"0*")</f>
        <v>0</v>
      </c>
      <c r="CR955" s="115">
        <f>IFERROR(IF(OR($A955=2,$A955=3,$C955=""),0,IF('Auto-Calculations'!X955="M",1,0)),"0*")</f>
        <v>0</v>
      </c>
      <c r="CS955" s="115">
        <f>IFERROR(IF(OR($A955=2,$A955=3,$C955=""),0,IF('Auto-Calculations'!Y955="M",1,0)),"0*")</f>
        <v>0</v>
      </c>
      <c r="CT955" s="115">
        <f t="shared" si="2639"/>
        <v>0</v>
      </c>
      <c r="CU955" s="115">
        <f t="shared" si="2640"/>
        <v>0</v>
      </c>
      <c r="CV955" s="115">
        <f t="shared" si="2641"/>
        <v>0</v>
      </c>
      <c r="CW955" s="115">
        <f t="shared" si="2642"/>
        <v>0</v>
      </c>
      <c r="CX955" s="115">
        <f t="shared" si="2643"/>
        <v>0</v>
      </c>
      <c r="CY955" s="111">
        <f t="shared" si="2644"/>
        <v>0</v>
      </c>
      <c r="CZ955" s="111">
        <f t="shared" si="2645"/>
        <v>0</v>
      </c>
      <c r="DA955" s="111">
        <f t="shared" si="2646"/>
        <v>0</v>
      </c>
      <c r="DB955" s="115">
        <f t="shared" si="2756"/>
        <v>0</v>
      </c>
      <c r="DC955" s="111">
        <f t="shared" si="2757"/>
        <v>0</v>
      </c>
      <c r="DD955" s="115">
        <f t="shared" si="2758"/>
        <v>0</v>
      </c>
      <c r="DE955" s="115">
        <f t="shared" si="2759"/>
        <v>0</v>
      </c>
      <c r="DF955" s="115">
        <f>IFERROR(IF(OR($A955=3),0,IF('Auto-Calculations'!Q955="NA",1,0)),"0*")</f>
        <v>0</v>
      </c>
      <c r="DG955" s="111"/>
      <c r="DH955" s="111"/>
      <c r="DI955" s="111"/>
      <c r="DJ955" s="111"/>
      <c r="DK955" s="111"/>
      <c r="DL955" s="111"/>
      <c r="DM955" s="111"/>
      <c r="DN955" s="111"/>
      <c r="DO955" s="111"/>
      <c r="DP955" s="111"/>
      <c r="DQ955" s="120" t="str">
        <f t="shared" si="2760"/>
        <v>0000000000000000000000000000000000000</v>
      </c>
      <c r="DR955" s="111" t="str">
        <f t="shared" si="2647"/>
        <v>No Error</v>
      </c>
      <c r="DS955" s="111" t="str">
        <f t="shared" si="2648"/>
        <v>No Error</v>
      </c>
      <c r="DT955" s="111" t="str">
        <f t="shared" si="2649"/>
        <v>No Error</v>
      </c>
      <c r="DU955" s="111" t="str">
        <f t="shared" si="2650"/>
        <v>No Error</v>
      </c>
      <c r="DV955" s="111" t="str">
        <f t="shared" si="2651"/>
        <v>No Error</v>
      </c>
      <c r="DW955" s="111" t="str">
        <f t="shared" si="2652"/>
        <v>No Error</v>
      </c>
      <c r="DX955" s="111" t="str">
        <f t="shared" si="2653"/>
        <v>No Error</v>
      </c>
      <c r="DY955" s="111" t="str">
        <f t="shared" si="2654"/>
        <v>No Error</v>
      </c>
      <c r="DZ955" s="111" t="str">
        <f t="shared" si="2655"/>
        <v>No Error</v>
      </c>
      <c r="EA955" s="111" t="str">
        <f t="shared" si="2656"/>
        <v>No Error</v>
      </c>
      <c r="EB955" s="111" t="str">
        <f t="shared" si="2657"/>
        <v>No Error</v>
      </c>
      <c r="EC955" s="111" t="str">
        <f t="shared" si="2658"/>
        <v>No Error</v>
      </c>
      <c r="ED955" s="111" t="str">
        <f t="shared" si="2659"/>
        <v>No Error</v>
      </c>
      <c r="EE955" s="111" t="str">
        <f t="shared" si="2660"/>
        <v>No Error</v>
      </c>
      <c r="EF955" s="111" t="str">
        <f t="shared" si="2661"/>
        <v>No Error</v>
      </c>
      <c r="EG955" s="111" t="str">
        <f t="shared" si="2662"/>
        <v>No Error</v>
      </c>
      <c r="EH955" s="111" t="str">
        <f t="shared" si="2663"/>
        <v>No Error</v>
      </c>
      <c r="EI955" s="111" t="str">
        <f t="shared" si="2664"/>
        <v>No Error</v>
      </c>
      <c r="EJ955" s="111" t="str">
        <f t="shared" si="2665"/>
        <v>No Error</v>
      </c>
      <c r="EK955" s="111" t="str">
        <f t="shared" si="2666"/>
        <v>No Error</v>
      </c>
      <c r="EL955" s="111" t="str">
        <f t="shared" si="2667"/>
        <v>No Error</v>
      </c>
      <c r="EM955" s="111" t="str">
        <f t="shared" si="2668"/>
        <v>No Error</v>
      </c>
      <c r="EN955" s="111" t="str">
        <f t="shared" si="2669"/>
        <v>No Error</v>
      </c>
      <c r="EO955" s="111" t="str">
        <f t="shared" si="2670"/>
        <v>No Error</v>
      </c>
      <c r="EP955" s="111" t="str">
        <f t="shared" si="2671"/>
        <v>No Error</v>
      </c>
      <c r="EQ955" s="111" t="str">
        <f t="shared" si="2672"/>
        <v>No Error</v>
      </c>
      <c r="ER955" s="111" t="str">
        <f t="shared" si="2673"/>
        <v>No Error</v>
      </c>
      <c r="ES955" s="111" t="str">
        <f t="shared" si="2674"/>
        <v>No Error</v>
      </c>
      <c r="ET955" s="111" t="str">
        <f t="shared" si="2675"/>
        <v>No Error</v>
      </c>
      <c r="EU955" s="111" t="str">
        <f t="shared" si="2676"/>
        <v>No Error</v>
      </c>
      <c r="EV955" s="111" t="str">
        <f t="shared" si="2677"/>
        <v>No Error</v>
      </c>
      <c r="EW955" s="111" t="str">
        <f t="shared" si="2678"/>
        <v>No Error</v>
      </c>
      <c r="EX955" s="111" t="str">
        <f t="shared" si="2679"/>
        <v>No Error</v>
      </c>
      <c r="EY955" s="111" t="str">
        <f t="shared" si="2680"/>
        <v>No Error</v>
      </c>
      <c r="EZ955" s="111" t="str">
        <f t="shared" si="2681"/>
        <v>No Error</v>
      </c>
      <c r="FA955" s="111" t="str">
        <f t="shared" si="2682"/>
        <v>No Error</v>
      </c>
      <c r="FB955" s="111" t="str">
        <f t="shared" si="2683"/>
        <v>No Error</v>
      </c>
      <c r="FC955" s="111" t="str">
        <f t="shared" si="2684"/>
        <v>No Error</v>
      </c>
      <c r="FD955" s="111" t="str">
        <f t="shared" si="2685"/>
        <v>No Error</v>
      </c>
      <c r="FE955" s="111" t="str">
        <f t="shared" si="2686"/>
        <v>No Error</v>
      </c>
      <c r="FF955" s="111" t="str">
        <f t="shared" si="2687"/>
        <v>No Error</v>
      </c>
      <c r="FG955" s="111" t="str">
        <f t="shared" si="2688"/>
        <v>No Error</v>
      </c>
      <c r="FH955" s="111" t="str">
        <f t="shared" si="2689"/>
        <v>No Error</v>
      </c>
      <c r="FI955" s="111" t="str">
        <f t="shared" si="2690"/>
        <v>No Error</v>
      </c>
      <c r="FJ955" s="111" t="str">
        <f t="shared" si="2691"/>
        <v>No Error</v>
      </c>
      <c r="FK955" s="111" t="str">
        <f t="shared" si="2692"/>
        <v>No Error</v>
      </c>
      <c r="FL955" s="111" t="str">
        <f t="shared" si="2693"/>
        <v>No Error</v>
      </c>
      <c r="FM955" s="111" t="str">
        <f t="shared" si="2694"/>
        <v>No Error</v>
      </c>
      <c r="FN955" s="111" t="str">
        <f t="shared" si="2695"/>
        <v>No Error</v>
      </c>
      <c r="FO955" s="111" t="str">
        <f t="shared" si="2696"/>
        <v>No Error</v>
      </c>
      <c r="FP955" s="111" t="str">
        <f t="shared" si="2697"/>
        <v>No Error</v>
      </c>
      <c r="FQ955" s="111" t="str">
        <f t="shared" si="2698"/>
        <v>No Error</v>
      </c>
      <c r="FR955" s="111" t="str">
        <f t="shared" si="2699"/>
        <v>No Error</v>
      </c>
      <c r="FS955" s="111" t="str">
        <f t="shared" si="2700"/>
        <v>No Error</v>
      </c>
      <c r="FT955" s="111" t="str">
        <f t="shared" si="2701"/>
        <v>No Error</v>
      </c>
      <c r="FU955" s="111" t="str">
        <f t="shared" si="2702"/>
        <v>No Error</v>
      </c>
      <c r="FV955" s="111" t="str">
        <f t="shared" si="2703"/>
        <v>No Error</v>
      </c>
      <c r="FW955" s="111" t="str">
        <f t="shared" si="2704"/>
        <v>No Error</v>
      </c>
      <c r="FX955" s="111" t="str">
        <f t="shared" si="2705"/>
        <v>No Error</v>
      </c>
      <c r="FY955" s="111" t="str">
        <f t="shared" si="2706"/>
        <v>No Error</v>
      </c>
      <c r="FZ955" s="111" t="str">
        <f t="shared" si="2707"/>
        <v>No Error</v>
      </c>
      <c r="GA955" s="111" t="str">
        <f t="shared" si="2708"/>
        <v>No Error</v>
      </c>
      <c r="GB955" s="111" t="str">
        <f t="shared" si="2709"/>
        <v>No Error</v>
      </c>
      <c r="GC955" s="111" t="str">
        <f t="shared" si="2710"/>
        <v>No Error</v>
      </c>
      <c r="GD955" s="111" t="str">
        <f t="shared" si="2711"/>
        <v>No Error</v>
      </c>
      <c r="GE955" s="111" t="str">
        <f t="shared" si="2712"/>
        <v>No Error</v>
      </c>
      <c r="GF955" s="111" t="str">
        <f t="shared" si="2713"/>
        <v>No Error</v>
      </c>
      <c r="GG955" s="111" t="str">
        <f t="shared" si="2714"/>
        <v>No Error</v>
      </c>
      <c r="GH955" s="111" t="str">
        <f t="shared" si="2715"/>
        <v>No Error</v>
      </c>
      <c r="GI955" s="111" t="str">
        <f t="shared" si="2716"/>
        <v>No Error</v>
      </c>
      <c r="GJ955" s="111" t="str">
        <f t="shared" si="2717"/>
        <v>No Error</v>
      </c>
      <c r="GK955" s="111" t="str">
        <f t="shared" si="2718"/>
        <v>No Error</v>
      </c>
      <c r="GL955" s="111" t="str">
        <f t="shared" si="2719"/>
        <v>No Error</v>
      </c>
      <c r="GM955" s="111" t="str">
        <f t="shared" si="2720"/>
        <v>No Error</v>
      </c>
      <c r="GN955" s="111" t="str">
        <f t="shared" si="2721"/>
        <v>No Error</v>
      </c>
      <c r="GO955" s="111" t="str">
        <f t="shared" si="2722"/>
        <v>No Error</v>
      </c>
      <c r="GP955" s="111" t="str">
        <f t="shared" si="2722"/>
        <v>No Error</v>
      </c>
      <c r="GQ955" s="111">
        <f t="shared" si="2723"/>
        <v>0</v>
      </c>
      <c r="GR955" s="111">
        <f t="shared" si="2724"/>
        <v>0</v>
      </c>
      <c r="GS955" s="111" t="str">
        <f t="shared" si="2725"/>
        <v/>
      </c>
      <c r="GT955" s="111">
        <f t="shared" si="2726"/>
        <v>0</v>
      </c>
      <c r="GU955" s="111">
        <f t="shared" si="2727"/>
        <v>0</v>
      </c>
      <c r="GV955" s="111">
        <f t="shared" si="2761"/>
        <v>0</v>
      </c>
      <c r="GW955" s="121" t="str">
        <f>IF(OR($A955=2,$A955=3),"",'SEA Detail'!CB1017)</f>
        <v>.</v>
      </c>
      <c r="GX955" s="111">
        <f t="shared" si="2762"/>
        <v>0</v>
      </c>
      <c r="GY955" s="111">
        <f t="shared" si="2763"/>
        <v>0</v>
      </c>
      <c r="GZ955" s="111">
        <f t="shared" si="2764"/>
        <v>0</v>
      </c>
      <c r="HA955" s="111">
        <f t="shared" si="2765"/>
        <v>0</v>
      </c>
      <c r="HB955" s="111">
        <f t="shared" si="2728"/>
        <v>0</v>
      </c>
      <c r="HC955" s="111">
        <f t="shared" si="2729"/>
        <v>0</v>
      </c>
      <c r="HD955" s="111">
        <f t="shared" si="2730"/>
        <v>0</v>
      </c>
      <c r="HE955" s="111">
        <f t="shared" si="2731"/>
        <v>0</v>
      </c>
      <c r="HF955" s="111">
        <f t="shared" si="2732"/>
        <v>0</v>
      </c>
      <c r="HG955" s="111">
        <f t="shared" si="2733"/>
        <v>0</v>
      </c>
      <c r="HH955" s="111">
        <f t="shared" si="2734"/>
        <v>0</v>
      </c>
      <c r="HI955" s="111">
        <f t="shared" si="2735"/>
        <v>0</v>
      </c>
      <c r="HJ955" s="111">
        <f t="shared" si="2736"/>
        <v>0</v>
      </c>
      <c r="HK955" s="111">
        <f t="shared" si="2737"/>
        <v>0</v>
      </c>
      <c r="HL955" s="111">
        <f t="shared" si="2738"/>
        <v>0</v>
      </c>
      <c r="HM955" s="111">
        <f t="shared" si="2739"/>
        <v>0</v>
      </c>
      <c r="HN955" s="111">
        <f t="shared" si="2740"/>
        <v>0</v>
      </c>
      <c r="HO955" s="111">
        <f t="shared" si="2741"/>
        <v>0</v>
      </c>
      <c r="HP955" s="111">
        <f t="shared" si="2742"/>
        <v>0</v>
      </c>
      <c r="HQ955" s="111">
        <f t="shared" si="2743"/>
        <v>0</v>
      </c>
      <c r="HR955" s="111">
        <f t="shared" si="2744"/>
        <v>0</v>
      </c>
      <c r="HS955" s="111">
        <f t="shared" si="2745"/>
        <v>0</v>
      </c>
      <c r="HT955" s="111">
        <f t="shared" si="2746"/>
        <v>0</v>
      </c>
      <c r="HU955" s="111">
        <f t="shared" si="2747"/>
        <v>0</v>
      </c>
      <c r="HV955" s="111">
        <f t="shared" si="2748"/>
        <v>0</v>
      </c>
      <c r="HW955" s="111">
        <f t="shared" si="2749"/>
        <v>0</v>
      </c>
      <c r="HX955" s="111">
        <f t="shared" si="2750"/>
        <v>0</v>
      </c>
      <c r="HY955" s="111">
        <f>IF(AND(OR($A955=2,$E955=""),NOT(ISBLANK('Base Data'!I956))),1,IF(OR($A955=2,$C955="",$E955=""),0,1))</f>
        <v>0</v>
      </c>
      <c r="HZ955" s="111"/>
      <c r="IA955" s="111"/>
      <c r="IB955" s="111"/>
      <c r="IC955" s="111">
        <f>IF('Base Data'!C956="",0,IF('Base Data'!D956="",1,0))</f>
        <v>0</v>
      </c>
    </row>
    <row r="956" spans="1:237" x14ac:dyDescent="0.25">
      <c r="A956" s="116" t="str">
        <f>IF(NOT(ISBLANK('Base Data'!A957)),'Base Data'!A957,"")</f>
        <v/>
      </c>
      <c r="B956" s="116" t="str">
        <f>IF(NOT(ISBLANK('Base Data'!B957)),'Base Data'!B957,"")</f>
        <v/>
      </c>
      <c r="C956" s="125" t="str">
        <f>IF(NOT(ISBLANK('Base Data'!C957)),'Base Data'!C957,"")</f>
        <v/>
      </c>
      <c r="D956" s="125" t="str">
        <f>IF(NOT(ISBLANK('Base Data'!D957)),'Base Data'!D957,"")</f>
        <v/>
      </c>
      <c r="E956" s="116" t="str">
        <f>IF(NOT(ISBLANK('Base Data'!E957)),'Base Data'!E957,"")</f>
        <v/>
      </c>
      <c r="F956" s="117" t="str">
        <f>IF(NOT(ISBLANK('Base Data'!F957)),'Base Data'!F957,"")</f>
        <v/>
      </c>
      <c r="G956" s="117" t="str">
        <f>IF(NOT(ISBLANK('Base Data'!G957)),'Base Data'!G957,"")</f>
        <v/>
      </c>
      <c r="H956" s="188">
        <f t="shared" si="2582"/>
        <v>0</v>
      </c>
      <c r="I956" s="117" t="str">
        <f>IF(NOT(ISBLANK('Base Data'!H957)),'Base Data'!H957,"")</f>
        <v/>
      </c>
      <c r="J956" s="188">
        <f>IF(AND(ISNUMBER(I956),ISNUMBER(#REF!)),I956-#REF!,IF(AND(NOT(ISNUMBER(I956)),NOT(ISNUMBER(#REF!))),0,IF(NOT(ISNUMBER(I956)),-#REF!,IF(NOT(ISNUMBER(#REF!)),I956,0))))</f>
        <v>0</v>
      </c>
      <c r="K956" s="188">
        <f t="shared" si="2583"/>
        <v>0</v>
      </c>
      <c r="L956" s="188">
        <f t="shared" si="2751"/>
        <v>0</v>
      </c>
      <c r="M956" s="116" t="str">
        <f>IF(NOT(ISBLANK('Base Data'!I957)),'Base Data'!I957,"")</f>
        <v/>
      </c>
      <c r="N956" s="116" t="str">
        <f>IF(NOT(ISBLANK('Base Data'!J957)),'Base Data'!J957,"")</f>
        <v/>
      </c>
      <c r="O956" s="117" t="str">
        <f>IF(NOT(ISBLANK('Base Data'!K957)),'Base Data'!K957,"")</f>
        <v/>
      </c>
      <c r="P956" s="191">
        <f t="shared" si="2584"/>
        <v>0</v>
      </c>
      <c r="Q956" s="116" t="str">
        <f>IF(NOT(ISBLANK('Base Data'!L957)),'Base Data'!L957,"")</f>
        <v/>
      </c>
      <c r="R956" s="116" t="str">
        <f>IF(NOT(ISBLANK('Base Data'!M957)),'Base Data'!M957,"")</f>
        <v/>
      </c>
      <c r="S956" s="116" t="str">
        <f>IF(NOT(ISBLANK('Base Data'!N957)),'Base Data'!N957,"")</f>
        <v/>
      </c>
      <c r="T956" s="117" t="str">
        <f>IF(NOT(ISBLANK('Base Data'!O957)),'Base Data'!O957,"")</f>
        <v/>
      </c>
      <c r="U956" s="116" t="str">
        <f>IF(NOT(ISBLANK('Base Data'!P957)),'Base Data'!P957,"")</f>
        <v/>
      </c>
      <c r="V956" s="116" t="str">
        <f>IF(NOT(ISBLANK('Base Data'!Q957)),'Base Data'!Q957,"")</f>
        <v/>
      </c>
      <c r="W956" s="116" t="str">
        <f>IF(NOT(ISBLANK('Base Data'!R957)),'Base Data'!R957,"")</f>
        <v/>
      </c>
      <c r="X956" s="116" t="str">
        <f>IF(NOT(ISBLANK('Base Data'!S957)),'Base Data'!S957,"")</f>
        <v/>
      </c>
      <c r="Y956" s="116" t="str">
        <f>IF(NOT(ISBLANK('Base Data'!T957)),'Base Data'!T957,"")</f>
        <v/>
      </c>
      <c r="Z956" s="117" t="str">
        <f>IF(NOT(ISBLANK('Base Data'!U957)),'Base Data'!U957,"")</f>
        <v/>
      </c>
      <c r="AA956" s="191">
        <f t="shared" si="2585"/>
        <v>0</v>
      </c>
      <c r="AB956" s="116" t="str">
        <f>IF(NOT(ISBLANK('Base Data'!V957)),'Base Data'!V957,"")</f>
        <v/>
      </c>
      <c r="AC956" s="117" t="str">
        <f>IF(NOT(ISBLANK('Base Data'!W957)),'Base Data'!W957,"")</f>
        <v/>
      </c>
      <c r="AD956" s="191">
        <f t="shared" si="2586"/>
        <v>0</v>
      </c>
      <c r="AE956" s="118" t="str">
        <f>IF(NOT(ISBLANK('Base Data'!X957)),'Base Data'!X957,"")</f>
        <v/>
      </c>
      <c r="AF956" s="118" t="str">
        <f>IF(NOT(ISBLANK('Base Data'!Y957)),'Base Data'!Y957,"")</f>
        <v/>
      </c>
      <c r="AG956" s="121" t="str">
        <f>IF(OR($A956=2),"",'SEA Detail'!CB1018)</f>
        <v>.</v>
      </c>
      <c r="AH956" s="115">
        <f t="shared" si="2587"/>
        <v>0</v>
      </c>
      <c r="AI956" s="115">
        <f t="shared" si="2588"/>
        <v>0</v>
      </c>
      <c r="AJ956" s="115">
        <f t="shared" si="2589"/>
        <v>0</v>
      </c>
      <c r="AK956" s="115">
        <f t="shared" si="2752"/>
        <v>0</v>
      </c>
      <c r="AL956" s="115">
        <f t="shared" si="2590"/>
        <v>0</v>
      </c>
      <c r="AM956" s="115">
        <f t="shared" si="2753"/>
        <v>0</v>
      </c>
      <c r="AN956" s="115">
        <f t="shared" si="2591"/>
        <v>0</v>
      </c>
      <c r="AO956" s="115">
        <f t="shared" si="2592"/>
        <v>0</v>
      </c>
      <c r="AP956" s="115">
        <f t="shared" si="2593"/>
        <v>0</v>
      </c>
      <c r="AQ956" s="115">
        <f t="shared" si="2594"/>
        <v>0</v>
      </c>
      <c r="AR956" s="115">
        <f t="shared" si="2595"/>
        <v>0</v>
      </c>
      <c r="AS956" s="115">
        <f t="shared" si="2596"/>
        <v>0</v>
      </c>
      <c r="AT956" s="115">
        <f t="shared" si="2597"/>
        <v>0</v>
      </c>
      <c r="AU956" s="115">
        <f t="shared" si="2598"/>
        <v>0</v>
      </c>
      <c r="AV956" s="115">
        <f t="shared" si="2599"/>
        <v>0</v>
      </c>
      <c r="AW956" s="115">
        <f t="shared" si="2600"/>
        <v>0</v>
      </c>
      <c r="AX956" s="115">
        <f t="shared" si="2601"/>
        <v>0</v>
      </c>
      <c r="AY956" s="115">
        <f t="shared" si="2602"/>
        <v>0</v>
      </c>
      <c r="AZ956" s="115">
        <f t="shared" si="2603"/>
        <v>0</v>
      </c>
      <c r="BA956" s="115">
        <f t="shared" si="2754"/>
        <v>0</v>
      </c>
      <c r="BB956" s="115">
        <f t="shared" si="2604"/>
        <v>0</v>
      </c>
      <c r="BC956" s="115">
        <f t="shared" si="2605"/>
        <v>0</v>
      </c>
      <c r="BD956" s="115">
        <f t="shared" si="2606"/>
        <v>0</v>
      </c>
      <c r="BE956" s="115">
        <f t="shared" si="2607"/>
        <v>0</v>
      </c>
      <c r="BF956" s="115">
        <f t="shared" si="2608"/>
        <v>0</v>
      </c>
      <c r="BG956" s="115">
        <f t="shared" si="2609"/>
        <v>0</v>
      </c>
      <c r="BH956" s="115">
        <f t="shared" si="2610"/>
        <v>0</v>
      </c>
      <c r="BI956" s="115">
        <f t="shared" si="2611"/>
        <v>0</v>
      </c>
      <c r="BJ956" s="115">
        <f t="shared" si="2612"/>
        <v>0</v>
      </c>
      <c r="BK956" s="115">
        <f t="shared" si="2613"/>
        <v>0</v>
      </c>
      <c r="BL956" s="115">
        <f t="shared" si="2614"/>
        <v>0</v>
      </c>
      <c r="BM956" s="115">
        <f t="shared" si="2615"/>
        <v>0</v>
      </c>
      <c r="BN956" s="115">
        <f t="shared" si="2616"/>
        <v>0</v>
      </c>
      <c r="BO956" s="115">
        <f t="shared" si="2617"/>
        <v>0</v>
      </c>
      <c r="BP956" s="115">
        <f t="shared" si="2618"/>
        <v>0</v>
      </c>
      <c r="BQ956" s="115">
        <f t="shared" si="2619"/>
        <v>0</v>
      </c>
      <c r="BR956" s="115">
        <f t="shared" si="2620"/>
        <v>0</v>
      </c>
      <c r="BS956" s="115">
        <f t="shared" si="2621"/>
        <v>0</v>
      </c>
      <c r="BT956" s="115">
        <f t="shared" si="2622"/>
        <v>0</v>
      </c>
      <c r="BU956" s="115">
        <f t="shared" si="2623"/>
        <v>0</v>
      </c>
      <c r="BV956" s="115">
        <f t="shared" si="2755"/>
        <v>0</v>
      </c>
      <c r="BW956" s="115">
        <f t="shared" si="2624"/>
        <v>0</v>
      </c>
      <c r="BX956" s="115">
        <f t="shared" si="2625"/>
        <v>0</v>
      </c>
      <c r="BY956" s="115">
        <f t="shared" si="2626"/>
        <v>0</v>
      </c>
      <c r="BZ956" s="115">
        <v>0</v>
      </c>
      <c r="CA956" s="115">
        <f>IFERROR(IF(OR($A956=2,$A956=3,$C956=""),0,IF(E956="",1,IF(ISERROR(VLOOKUP('Auto-Calculations'!E956,LEA_ESA_Lookup,2,FALSE)),1,0))),"0*")</f>
        <v>0</v>
      </c>
      <c r="CB956" s="115">
        <f t="shared" si="2627"/>
        <v>0</v>
      </c>
      <c r="CC956" s="115">
        <f t="shared" si="2628"/>
        <v>0</v>
      </c>
      <c r="CD956" s="115">
        <f t="shared" si="2629"/>
        <v>0</v>
      </c>
      <c r="CE956" s="115">
        <f t="shared" si="2630"/>
        <v>0</v>
      </c>
      <c r="CF956" s="115">
        <f t="shared" si="2631"/>
        <v>0</v>
      </c>
      <c r="CG956" s="115">
        <f t="shared" si="2632"/>
        <v>0</v>
      </c>
      <c r="CH956" s="119">
        <f t="shared" si="2633"/>
        <v>0</v>
      </c>
      <c r="CI956" s="115">
        <f t="shared" si="2634"/>
        <v>0</v>
      </c>
      <c r="CJ956" s="115">
        <f t="shared" si="2635"/>
        <v>0</v>
      </c>
      <c r="CK956" s="115">
        <f t="shared" si="2636"/>
        <v>0</v>
      </c>
      <c r="CL956" s="115">
        <f t="shared" si="2637"/>
        <v>0</v>
      </c>
      <c r="CM956" s="115">
        <f t="shared" si="2638"/>
        <v>0</v>
      </c>
      <c r="CN956" s="115">
        <f>IFERROR(IF(OR($A956=2,$A956=3,$C956=""),0,IF('Auto-Calculations'!Z956="M",1,0)),"0*")</f>
        <v>0</v>
      </c>
      <c r="CO956" s="115">
        <f>IFERROR(IF(OR($A956=2,$A956=3,$C956=""),0,IF('Auto-Calculations'!AE956="M",1,0)),"0*")</f>
        <v>0</v>
      </c>
      <c r="CP956" s="115">
        <f>IFERROR(IF(OR($A956=2,$A956=3,$C956=""),0,IF('Auto-Calculations'!V956="M",1,0)),"0*")</f>
        <v>0</v>
      </c>
      <c r="CQ956" s="115">
        <f>IFERROR(IF(OR($A956=2,$A956=3,$C956=""),0,IF('Auto-Calculations'!W956="M",1,0)),"0*")</f>
        <v>0</v>
      </c>
      <c r="CR956" s="115">
        <f>IFERROR(IF(OR($A956=2,$A956=3,$C956=""),0,IF('Auto-Calculations'!X956="M",1,0)),"0*")</f>
        <v>0</v>
      </c>
      <c r="CS956" s="115">
        <f>IFERROR(IF(OR($A956=2,$A956=3,$C956=""),0,IF('Auto-Calculations'!Y956="M",1,0)),"0*")</f>
        <v>0</v>
      </c>
      <c r="CT956" s="115">
        <f t="shared" si="2639"/>
        <v>0</v>
      </c>
      <c r="CU956" s="115">
        <f t="shared" si="2640"/>
        <v>0</v>
      </c>
      <c r="CV956" s="115">
        <f t="shared" si="2641"/>
        <v>0</v>
      </c>
      <c r="CW956" s="115">
        <f t="shared" si="2642"/>
        <v>0</v>
      </c>
      <c r="CX956" s="115">
        <f t="shared" si="2643"/>
        <v>0</v>
      </c>
      <c r="CY956" s="111">
        <f t="shared" si="2644"/>
        <v>0</v>
      </c>
      <c r="CZ956" s="111">
        <f t="shared" si="2645"/>
        <v>0</v>
      </c>
      <c r="DA956" s="111">
        <f t="shared" si="2646"/>
        <v>0</v>
      </c>
      <c r="DB956" s="115">
        <f t="shared" si="2756"/>
        <v>0</v>
      </c>
      <c r="DC956" s="111">
        <f t="shared" si="2757"/>
        <v>0</v>
      </c>
      <c r="DD956" s="115">
        <f t="shared" si="2758"/>
        <v>0</v>
      </c>
      <c r="DE956" s="115">
        <f t="shared" si="2759"/>
        <v>0</v>
      </c>
      <c r="DF956" s="115">
        <f>IFERROR(IF(OR($A956=3),0,IF('Auto-Calculations'!Q956="NA",1,0)),"0*")</f>
        <v>0</v>
      </c>
      <c r="DG956" s="111"/>
      <c r="DH956" s="111"/>
      <c r="DI956" s="111"/>
      <c r="DJ956" s="111"/>
      <c r="DK956" s="111"/>
      <c r="DL956" s="111"/>
      <c r="DM956" s="111"/>
      <c r="DN956" s="111"/>
      <c r="DO956" s="111"/>
      <c r="DP956" s="111"/>
      <c r="DQ956" s="120" t="str">
        <f t="shared" si="2760"/>
        <v>0000000000000000000000000000000000000</v>
      </c>
      <c r="DR956" s="111" t="str">
        <f t="shared" si="2647"/>
        <v>No Error</v>
      </c>
      <c r="DS956" s="111" t="str">
        <f t="shared" si="2648"/>
        <v>No Error</v>
      </c>
      <c r="DT956" s="111" t="str">
        <f t="shared" si="2649"/>
        <v>No Error</v>
      </c>
      <c r="DU956" s="111" t="str">
        <f t="shared" si="2650"/>
        <v>No Error</v>
      </c>
      <c r="DV956" s="111" t="str">
        <f t="shared" si="2651"/>
        <v>No Error</v>
      </c>
      <c r="DW956" s="111" t="str">
        <f t="shared" si="2652"/>
        <v>No Error</v>
      </c>
      <c r="DX956" s="111" t="str">
        <f t="shared" si="2653"/>
        <v>No Error</v>
      </c>
      <c r="DY956" s="111" t="str">
        <f t="shared" si="2654"/>
        <v>No Error</v>
      </c>
      <c r="DZ956" s="111" t="str">
        <f t="shared" si="2655"/>
        <v>No Error</v>
      </c>
      <c r="EA956" s="111" t="str">
        <f t="shared" si="2656"/>
        <v>No Error</v>
      </c>
      <c r="EB956" s="111" t="str">
        <f t="shared" si="2657"/>
        <v>No Error</v>
      </c>
      <c r="EC956" s="111" t="str">
        <f t="shared" si="2658"/>
        <v>No Error</v>
      </c>
      <c r="ED956" s="111" t="str">
        <f t="shared" si="2659"/>
        <v>No Error</v>
      </c>
      <c r="EE956" s="111" t="str">
        <f t="shared" si="2660"/>
        <v>No Error</v>
      </c>
      <c r="EF956" s="111" t="str">
        <f t="shared" si="2661"/>
        <v>No Error</v>
      </c>
      <c r="EG956" s="111" t="str">
        <f t="shared" si="2662"/>
        <v>No Error</v>
      </c>
      <c r="EH956" s="111" t="str">
        <f t="shared" si="2663"/>
        <v>No Error</v>
      </c>
      <c r="EI956" s="111" t="str">
        <f t="shared" si="2664"/>
        <v>No Error</v>
      </c>
      <c r="EJ956" s="111" t="str">
        <f t="shared" si="2665"/>
        <v>No Error</v>
      </c>
      <c r="EK956" s="111" t="str">
        <f t="shared" si="2666"/>
        <v>No Error</v>
      </c>
      <c r="EL956" s="111" t="str">
        <f t="shared" si="2667"/>
        <v>No Error</v>
      </c>
      <c r="EM956" s="111" t="str">
        <f t="shared" si="2668"/>
        <v>No Error</v>
      </c>
      <c r="EN956" s="111" t="str">
        <f t="shared" si="2669"/>
        <v>No Error</v>
      </c>
      <c r="EO956" s="111" t="str">
        <f t="shared" si="2670"/>
        <v>No Error</v>
      </c>
      <c r="EP956" s="111" t="str">
        <f t="shared" si="2671"/>
        <v>No Error</v>
      </c>
      <c r="EQ956" s="111" t="str">
        <f t="shared" si="2672"/>
        <v>No Error</v>
      </c>
      <c r="ER956" s="111" t="str">
        <f t="shared" si="2673"/>
        <v>No Error</v>
      </c>
      <c r="ES956" s="111" t="str">
        <f t="shared" si="2674"/>
        <v>No Error</v>
      </c>
      <c r="ET956" s="111" t="str">
        <f t="shared" si="2675"/>
        <v>No Error</v>
      </c>
      <c r="EU956" s="111" t="str">
        <f t="shared" si="2676"/>
        <v>No Error</v>
      </c>
      <c r="EV956" s="111" t="str">
        <f t="shared" si="2677"/>
        <v>No Error</v>
      </c>
      <c r="EW956" s="111" t="str">
        <f t="shared" si="2678"/>
        <v>No Error</v>
      </c>
      <c r="EX956" s="111" t="str">
        <f t="shared" si="2679"/>
        <v>No Error</v>
      </c>
      <c r="EY956" s="111" t="str">
        <f t="shared" si="2680"/>
        <v>No Error</v>
      </c>
      <c r="EZ956" s="111" t="str">
        <f t="shared" si="2681"/>
        <v>No Error</v>
      </c>
      <c r="FA956" s="111" t="str">
        <f t="shared" si="2682"/>
        <v>No Error</v>
      </c>
      <c r="FB956" s="111" t="str">
        <f t="shared" si="2683"/>
        <v>No Error</v>
      </c>
      <c r="FC956" s="111" t="str">
        <f t="shared" si="2684"/>
        <v>No Error</v>
      </c>
      <c r="FD956" s="111" t="str">
        <f t="shared" si="2685"/>
        <v>No Error</v>
      </c>
      <c r="FE956" s="111" t="str">
        <f t="shared" si="2686"/>
        <v>No Error</v>
      </c>
      <c r="FF956" s="111" t="str">
        <f t="shared" si="2687"/>
        <v>No Error</v>
      </c>
      <c r="FG956" s="111" t="str">
        <f t="shared" si="2688"/>
        <v>No Error</v>
      </c>
      <c r="FH956" s="111" t="str">
        <f t="shared" si="2689"/>
        <v>No Error</v>
      </c>
      <c r="FI956" s="111" t="str">
        <f t="shared" si="2690"/>
        <v>No Error</v>
      </c>
      <c r="FJ956" s="111" t="str">
        <f t="shared" si="2691"/>
        <v>No Error</v>
      </c>
      <c r="FK956" s="111" t="str">
        <f t="shared" si="2692"/>
        <v>No Error</v>
      </c>
      <c r="FL956" s="111" t="str">
        <f t="shared" si="2693"/>
        <v>No Error</v>
      </c>
      <c r="FM956" s="111" t="str">
        <f t="shared" si="2694"/>
        <v>No Error</v>
      </c>
      <c r="FN956" s="111" t="str">
        <f t="shared" si="2695"/>
        <v>No Error</v>
      </c>
      <c r="FO956" s="111" t="str">
        <f t="shared" si="2696"/>
        <v>No Error</v>
      </c>
      <c r="FP956" s="111" t="str">
        <f t="shared" si="2697"/>
        <v>No Error</v>
      </c>
      <c r="FQ956" s="111" t="str">
        <f t="shared" si="2698"/>
        <v>No Error</v>
      </c>
      <c r="FR956" s="111" t="str">
        <f t="shared" si="2699"/>
        <v>No Error</v>
      </c>
      <c r="FS956" s="111" t="str">
        <f t="shared" si="2700"/>
        <v>No Error</v>
      </c>
      <c r="FT956" s="111" t="str">
        <f t="shared" si="2701"/>
        <v>No Error</v>
      </c>
      <c r="FU956" s="111" t="str">
        <f t="shared" si="2702"/>
        <v>No Error</v>
      </c>
      <c r="FV956" s="111" t="str">
        <f t="shared" si="2703"/>
        <v>No Error</v>
      </c>
      <c r="FW956" s="111" t="str">
        <f t="shared" si="2704"/>
        <v>No Error</v>
      </c>
      <c r="FX956" s="111" t="str">
        <f t="shared" si="2705"/>
        <v>No Error</v>
      </c>
      <c r="FY956" s="111" t="str">
        <f t="shared" si="2706"/>
        <v>No Error</v>
      </c>
      <c r="FZ956" s="111" t="str">
        <f t="shared" si="2707"/>
        <v>No Error</v>
      </c>
      <c r="GA956" s="111" t="str">
        <f t="shared" si="2708"/>
        <v>No Error</v>
      </c>
      <c r="GB956" s="111" t="str">
        <f t="shared" si="2709"/>
        <v>No Error</v>
      </c>
      <c r="GC956" s="111" t="str">
        <f t="shared" si="2710"/>
        <v>No Error</v>
      </c>
      <c r="GD956" s="111" t="str">
        <f t="shared" si="2711"/>
        <v>No Error</v>
      </c>
      <c r="GE956" s="111" t="str">
        <f t="shared" si="2712"/>
        <v>No Error</v>
      </c>
      <c r="GF956" s="111" t="str">
        <f t="shared" si="2713"/>
        <v>No Error</v>
      </c>
      <c r="GG956" s="111" t="str">
        <f t="shared" si="2714"/>
        <v>No Error</v>
      </c>
      <c r="GH956" s="111" t="str">
        <f t="shared" si="2715"/>
        <v>No Error</v>
      </c>
      <c r="GI956" s="111" t="str">
        <f t="shared" si="2716"/>
        <v>No Error</v>
      </c>
      <c r="GJ956" s="111" t="str">
        <f t="shared" si="2717"/>
        <v>No Error</v>
      </c>
      <c r="GK956" s="111" t="str">
        <f t="shared" si="2718"/>
        <v>No Error</v>
      </c>
      <c r="GL956" s="111" t="str">
        <f t="shared" si="2719"/>
        <v>No Error</v>
      </c>
      <c r="GM956" s="111" t="str">
        <f t="shared" si="2720"/>
        <v>No Error</v>
      </c>
      <c r="GN956" s="111" t="str">
        <f t="shared" si="2721"/>
        <v>No Error</v>
      </c>
      <c r="GO956" s="111" t="str">
        <f t="shared" si="2722"/>
        <v>No Error</v>
      </c>
      <c r="GP956" s="111" t="str">
        <f t="shared" si="2722"/>
        <v>No Error</v>
      </c>
      <c r="GQ956" s="111">
        <f t="shared" si="2723"/>
        <v>0</v>
      </c>
      <c r="GR956" s="111">
        <f t="shared" si="2724"/>
        <v>0</v>
      </c>
      <c r="GS956" s="111" t="str">
        <f t="shared" si="2725"/>
        <v/>
      </c>
      <c r="GT956" s="111">
        <f t="shared" si="2726"/>
        <v>0</v>
      </c>
      <c r="GU956" s="111">
        <f t="shared" si="2727"/>
        <v>0</v>
      </c>
      <c r="GV956" s="111">
        <f t="shared" si="2761"/>
        <v>0</v>
      </c>
      <c r="GW956" s="121" t="str">
        <f>IF(OR($A956=2,$A956=3),"",'SEA Detail'!CB1018)</f>
        <v>.</v>
      </c>
      <c r="GX956" s="111">
        <f t="shared" si="2762"/>
        <v>0</v>
      </c>
      <c r="GY956" s="111">
        <f t="shared" si="2763"/>
        <v>0</v>
      </c>
      <c r="GZ956" s="111">
        <f t="shared" si="2764"/>
        <v>0</v>
      </c>
      <c r="HA956" s="111">
        <f t="shared" si="2765"/>
        <v>0</v>
      </c>
      <c r="HB956" s="111">
        <f t="shared" si="2728"/>
        <v>0</v>
      </c>
      <c r="HC956" s="111">
        <f t="shared" si="2729"/>
        <v>0</v>
      </c>
      <c r="HD956" s="111">
        <f t="shared" si="2730"/>
        <v>0</v>
      </c>
      <c r="HE956" s="111">
        <f t="shared" si="2731"/>
        <v>0</v>
      </c>
      <c r="HF956" s="111">
        <f t="shared" si="2732"/>
        <v>0</v>
      </c>
      <c r="HG956" s="111">
        <f t="shared" si="2733"/>
        <v>0</v>
      </c>
      <c r="HH956" s="111">
        <f t="shared" si="2734"/>
        <v>0</v>
      </c>
      <c r="HI956" s="111">
        <f t="shared" si="2735"/>
        <v>0</v>
      </c>
      <c r="HJ956" s="111">
        <f t="shared" si="2736"/>
        <v>0</v>
      </c>
      <c r="HK956" s="111">
        <f t="shared" si="2737"/>
        <v>0</v>
      </c>
      <c r="HL956" s="111">
        <f t="shared" si="2738"/>
        <v>0</v>
      </c>
      <c r="HM956" s="111">
        <f t="shared" si="2739"/>
        <v>0</v>
      </c>
      <c r="HN956" s="111">
        <f t="shared" si="2740"/>
        <v>0</v>
      </c>
      <c r="HO956" s="111">
        <f t="shared" si="2741"/>
        <v>0</v>
      </c>
      <c r="HP956" s="111">
        <f t="shared" si="2742"/>
        <v>0</v>
      </c>
      <c r="HQ956" s="111">
        <f t="shared" si="2743"/>
        <v>0</v>
      </c>
      <c r="HR956" s="111">
        <f t="shared" si="2744"/>
        <v>0</v>
      </c>
      <c r="HS956" s="111">
        <f t="shared" si="2745"/>
        <v>0</v>
      </c>
      <c r="HT956" s="111">
        <f t="shared" si="2746"/>
        <v>0</v>
      </c>
      <c r="HU956" s="111">
        <f t="shared" si="2747"/>
        <v>0</v>
      </c>
      <c r="HV956" s="111">
        <f t="shared" si="2748"/>
        <v>0</v>
      </c>
      <c r="HW956" s="111">
        <f t="shared" si="2749"/>
        <v>0</v>
      </c>
      <c r="HX956" s="111">
        <f t="shared" si="2750"/>
        <v>0</v>
      </c>
      <c r="HY956" s="111">
        <f>IF(AND(OR($A956=2,$E956=""),NOT(ISBLANK('Base Data'!I957))),1,IF(OR($A956=2,$C956="",$E956=""),0,1))</f>
        <v>0</v>
      </c>
      <c r="HZ956" s="111"/>
      <c r="IA956" s="111"/>
      <c r="IB956" s="111"/>
      <c r="IC956" s="111">
        <f>IF('Base Data'!C957="",0,IF('Base Data'!D957="",1,0))</f>
        <v>0</v>
      </c>
    </row>
    <row r="957" spans="1:237" x14ac:dyDescent="0.25">
      <c r="A957" s="116" t="str">
        <f>IF(NOT(ISBLANK('Base Data'!A958)),'Base Data'!A958,"")</f>
        <v/>
      </c>
      <c r="B957" s="116" t="str">
        <f>IF(NOT(ISBLANK('Base Data'!B958)),'Base Data'!B958,"")</f>
        <v/>
      </c>
      <c r="C957" s="125" t="str">
        <f>IF(NOT(ISBLANK('Base Data'!C958)),'Base Data'!C958,"")</f>
        <v/>
      </c>
      <c r="D957" s="125" t="str">
        <f>IF(NOT(ISBLANK('Base Data'!D958)),'Base Data'!D958,"")</f>
        <v/>
      </c>
      <c r="E957" s="116" t="str">
        <f>IF(NOT(ISBLANK('Base Data'!E958)),'Base Data'!E958,"")</f>
        <v/>
      </c>
      <c r="F957" s="117" t="str">
        <f>IF(NOT(ISBLANK('Base Data'!F958)),'Base Data'!F958,"")</f>
        <v/>
      </c>
      <c r="G957" s="117" t="str">
        <f>IF(NOT(ISBLANK('Base Data'!G958)),'Base Data'!G958,"")</f>
        <v/>
      </c>
      <c r="H957" s="188">
        <f t="shared" si="2582"/>
        <v>0</v>
      </c>
      <c r="I957" s="117" t="str">
        <f>IF(NOT(ISBLANK('Base Data'!H958)),'Base Data'!H958,"")</f>
        <v/>
      </c>
      <c r="J957" s="188">
        <f>IF(AND(ISNUMBER(I957),ISNUMBER(#REF!)),I957-#REF!,IF(AND(NOT(ISNUMBER(I957)),NOT(ISNUMBER(#REF!))),0,IF(NOT(ISNUMBER(I957)),-#REF!,IF(NOT(ISNUMBER(#REF!)),I957,0))))</f>
        <v>0</v>
      </c>
      <c r="K957" s="188">
        <f t="shared" si="2583"/>
        <v>0</v>
      </c>
      <c r="L957" s="188">
        <f t="shared" si="2751"/>
        <v>0</v>
      </c>
      <c r="M957" s="116" t="str">
        <f>IF(NOT(ISBLANK('Base Data'!I958)),'Base Data'!I958,"")</f>
        <v/>
      </c>
      <c r="N957" s="116" t="str">
        <f>IF(NOT(ISBLANK('Base Data'!J958)),'Base Data'!J958,"")</f>
        <v/>
      </c>
      <c r="O957" s="117" t="str">
        <f>IF(NOT(ISBLANK('Base Data'!K958)),'Base Data'!K958,"")</f>
        <v/>
      </c>
      <c r="P957" s="191">
        <f t="shared" si="2584"/>
        <v>0</v>
      </c>
      <c r="Q957" s="116" t="str">
        <f>IF(NOT(ISBLANK('Base Data'!L958)),'Base Data'!L958,"")</f>
        <v/>
      </c>
      <c r="R957" s="116" t="str">
        <f>IF(NOT(ISBLANK('Base Data'!M958)),'Base Data'!M958,"")</f>
        <v/>
      </c>
      <c r="S957" s="116" t="str">
        <f>IF(NOT(ISBLANK('Base Data'!N958)),'Base Data'!N958,"")</f>
        <v/>
      </c>
      <c r="T957" s="117" t="str">
        <f>IF(NOT(ISBLANK('Base Data'!O958)),'Base Data'!O958,"")</f>
        <v/>
      </c>
      <c r="U957" s="116" t="str">
        <f>IF(NOT(ISBLANK('Base Data'!P958)),'Base Data'!P958,"")</f>
        <v/>
      </c>
      <c r="V957" s="116" t="str">
        <f>IF(NOT(ISBLANK('Base Data'!Q958)),'Base Data'!Q958,"")</f>
        <v/>
      </c>
      <c r="W957" s="116" t="str">
        <f>IF(NOT(ISBLANK('Base Data'!R958)),'Base Data'!R958,"")</f>
        <v/>
      </c>
      <c r="X957" s="116" t="str">
        <f>IF(NOT(ISBLANK('Base Data'!S958)),'Base Data'!S958,"")</f>
        <v/>
      </c>
      <c r="Y957" s="116" t="str">
        <f>IF(NOT(ISBLANK('Base Data'!T958)),'Base Data'!T958,"")</f>
        <v/>
      </c>
      <c r="Z957" s="117" t="str">
        <f>IF(NOT(ISBLANK('Base Data'!U958)),'Base Data'!U958,"")</f>
        <v/>
      </c>
      <c r="AA957" s="191">
        <f t="shared" si="2585"/>
        <v>0</v>
      </c>
      <c r="AB957" s="116" t="str">
        <f>IF(NOT(ISBLANK('Base Data'!V958)),'Base Data'!V958,"")</f>
        <v/>
      </c>
      <c r="AC957" s="117" t="str">
        <f>IF(NOT(ISBLANK('Base Data'!W958)),'Base Data'!W958,"")</f>
        <v/>
      </c>
      <c r="AD957" s="191">
        <f t="shared" si="2586"/>
        <v>0</v>
      </c>
      <c r="AE957" s="118" t="str">
        <f>IF(NOT(ISBLANK('Base Data'!X958)),'Base Data'!X958,"")</f>
        <v/>
      </c>
      <c r="AF957" s="118" t="str">
        <f>IF(NOT(ISBLANK('Base Data'!Y958)),'Base Data'!Y958,"")</f>
        <v/>
      </c>
      <c r="AG957" s="121" t="str">
        <f>IF(OR($A957=2),"",'SEA Detail'!CB1019)</f>
        <v>.</v>
      </c>
      <c r="AH957" s="115">
        <f t="shared" si="2587"/>
        <v>0</v>
      </c>
      <c r="AI957" s="115">
        <f t="shared" si="2588"/>
        <v>0</v>
      </c>
      <c r="AJ957" s="115">
        <f t="shared" si="2589"/>
        <v>0</v>
      </c>
      <c r="AK957" s="115">
        <f t="shared" si="2752"/>
        <v>0</v>
      </c>
      <c r="AL957" s="115">
        <f t="shared" si="2590"/>
        <v>0</v>
      </c>
      <c r="AM957" s="115">
        <f t="shared" si="2753"/>
        <v>0</v>
      </c>
      <c r="AN957" s="115">
        <f t="shared" si="2591"/>
        <v>0</v>
      </c>
      <c r="AO957" s="115">
        <f t="shared" si="2592"/>
        <v>0</v>
      </c>
      <c r="AP957" s="115">
        <f t="shared" si="2593"/>
        <v>0</v>
      </c>
      <c r="AQ957" s="115">
        <f t="shared" si="2594"/>
        <v>0</v>
      </c>
      <c r="AR957" s="115">
        <f t="shared" si="2595"/>
        <v>0</v>
      </c>
      <c r="AS957" s="115">
        <f t="shared" si="2596"/>
        <v>0</v>
      </c>
      <c r="AT957" s="115">
        <f t="shared" si="2597"/>
        <v>0</v>
      </c>
      <c r="AU957" s="115">
        <f t="shared" si="2598"/>
        <v>0</v>
      </c>
      <c r="AV957" s="115">
        <f t="shared" si="2599"/>
        <v>0</v>
      </c>
      <c r="AW957" s="115">
        <f t="shared" si="2600"/>
        <v>0</v>
      </c>
      <c r="AX957" s="115">
        <f t="shared" si="2601"/>
        <v>0</v>
      </c>
      <c r="AY957" s="115">
        <f t="shared" si="2602"/>
        <v>0</v>
      </c>
      <c r="AZ957" s="115">
        <f t="shared" si="2603"/>
        <v>0</v>
      </c>
      <c r="BA957" s="115">
        <f t="shared" si="2754"/>
        <v>0</v>
      </c>
      <c r="BB957" s="115">
        <f t="shared" si="2604"/>
        <v>0</v>
      </c>
      <c r="BC957" s="115">
        <f t="shared" si="2605"/>
        <v>0</v>
      </c>
      <c r="BD957" s="115">
        <f t="shared" si="2606"/>
        <v>0</v>
      </c>
      <c r="BE957" s="115">
        <f t="shared" si="2607"/>
        <v>0</v>
      </c>
      <c r="BF957" s="115">
        <f t="shared" si="2608"/>
        <v>0</v>
      </c>
      <c r="BG957" s="115">
        <f t="shared" si="2609"/>
        <v>0</v>
      </c>
      <c r="BH957" s="115">
        <f t="shared" si="2610"/>
        <v>0</v>
      </c>
      <c r="BI957" s="115">
        <f t="shared" si="2611"/>
        <v>0</v>
      </c>
      <c r="BJ957" s="115">
        <f t="shared" si="2612"/>
        <v>0</v>
      </c>
      <c r="BK957" s="115">
        <f t="shared" si="2613"/>
        <v>0</v>
      </c>
      <c r="BL957" s="115">
        <f t="shared" si="2614"/>
        <v>0</v>
      </c>
      <c r="BM957" s="115">
        <f t="shared" si="2615"/>
        <v>0</v>
      </c>
      <c r="BN957" s="115">
        <f t="shared" si="2616"/>
        <v>0</v>
      </c>
      <c r="BO957" s="115">
        <f t="shared" si="2617"/>
        <v>0</v>
      </c>
      <c r="BP957" s="115">
        <f t="shared" si="2618"/>
        <v>0</v>
      </c>
      <c r="BQ957" s="115">
        <f t="shared" si="2619"/>
        <v>0</v>
      </c>
      <c r="BR957" s="115">
        <f t="shared" si="2620"/>
        <v>0</v>
      </c>
      <c r="BS957" s="115">
        <f t="shared" si="2621"/>
        <v>0</v>
      </c>
      <c r="BT957" s="115">
        <f t="shared" si="2622"/>
        <v>0</v>
      </c>
      <c r="BU957" s="115">
        <f t="shared" si="2623"/>
        <v>0</v>
      </c>
      <c r="BV957" s="115">
        <f t="shared" si="2755"/>
        <v>0</v>
      </c>
      <c r="BW957" s="115">
        <f t="shared" si="2624"/>
        <v>0</v>
      </c>
      <c r="BX957" s="115">
        <f t="shared" si="2625"/>
        <v>0</v>
      </c>
      <c r="BY957" s="115">
        <f t="shared" si="2626"/>
        <v>0</v>
      </c>
      <c r="BZ957" s="115">
        <v>0</v>
      </c>
      <c r="CA957" s="115">
        <f>IFERROR(IF(OR($A957=2,$A957=3,$C957=""),0,IF(E957="",1,IF(ISERROR(VLOOKUP('Auto-Calculations'!E957,LEA_ESA_Lookup,2,FALSE)),1,0))),"0*")</f>
        <v>0</v>
      </c>
      <c r="CB957" s="115">
        <f t="shared" si="2627"/>
        <v>0</v>
      </c>
      <c r="CC957" s="115">
        <f t="shared" si="2628"/>
        <v>0</v>
      </c>
      <c r="CD957" s="115">
        <f t="shared" si="2629"/>
        <v>0</v>
      </c>
      <c r="CE957" s="115">
        <f t="shared" si="2630"/>
        <v>0</v>
      </c>
      <c r="CF957" s="115">
        <f t="shared" si="2631"/>
        <v>0</v>
      </c>
      <c r="CG957" s="115">
        <f t="shared" si="2632"/>
        <v>0</v>
      </c>
      <c r="CH957" s="119">
        <f t="shared" si="2633"/>
        <v>0</v>
      </c>
      <c r="CI957" s="115">
        <f t="shared" si="2634"/>
        <v>0</v>
      </c>
      <c r="CJ957" s="115">
        <f t="shared" si="2635"/>
        <v>0</v>
      </c>
      <c r="CK957" s="115">
        <f t="shared" si="2636"/>
        <v>0</v>
      </c>
      <c r="CL957" s="115">
        <f t="shared" si="2637"/>
        <v>0</v>
      </c>
      <c r="CM957" s="115">
        <f t="shared" si="2638"/>
        <v>0</v>
      </c>
      <c r="CN957" s="115">
        <f>IFERROR(IF(OR($A957=2,$A957=3,$C957=""),0,IF('Auto-Calculations'!Z957="M",1,0)),"0*")</f>
        <v>0</v>
      </c>
      <c r="CO957" s="115">
        <f>IFERROR(IF(OR($A957=2,$A957=3,$C957=""),0,IF('Auto-Calculations'!AE957="M",1,0)),"0*")</f>
        <v>0</v>
      </c>
      <c r="CP957" s="115">
        <f>IFERROR(IF(OR($A957=2,$A957=3,$C957=""),0,IF('Auto-Calculations'!V957="M",1,0)),"0*")</f>
        <v>0</v>
      </c>
      <c r="CQ957" s="115">
        <f>IFERROR(IF(OR($A957=2,$A957=3,$C957=""),0,IF('Auto-Calculations'!W957="M",1,0)),"0*")</f>
        <v>0</v>
      </c>
      <c r="CR957" s="115">
        <f>IFERROR(IF(OR($A957=2,$A957=3,$C957=""),0,IF('Auto-Calculations'!X957="M",1,0)),"0*")</f>
        <v>0</v>
      </c>
      <c r="CS957" s="115">
        <f>IFERROR(IF(OR($A957=2,$A957=3,$C957=""),0,IF('Auto-Calculations'!Y957="M",1,0)),"0*")</f>
        <v>0</v>
      </c>
      <c r="CT957" s="115">
        <f t="shared" si="2639"/>
        <v>0</v>
      </c>
      <c r="CU957" s="115">
        <f t="shared" si="2640"/>
        <v>0</v>
      </c>
      <c r="CV957" s="115">
        <f t="shared" si="2641"/>
        <v>0</v>
      </c>
      <c r="CW957" s="115">
        <f t="shared" si="2642"/>
        <v>0</v>
      </c>
      <c r="CX957" s="115">
        <f t="shared" si="2643"/>
        <v>0</v>
      </c>
      <c r="CY957" s="111">
        <f t="shared" si="2644"/>
        <v>0</v>
      </c>
      <c r="CZ957" s="111">
        <f t="shared" si="2645"/>
        <v>0</v>
      </c>
      <c r="DA957" s="111">
        <f t="shared" si="2646"/>
        <v>0</v>
      </c>
      <c r="DB957" s="115">
        <f t="shared" si="2756"/>
        <v>0</v>
      </c>
      <c r="DC957" s="111">
        <f t="shared" si="2757"/>
        <v>0</v>
      </c>
      <c r="DD957" s="115">
        <f t="shared" si="2758"/>
        <v>0</v>
      </c>
      <c r="DE957" s="115">
        <f t="shared" si="2759"/>
        <v>0</v>
      </c>
      <c r="DF957" s="115">
        <f>IFERROR(IF(OR($A957=3),0,IF('Auto-Calculations'!Q957="NA",1,0)),"0*")</f>
        <v>0</v>
      </c>
      <c r="DG957" s="111"/>
      <c r="DH957" s="111"/>
      <c r="DI957" s="111"/>
      <c r="DJ957" s="111"/>
      <c r="DK957" s="111"/>
      <c r="DL957" s="111"/>
      <c r="DM957" s="111"/>
      <c r="DN957" s="111"/>
      <c r="DO957" s="111"/>
      <c r="DP957" s="111"/>
      <c r="DQ957" s="120" t="str">
        <f t="shared" si="2760"/>
        <v>0000000000000000000000000000000000000</v>
      </c>
      <c r="DR957" s="111" t="str">
        <f t="shared" si="2647"/>
        <v>No Error</v>
      </c>
      <c r="DS957" s="111" t="str">
        <f t="shared" si="2648"/>
        <v>No Error</v>
      </c>
      <c r="DT957" s="111" t="str">
        <f t="shared" si="2649"/>
        <v>No Error</v>
      </c>
      <c r="DU957" s="111" t="str">
        <f t="shared" si="2650"/>
        <v>No Error</v>
      </c>
      <c r="DV957" s="111" t="str">
        <f t="shared" si="2651"/>
        <v>No Error</v>
      </c>
      <c r="DW957" s="111" t="str">
        <f t="shared" si="2652"/>
        <v>No Error</v>
      </c>
      <c r="DX957" s="111" t="str">
        <f t="shared" si="2653"/>
        <v>No Error</v>
      </c>
      <c r="DY957" s="111" t="str">
        <f t="shared" si="2654"/>
        <v>No Error</v>
      </c>
      <c r="DZ957" s="111" t="str">
        <f t="shared" si="2655"/>
        <v>No Error</v>
      </c>
      <c r="EA957" s="111" t="str">
        <f t="shared" si="2656"/>
        <v>No Error</v>
      </c>
      <c r="EB957" s="111" t="str">
        <f t="shared" si="2657"/>
        <v>No Error</v>
      </c>
      <c r="EC957" s="111" t="str">
        <f t="shared" si="2658"/>
        <v>No Error</v>
      </c>
      <c r="ED957" s="111" t="str">
        <f t="shared" si="2659"/>
        <v>No Error</v>
      </c>
      <c r="EE957" s="111" t="str">
        <f t="shared" si="2660"/>
        <v>No Error</v>
      </c>
      <c r="EF957" s="111" t="str">
        <f t="shared" si="2661"/>
        <v>No Error</v>
      </c>
      <c r="EG957" s="111" t="str">
        <f t="shared" si="2662"/>
        <v>No Error</v>
      </c>
      <c r="EH957" s="111" t="str">
        <f t="shared" si="2663"/>
        <v>No Error</v>
      </c>
      <c r="EI957" s="111" t="str">
        <f t="shared" si="2664"/>
        <v>No Error</v>
      </c>
      <c r="EJ957" s="111" t="str">
        <f t="shared" si="2665"/>
        <v>No Error</v>
      </c>
      <c r="EK957" s="111" t="str">
        <f t="shared" si="2666"/>
        <v>No Error</v>
      </c>
      <c r="EL957" s="111" t="str">
        <f t="shared" si="2667"/>
        <v>No Error</v>
      </c>
      <c r="EM957" s="111" t="str">
        <f t="shared" si="2668"/>
        <v>No Error</v>
      </c>
      <c r="EN957" s="111" t="str">
        <f t="shared" si="2669"/>
        <v>No Error</v>
      </c>
      <c r="EO957" s="111" t="str">
        <f t="shared" si="2670"/>
        <v>No Error</v>
      </c>
      <c r="EP957" s="111" t="str">
        <f t="shared" si="2671"/>
        <v>No Error</v>
      </c>
      <c r="EQ957" s="111" t="str">
        <f t="shared" si="2672"/>
        <v>No Error</v>
      </c>
      <c r="ER957" s="111" t="str">
        <f t="shared" si="2673"/>
        <v>No Error</v>
      </c>
      <c r="ES957" s="111" t="str">
        <f t="shared" si="2674"/>
        <v>No Error</v>
      </c>
      <c r="ET957" s="111" t="str">
        <f t="shared" si="2675"/>
        <v>No Error</v>
      </c>
      <c r="EU957" s="111" t="str">
        <f t="shared" si="2676"/>
        <v>No Error</v>
      </c>
      <c r="EV957" s="111" t="str">
        <f t="shared" si="2677"/>
        <v>No Error</v>
      </c>
      <c r="EW957" s="111" t="str">
        <f t="shared" si="2678"/>
        <v>No Error</v>
      </c>
      <c r="EX957" s="111" t="str">
        <f t="shared" si="2679"/>
        <v>No Error</v>
      </c>
      <c r="EY957" s="111" t="str">
        <f t="shared" si="2680"/>
        <v>No Error</v>
      </c>
      <c r="EZ957" s="111" t="str">
        <f t="shared" si="2681"/>
        <v>No Error</v>
      </c>
      <c r="FA957" s="111" t="str">
        <f t="shared" si="2682"/>
        <v>No Error</v>
      </c>
      <c r="FB957" s="111" t="str">
        <f t="shared" si="2683"/>
        <v>No Error</v>
      </c>
      <c r="FC957" s="111" t="str">
        <f t="shared" si="2684"/>
        <v>No Error</v>
      </c>
      <c r="FD957" s="111" t="str">
        <f t="shared" si="2685"/>
        <v>No Error</v>
      </c>
      <c r="FE957" s="111" t="str">
        <f t="shared" si="2686"/>
        <v>No Error</v>
      </c>
      <c r="FF957" s="111" t="str">
        <f t="shared" si="2687"/>
        <v>No Error</v>
      </c>
      <c r="FG957" s="111" t="str">
        <f t="shared" si="2688"/>
        <v>No Error</v>
      </c>
      <c r="FH957" s="111" t="str">
        <f t="shared" si="2689"/>
        <v>No Error</v>
      </c>
      <c r="FI957" s="111" t="str">
        <f t="shared" si="2690"/>
        <v>No Error</v>
      </c>
      <c r="FJ957" s="111" t="str">
        <f t="shared" si="2691"/>
        <v>No Error</v>
      </c>
      <c r="FK957" s="111" t="str">
        <f t="shared" si="2692"/>
        <v>No Error</v>
      </c>
      <c r="FL957" s="111" t="str">
        <f t="shared" si="2693"/>
        <v>No Error</v>
      </c>
      <c r="FM957" s="111" t="str">
        <f t="shared" si="2694"/>
        <v>No Error</v>
      </c>
      <c r="FN957" s="111" t="str">
        <f t="shared" si="2695"/>
        <v>No Error</v>
      </c>
      <c r="FO957" s="111" t="str">
        <f t="shared" si="2696"/>
        <v>No Error</v>
      </c>
      <c r="FP957" s="111" t="str">
        <f t="shared" si="2697"/>
        <v>No Error</v>
      </c>
      <c r="FQ957" s="111" t="str">
        <f t="shared" si="2698"/>
        <v>No Error</v>
      </c>
      <c r="FR957" s="111" t="str">
        <f t="shared" si="2699"/>
        <v>No Error</v>
      </c>
      <c r="FS957" s="111" t="str">
        <f t="shared" si="2700"/>
        <v>No Error</v>
      </c>
      <c r="FT957" s="111" t="str">
        <f t="shared" si="2701"/>
        <v>No Error</v>
      </c>
      <c r="FU957" s="111" t="str">
        <f t="shared" si="2702"/>
        <v>No Error</v>
      </c>
      <c r="FV957" s="111" t="str">
        <f t="shared" si="2703"/>
        <v>No Error</v>
      </c>
      <c r="FW957" s="111" t="str">
        <f t="shared" si="2704"/>
        <v>No Error</v>
      </c>
      <c r="FX957" s="111" t="str">
        <f t="shared" si="2705"/>
        <v>No Error</v>
      </c>
      <c r="FY957" s="111" t="str">
        <f t="shared" si="2706"/>
        <v>No Error</v>
      </c>
      <c r="FZ957" s="111" t="str">
        <f t="shared" si="2707"/>
        <v>No Error</v>
      </c>
      <c r="GA957" s="111" t="str">
        <f t="shared" si="2708"/>
        <v>No Error</v>
      </c>
      <c r="GB957" s="111" t="str">
        <f t="shared" si="2709"/>
        <v>No Error</v>
      </c>
      <c r="GC957" s="111" t="str">
        <f t="shared" si="2710"/>
        <v>No Error</v>
      </c>
      <c r="GD957" s="111" t="str">
        <f t="shared" si="2711"/>
        <v>No Error</v>
      </c>
      <c r="GE957" s="111" t="str">
        <f t="shared" si="2712"/>
        <v>No Error</v>
      </c>
      <c r="GF957" s="111" t="str">
        <f t="shared" si="2713"/>
        <v>No Error</v>
      </c>
      <c r="GG957" s="111" t="str">
        <f t="shared" si="2714"/>
        <v>No Error</v>
      </c>
      <c r="GH957" s="111" t="str">
        <f t="shared" si="2715"/>
        <v>No Error</v>
      </c>
      <c r="GI957" s="111" t="str">
        <f t="shared" si="2716"/>
        <v>No Error</v>
      </c>
      <c r="GJ957" s="111" t="str">
        <f t="shared" si="2717"/>
        <v>No Error</v>
      </c>
      <c r="GK957" s="111" t="str">
        <f t="shared" si="2718"/>
        <v>No Error</v>
      </c>
      <c r="GL957" s="111" t="str">
        <f t="shared" si="2719"/>
        <v>No Error</v>
      </c>
      <c r="GM957" s="111" t="str">
        <f t="shared" si="2720"/>
        <v>No Error</v>
      </c>
      <c r="GN957" s="111" t="str">
        <f t="shared" si="2721"/>
        <v>No Error</v>
      </c>
      <c r="GO957" s="111" t="str">
        <f t="shared" si="2722"/>
        <v>No Error</v>
      </c>
      <c r="GP957" s="111" t="str">
        <f t="shared" si="2722"/>
        <v>No Error</v>
      </c>
      <c r="GQ957" s="111">
        <f t="shared" si="2723"/>
        <v>0</v>
      </c>
      <c r="GR957" s="111">
        <f t="shared" si="2724"/>
        <v>0</v>
      </c>
      <c r="GS957" s="111" t="str">
        <f t="shared" si="2725"/>
        <v/>
      </c>
      <c r="GT957" s="111">
        <f t="shared" si="2726"/>
        <v>0</v>
      </c>
      <c r="GU957" s="111">
        <f t="shared" si="2727"/>
        <v>0</v>
      </c>
      <c r="GV957" s="111">
        <f t="shared" si="2761"/>
        <v>0</v>
      </c>
      <c r="GW957" s="121" t="str">
        <f>IF(OR($A957=2,$A957=3),"",'SEA Detail'!CB1019)</f>
        <v>.</v>
      </c>
      <c r="GX957" s="111">
        <f t="shared" si="2762"/>
        <v>0</v>
      </c>
      <c r="GY957" s="111">
        <f t="shared" si="2763"/>
        <v>0</v>
      </c>
      <c r="GZ957" s="111">
        <f t="shared" si="2764"/>
        <v>0</v>
      </c>
      <c r="HA957" s="111">
        <f t="shared" si="2765"/>
        <v>0</v>
      </c>
      <c r="HB957" s="111">
        <f t="shared" si="2728"/>
        <v>0</v>
      </c>
      <c r="HC957" s="111">
        <f t="shared" si="2729"/>
        <v>0</v>
      </c>
      <c r="HD957" s="111">
        <f t="shared" si="2730"/>
        <v>0</v>
      </c>
      <c r="HE957" s="111">
        <f t="shared" si="2731"/>
        <v>0</v>
      </c>
      <c r="HF957" s="111">
        <f t="shared" si="2732"/>
        <v>0</v>
      </c>
      <c r="HG957" s="111">
        <f t="shared" si="2733"/>
        <v>0</v>
      </c>
      <c r="HH957" s="111">
        <f t="shared" si="2734"/>
        <v>0</v>
      </c>
      <c r="HI957" s="111">
        <f t="shared" si="2735"/>
        <v>0</v>
      </c>
      <c r="HJ957" s="111">
        <f t="shared" si="2736"/>
        <v>0</v>
      </c>
      <c r="HK957" s="111">
        <f t="shared" si="2737"/>
        <v>0</v>
      </c>
      <c r="HL957" s="111">
        <f t="shared" si="2738"/>
        <v>0</v>
      </c>
      <c r="HM957" s="111">
        <f t="shared" si="2739"/>
        <v>0</v>
      </c>
      <c r="HN957" s="111">
        <f t="shared" si="2740"/>
        <v>0</v>
      </c>
      <c r="HO957" s="111">
        <f t="shared" si="2741"/>
        <v>0</v>
      </c>
      <c r="HP957" s="111">
        <f t="shared" si="2742"/>
        <v>0</v>
      </c>
      <c r="HQ957" s="111">
        <f t="shared" si="2743"/>
        <v>0</v>
      </c>
      <c r="HR957" s="111">
        <f t="shared" si="2744"/>
        <v>0</v>
      </c>
      <c r="HS957" s="111">
        <f t="shared" si="2745"/>
        <v>0</v>
      </c>
      <c r="HT957" s="111">
        <f t="shared" si="2746"/>
        <v>0</v>
      </c>
      <c r="HU957" s="111">
        <f t="shared" si="2747"/>
        <v>0</v>
      </c>
      <c r="HV957" s="111">
        <f t="shared" si="2748"/>
        <v>0</v>
      </c>
      <c r="HW957" s="111">
        <f t="shared" si="2749"/>
        <v>0</v>
      </c>
      <c r="HX957" s="111">
        <f t="shared" si="2750"/>
        <v>0</v>
      </c>
      <c r="HY957" s="111">
        <f>IF(AND(OR($A957=2,$E957=""),NOT(ISBLANK('Base Data'!I958))),1,IF(OR($A957=2,$C957="",$E957=""),0,1))</f>
        <v>0</v>
      </c>
      <c r="HZ957" s="111"/>
      <c r="IA957" s="111"/>
      <c r="IB957" s="111"/>
      <c r="IC957" s="111">
        <f>IF('Base Data'!C958="",0,IF('Base Data'!D958="",1,0))</f>
        <v>0</v>
      </c>
    </row>
    <row r="958" spans="1:237" x14ac:dyDescent="0.25">
      <c r="A958" s="116" t="str">
        <f>IF(NOT(ISBLANK('Base Data'!A959)),'Base Data'!A959,"")</f>
        <v/>
      </c>
      <c r="B958" s="116" t="str">
        <f>IF(NOT(ISBLANK('Base Data'!B959)),'Base Data'!B959,"")</f>
        <v/>
      </c>
      <c r="C958" s="125" t="str">
        <f>IF(NOT(ISBLANK('Base Data'!C959)),'Base Data'!C959,"")</f>
        <v/>
      </c>
      <c r="D958" s="125" t="str">
        <f>IF(NOT(ISBLANK('Base Data'!D959)),'Base Data'!D959,"")</f>
        <v/>
      </c>
      <c r="E958" s="116" t="str">
        <f>IF(NOT(ISBLANK('Base Data'!E959)),'Base Data'!E959,"")</f>
        <v/>
      </c>
      <c r="F958" s="117" t="str">
        <f>IF(NOT(ISBLANK('Base Data'!F959)),'Base Data'!F959,"")</f>
        <v/>
      </c>
      <c r="G958" s="117" t="str">
        <f>IF(NOT(ISBLANK('Base Data'!G959)),'Base Data'!G959,"")</f>
        <v/>
      </c>
      <c r="H958" s="188">
        <f t="shared" si="2582"/>
        <v>0</v>
      </c>
      <c r="I958" s="117" t="str">
        <f>IF(NOT(ISBLANK('Base Data'!H959)),'Base Data'!H959,"")</f>
        <v/>
      </c>
      <c r="J958" s="188">
        <f>IF(AND(ISNUMBER(I958),ISNUMBER(#REF!)),I958-#REF!,IF(AND(NOT(ISNUMBER(I958)),NOT(ISNUMBER(#REF!))),0,IF(NOT(ISNUMBER(I958)),-#REF!,IF(NOT(ISNUMBER(#REF!)),I958,0))))</f>
        <v>0</v>
      </c>
      <c r="K958" s="188">
        <f t="shared" si="2583"/>
        <v>0</v>
      </c>
      <c r="L958" s="188">
        <f t="shared" si="2751"/>
        <v>0</v>
      </c>
      <c r="M958" s="116" t="str">
        <f>IF(NOT(ISBLANK('Base Data'!I959)),'Base Data'!I959,"")</f>
        <v/>
      </c>
      <c r="N958" s="116" t="str">
        <f>IF(NOT(ISBLANK('Base Data'!J959)),'Base Data'!J959,"")</f>
        <v/>
      </c>
      <c r="O958" s="117" t="str">
        <f>IF(NOT(ISBLANK('Base Data'!K959)),'Base Data'!K959,"")</f>
        <v/>
      </c>
      <c r="P958" s="191">
        <f t="shared" si="2584"/>
        <v>0</v>
      </c>
      <c r="Q958" s="116" t="str">
        <f>IF(NOT(ISBLANK('Base Data'!L959)),'Base Data'!L959,"")</f>
        <v/>
      </c>
      <c r="R958" s="116" t="str">
        <f>IF(NOT(ISBLANK('Base Data'!M959)),'Base Data'!M959,"")</f>
        <v/>
      </c>
      <c r="S958" s="116" t="str">
        <f>IF(NOT(ISBLANK('Base Data'!N959)),'Base Data'!N959,"")</f>
        <v/>
      </c>
      <c r="T958" s="117" t="str">
        <f>IF(NOT(ISBLANK('Base Data'!O959)),'Base Data'!O959,"")</f>
        <v/>
      </c>
      <c r="U958" s="116" t="str">
        <f>IF(NOT(ISBLANK('Base Data'!P959)),'Base Data'!P959,"")</f>
        <v/>
      </c>
      <c r="V958" s="116" t="str">
        <f>IF(NOT(ISBLANK('Base Data'!Q959)),'Base Data'!Q959,"")</f>
        <v/>
      </c>
      <c r="W958" s="116" t="str">
        <f>IF(NOT(ISBLANK('Base Data'!R959)),'Base Data'!R959,"")</f>
        <v/>
      </c>
      <c r="X958" s="116" t="str">
        <f>IF(NOT(ISBLANK('Base Data'!S959)),'Base Data'!S959,"")</f>
        <v/>
      </c>
      <c r="Y958" s="116" t="str">
        <f>IF(NOT(ISBLANK('Base Data'!T959)),'Base Data'!T959,"")</f>
        <v/>
      </c>
      <c r="Z958" s="117" t="str">
        <f>IF(NOT(ISBLANK('Base Data'!U959)),'Base Data'!U959,"")</f>
        <v/>
      </c>
      <c r="AA958" s="191">
        <f t="shared" si="2585"/>
        <v>0</v>
      </c>
      <c r="AB958" s="116" t="str">
        <f>IF(NOT(ISBLANK('Base Data'!V959)),'Base Data'!V959,"")</f>
        <v/>
      </c>
      <c r="AC958" s="117" t="str">
        <f>IF(NOT(ISBLANK('Base Data'!W959)),'Base Data'!W959,"")</f>
        <v/>
      </c>
      <c r="AD958" s="191">
        <f t="shared" si="2586"/>
        <v>0</v>
      </c>
      <c r="AE958" s="118" t="str">
        <f>IF(NOT(ISBLANK('Base Data'!X959)),'Base Data'!X959,"")</f>
        <v/>
      </c>
      <c r="AF958" s="118" t="str">
        <f>IF(NOT(ISBLANK('Base Data'!Y959)),'Base Data'!Y959,"")</f>
        <v/>
      </c>
      <c r="AG958" s="121" t="str">
        <f>IF(OR($A958=2),"",'SEA Detail'!CB1020)</f>
        <v>.</v>
      </c>
      <c r="AH958" s="115">
        <f t="shared" si="2587"/>
        <v>0</v>
      </c>
      <c r="AI958" s="115">
        <f t="shared" si="2588"/>
        <v>0</v>
      </c>
      <c r="AJ958" s="115">
        <f t="shared" si="2589"/>
        <v>0</v>
      </c>
      <c r="AK958" s="115">
        <f t="shared" si="2752"/>
        <v>0</v>
      </c>
      <c r="AL958" s="115">
        <f t="shared" si="2590"/>
        <v>0</v>
      </c>
      <c r="AM958" s="115">
        <f t="shared" si="2753"/>
        <v>0</v>
      </c>
      <c r="AN958" s="115">
        <f t="shared" si="2591"/>
        <v>0</v>
      </c>
      <c r="AO958" s="115">
        <f t="shared" si="2592"/>
        <v>0</v>
      </c>
      <c r="AP958" s="115">
        <f t="shared" si="2593"/>
        <v>0</v>
      </c>
      <c r="AQ958" s="115">
        <f t="shared" si="2594"/>
        <v>0</v>
      </c>
      <c r="AR958" s="115">
        <f t="shared" si="2595"/>
        <v>0</v>
      </c>
      <c r="AS958" s="115">
        <f t="shared" si="2596"/>
        <v>0</v>
      </c>
      <c r="AT958" s="115">
        <f t="shared" si="2597"/>
        <v>0</v>
      </c>
      <c r="AU958" s="115">
        <f t="shared" si="2598"/>
        <v>0</v>
      </c>
      <c r="AV958" s="115">
        <f t="shared" si="2599"/>
        <v>0</v>
      </c>
      <c r="AW958" s="115">
        <f t="shared" si="2600"/>
        <v>0</v>
      </c>
      <c r="AX958" s="115">
        <f t="shared" si="2601"/>
        <v>0</v>
      </c>
      <c r="AY958" s="115">
        <f t="shared" si="2602"/>
        <v>0</v>
      </c>
      <c r="AZ958" s="115">
        <f t="shared" si="2603"/>
        <v>0</v>
      </c>
      <c r="BA958" s="115">
        <f t="shared" si="2754"/>
        <v>0</v>
      </c>
      <c r="BB958" s="115">
        <f t="shared" si="2604"/>
        <v>0</v>
      </c>
      <c r="BC958" s="115">
        <f t="shared" si="2605"/>
        <v>0</v>
      </c>
      <c r="BD958" s="115">
        <f t="shared" si="2606"/>
        <v>0</v>
      </c>
      <c r="BE958" s="115">
        <f t="shared" si="2607"/>
        <v>0</v>
      </c>
      <c r="BF958" s="115">
        <f t="shared" si="2608"/>
        <v>0</v>
      </c>
      <c r="BG958" s="115">
        <f t="shared" si="2609"/>
        <v>0</v>
      </c>
      <c r="BH958" s="115">
        <f t="shared" si="2610"/>
        <v>0</v>
      </c>
      <c r="BI958" s="115">
        <f t="shared" si="2611"/>
        <v>0</v>
      </c>
      <c r="BJ958" s="115">
        <f t="shared" si="2612"/>
        <v>0</v>
      </c>
      <c r="BK958" s="115">
        <f t="shared" si="2613"/>
        <v>0</v>
      </c>
      <c r="BL958" s="115">
        <f t="shared" si="2614"/>
        <v>0</v>
      </c>
      <c r="BM958" s="115">
        <f t="shared" si="2615"/>
        <v>0</v>
      </c>
      <c r="BN958" s="115">
        <f t="shared" si="2616"/>
        <v>0</v>
      </c>
      <c r="BO958" s="115">
        <f t="shared" si="2617"/>
        <v>0</v>
      </c>
      <c r="BP958" s="115">
        <f t="shared" si="2618"/>
        <v>0</v>
      </c>
      <c r="BQ958" s="115">
        <f t="shared" si="2619"/>
        <v>0</v>
      </c>
      <c r="BR958" s="115">
        <f t="shared" si="2620"/>
        <v>0</v>
      </c>
      <c r="BS958" s="115">
        <f t="shared" si="2621"/>
        <v>0</v>
      </c>
      <c r="BT958" s="115">
        <f t="shared" si="2622"/>
        <v>0</v>
      </c>
      <c r="BU958" s="115">
        <f t="shared" si="2623"/>
        <v>0</v>
      </c>
      <c r="BV958" s="115">
        <f t="shared" si="2755"/>
        <v>0</v>
      </c>
      <c r="BW958" s="115">
        <f t="shared" si="2624"/>
        <v>0</v>
      </c>
      <c r="BX958" s="115">
        <f t="shared" si="2625"/>
        <v>0</v>
      </c>
      <c r="BY958" s="115">
        <f t="shared" si="2626"/>
        <v>0</v>
      </c>
      <c r="BZ958" s="115">
        <v>0</v>
      </c>
      <c r="CA958" s="115">
        <f>IFERROR(IF(OR($A958=2,$A958=3,$C958=""),0,IF(E958="",1,IF(ISERROR(VLOOKUP('Auto-Calculations'!E958,LEA_ESA_Lookup,2,FALSE)),1,0))),"0*")</f>
        <v>0</v>
      </c>
      <c r="CB958" s="115">
        <f t="shared" si="2627"/>
        <v>0</v>
      </c>
      <c r="CC958" s="115">
        <f t="shared" si="2628"/>
        <v>0</v>
      </c>
      <c r="CD958" s="115">
        <f t="shared" si="2629"/>
        <v>0</v>
      </c>
      <c r="CE958" s="115">
        <f t="shared" si="2630"/>
        <v>0</v>
      </c>
      <c r="CF958" s="115">
        <f t="shared" si="2631"/>
        <v>0</v>
      </c>
      <c r="CG958" s="115">
        <f t="shared" si="2632"/>
        <v>0</v>
      </c>
      <c r="CH958" s="119">
        <f t="shared" si="2633"/>
        <v>0</v>
      </c>
      <c r="CI958" s="115">
        <f t="shared" si="2634"/>
        <v>0</v>
      </c>
      <c r="CJ958" s="115">
        <f t="shared" si="2635"/>
        <v>0</v>
      </c>
      <c r="CK958" s="115">
        <f t="shared" si="2636"/>
        <v>0</v>
      </c>
      <c r="CL958" s="115">
        <f t="shared" si="2637"/>
        <v>0</v>
      </c>
      <c r="CM958" s="115">
        <f t="shared" si="2638"/>
        <v>0</v>
      </c>
      <c r="CN958" s="115">
        <f>IFERROR(IF(OR($A958=2,$A958=3,$C958=""),0,IF('Auto-Calculations'!Z958="M",1,0)),"0*")</f>
        <v>0</v>
      </c>
      <c r="CO958" s="115">
        <f>IFERROR(IF(OR($A958=2,$A958=3,$C958=""),0,IF('Auto-Calculations'!AE958="M",1,0)),"0*")</f>
        <v>0</v>
      </c>
      <c r="CP958" s="115">
        <f>IFERROR(IF(OR($A958=2,$A958=3,$C958=""),0,IF('Auto-Calculations'!V958="M",1,0)),"0*")</f>
        <v>0</v>
      </c>
      <c r="CQ958" s="115">
        <f>IFERROR(IF(OR($A958=2,$A958=3,$C958=""),0,IF('Auto-Calculations'!W958="M",1,0)),"0*")</f>
        <v>0</v>
      </c>
      <c r="CR958" s="115">
        <f>IFERROR(IF(OR($A958=2,$A958=3,$C958=""),0,IF('Auto-Calculations'!X958="M",1,0)),"0*")</f>
        <v>0</v>
      </c>
      <c r="CS958" s="115">
        <f>IFERROR(IF(OR($A958=2,$A958=3,$C958=""),0,IF('Auto-Calculations'!Y958="M",1,0)),"0*")</f>
        <v>0</v>
      </c>
      <c r="CT958" s="115">
        <f t="shared" si="2639"/>
        <v>0</v>
      </c>
      <c r="CU958" s="115">
        <f t="shared" si="2640"/>
        <v>0</v>
      </c>
      <c r="CV958" s="115">
        <f t="shared" si="2641"/>
        <v>0</v>
      </c>
      <c r="CW958" s="115">
        <f t="shared" si="2642"/>
        <v>0</v>
      </c>
      <c r="CX958" s="115">
        <f t="shared" si="2643"/>
        <v>0</v>
      </c>
      <c r="CY958" s="111">
        <f t="shared" si="2644"/>
        <v>0</v>
      </c>
      <c r="CZ958" s="111">
        <f t="shared" si="2645"/>
        <v>0</v>
      </c>
      <c r="DA958" s="111">
        <f t="shared" si="2646"/>
        <v>0</v>
      </c>
      <c r="DB958" s="115">
        <f t="shared" si="2756"/>
        <v>0</v>
      </c>
      <c r="DC958" s="111">
        <f t="shared" si="2757"/>
        <v>0</v>
      </c>
      <c r="DD958" s="115">
        <f t="shared" si="2758"/>
        <v>0</v>
      </c>
      <c r="DE958" s="115">
        <f t="shared" si="2759"/>
        <v>0</v>
      </c>
      <c r="DF958" s="115">
        <f>IFERROR(IF(OR($A958=3),0,IF('Auto-Calculations'!Q958="NA",1,0)),"0*")</f>
        <v>0</v>
      </c>
      <c r="DG958" s="111"/>
      <c r="DH958" s="111"/>
      <c r="DI958" s="111"/>
      <c r="DJ958" s="111"/>
      <c r="DK958" s="111"/>
      <c r="DL958" s="111"/>
      <c r="DM958" s="111"/>
      <c r="DN958" s="111"/>
      <c r="DO958" s="111"/>
      <c r="DP958" s="111"/>
      <c r="DQ958" s="120" t="str">
        <f t="shared" si="2760"/>
        <v>0000000000000000000000000000000000000</v>
      </c>
      <c r="DR958" s="111" t="str">
        <f t="shared" si="2647"/>
        <v>No Error</v>
      </c>
      <c r="DS958" s="111" t="str">
        <f t="shared" si="2648"/>
        <v>No Error</v>
      </c>
      <c r="DT958" s="111" t="str">
        <f t="shared" si="2649"/>
        <v>No Error</v>
      </c>
      <c r="DU958" s="111" t="str">
        <f t="shared" si="2650"/>
        <v>No Error</v>
      </c>
      <c r="DV958" s="111" t="str">
        <f t="shared" si="2651"/>
        <v>No Error</v>
      </c>
      <c r="DW958" s="111" t="str">
        <f t="shared" si="2652"/>
        <v>No Error</v>
      </c>
      <c r="DX958" s="111" t="str">
        <f t="shared" si="2653"/>
        <v>No Error</v>
      </c>
      <c r="DY958" s="111" t="str">
        <f t="shared" si="2654"/>
        <v>No Error</v>
      </c>
      <c r="DZ958" s="111" t="str">
        <f t="shared" si="2655"/>
        <v>No Error</v>
      </c>
      <c r="EA958" s="111" t="str">
        <f t="shared" si="2656"/>
        <v>No Error</v>
      </c>
      <c r="EB958" s="111" t="str">
        <f t="shared" si="2657"/>
        <v>No Error</v>
      </c>
      <c r="EC958" s="111" t="str">
        <f t="shared" si="2658"/>
        <v>No Error</v>
      </c>
      <c r="ED958" s="111" t="str">
        <f t="shared" si="2659"/>
        <v>No Error</v>
      </c>
      <c r="EE958" s="111" t="str">
        <f t="shared" si="2660"/>
        <v>No Error</v>
      </c>
      <c r="EF958" s="111" t="str">
        <f t="shared" si="2661"/>
        <v>No Error</v>
      </c>
      <c r="EG958" s="111" t="str">
        <f t="shared" si="2662"/>
        <v>No Error</v>
      </c>
      <c r="EH958" s="111" t="str">
        <f t="shared" si="2663"/>
        <v>No Error</v>
      </c>
      <c r="EI958" s="111" t="str">
        <f t="shared" si="2664"/>
        <v>No Error</v>
      </c>
      <c r="EJ958" s="111" t="str">
        <f t="shared" si="2665"/>
        <v>No Error</v>
      </c>
      <c r="EK958" s="111" t="str">
        <f t="shared" si="2666"/>
        <v>No Error</v>
      </c>
      <c r="EL958" s="111" t="str">
        <f t="shared" si="2667"/>
        <v>No Error</v>
      </c>
      <c r="EM958" s="111" t="str">
        <f t="shared" si="2668"/>
        <v>No Error</v>
      </c>
      <c r="EN958" s="111" t="str">
        <f t="shared" si="2669"/>
        <v>No Error</v>
      </c>
      <c r="EO958" s="111" t="str">
        <f t="shared" si="2670"/>
        <v>No Error</v>
      </c>
      <c r="EP958" s="111" t="str">
        <f t="shared" si="2671"/>
        <v>No Error</v>
      </c>
      <c r="EQ958" s="111" t="str">
        <f t="shared" si="2672"/>
        <v>No Error</v>
      </c>
      <c r="ER958" s="111" t="str">
        <f t="shared" si="2673"/>
        <v>No Error</v>
      </c>
      <c r="ES958" s="111" t="str">
        <f t="shared" si="2674"/>
        <v>No Error</v>
      </c>
      <c r="ET958" s="111" t="str">
        <f t="shared" si="2675"/>
        <v>No Error</v>
      </c>
      <c r="EU958" s="111" t="str">
        <f t="shared" si="2676"/>
        <v>No Error</v>
      </c>
      <c r="EV958" s="111" t="str">
        <f t="shared" si="2677"/>
        <v>No Error</v>
      </c>
      <c r="EW958" s="111" t="str">
        <f t="shared" si="2678"/>
        <v>No Error</v>
      </c>
      <c r="EX958" s="111" t="str">
        <f t="shared" si="2679"/>
        <v>No Error</v>
      </c>
      <c r="EY958" s="111" t="str">
        <f t="shared" si="2680"/>
        <v>No Error</v>
      </c>
      <c r="EZ958" s="111" t="str">
        <f t="shared" si="2681"/>
        <v>No Error</v>
      </c>
      <c r="FA958" s="111" t="str">
        <f t="shared" si="2682"/>
        <v>No Error</v>
      </c>
      <c r="FB958" s="111" t="str">
        <f t="shared" si="2683"/>
        <v>No Error</v>
      </c>
      <c r="FC958" s="111" t="str">
        <f t="shared" si="2684"/>
        <v>No Error</v>
      </c>
      <c r="FD958" s="111" t="str">
        <f t="shared" si="2685"/>
        <v>No Error</v>
      </c>
      <c r="FE958" s="111" t="str">
        <f t="shared" si="2686"/>
        <v>No Error</v>
      </c>
      <c r="FF958" s="111" t="str">
        <f t="shared" si="2687"/>
        <v>No Error</v>
      </c>
      <c r="FG958" s="111" t="str">
        <f t="shared" si="2688"/>
        <v>No Error</v>
      </c>
      <c r="FH958" s="111" t="str">
        <f t="shared" si="2689"/>
        <v>No Error</v>
      </c>
      <c r="FI958" s="111" t="str">
        <f t="shared" si="2690"/>
        <v>No Error</v>
      </c>
      <c r="FJ958" s="111" t="str">
        <f t="shared" si="2691"/>
        <v>No Error</v>
      </c>
      <c r="FK958" s="111" t="str">
        <f t="shared" si="2692"/>
        <v>No Error</v>
      </c>
      <c r="FL958" s="111" t="str">
        <f t="shared" si="2693"/>
        <v>No Error</v>
      </c>
      <c r="FM958" s="111" t="str">
        <f t="shared" si="2694"/>
        <v>No Error</v>
      </c>
      <c r="FN958" s="111" t="str">
        <f t="shared" si="2695"/>
        <v>No Error</v>
      </c>
      <c r="FO958" s="111" t="str">
        <f t="shared" si="2696"/>
        <v>No Error</v>
      </c>
      <c r="FP958" s="111" t="str">
        <f t="shared" si="2697"/>
        <v>No Error</v>
      </c>
      <c r="FQ958" s="111" t="str">
        <f t="shared" si="2698"/>
        <v>No Error</v>
      </c>
      <c r="FR958" s="111" t="str">
        <f t="shared" si="2699"/>
        <v>No Error</v>
      </c>
      <c r="FS958" s="111" t="str">
        <f t="shared" si="2700"/>
        <v>No Error</v>
      </c>
      <c r="FT958" s="111" t="str">
        <f t="shared" si="2701"/>
        <v>No Error</v>
      </c>
      <c r="FU958" s="111" t="str">
        <f t="shared" si="2702"/>
        <v>No Error</v>
      </c>
      <c r="FV958" s="111" t="str">
        <f t="shared" si="2703"/>
        <v>No Error</v>
      </c>
      <c r="FW958" s="111" t="str">
        <f t="shared" si="2704"/>
        <v>No Error</v>
      </c>
      <c r="FX958" s="111" t="str">
        <f t="shared" si="2705"/>
        <v>No Error</v>
      </c>
      <c r="FY958" s="111" t="str">
        <f t="shared" si="2706"/>
        <v>No Error</v>
      </c>
      <c r="FZ958" s="111" t="str">
        <f t="shared" si="2707"/>
        <v>No Error</v>
      </c>
      <c r="GA958" s="111" t="str">
        <f t="shared" si="2708"/>
        <v>No Error</v>
      </c>
      <c r="GB958" s="111" t="str">
        <f t="shared" si="2709"/>
        <v>No Error</v>
      </c>
      <c r="GC958" s="111" t="str">
        <f t="shared" si="2710"/>
        <v>No Error</v>
      </c>
      <c r="GD958" s="111" t="str">
        <f t="shared" si="2711"/>
        <v>No Error</v>
      </c>
      <c r="GE958" s="111" t="str">
        <f t="shared" si="2712"/>
        <v>No Error</v>
      </c>
      <c r="GF958" s="111" t="str">
        <f t="shared" si="2713"/>
        <v>No Error</v>
      </c>
      <c r="GG958" s="111" t="str">
        <f t="shared" si="2714"/>
        <v>No Error</v>
      </c>
      <c r="GH958" s="111" t="str">
        <f t="shared" si="2715"/>
        <v>No Error</v>
      </c>
      <c r="GI958" s="111" t="str">
        <f t="shared" si="2716"/>
        <v>No Error</v>
      </c>
      <c r="GJ958" s="111" t="str">
        <f t="shared" si="2717"/>
        <v>No Error</v>
      </c>
      <c r="GK958" s="111" t="str">
        <f t="shared" si="2718"/>
        <v>No Error</v>
      </c>
      <c r="GL958" s="111" t="str">
        <f t="shared" si="2719"/>
        <v>No Error</v>
      </c>
      <c r="GM958" s="111" t="str">
        <f t="shared" si="2720"/>
        <v>No Error</v>
      </c>
      <c r="GN958" s="111" t="str">
        <f t="shared" si="2721"/>
        <v>No Error</v>
      </c>
      <c r="GO958" s="111" t="str">
        <f t="shared" si="2722"/>
        <v>No Error</v>
      </c>
      <c r="GP958" s="111" t="str">
        <f t="shared" si="2722"/>
        <v>No Error</v>
      </c>
      <c r="GQ958" s="111">
        <f t="shared" si="2723"/>
        <v>0</v>
      </c>
      <c r="GR958" s="111">
        <f t="shared" si="2724"/>
        <v>0</v>
      </c>
      <c r="GS958" s="111" t="str">
        <f t="shared" si="2725"/>
        <v/>
      </c>
      <c r="GT958" s="111">
        <f t="shared" si="2726"/>
        <v>0</v>
      </c>
      <c r="GU958" s="111">
        <f t="shared" si="2727"/>
        <v>0</v>
      </c>
      <c r="GV958" s="111">
        <f t="shared" si="2761"/>
        <v>0</v>
      </c>
      <c r="GW958" s="121" t="str">
        <f>IF(OR($A958=2,$A958=3),"",'SEA Detail'!CB1020)</f>
        <v>.</v>
      </c>
      <c r="GX958" s="111">
        <f t="shared" si="2762"/>
        <v>0</v>
      </c>
      <c r="GY958" s="111">
        <f t="shared" si="2763"/>
        <v>0</v>
      </c>
      <c r="GZ958" s="111">
        <f t="shared" si="2764"/>
        <v>0</v>
      </c>
      <c r="HA958" s="111">
        <f t="shared" si="2765"/>
        <v>0</v>
      </c>
      <c r="HB958" s="111">
        <f t="shared" si="2728"/>
        <v>0</v>
      </c>
      <c r="HC958" s="111">
        <f t="shared" si="2729"/>
        <v>0</v>
      </c>
      <c r="HD958" s="111">
        <f t="shared" si="2730"/>
        <v>0</v>
      </c>
      <c r="HE958" s="111">
        <f t="shared" si="2731"/>
        <v>0</v>
      </c>
      <c r="HF958" s="111">
        <f t="shared" si="2732"/>
        <v>0</v>
      </c>
      <c r="HG958" s="111">
        <f t="shared" si="2733"/>
        <v>0</v>
      </c>
      <c r="HH958" s="111">
        <f t="shared" si="2734"/>
        <v>0</v>
      </c>
      <c r="HI958" s="111">
        <f t="shared" si="2735"/>
        <v>0</v>
      </c>
      <c r="HJ958" s="111">
        <f t="shared" si="2736"/>
        <v>0</v>
      </c>
      <c r="HK958" s="111">
        <f t="shared" si="2737"/>
        <v>0</v>
      </c>
      <c r="HL958" s="111">
        <f t="shared" si="2738"/>
        <v>0</v>
      </c>
      <c r="HM958" s="111">
        <f t="shared" si="2739"/>
        <v>0</v>
      </c>
      <c r="HN958" s="111">
        <f t="shared" si="2740"/>
        <v>0</v>
      </c>
      <c r="HO958" s="111">
        <f t="shared" si="2741"/>
        <v>0</v>
      </c>
      <c r="HP958" s="111">
        <f t="shared" si="2742"/>
        <v>0</v>
      </c>
      <c r="HQ958" s="111">
        <f t="shared" si="2743"/>
        <v>0</v>
      </c>
      <c r="HR958" s="111">
        <f t="shared" si="2744"/>
        <v>0</v>
      </c>
      <c r="HS958" s="111">
        <f t="shared" si="2745"/>
        <v>0</v>
      </c>
      <c r="HT958" s="111">
        <f t="shared" si="2746"/>
        <v>0</v>
      </c>
      <c r="HU958" s="111">
        <f t="shared" si="2747"/>
        <v>0</v>
      </c>
      <c r="HV958" s="111">
        <f t="shared" si="2748"/>
        <v>0</v>
      </c>
      <c r="HW958" s="111">
        <f t="shared" si="2749"/>
        <v>0</v>
      </c>
      <c r="HX958" s="111">
        <f t="shared" si="2750"/>
        <v>0</v>
      </c>
      <c r="HY958" s="111">
        <f>IF(AND(OR($A958=2,$E958=""),NOT(ISBLANK('Base Data'!I959))),1,IF(OR($A958=2,$C958="",$E958=""),0,1))</f>
        <v>0</v>
      </c>
      <c r="HZ958" s="111"/>
      <c r="IA958" s="111"/>
      <c r="IB958" s="111"/>
      <c r="IC958" s="111">
        <f>IF('Base Data'!C959="",0,IF('Base Data'!D959="",1,0))</f>
        <v>0</v>
      </c>
    </row>
    <row r="959" spans="1:237" x14ac:dyDescent="0.25">
      <c r="A959" s="116" t="str">
        <f>IF(NOT(ISBLANK('Base Data'!A960)),'Base Data'!A960,"")</f>
        <v/>
      </c>
      <c r="B959" s="116" t="str">
        <f>IF(NOT(ISBLANK('Base Data'!B960)),'Base Data'!B960,"")</f>
        <v/>
      </c>
      <c r="C959" s="125" t="str">
        <f>IF(NOT(ISBLANK('Base Data'!C960)),'Base Data'!C960,"")</f>
        <v/>
      </c>
      <c r="D959" s="125" t="str">
        <f>IF(NOT(ISBLANK('Base Data'!D960)),'Base Data'!D960,"")</f>
        <v/>
      </c>
      <c r="E959" s="116" t="str">
        <f>IF(NOT(ISBLANK('Base Data'!E960)),'Base Data'!E960,"")</f>
        <v/>
      </c>
      <c r="F959" s="117" t="str">
        <f>IF(NOT(ISBLANK('Base Data'!F960)),'Base Data'!F960,"")</f>
        <v/>
      </c>
      <c r="G959" s="117" t="str">
        <f>IF(NOT(ISBLANK('Base Data'!G960)),'Base Data'!G960,"")</f>
        <v/>
      </c>
      <c r="H959" s="188">
        <f t="shared" si="2582"/>
        <v>0</v>
      </c>
      <c r="I959" s="117" t="str">
        <f>IF(NOT(ISBLANK('Base Data'!H960)),'Base Data'!H960,"")</f>
        <v/>
      </c>
      <c r="J959" s="188">
        <f>IF(AND(ISNUMBER(I959),ISNUMBER(#REF!)),I959-#REF!,IF(AND(NOT(ISNUMBER(I959)),NOT(ISNUMBER(#REF!))),0,IF(NOT(ISNUMBER(I959)),-#REF!,IF(NOT(ISNUMBER(#REF!)),I959,0))))</f>
        <v>0</v>
      </c>
      <c r="K959" s="188">
        <f t="shared" si="2583"/>
        <v>0</v>
      </c>
      <c r="L959" s="188">
        <f t="shared" si="2751"/>
        <v>0</v>
      </c>
      <c r="M959" s="116" t="str">
        <f>IF(NOT(ISBLANK('Base Data'!I960)),'Base Data'!I960,"")</f>
        <v/>
      </c>
      <c r="N959" s="116" t="str">
        <f>IF(NOT(ISBLANK('Base Data'!J960)),'Base Data'!J960,"")</f>
        <v/>
      </c>
      <c r="O959" s="117" t="str">
        <f>IF(NOT(ISBLANK('Base Data'!K960)),'Base Data'!K960,"")</f>
        <v/>
      </c>
      <c r="P959" s="191">
        <f t="shared" si="2584"/>
        <v>0</v>
      </c>
      <c r="Q959" s="116" t="str">
        <f>IF(NOT(ISBLANK('Base Data'!L960)),'Base Data'!L960,"")</f>
        <v/>
      </c>
      <c r="R959" s="116" t="str">
        <f>IF(NOT(ISBLANK('Base Data'!M960)),'Base Data'!M960,"")</f>
        <v/>
      </c>
      <c r="S959" s="116" t="str">
        <f>IF(NOT(ISBLANK('Base Data'!N960)),'Base Data'!N960,"")</f>
        <v/>
      </c>
      <c r="T959" s="117" t="str">
        <f>IF(NOT(ISBLANK('Base Data'!O960)),'Base Data'!O960,"")</f>
        <v/>
      </c>
      <c r="U959" s="116" t="str">
        <f>IF(NOT(ISBLANK('Base Data'!P960)),'Base Data'!P960,"")</f>
        <v/>
      </c>
      <c r="V959" s="116" t="str">
        <f>IF(NOT(ISBLANK('Base Data'!Q960)),'Base Data'!Q960,"")</f>
        <v/>
      </c>
      <c r="W959" s="116" t="str">
        <f>IF(NOT(ISBLANK('Base Data'!R960)),'Base Data'!R960,"")</f>
        <v/>
      </c>
      <c r="X959" s="116" t="str">
        <f>IF(NOT(ISBLANK('Base Data'!S960)),'Base Data'!S960,"")</f>
        <v/>
      </c>
      <c r="Y959" s="116" t="str">
        <f>IF(NOT(ISBLANK('Base Data'!T960)),'Base Data'!T960,"")</f>
        <v/>
      </c>
      <c r="Z959" s="117" t="str">
        <f>IF(NOT(ISBLANK('Base Data'!U960)),'Base Data'!U960,"")</f>
        <v/>
      </c>
      <c r="AA959" s="191">
        <f t="shared" si="2585"/>
        <v>0</v>
      </c>
      <c r="AB959" s="116" t="str">
        <f>IF(NOT(ISBLANK('Base Data'!V960)),'Base Data'!V960,"")</f>
        <v/>
      </c>
      <c r="AC959" s="117" t="str">
        <f>IF(NOT(ISBLANK('Base Data'!W960)),'Base Data'!W960,"")</f>
        <v/>
      </c>
      <c r="AD959" s="191">
        <f t="shared" si="2586"/>
        <v>0</v>
      </c>
      <c r="AE959" s="118" t="str">
        <f>IF(NOT(ISBLANK('Base Data'!X960)),'Base Data'!X960,"")</f>
        <v/>
      </c>
      <c r="AF959" s="118" t="str">
        <f>IF(NOT(ISBLANK('Base Data'!Y960)),'Base Data'!Y960,"")</f>
        <v/>
      </c>
      <c r="AG959" s="121" t="str">
        <f>IF(OR($A959=2),"",'SEA Detail'!CB1021)</f>
        <v>.</v>
      </c>
      <c r="AH959" s="115">
        <f t="shared" si="2587"/>
        <v>0</v>
      </c>
      <c r="AI959" s="115">
        <f t="shared" si="2588"/>
        <v>0</v>
      </c>
      <c r="AJ959" s="115">
        <f t="shared" si="2589"/>
        <v>0</v>
      </c>
      <c r="AK959" s="115">
        <f t="shared" si="2752"/>
        <v>0</v>
      </c>
      <c r="AL959" s="115">
        <f t="shared" si="2590"/>
        <v>0</v>
      </c>
      <c r="AM959" s="115">
        <f t="shared" si="2753"/>
        <v>0</v>
      </c>
      <c r="AN959" s="115">
        <f t="shared" si="2591"/>
        <v>0</v>
      </c>
      <c r="AO959" s="115">
        <f t="shared" si="2592"/>
        <v>0</v>
      </c>
      <c r="AP959" s="115">
        <f t="shared" si="2593"/>
        <v>0</v>
      </c>
      <c r="AQ959" s="115">
        <f t="shared" si="2594"/>
        <v>0</v>
      </c>
      <c r="AR959" s="115">
        <f t="shared" si="2595"/>
        <v>0</v>
      </c>
      <c r="AS959" s="115">
        <f t="shared" si="2596"/>
        <v>0</v>
      </c>
      <c r="AT959" s="115">
        <f t="shared" si="2597"/>
        <v>0</v>
      </c>
      <c r="AU959" s="115">
        <f t="shared" si="2598"/>
        <v>0</v>
      </c>
      <c r="AV959" s="115">
        <f t="shared" si="2599"/>
        <v>0</v>
      </c>
      <c r="AW959" s="115">
        <f t="shared" si="2600"/>
        <v>0</v>
      </c>
      <c r="AX959" s="115">
        <f t="shared" si="2601"/>
        <v>0</v>
      </c>
      <c r="AY959" s="115">
        <f t="shared" si="2602"/>
        <v>0</v>
      </c>
      <c r="AZ959" s="115">
        <f t="shared" si="2603"/>
        <v>0</v>
      </c>
      <c r="BA959" s="115">
        <f t="shared" si="2754"/>
        <v>0</v>
      </c>
      <c r="BB959" s="115">
        <f t="shared" si="2604"/>
        <v>0</v>
      </c>
      <c r="BC959" s="115">
        <f t="shared" si="2605"/>
        <v>0</v>
      </c>
      <c r="BD959" s="115">
        <f t="shared" si="2606"/>
        <v>0</v>
      </c>
      <c r="BE959" s="115">
        <f t="shared" si="2607"/>
        <v>0</v>
      </c>
      <c r="BF959" s="115">
        <f t="shared" si="2608"/>
        <v>0</v>
      </c>
      <c r="BG959" s="115">
        <f t="shared" si="2609"/>
        <v>0</v>
      </c>
      <c r="BH959" s="115">
        <f t="shared" si="2610"/>
        <v>0</v>
      </c>
      <c r="BI959" s="115">
        <f t="shared" si="2611"/>
        <v>0</v>
      </c>
      <c r="BJ959" s="115">
        <f t="shared" si="2612"/>
        <v>0</v>
      </c>
      <c r="BK959" s="115">
        <f t="shared" si="2613"/>
        <v>0</v>
      </c>
      <c r="BL959" s="115">
        <f t="shared" si="2614"/>
        <v>0</v>
      </c>
      <c r="BM959" s="115">
        <f t="shared" si="2615"/>
        <v>0</v>
      </c>
      <c r="BN959" s="115">
        <f t="shared" si="2616"/>
        <v>0</v>
      </c>
      <c r="BO959" s="115">
        <f t="shared" si="2617"/>
        <v>0</v>
      </c>
      <c r="BP959" s="115">
        <f t="shared" si="2618"/>
        <v>0</v>
      </c>
      <c r="BQ959" s="115">
        <f t="shared" si="2619"/>
        <v>0</v>
      </c>
      <c r="BR959" s="115">
        <f t="shared" si="2620"/>
        <v>0</v>
      </c>
      <c r="BS959" s="115">
        <f t="shared" si="2621"/>
        <v>0</v>
      </c>
      <c r="BT959" s="115">
        <f t="shared" si="2622"/>
        <v>0</v>
      </c>
      <c r="BU959" s="115">
        <f t="shared" si="2623"/>
        <v>0</v>
      </c>
      <c r="BV959" s="115">
        <f t="shared" si="2755"/>
        <v>0</v>
      </c>
      <c r="BW959" s="115">
        <f t="shared" si="2624"/>
        <v>0</v>
      </c>
      <c r="BX959" s="115">
        <f t="shared" si="2625"/>
        <v>0</v>
      </c>
      <c r="BY959" s="115">
        <f t="shared" si="2626"/>
        <v>0</v>
      </c>
      <c r="BZ959" s="115">
        <v>0</v>
      </c>
      <c r="CA959" s="115">
        <f>IFERROR(IF(OR($A959=2,$A959=3,$C959=""),0,IF(E959="",1,IF(ISERROR(VLOOKUP('Auto-Calculations'!E959,LEA_ESA_Lookup,2,FALSE)),1,0))),"0*")</f>
        <v>0</v>
      </c>
      <c r="CB959" s="115">
        <f t="shared" si="2627"/>
        <v>0</v>
      </c>
      <c r="CC959" s="115">
        <f t="shared" si="2628"/>
        <v>0</v>
      </c>
      <c r="CD959" s="115">
        <f t="shared" si="2629"/>
        <v>0</v>
      </c>
      <c r="CE959" s="115">
        <f t="shared" si="2630"/>
        <v>0</v>
      </c>
      <c r="CF959" s="115">
        <f t="shared" si="2631"/>
        <v>0</v>
      </c>
      <c r="CG959" s="115">
        <f t="shared" si="2632"/>
        <v>0</v>
      </c>
      <c r="CH959" s="119">
        <f t="shared" si="2633"/>
        <v>0</v>
      </c>
      <c r="CI959" s="115">
        <f t="shared" si="2634"/>
        <v>0</v>
      </c>
      <c r="CJ959" s="115">
        <f t="shared" si="2635"/>
        <v>0</v>
      </c>
      <c r="CK959" s="115">
        <f t="shared" si="2636"/>
        <v>0</v>
      </c>
      <c r="CL959" s="115">
        <f t="shared" si="2637"/>
        <v>0</v>
      </c>
      <c r="CM959" s="115">
        <f t="shared" si="2638"/>
        <v>0</v>
      </c>
      <c r="CN959" s="115">
        <f>IFERROR(IF(OR($A959=2,$A959=3,$C959=""),0,IF('Auto-Calculations'!Z959="M",1,0)),"0*")</f>
        <v>0</v>
      </c>
      <c r="CO959" s="115">
        <f>IFERROR(IF(OR($A959=2,$A959=3,$C959=""),0,IF('Auto-Calculations'!AE959="M",1,0)),"0*")</f>
        <v>0</v>
      </c>
      <c r="CP959" s="115">
        <f>IFERROR(IF(OR($A959=2,$A959=3,$C959=""),0,IF('Auto-Calculations'!V959="M",1,0)),"0*")</f>
        <v>0</v>
      </c>
      <c r="CQ959" s="115">
        <f>IFERROR(IF(OR($A959=2,$A959=3,$C959=""),0,IF('Auto-Calculations'!W959="M",1,0)),"0*")</f>
        <v>0</v>
      </c>
      <c r="CR959" s="115">
        <f>IFERROR(IF(OR($A959=2,$A959=3,$C959=""),0,IF('Auto-Calculations'!X959="M",1,0)),"0*")</f>
        <v>0</v>
      </c>
      <c r="CS959" s="115">
        <f>IFERROR(IF(OR($A959=2,$A959=3,$C959=""),0,IF('Auto-Calculations'!Y959="M",1,0)),"0*")</f>
        <v>0</v>
      </c>
      <c r="CT959" s="115">
        <f t="shared" si="2639"/>
        <v>0</v>
      </c>
      <c r="CU959" s="115">
        <f t="shared" si="2640"/>
        <v>0</v>
      </c>
      <c r="CV959" s="115">
        <f t="shared" si="2641"/>
        <v>0</v>
      </c>
      <c r="CW959" s="115">
        <f t="shared" si="2642"/>
        <v>0</v>
      </c>
      <c r="CX959" s="115">
        <f t="shared" si="2643"/>
        <v>0</v>
      </c>
      <c r="CY959" s="111">
        <f t="shared" si="2644"/>
        <v>0</v>
      </c>
      <c r="CZ959" s="111">
        <f t="shared" si="2645"/>
        <v>0</v>
      </c>
      <c r="DA959" s="111">
        <f t="shared" si="2646"/>
        <v>0</v>
      </c>
      <c r="DB959" s="115">
        <f t="shared" si="2756"/>
        <v>0</v>
      </c>
      <c r="DC959" s="111">
        <f t="shared" si="2757"/>
        <v>0</v>
      </c>
      <c r="DD959" s="115">
        <f t="shared" si="2758"/>
        <v>0</v>
      </c>
      <c r="DE959" s="115">
        <f t="shared" si="2759"/>
        <v>0</v>
      </c>
      <c r="DF959" s="115">
        <f>IFERROR(IF(OR($A959=3),0,IF('Auto-Calculations'!Q959="NA",1,0)),"0*")</f>
        <v>0</v>
      </c>
      <c r="DG959" s="111"/>
      <c r="DH959" s="111"/>
      <c r="DI959" s="111"/>
      <c r="DJ959" s="111"/>
      <c r="DK959" s="111"/>
      <c r="DL959" s="111"/>
      <c r="DM959" s="111"/>
      <c r="DN959" s="111"/>
      <c r="DO959" s="111"/>
      <c r="DP959" s="111"/>
      <c r="DQ959" s="120" t="str">
        <f t="shared" si="2760"/>
        <v>0000000000000000000000000000000000000</v>
      </c>
      <c r="DR959" s="111" t="str">
        <f t="shared" si="2647"/>
        <v>No Error</v>
      </c>
      <c r="DS959" s="111" t="str">
        <f t="shared" si="2648"/>
        <v>No Error</v>
      </c>
      <c r="DT959" s="111" t="str">
        <f t="shared" si="2649"/>
        <v>No Error</v>
      </c>
      <c r="DU959" s="111" t="str">
        <f t="shared" si="2650"/>
        <v>No Error</v>
      </c>
      <c r="DV959" s="111" t="str">
        <f t="shared" si="2651"/>
        <v>No Error</v>
      </c>
      <c r="DW959" s="111" t="str">
        <f t="shared" si="2652"/>
        <v>No Error</v>
      </c>
      <c r="DX959" s="111" t="str">
        <f t="shared" si="2653"/>
        <v>No Error</v>
      </c>
      <c r="DY959" s="111" t="str">
        <f t="shared" si="2654"/>
        <v>No Error</v>
      </c>
      <c r="DZ959" s="111" t="str">
        <f t="shared" si="2655"/>
        <v>No Error</v>
      </c>
      <c r="EA959" s="111" t="str">
        <f t="shared" si="2656"/>
        <v>No Error</v>
      </c>
      <c r="EB959" s="111" t="str">
        <f t="shared" si="2657"/>
        <v>No Error</v>
      </c>
      <c r="EC959" s="111" t="str">
        <f t="shared" si="2658"/>
        <v>No Error</v>
      </c>
      <c r="ED959" s="111" t="str">
        <f t="shared" si="2659"/>
        <v>No Error</v>
      </c>
      <c r="EE959" s="111" t="str">
        <f t="shared" si="2660"/>
        <v>No Error</v>
      </c>
      <c r="EF959" s="111" t="str">
        <f t="shared" si="2661"/>
        <v>No Error</v>
      </c>
      <c r="EG959" s="111" t="str">
        <f t="shared" si="2662"/>
        <v>No Error</v>
      </c>
      <c r="EH959" s="111" t="str">
        <f t="shared" si="2663"/>
        <v>No Error</v>
      </c>
      <c r="EI959" s="111" t="str">
        <f t="shared" si="2664"/>
        <v>No Error</v>
      </c>
      <c r="EJ959" s="111" t="str">
        <f t="shared" si="2665"/>
        <v>No Error</v>
      </c>
      <c r="EK959" s="111" t="str">
        <f t="shared" si="2666"/>
        <v>No Error</v>
      </c>
      <c r="EL959" s="111" t="str">
        <f t="shared" si="2667"/>
        <v>No Error</v>
      </c>
      <c r="EM959" s="111" t="str">
        <f t="shared" si="2668"/>
        <v>No Error</v>
      </c>
      <c r="EN959" s="111" t="str">
        <f t="shared" si="2669"/>
        <v>No Error</v>
      </c>
      <c r="EO959" s="111" t="str">
        <f t="shared" si="2670"/>
        <v>No Error</v>
      </c>
      <c r="EP959" s="111" t="str">
        <f t="shared" si="2671"/>
        <v>No Error</v>
      </c>
      <c r="EQ959" s="111" t="str">
        <f t="shared" si="2672"/>
        <v>No Error</v>
      </c>
      <c r="ER959" s="111" t="str">
        <f t="shared" si="2673"/>
        <v>No Error</v>
      </c>
      <c r="ES959" s="111" t="str">
        <f t="shared" si="2674"/>
        <v>No Error</v>
      </c>
      <c r="ET959" s="111" t="str">
        <f t="shared" si="2675"/>
        <v>No Error</v>
      </c>
      <c r="EU959" s="111" t="str">
        <f t="shared" si="2676"/>
        <v>No Error</v>
      </c>
      <c r="EV959" s="111" t="str">
        <f t="shared" si="2677"/>
        <v>No Error</v>
      </c>
      <c r="EW959" s="111" t="str">
        <f t="shared" si="2678"/>
        <v>No Error</v>
      </c>
      <c r="EX959" s="111" t="str">
        <f t="shared" si="2679"/>
        <v>No Error</v>
      </c>
      <c r="EY959" s="111" t="str">
        <f t="shared" si="2680"/>
        <v>No Error</v>
      </c>
      <c r="EZ959" s="111" t="str">
        <f t="shared" si="2681"/>
        <v>No Error</v>
      </c>
      <c r="FA959" s="111" t="str">
        <f t="shared" si="2682"/>
        <v>No Error</v>
      </c>
      <c r="FB959" s="111" t="str">
        <f t="shared" si="2683"/>
        <v>No Error</v>
      </c>
      <c r="FC959" s="111" t="str">
        <f t="shared" si="2684"/>
        <v>No Error</v>
      </c>
      <c r="FD959" s="111" t="str">
        <f t="shared" si="2685"/>
        <v>No Error</v>
      </c>
      <c r="FE959" s="111" t="str">
        <f t="shared" si="2686"/>
        <v>No Error</v>
      </c>
      <c r="FF959" s="111" t="str">
        <f t="shared" si="2687"/>
        <v>No Error</v>
      </c>
      <c r="FG959" s="111" t="str">
        <f t="shared" si="2688"/>
        <v>No Error</v>
      </c>
      <c r="FH959" s="111" t="str">
        <f t="shared" si="2689"/>
        <v>No Error</v>
      </c>
      <c r="FI959" s="111" t="str">
        <f t="shared" si="2690"/>
        <v>No Error</v>
      </c>
      <c r="FJ959" s="111" t="str">
        <f t="shared" si="2691"/>
        <v>No Error</v>
      </c>
      <c r="FK959" s="111" t="str">
        <f t="shared" si="2692"/>
        <v>No Error</v>
      </c>
      <c r="FL959" s="111" t="str">
        <f t="shared" si="2693"/>
        <v>No Error</v>
      </c>
      <c r="FM959" s="111" t="str">
        <f t="shared" si="2694"/>
        <v>No Error</v>
      </c>
      <c r="FN959" s="111" t="str">
        <f t="shared" si="2695"/>
        <v>No Error</v>
      </c>
      <c r="FO959" s="111" t="str">
        <f t="shared" si="2696"/>
        <v>No Error</v>
      </c>
      <c r="FP959" s="111" t="str">
        <f t="shared" si="2697"/>
        <v>No Error</v>
      </c>
      <c r="FQ959" s="111" t="str">
        <f t="shared" si="2698"/>
        <v>No Error</v>
      </c>
      <c r="FR959" s="111" t="str">
        <f t="shared" si="2699"/>
        <v>No Error</v>
      </c>
      <c r="FS959" s="111" t="str">
        <f t="shared" si="2700"/>
        <v>No Error</v>
      </c>
      <c r="FT959" s="111" t="str">
        <f t="shared" si="2701"/>
        <v>No Error</v>
      </c>
      <c r="FU959" s="111" t="str">
        <f t="shared" si="2702"/>
        <v>No Error</v>
      </c>
      <c r="FV959" s="111" t="str">
        <f t="shared" si="2703"/>
        <v>No Error</v>
      </c>
      <c r="FW959" s="111" t="str">
        <f t="shared" si="2704"/>
        <v>No Error</v>
      </c>
      <c r="FX959" s="111" t="str">
        <f t="shared" si="2705"/>
        <v>No Error</v>
      </c>
      <c r="FY959" s="111" t="str">
        <f t="shared" si="2706"/>
        <v>No Error</v>
      </c>
      <c r="FZ959" s="111" t="str">
        <f t="shared" si="2707"/>
        <v>No Error</v>
      </c>
      <c r="GA959" s="111" t="str">
        <f t="shared" si="2708"/>
        <v>No Error</v>
      </c>
      <c r="GB959" s="111" t="str">
        <f t="shared" si="2709"/>
        <v>No Error</v>
      </c>
      <c r="GC959" s="111" t="str">
        <f t="shared" si="2710"/>
        <v>No Error</v>
      </c>
      <c r="GD959" s="111" t="str">
        <f t="shared" si="2711"/>
        <v>No Error</v>
      </c>
      <c r="GE959" s="111" t="str">
        <f t="shared" si="2712"/>
        <v>No Error</v>
      </c>
      <c r="GF959" s="111" t="str">
        <f t="shared" si="2713"/>
        <v>No Error</v>
      </c>
      <c r="GG959" s="111" t="str">
        <f t="shared" si="2714"/>
        <v>No Error</v>
      </c>
      <c r="GH959" s="111" t="str">
        <f t="shared" si="2715"/>
        <v>No Error</v>
      </c>
      <c r="GI959" s="111" t="str">
        <f t="shared" si="2716"/>
        <v>No Error</v>
      </c>
      <c r="GJ959" s="111" t="str">
        <f t="shared" si="2717"/>
        <v>No Error</v>
      </c>
      <c r="GK959" s="111" t="str">
        <f t="shared" si="2718"/>
        <v>No Error</v>
      </c>
      <c r="GL959" s="111" t="str">
        <f t="shared" si="2719"/>
        <v>No Error</v>
      </c>
      <c r="GM959" s="111" t="str">
        <f t="shared" si="2720"/>
        <v>No Error</v>
      </c>
      <c r="GN959" s="111" t="str">
        <f t="shared" si="2721"/>
        <v>No Error</v>
      </c>
      <c r="GO959" s="111" t="str">
        <f t="shared" si="2722"/>
        <v>No Error</v>
      </c>
      <c r="GP959" s="111" t="str">
        <f t="shared" si="2722"/>
        <v>No Error</v>
      </c>
      <c r="GQ959" s="111">
        <f t="shared" si="2723"/>
        <v>0</v>
      </c>
      <c r="GR959" s="111">
        <f t="shared" si="2724"/>
        <v>0</v>
      </c>
      <c r="GS959" s="111" t="str">
        <f t="shared" si="2725"/>
        <v/>
      </c>
      <c r="GT959" s="111">
        <f t="shared" si="2726"/>
        <v>0</v>
      </c>
      <c r="GU959" s="111">
        <f t="shared" si="2727"/>
        <v>0</v>
      </c>
      <c r="GV959" s="111">
        <f t="shared" si="2761"/>
        <v>0</v>
      </c>
      <c r="GW959" s="121" t="str">
        <f>IF(OR($A959=2,$A959=3),"",'SEA Detail'!CB1021)</f>
        <v>.</v>
      </c>
      <c r="GX959" s="111">
        <f t="shared" si="2762"/>
        <v>0</v>
      </c>
      <c r="GY959" s="111">
        <f t="shared" si="2763"/>
        <v>0</v>
      </c>
      <c r="GZ959" s="111">
        <f t="shared" si="2764"/>
        <v>0</v>
      </c>
      <c r="HA959" s="111">
        <f t="shared" si="2765"/>
        <v>0</v>
      </c>
      <c r="HB959" s="111">
        <f t="shared" si="2728"/>
        <v>0</v>
      </c>
      <c r="HC959" s="111">
        <f t="shared" si="2729"/>
        <v>0</v>
      </c>
      <c r="HD959" s="111">
        <f t="shared" si="2730"/>
        <v>0</v>
      </c>
      <c r="HE959" s="111">
        <f t="shared" si="2731"/>
        <v>0</v>
      </c>
      <c r="HF959" s="111">
        <f t="shared" si="2732"/>
        <v>0</v>
      </c>
      <c r="HG959" s="111">
        <f t="shared" si="2733"/>
        <v>0</v>
      </c>
      <c r="HH959" s="111">
        <f t="shared" si="2734"/>
        <v>0</v>
      </c>
      <c r="HI959" s="111">
        <f t="shared" si="2735"/>
        <v>0</v>
      </c>
      <c r="HJ959" s="111">
        <f t="shared" si="2736"/>
        <v>0</v>
      </c>
      <c r="HK959" s="111">
        <f t="shared" si="2737"/>
        <v>0</v>
      </c>
      <c r="HL959" s="111">
        <f t="shared" si="2738"/>
        <v>0</v>
      </c>
      <c r="HM959" s="111">
        <f t="shared" si="2739"/>
        <v>0</v>
      </c>
      <c r="HN959" s="111">
        <f t="shared" si="2740"/>
        <v>0</v>
      </c>
      <c r="HO959" s="111">
        <f t="shared" si="2741"/>
        <v>0</v>
      </c>
      <c r="HP959" s="111">
        <f t="shared" si="2742"/>
        <v>0</v>
      </c>
      <c r="HQ959" s="111">
        <f t="shared" si="2743"/>
        <v>0</v>
      </c>
      <c r="HR959" s="111">
        <f t="shared" si="2744"/>
        <v>0</v>
      </c>
      <c r="HS959" s="111">
        <f t="shared" si="2745"/>
        <v>0</v>
      </c>
      <c r="HT959" s="111">
        <f t="shared" si="2746"/>
        <v>0</v>
      </c>
      <c r="HU959" s="111">
        <f t="shared" si="2747"/>
        <v>0</v>
      </c>
      <c r="HV959" s="111">
        <f t="shared" si="2748"/>
        <v>0</v>
      </c>
      <c r="HW959" s="111">
        <f t="shared" si="2749"/>
        <v>0</v>
      </c>
      <c r="HX959" s="111">
        <f t="shared" si="2750"/>
        <v>0</v>
      </c>
      <c r="HY959" s="111">
        <f>IF(AND(OR($A959=2,$E959=""),NOT(ISBLANK('Base Data'!I960))),1,IF(OR($A959=2,$C959="",$E959=""),0,1))</f>
        <v>0</v>
      </c>
      <c r="HZ959" s="111"/>
      <c r="IA959" s="111"/>
      <c r="IB959" s="111"/>
      <c r="IC959" s="111">
        <f>IF('Base Data'!C960="",0,IF('Base Data'!D960="",1,0))</f>
        <v>0</v>
      </c>
    </row>
    <row r="960" spans="1:237" x14ac:dyDescent="0.25">
      <c r="A960" s="116" t="str">
        <f>IF(NOT(ISBLANK('Base Data'!A961)),'Base Data'!A961,"")</f>
        <v/>
      </c>
      <c r="B960" s="116" t="str">
        <f>IF(NOT(ISBLANK('Base Data'!B961)),'Base Data'!B961,"")</f>
        <v/>
      </c>
      <c r="C960" s="125" t="str">
        <f>IF(NOT(ISBLANK('Base Data'!C961)),'Base Data'!C961,"")</f>
        <v/>
      </c>
      <c r="D960" s="125" t="str">
        <f>IF(NOT(ISBLANK('Base Data'!D961)),'Base Data'!D961,"")</f>
        <v/>
      </c>
      <c r="E960" s="116" t="str">
        <f>IF(NOT(ISBLANK('Base Data'!E961)),'Base Data'!E961,"")</f>
        <v/>
      </c>
      <c r="F960" s="117" t="str">
        <f>IF(NOT(ISBLANK('Base Data'!F961)),'Base Data'!F961,"")</f>
        <v/>
      </c>
      <c r="G960" s="117" t="str">
        <f>IF(NOT(ISBLANK('Base Data'!G961)),'Base Data'!G961,"")</f>
        <v/>
      </c>
      <c r="H960" s="188">
        <f t="shared" si="2582"/>
        <v>0</v>
      </c>
      <c r="I960" s="117" t="str">
        <f>IF(NOT(ISBLANK('Base Data'!H961)),'Base Data'!H961,"")</f>
        <v/>
      </c>
      <c r="J960" s="188">
        <f>IF(AND(ISNUMBER(I960),ISNUMBER(#REF!)),I960-#REF!,IF(AND(NOT(ISNUMBER(I960)),NOT(ISNUMBER(#REF!))),0,IF(NOT(ISNUMBER(I960)),-#REF!,IF(NOT(ISNUMBER(#REF!)),I960,0))))</f>
        <v>0</v>
      </c>
      <c r="K960" s="188">
        <f t="shared" si="2583"/>
        <v>0</v>
      </c>
      <c r="L960" s="188">
        <f t="shared" si="2751"/>
        <v>0</v>
      </c>
      <c r="M960" s="116" t="str">
        <f>IF(NOT(ISBLANK('Base Data'!I961)),'Base Data'!I961,"")</f>
        <v/>
      </c>
      <c r="N960" s="116" t="str">
        <f>IF(NOT(ISBLANK('Base Data'!J961)),'Base Data'!J961,"")</f>
        <v/>
      </c>
      <c r="O960" s="117" t="str">
        <f>IF(NOT(ISBLANK('Base Data'!K961)),'Base Data'!K961,"")</f>
        <v/>
      </c>
      <c r="P960" s="191">
        <f t="shared" si="2584"/>
        <v>0</v>
      </c>
      <c r="Q960" s="116" t="str">
        <f>IF(NOT(ISBLANK('Base Data'!L961)),'Base Data'!L961,"")</f>
        <v/>
      </c>
      <c r="R960" s="116" t="str">
        <f>IF(NOT(ISBLANK('Base Data'!M961)),'Base Data'!M961,"")</f>
        <v/>
      </c>
      <c r="S960" s="116" t="str">
        <f>IF(NOT(ISBLANK('Base Data'!N961)),'Base Data'!N961,"")</f>
        <v/>
      </c>
      <c r="T960" s="117" t="str">
        <f>IF(NOT(ISBLANK('Base Data'!O961)),'Base Data'!O961,"")</f>
        <v/>
      </c>
      <c r="U960" s="116" t="str">
        <f>IF(NOT(ISBLANK('Base Data'!P961)),'Base Data'!P961,"")</f>
        <v/>
      </c>
      <c r="V960" s="116" t="str">
        <f>IF(NOT(ISBLANK('Base Data'!Q961)),'Base Data'!Q961,"")</f>
        <v/>
      </c>
      <c r="W960" s="116" t="str">
        <f>IF(NOT(ISBLANK('Base Data'!R961)),'Base Data'!R961,"")</f>
        <v/>
      </c>
      <c r="X960" s="116" t="str">
        <f>IF(NOT(ISBLANK('Base Data'!S961)),'Base Data'!S961,"")</f>
        <v/>
      </c>
      <c r="Y960" s="116" t="str">
        <f>IF(NOT(ISBLANK('Base Data'!T961)),'Base Data'!T961,"")</f>
        <v/>
      </c>
      <c r="Z960" s="117" t="str">
        <f>IF(NOT(ISBLANK('Base Data'!U961)),'Base Data'!U961,"")</f>
        <v/>
      </c>
      <c r="AA960" s="191">
        <f t="shared" si="2585"/>
        <v>0</v>
      </c>
      <c r="AB960" s="116" t="str">
        <f>IF(NOT(ISBLANK('Base Data'!V961)),'Base Data'!V961,"")</f>
        <v/>
      </c>
      <c r="AC960" s="117" t="str">
        <f>IF(NOT(ISBLANK('Base Data'!W961)),'Base Data'!W961,"")</f>
        <v/>
      </c>
      <c r="AD960" s="191">
        <f t="shared" si="2586"/>
        <v>0</v>
      </c>
      <c r="AE960" s="118" t="str">
        <f>IF(NOT(ISBLANK('Base Data'!X961)),'Base Data'!X961,"")</f>
        <v/>
      </c>
      <c r="AF960" s="118" t="str">
        <f>IF(NOT(ISBLANK('Base Data'!Y961)),'Base Data'!Y961,"")</f>
        <v/>
      </c>
      <c r="AG960" s="121" t="str">
        <f>IF(OR($A960=2),"",'SEA Detail'!CB1022)</f>
        <v>.</v>
      </c>
      <c r="AH960" s="115">
        <f t="shared" si="2587"/>
        <v>0</v>
      </c>
      <c r="AI960" s="115">
        <f t="shared" si="2588"/>
        <v>0</v>
      </c>
      <c r="AJ960" s="115">
        <f t="shared" si="2589"/>
        <v>0</v>
      </c>
      <c r="AK960" s="115">
        <f t="shared" si="2752"/>
        <v>0</v>
      </c>
      <c r="AL960" s="115">
        <f t="shared" si="2590"/>
        <v>0</v>
      </c>
      <c r="AM960" s="115">
        <f t="shared" si="2753"/>
        <v>0</v>
      </c>
      <c r="AN960" s="115">
        <f t="shared" si="2591"/>
        <v>0</v>
      </c>
      <c r="AO960" s="115">
        <f t="shared" si="2592"/>
        <v>0</v>
      </c>
      <c r="AP960" s="115">
        <f t="shared" si="2593"/>
        <v>0</v>
      </c>
      <c r="AQ960" s="115">
        <f t="shared" si="2594"/>
        <v>0</v>
      </c>
      <c r="AR960" s="115">
        <f t="shared" si="2595"/>
        <v>0</v>
      </c>
      <c r="AS960" s="115">
        <f t="shared" si="2596"/>
        <v>0</v>
      </c>
      <c r="AT960" s="115">
        <f t="shared" si="2597"/>
        <v>0</v>
      </c>
      <c r="AU960" s="115">
        <f t="shared" si="2598"/>
        <v>0</v>
      </c>
      <c r="AV960" s="115">
        <f t="shared" si="2599"/>
        <v>0</v>
      </c>
      <c r="AW960" s="115">
        <f t="shared" si="2600"/>
        <v>0</v>
      </c>
      <c r="AX960" s="115">
        <f t="shared" si="2601"/>
        <v>0</v>
      </c>
      <c r="AY960" s="115">
        <f t="shared" si="2602"/>
        <v>0</v>
      </c>
      <c r="AZ960" s="115">
        <f t="shared" si="2603"/>
        <v>0</v>
      </c>
      <c r="BA960" s="115">
        <f t="shared" si="2754"/>
        <v>0</v>
      </c>
      <c r="BB960" s="115">
        <f t="shared" si="2604"/>
        <v>0</v>
      </c>
      <c r="BC960" s="115">
        <f t="shared" si="2605"/>
        <v>0</v>
      </c>
      <c r="BD960" s="115">
        <f t="shared" si="2606"/>
        <v>0</v>
      </c>
      <c r="BE960" s="115">
        <f t="shared" si="2607"/>
        <v>0</v>
      </c>
      <c r="BF960" s="115">
        <f t="shared" si="2608"/>
        <v>0</v>
      </c>
      <c r="BG960" s="115">
        <f t="shared" si="2609"/>
        <v>0</v>
      </c>
      <c r="BH960" s="115">
        <f t="shared" si="2610"/>
        <v>0</v>
      </c>
      <c r="BI960" s="115">
        <f t="shared" si="2611"/>
        <v>0</v>
      </c>
      <c r="BJ960" s="115">
        <f t="shared" si="2612"/>
        <v>0</v>
      </c>
      <c r="BK960" s="115">
        <f t="shared" si="2613"/>
        <v>0</v>
      </c>
      <c r="BL960" s="115">
        <f t="shared" si="2614"/>
        <v>0</v>
      </c>
      <c r="BM960" s="115">
        <f t="shared" si="2615"/>
        <v>0</v>
      </c>
      <c r="BN960" s="115">
        <f t="shared" si="2616"/>
        <v>0</v>
      </c>
      <c r="BO960" s="115">
        <f t="shared" si="2617"/>
        <v>0</v>
      </c>
      <c r="BP960" s="115">
        <f t="shared" si="2618"/>
        <v>0</v>
      </c>
      <c r="BQ960" s="115">
        <f t="shared" si="2619"/>
        <v>0</v>
      </c>
      <c r="BR960" s="115">
        <f t="shared" si="2620"/>
        <v>0</v>
      </c>
      <c r="BS960" s="115">
        <f t="shared" si="2621"/>
        <v>0</v>
      </c>
      <c r="BT960" s="115">
        <f t="shared" si="2622"/>
        <v>0</v>
      </c>
      <c r="BU960" s="115">
        <f t="shared" si="2623"/>
        <v>0</v>
      </c>
      <c r="BV960" s="115">
        <f t="shared" si="2755"/>
        <v>0</v>
      </c>
      <c r="BW960" s="115">
        <f t="shared" si="2624"/>
        <v>0</v>
      </c>
      <c r="BX960" s="115">
        <f t="shared" si="2625"/>
        <v>0</v>
      </c>
      <c r="BY960" s="115">
        <f t="shared" si="2626"/>
        <v>0</v>
      </c>
      <c r="BZ960" s="115">
        <v>0</v>
      </c>
      <c r="CA960" s="115">
        <f>IFERROR(IF(OR($A960=2,$A960=3,$C960=""),0,IF(E960="",1,IF(ISERROR(VLOOKUP('Auto-Calculations'!E960,LEA_ESA_Lookup,2,FALSE)),1,0))),"0*")</f>
        <v>0</v>
      </c>
      <c r="CB960" s="115">
        <f t="shared" si="2627"/>
        <v>0</v>
      </c>
      <c r="CC960" s="115">
        <f t="shared" si="2628"/>
        <v>0</v>
      </c>
      <c r="CD960" s="115">
        <f t="shared" si="2629"/>
        <v>0</v>
      </c>
      <c r="CE960" s="115">
        <f t="shared" si="2630"/>
        <v>0</v>
      </c>
      <c r="CF960" s="115">
        <f t="shared" si="2631"/>
        <v>0</v>
      </c>
      <c r="CG960" s="115">
        <f t="shared" si="2632"/>
        <v>0</v>
      </c>
      <c r="CH960" s="119">
        <f t="shared" si="2633"/>
        <v>0</v>
      </c>
      <c r="CI960" s="115">
        <f t="shared" si="2634"/>
        <v>0</v>
      </c>
      <c r="CJ960" s="115">
        <f t="shared" si="2635"/>
        <v>0</v>
      </c>
      <c r="CK960" s="115">
        <f t="shared" si="2636"/>
        <v>0</v>
      </c>
      <c r="CL960" s="115">
        <f t="shared" si="2637"/>
        <v>0</v>
      </c>
      <c r="CM960" s="115">
        <f t="shared" si="2638"/>
        <v>0</v>
      </c>
      <c r="CN960" s="115">
        <f>IFERROR(IF(OR($A960=2,$A960=3,$C960=""),0,IF('Auto-Calculations'!Z960="M",1,0)),"0*")</f>
        <v>0</v>
      </c>
      <c r="CO960" s="115">
        <f>IFERROR(IF(OR($A960=2,$A960=3,$C960=""),0,IF('Auto-Calculations'!AE960="M",1,0)),"0*")</f>
        <v>0</v>
      </c>
      <c r="CP960" s="115">
        <f>IFERROR(IF(OR($A960=2,$A960=3,$C960=""),0,IF('Auto-Calculations'!V960="M",1,0)),"0*")</f>
        <v>0</v>
      </c>
      <c r="CQ960" s="115">
        <f>IFERROR(IF(OR($A960=2,$A960=3,$C960=""),0,IF('Auto-Calculations'!W960="M",1,0)),"0*")</f>
        <v>0</v>
      </c>
      <c r="CR960" s="115">
        <f>IFERROR(IF(OR($A960=2,$A960=3,$C960=""),0,IF('Auto-Calculations'!X960="M",1,0)),"0*")</f>
        <v>0</v>
      </c>
      <c r="CS960" s="115">
        <f>IFERROR(IF(OR($A960=2,$A960=3,$C960=""),0,IF('Auto-Calculations'!Y960="M",1,0)),"0*")</f>
        <v>0</v>
      </c>
      <c r="CT960" s="115">
        <f t="shared" si="2639"/>
        <v>0</v>
      </c>
      <c r="CU960" s="115">
        <f t="shared" si="2640"/>
        <v>0</v>
      </c>
      <c r="CV960" s="115">
        <f t="shared" si="2641"/>
        <v>0</v>
      </c>
      <c r="CW960" s="115">
        <f t="shared" si="2642"/>
        <v>0</v>
      </c>
      <c r="CX960" s="115">
        <f t="shared" si="2643"/>
        <v>0</v>
      </c>
      <c r="CY960" s="111">
        <f t="shared" si="2644"/>
        <v>0</v>
      </c>
      <c r="CZ960" s="111">
        <f t="shared" si="2645"/>
        <v>0</v>
      </c>
      <c r="DA960" s="111">
        <f t="shared" si="2646"/>
        <v>0</v>
      </c>
      <c r="DB960" s="115">
        <f t="shared" si="2756"/>
        <v>0</v>
      </c>
      <c r="DC960" s="111">
        <f t="shared" si="2757"/>
        <v>0</v>
      </c>
      <c r="DD960" s="115">
        <f t="shared" si="2758"/>
        <v>0</v>
      </c>
      <c r="DE960" s="115">
        <f t="shared" si="2759"/>
        <v>0</v>
      </c>
      <c r="DF960" s="115">
        <f>IFERROR(IF(OR($A960=3),0,IF('Auto-Calculations'!Q960="NA",1,0)),"0*")</f>
        <v>0</v>
      </c>
      <c r="DG960" s="111"/>
      <c r="DH960" s="111"/>
      <c r="DI960" s="111"/>
      <c r="DJ960" s="111"/>
      <c r="DK960" s="111"/>
      <c r="DL960" s="111"/>
      <c r="DM960" s="111"/>
      <c r="DN960" s="111"/>
      <c r="DO960" s="111"/>
      <c r="DP960" s="111"/>
      <c r="DQ960" s="120" t="str">
        <f t="shared" si="2760"/>
        <v>0000000000000000000000000000000000000</v>
      </c>
      <c r="DR960" s="111" t="str">
        <f t="shared" si="2647"/>
        <v>No Error</v>
      </c>
      <c r="DS960" s="111" t="str">
        <f t="shared" si="2648"/>
        <v>No Error</v>
      </c>
      <c r="DT960" s="111" t="str">
        <f t="shared" si="2649"/>
        <v>No Error</v>
      </c>
      <c r="DU960" s="111" t="str">
        <f t="shared" si="2650"/>
        <v>No Error</v>
      </c>
      <c r="DV960" s="111" t="str">
        <f t="shared" si="2651"/>
        <v>No Error</v>
      </c>
      <c r="DW960" s="111" t="str">
        <f t="shared" si="2652"/>
        <v>No Error</v>
      </c>
      <c r="DX960" s="111" t="str">
        <f t="shared" si="2653"/>
        <v>No Error</v>
      </c>
      <c r="DY960" s="111" t="str">
        <f t="shared" si="2654"/>
        <v>No Error</v>
      </c>
      <c r="DZ960" s="111" t="str">
        <f t="shared" si="2655"/>
        <v>No Error</v>
      </c>
      <c r="EA960" s="111" t="str">
        <f t="shared" si="2656"/>
        <v>No Error</v>
      </c>
      <c r="EB960" s="111" t="str">
        <f t="shared" si="2657"/>
        <v>No Error</v>
      </c>
      <c r="EC960" s="111" t="str">
        <f t="shared" si="2658"/>
        <v>No Error</v>
      </c>
      <c r="ED960" s="111" t="str">
        <f t="shared" si="2659"/>
        <v>No Error</v>
      </c>
      <c r="EE960" s="111" t="str">
        <f t="shared" si="2660"/>
        <v>No Error</v>
      </c>
      <c r="EF960" s="111" t="str">
        <f t="shared" si="2661"/>
        <v>No Error</v>
      </c>
      <c r="EG960" s="111" t="str">
        <f t="shared" si="2662"/>
        <v>No Error</v>
      </c>
      <c r="EH960" s="111" t="str">
        <f t="shared" si="2663"/>
        <v>No Error</v>
      </c>
      <c r="EI960" s="111" t="str">
        <f t="shared" si="2664"/>
        <v>No Error</v>
      </c>
      <c r="EJ960" s="111" t="str">
        <f t="shared" si="2665"/>
        <v>No Error</v>
      </c>
      <c r="EK960" s="111" t="str">
        <f t="shared" si="2666"/>
        <v>No Error</v>
      </c>
      <c r="EL960" s="111" t="str">
        <f t="shared" si="2667"/>
        <v>No Error</v>
      </c>
      <c r="EM960" s="111" t="str">
        <f t="shared" si="2668"/>
        <v>No Error</v>
      </c>
      <c r="EN960" s="111" t="str">
        <f t="shared" si="2669"/>
        <v>No Error</v>
      </c>
      <c r="EO960" s="111" t="str">
        <f t="shared" si="2670"/>
        <v>No Error</v>
      </c>
      <c r="EP960" s="111" t="str">
        <f t="shared" si="2671"/>
        <v>No Error</v>
      </c>
      <c r="EQ960" s="111" t="str">
        <f t="shared" si="2672"/>
        <v>No Error</v>
      </c>
      <c r="ER960" s="111" t="str">
        <f t="shared" si="2673"/>
        <v>No Error</v>
      </c>
      <c r="ES960" s="111" t="str">
        <f t="shared" si="2674"/>
        <v>No Error</v>
      </c>
      <c r="ET960" s="111" t="str">
        <f t="shared" si="2675"/>
        <v>No Error</v>
      </c>
      <c r="EU960" s="111" t="str">
        <f t="shared" si="2676"/>
        <v>No Error</v>
      </c>
      <c r="EV960" s="111" t="str">
        <f t="shared" si="2677"/>
        <v>No Error</v>
      </c>
      <c r="EW960" s="111" t="str">
        <f t="shared" si="2678"/>
        <v>No Error</v>
      </c>
      <c r="EX960" s="111" t="str">
        <f t="shared" si="2679"/>
        <v>No Error</v>
      </c>
      <c r="EY960" s="111" t="str">
        <f t="shared" si="2680"/>
        <v>No Error</v>
      </c>
      <c r="EZ960" s="111" t="str">
        <f t="shared" si="2681"/>
        <v>No Error</v>
      </c>
      <c r="FA960" s="111" t="str">
        <f t="shared" si="2682"/>
        <v>No Error</v>
      </c>
      <c r="FB960" s="111" t="str">
        <f t="shared" si="2683"/>
        <v>No Error</v>
      </c>
      <c r="FC960" s="111" t="str">
        <f t="shared" si="2684"/>
        <v>No Error</v>
      </c>
      <c r="FD960" s="111" t="str">
        <f t="shared" si="2685"/>
        <v>No Error</v>
      </c>
      <c r="FE960" s="111" t="str">
        <f t="shared" si="2686"/>
        <v>No Error</v>
      </c>
      <c r="FF960" s="111" t="str">
        <f t="shared" si="2687"/>
        <v>No Error</v>
      </c>
      <c r="FG960" s="111" t="str">
        <f t="shared" si="2688"/>
        <v>No Error</v>
      </c>
      <c r="FH960" s="111" t="str">
        <f t="shared" si="2689"/>
        <v>No Error</v>
      </c>
      <c r="FI960" s="111" t="str">
        <f t="shared" si="2690"/>
        <v>No Error</v>
      </c>
      <c r="FJ960" s="111" t="str">
        <f t="shared" si="2691"/>
        <v>No Error</v>
      </c>
      <c r="FK960" s="111" t="str">
        <f t="shared" si="2692"/>
        <v>No Error</v>
      </c>
      <c r="FL960" s="111" t="str">
        <f t="shared" si="2693"/>
        <v>No Error</v>
      </c>
      <c r="FM960" s="111" t="str">
        <f t="shared" si="2694"/>
        <v>No Error</v>
      </c>
      <c r="FN960" s="111" t="str">
        <f t="shared" si="2695"/>
        <v>No Error</v>
      </c>
      <c r="FO960" s="111" t="str">
        <f t="shared" si="2696"/>
        <v>No Error</v>
      </c>
      <c r="FP960" s="111" t="str">
        <f t="shared" si="2697"/>
        <v>No Error</v>
      </c>
      <c r="FQ960" s="111" t="str">
        <f t="shared" si="2698"/>
        <v>No Error</v>
      </c>
      <c r="FR960" s="111" t="str">
        <f t="shared" si="2699"/>
        <v>No Error</v>
      </c>
      <c r="FS960" s="111" t="str">
        <f t="shared" si="2700"/>
        <v>No Error</v>
      </c>
      <c r="FT960" s="111" t="str">
        <f t="shared" si="2701"/>
        <v>No Error</v>
      </c>
      <c r="FU960" s="111" t="str">
        <f t="shared" si="2702"/>
        <v>No Error</v>
      </c>
      <c r="FV960" s="111" t="str">
        <f t="shared" si="2703"/>
        <v>No Error</v>
      </c>
      <c r="FW960" s="111" t="str">
        <f t="shared" si="2704"/>
        <v>No Error</v>
      </c>
      <c r="FX960" s="111" t="str">
        <f t="shared" si="2705"/>
        <v>No Error</v>
      </c>
      <c r="FY960" s="111" t="str">
        <f t="shared" si="2706"/>
        <v>No Error</v>
      </c>
      <c r="FZ960" s="111" t="str">
        <f t="shared" si="2707"/>
        <v>No Error</v>
      </c>
      <c r="GA960" s="111" t="str">
        <f t="shared" si="2708"/>
        <v>No Error</v>
      </c>
      <c r="GB960" s="111" t="str">
        <f t="shared" si="2709"/>
        <v>No Error</v>
      </c>
      <c r="GC960" s="111" t="str">
        <f t="shared" si="2710"/>
        <v>No Error</v>
      </c>
      <c r="GD960" s="111" t="str">
        <f t="shared" si="2711"/>
        <v>No Error</v>
      </c>
      <c r="GE960" s="111" t="str">
        <f t="shared" si="2712"/>
        <v>No Error</v>
      </c>
      <c r="GF960" s="111" t="str">
        <f t="shared" si="2713"/>
        <v>No Error</v>
      </c>
      <c r="GG960" s="111" t="str">
        <f t="shared" si="2714"/>
        <v>No Error</v>
      </c>
      <c r="GH960" s="111" t="str">
        <f t="shared" si="2715"/>
        <v>No Error</v>
      </c>
      <c r="GI960" s="111" t="str">
        <f t="shared" si="2716"/>
        <v>No Error</v>
      </c>
      <c r="GJ960" s="111" t="str">
        <f t="shared" si="2717"/>
        <v>No Error</v>
      </c>
      <c r="GK960" s="111" t="str">
        <f t="shared" si="2718"/>
        <v>No Error</v>
      </c>
      <c r="GL960" s="111" t="str">
        <f t="shared" si="2719"/>
        <v>No Error</v>
      </c>
      <c r="GM960" s="111" t="str">
        <f t="shared" si="2720"/>
        <v>No Error</v>
      </c>
      <c r="GN960" s="111" t="str">
        <f t="shared" si="2721"/>
        <v>No Error</v>
      </c>
      <c r="GO960" s="111" t="str">
        <f t="shared" si="2722"/>
        <v>No Error</v>
      </c>
      <c r="GP960" s="111" t="str">
        <f t="shared" si="2722"/>
        <v>No Error</v>
      </c>
      <c r="GQ960" s="111">
        <f t="shared" si="2723"/>
        <v>0</v>
      </c>
      <c r="GR960" s="111">
        <f t="shared" si="2724"/>
        <v>0</v>
      </c>
      <c r="GS960" s="111" t="str">
        <f t="shared" si="2725"/>
        <v/>
      </c>
      <c r="GT960" s="111">
        <f t="shared" si="2726"/>
        <v>0</v>
      </c>
      <c r="GU960" s="111">
        <f t="shared" si="2727"/>
        <v>0</v>
      </c>
      <c r="GV960" s="111">
        <f t="shared" si="2761"/>
        <v>0</v>
      </c>
      <c r="GW960" s="121" t="str">
        <f>IF(OR($A960=2,$A960=3),"",'SEA Detail'!CB1022)</f>
        <v>.</v>
      </c>
      <c r="GX960" s="111">
        <f t="shared" si="2762"/>
        <v>0</v>
      </c>
      <c r="GY960" s="111">
        <f t="shared" si="2763"/>
        <v>0</v>
      </c>
      <c r="GZ960" s="111">
        <f t="shared" si="2764"/>
        <v>0</v>
      </c>
      <c r="HA960" s="111">
        <f t="shared" si="2765"/>
        <v>0</v>
      </c>
      <c r="HB960" s="111">
        <f t="shared" si="2728"/>
        <v>0</v>
      </c>
      <c r="HC960" s="111">
        <f t="shared" si="2729"/>
        <v>0</v>
      </c>
      <c r="HD960" s="111">
        <f t="shared" si="2730"/>
        <v>0</v>
      </c>
      <c r="HE960" s="111">
        <f t="shared" si="2731"/>
        <v>0</v>
      </c>
      <c r="HF960" s="111">
        <f t="shared" si="2732"/>
        <v>0</v>
      </c>
      <c r="HG960" s="111">
        <f t="shared" si="2733"/>
        <v>0</v>
      </c>
      <c r="HH960" s="111">
        <f t="shared" si="2734"/>
        <v>0</v>
      </c>
      <c r="HI960" s="111">
        <f t="shared" si="2735"/>
        <v>0</v>
      </c>
      <c r="HJ960" s="111">
        <f t="shared" si="2736"/>
        <v>0</v>
      </c>
      <c r="HK960" s="111">
        <f t="shared" si="2737"/>
        <v>0</v>
      </c>
      <c r="HL960" s="111">
        <f t="shared" si="2738"/>
        <v>0</v>
      </c>
      <c r="HM960" s="111">
        <f t="shared" si="2739"/>
        <v>0</v>
      </c>
      <c r="HN960" s="111">
        <f t="shared" si="2740"/>
        <v>0</v>
      </c>
      <c r="HO960" s="111">
        <f t="shared" si="2741"/>
        <v>0</v>
      </c>
      <c r="HP960" s="111">
        <f t="shared" si="2742"/>
        <v>0</v>
      </c>
      <c r="HQ960" s="111">
        <f t="shared" si="2743"/>
        <v>0</v>
      </c>
      <c r="HR960" s="111">
        <f t="shared" si="2744"/>
        <v>0</v>
      </c>
      <c r="HS960" s="111">
        <f t="shared" si="2745"/>
        <v>0</v>
      </c>
      <c r="HT960" s="111">
        <f t="shared" si="2746"/>
        <v>0</v>
      </c>
      <c r="HU960" s="111">
        <f t="shared" si="2747"/>
        <v>0</v>
      </c>
      <c r="HV960" s="111">
        <f t="shared" si="2748"/>
        <v>0</v>
      </c>
      <c r="HW960" s="111">
        <f t="shared" si="2749"/>
        <v>0</v>
      </c>
      <c r="HX960" s="111">
        <f t="shared" si="2750"/>
        <v>0</v>
      </c>
      <c r="HY960" s="111">
        <f>IF(AND(OR($A960=2,$E960=""),NOT(ISBLANK('Base Data'!I961))),1,IF(OR($A960=2,$C960="",$E960=""),0,1))</f>
        <v>0</v>
      </c>
      <c r="HZ960" s="111"/>
      <c r="IA960" s="111"/>
      <c r="IB960" s="111"/>
      <c r="IC960" s="111">
        <f>IF('Base Data'!C961="",0,IF('Base Data'!D961="",1,0))</f>
        <v>0</v>
      </c>
    </row>
    <row r="961" spans="1:237" x14ac:dyDescent="0.25">
      <c r="A961" s="116" t="str">
        <f>IF(NOT(ISBLANK('Base Data'!A962)),'Base Data'!A962,"")</f>
        <v/>
      </c>
      <c r="B961" s="116" t="str">
        <f>IF(NOT(ISBLANK('Base Data'!B962)),'Base Data'!B962,"")</f>
        <v/>
      </c>
      <c r="C961" s="125" t="str">
        <f>IF(NOT(ISBLANK('Base Data'!C962)),'Base Data'!C962,"")</f>
        <v/>
      </c>
      <c r="D961" s="125" t="str">
        <f>IF(NOT(ISBLANK('Base Data'!D962)),'Base Data'!D962,"")</f>
        <v/>
      </c>
      <c r="E961" s="116" t="str">
        <f>IF(NOT(ISBLANK('Base Data'!E962)),'Base Data'!E962,"")</f>
        <v/>
      </c>
      <c r="F961" s="117" t="str">
        <f>IF(NOT(ISBLANK('Base Data'!F962)),'Base Data'!F962,"")</f>
        <v/>
      </c>
      <c r="G961" s="117" t="str">
        <f>IF(NOT(ISBLANK('Base Data'!G962)),'Base Data'!G962,"")</f>
        <v/>
      </c>
      <c r="H961" s="188">
        <f t="shared" si="2582"/>
        <v>0</v>
      </c>
      <c r="I961" s="117" t="str">
        <f>IF(NOT(ISBLANK('Base Data'!H962)),'Base Data'!H962,"")</f>
        <v/>
      </c>
      <c r="J961" s="188">
        <f>IF(AND(ISNUMBER(I961),ISNUMBER(#REF!)),I961-#REF!,IF(AND(NOT(ISNUMBER(I961)),NOT(ISNUMBER(#REF!))),0,IF(NOT(ISNUMBER(I961)),-#REF!,IF(NOT(ISNUMBER(#REF!)),I961,0))))</f>
        <v>0</v>
      </c>
      <c r="K961" s="188">
        <f t="shared" si="2583"/>
        <v>0</v>
      </c>
      <c r="L961" s="188">
        <f t="shared" si="2751"/>
        <v>0</v>
      </c>
      <c r="M961" s="116" t="str">
        <f>IF(NOT(ISBLANK('Base Data'!I962)),'Base Data'!I962,"")</f>
        <v/>
      </c>
      <c r="N961" s="116" t="str">
        <f>IF(NOT(ISBLANK('Base Data'!J962)),'Base Data'!J962,"")</f>
        <v/>
      </c>
      <c r="O961" s="117" t="str">
        <f>IF(NOT(ISBLANK('Base Data'!K962)),'Base Data'!K962,"")</f>
        <v/>
      </c>
      <c r="P961" s="191">
        <f t="shared" si="2584"/>
        <v>0</v>
      </c>
      <c r="Q961" s="116" t="str">
        <f>IF(NOT(ISBLANK('Base Data'!L962)),'Base Data'!L962,"")</f>
        <v/>
      </c>
      <c r="R961" s="116" t="str">
        <f>IF(NOT(ISBLANK('Base Data'!M962)),'Base Data'!M962,"")</f>
        <v/>
      </c>
      <c r="S961" s="116" t="str">
        <f>IF(NOT(ISBLANK('Base Data'!N962)),'Base Data'!N962,"")</f>
        <v/>
      </c>
      <c r="T961" s="117" t="str">
        <f>IF(NOT(ISBLANK('Base Data'!O962)),'Base Data'!O962,"")</f>
        <v/>
      </c>
      <c r="U961" s="116" t="str">
        <f>IF(NOT(ISBLANK('Base Data'!P962)),'Base Data'!P962,"")</f>
        <v/>
      </c>
      <c r="V961" s="116" t="str">
        <f>IF(NOT(ISBLANK('Base Data'!Q962)),'Base Data'!Q962,"")</f>
        <v/>
      </c>
      <c r="W961" s="116" t="str">
        <f>IF(NOT(ISBLANK('Base Data'!R962)),'Base Data'!R962,"")</f>
        <v/>
      </c>
      <c r="X961" s="116" t="str">
        <f>IF(NOT(ISBLANK('Base Data'!S962)),'Base Data'!S962,"")</f>
        <v/>
      </c>
      <c r="Y961" s="116" t="str">
        <f>IF(NOT(ISBLANK('Base Data'!T962)),'Base Data'!T962,"")</f>
        <v/>
      </c>
      <c r="Z961" s="117" t="str">
        <f>IF(NOT(ISBLANK('Base Data'!U962)),'Base Data'!U962,"")</f>
        <v/>
      </c>
      <c r="AA961" s="191">
        <f t="shared" si="2585"/>
        <v>0</v>
      </c>
      <c r="AB961" s="116" t="str">
        <f>IF(NOT(ISBLANK('Base Data'!V962)),'Base Data'!V962,"")</f>
        <v/>
      </c>
      <c r="AC961" s="117" t="str">
        <f>IF(NOT(ISBLANK('Base Data'!W962)),'Base Data'!W962,"")</f>
        <v/>
      </c>
      <c r="AD961" s="191">
        <f t="shared" si="2586"/>
        <v>0</v>
      </c>
      <c r="AE961" s="118" t="str">
        <f>IF(NOT(ISBLANK('Base Data'!X962)),'Base Data'!X962,"")</f>
        <v/>
      </c>
      <c r="AF961" s="118" t="str">
        <f>IF(NOT(ISBLANK('Base Data'!Y962)),'Base Data'!Y962,"")</f>
        <v/>
      </c>
      <c r="AG961" s="121" t="str">
        <f>IF(OR($A961=2),"",'SEA Detail'!CB1023)</f>
        <v>.</v>
      </c>
      <c r="AH961" s="115">
        <f t="shared" si="2587"/>
        <v>0</v>
      </c>
      <c r="AI961" s="115">
        <f t="shared" si="2588"/>
        <v>0</v>
      </c>
      <c r="AJ961" s="115">
        <f t="shared" si="2589"/>
        <v>0</v>
      </c>
      <c r="AK961" s="115">
        <f t="shared" si="2752"/>
        <v>0</v>
      </c>
      <c r="AL961" s="115">
        <f t="shared" si="2590"/>
        <v>0</v>
      </c>
      <c r="AM961" s="115">
        <f t="shared" si="2753"/>
        <v>0</v>
      </c>
      <c r="AN961" s="115">
        <f t="shared" si="2591"/>
        <v>0</v>
      </c>
      <c r="AO961" s="115">
        <f t="shared" si="2592"/>
        <v>0</v>
      </c>
      <c r="AP961" s="115">
        <f t="shared" si="2593"/>
        <v>0</v>
      </c>
      <c r="AQ961" s="115">
        <f t="shared" si="2594"/>
        <v>0</v>
      </c>
      <c r="AR961" s="115">
        <f t="shared" si="2595"/>
        <v>0</v>
      </c>
      <c r="AS961" s="115">
        <f t="shared" si="2596"/>
        <v>0</v>
      </c>
      <c r="AT961" s="115">
        <f t="shared" si="2597"/>
        <v>0</v>
      </c>
      <c r="AU961" s="115">
        <f t="shared" si="2598"/>
        <v>0</v>
      </c>
      <c r="AV961" s="115">
        <f t="shared" si="2599"/>
        <v>0</v>
      </c>
      <c r="AW961" s="115">
        <f t="shared" si="2600"/>
        <v>0</v>
      </c>
      <c r="AX961" s="115">
        <f t="shared" si="2601"/>
        <v>0</v>
      </c>
      <c r="AY961" s="115">
        <f t="shared" si="2602"/>
        <v>0</v>
      </c>
      <c r="AZ961" s="115">
        <f t="shared" si="2603"/>
        <v>0</v>
      </c>
      <c r="BA961" s="115">
        <f t="shared" si="2754"/>
        <v>0</v>
      </c>
      <c r="BB961" s="115">
        <f t="shared" si="2604"/>
        <v>0</v>
      </c>
      <c r="BC961" s="115">
        <f t="shared" si="2605"/>
        <v>0</v>
      </c>
      <c r="BD961" s="115">
        <f t="shared" si="2606"/>
        <v>0</v>
      </c>
      <c r="BE961" s="115">
        <f t="shared" si="2607"/>
        <v>0</v>
      </c>
      <c r="BF961" s="115">
        <f t="shared" si="2608"/>
        <v>0</v>
      </c>
      <c r="BG961" s="115">
        <f t="shared" si="2609"/>
        <v>0</v>
      </c>
      <c r="BH961" s="115">
        <f t="shared" si="2610"/>
        <v>0</v>
      </c>
      <c r="BI961" s="115">
        <f t="shared" si="2611"/>
        <v>0</v>
      </c>
      <c r="BJ961" s="115">
        <f t="shared" si="2612"/>
        <v>0</v>
      </c>
      <c r="BK961" s="115">
        <f t="shared" si="2613"/>
        <v>0</v>
      </c>
      <c r="BL961" s="115">
        <f t="shared" si="2614"/>
        <v>0</v>
      </c>
      <c r="BM961" s="115">
        <f t="shared" si="2615"/>
        <v>0</v>
      </c>
      <c r="BN961" s="115">
        <f t="shared" si="2616"/>
        <v>0</v>
      </c>
      <c r="BO961" s="115">
        <f t="shared" si="2617"/>
        <v>0</v>
      </c>
      <c r="BP961" s="115">
        <f t="shared" si="2618"/>
        <v>0</v>
      </c>
      <c r="BQ961" s="115">
        <f t="shared" si="2619"/>
        <v>0</v>
      </c>
      <c r="BR961" s="115">
        <f t="shared" si="2620"/>
        <v>0</v>
      </c>
      <c r="BS961" s="115">
        <f t="shared" si="2621"/>
        <v>0</v>
      </c>
      <c r="BT961" s="115">
        <f t="shared" si="2622"/>
        <v>0</v>
      </c>
      <c r="BU961" s="115">
        <f t="shared" si="2623"/>
        <v>0</v>
      </c>
      <c r="BV961" s="115">
        <f t="shared" si="2755"/>
        <v>0</v>
      </c>
      <c r="BW961" s="115">
        <f t="shared" si="2624"/>
        <v>0</v>
      </c>
      <c r="BX961" s="115">
        <f t="shared" si="2625"/>
        <v>0</v>
      </c>
      <c r="BY961" s="115">
        <f t="shared" si="2626"/>
        <v>0</v>
      </c>
      <c r="BZ961" s="115">
        <v>0</v>
      </c>
      <c r="CA961" s="115">
        <f>IFERROR(IF(OR($A961=2,$A961=3,$C961=""),0,IF(E961="",1,IF(ISERROR(VLOOKUP('Auto-Calculations'!E961,LEA_ESA_Lookup,2,FALSE)),1,0))),"0*")</f>
        <v>0</v>
      </c>
      <c r="CB961" s="115">
        <f t="shared" si="2627"/>
        <v>0</v>
      </c>
      <c r="CC961" s="115">
        <f t="shared" si="2628"/>
        <v>0</v>
      </c>
      <c r="CD961" s="115">
        <f t="shared" si="2629"/>
        <v>0</v>
      </c>
      <c r="CE961" s="115">
        <f t="shared" si="2630"/>
        <v>0</v>
      </c>
      <c r="CF961" s="115">
        <f t="shared" si="2631"/>
        <v>0</v>
      </c>
      <c r="CG961" s="115">
        <f t="shared" si="2632"/>
        <v>0</v>
      </c>
      <c r="CH961" s="119">
        <f t="shared" si="2633"/>
        <v>0</v>
      </c>
      <c r="CI961" s="115">
        <f t="shared" si="2634"/>
        <v>0</v>
      </c>
      <c r="CJ961" s="115">
        <f t="shared" si="2635"/>
        <v>0</v>
      </c>
      <c r="CK961" s="115">
        <f t="shared" si="2636"/>
        <v>0</v>
      </c>
      <c r="CL961" s="115">
        <f t="shared" si="2637"/>
        <v>0</v>
      </c>
      <c r="CM961" s="115">
        <f t="shared" si="2638"/>
        <v>0</v>
      </c>
      <c r="CN961" s="115">
        <f>IFERROR(IF(OR($A961=2,$A961=3,$C961=""),0,IF('Auto-Calculations'!Z961="M",1,0)),"0*")</f>
        <v>0</v>
      </c>
      <c r="CO961" s="115">
        <f>IFERROR(IF(OR($A961=2,$A961=3,$C961=""),0,IF('Auto-Calculations'!AE961="M",1,0)),"0*")</f>
        <v>0</v>
      </c>
      <c r="CP961" s="115">
        <f>IFERROR(IF(OR($A961=2,$A961=3,$C961=""),0,IF('Auto-Calculations'!V961="M",1,0)),"0*")</f>
        <v>0</v>
      </c>
      <c r="CQ961" s="115">
        <f>IFERROR(IF(OR($A961=2,$A961=3,$C961=""),0,IF('Auto-Calculations'!W961="M",1,0)),"0*")</f>
        <v>0</v>
      </c>
      <c r="CR961" s="115">
        <f>IFERROR(IF(OR($A961=2,$A961=3,$C961=""),0,IF('Auto-Calculations'!X961="M",1,0)),"0*")</f>
        <v>0</v>
      </c>
      <c r="CS961" s="115">
        <f>IFERROR(IF(OR($A961=2,$A961=3,$C961=""),0,IF('Auto-Calculations'!Y961="M",1,0)),"0*")</f>
        <v>0</v>
      </c>
      <c r="CT961" s="115">
        <f t="shared" si="2639"/>
        <v>0</v>
      </c>
      <c r="CU961" s="115">
        <f t="shared" si="2640"/>
        <v>0</v>
      </c>
      <c r="CV961" s="115">
        <f t="shared" si="2641"/>
        <v>0</v>
      </c>
      <c r="CW961" s="115">
        <f t="shared" si="2642"/>
        <v>0</v>
      </c>
      <c r="CX961" s="115">
        <f t="shared" si="2643"/>
        <v>0</v>
      </c>
      <c r="CY961" s="111">
        <f t="shared" si="2644"/>
        <v>0</v>
      </c>
      <c r="CZ961" s="111">
        <f t="shared" si="2645"/>
        <v>0</v>
      </c>
      <c r="DA961" s="111">
        <f t="shared" si="2646"/>
        <v>0</v>
      </c>
      <c r="DB961" s="115">
        <f t="shared" si="2756"/>
        <v>0</v>
      </c>
      <c r="DC961" s="111">
        <f t="shared" si="2757"/>
        <v>0</v>
      </c>
      <c r="DD961" s="115">
        <f t="shared" si="2758"/>
        <v>0</v>
      </c>
      <c r="DE961" s="115">
        <f t="shared" si="2759"/>
        <v>0</v>
      </c>
      <c r="DF961" s="115">
        <f>IFERROR(IF(OR($A961=3),0,IF('Auto-Calculations'!Q961="NA",1,0)),"0*")</f>
        <v>0</v>
      </c>
      <c r="DG961" s="111"/>
      <c r="DH961" s="111"/>
      <c r="DI961" s="111"/>
      <c r="DJ961" s="111"/>
      <c r="DK961" s="111"/>
      <c r="DL961" s="111"/>
      <c r="DM961" s="111"/>
      <c r="DN961" s="111"/>
      <c r="DO961" s="111"/>
      <c r="DP961" s="111"/>
      <c r="DQ961" s="120" t="str">
        <f t="shared" si="2760"/>
        <v>0000000000000000000000000000000000000</v>
      </c>
      <c r="DR961" s="111" t="str">
        <f t="shared" si="2647"/>
        <v>No Error</v>
      </c>
      <c r="DS961" s="111" t="str">
        <f t="shared" si="2648"/>
        <v>No Error</v>
      </c>
      <c r="DT961" s="111" t="str">
        <f t="shared" si="2649"/>
        <v>No Error</v>
      </c>
      <c r="DU961" s="111" t="str">
        <f t="shared" si="2650"/>
        <v>No Error</v>
      </c>
      <c r="DV961" s="111" t="str">
        <f t="shared" si="2651"/>
        <v>No Error</v>
      </c>
      <c r="DW961" s="111" t="str">
        <f t="shared" si="2652"/>
        <v>No Error</v>
      </c>
      <c r="DX961" s="111" t="str">
        <f t="shared" si="2653"/>
        <v>No Error</v>
      </c>
      <c r="DY961" s="111" t="str">
        <f t="shared" si="2654"/>
        <v>No Error</v>
      </c>
      <c r="DZ961" s="111" t="str">
        <f t="shared" si="2655"/>
        <v>No Error</v>
      </c>
      <c r="EA961" s="111" t="str">
        <f t="shared" si="2656"/>
        <v>No Error</v>
      </c>
      <c r="EB961" s="111" t="str">
        <f t="shared" si="2657"/>
        <v>No Error</v>
      </c>
      <c r="EC961" s="111" t="str">
        <f t="shared" si="2658"/>
        <v>No Error</v>
      </c>
      <c r="ED961" s="111" t="str">
        <f t="shared" si="2659"/>
        <v>No Error</v>
      </c>
      <c r="EE961" s="111" t="str">
        <f t="shared" si="2660"/>
        <v>No Error</v>
      </c>
      <c r="EF961" s="111" t="str">
        <f t="shared" si="2661"/>
        <v>No Error</v>
      </c>
      <c r="EG961" s="111" t="str">
        <f t="shared" si="2662"/>
        <v>No Error</v>
      </c>
      <c r="EH961" s="111" t="str">
        <f t="shared" si="2663"/>
        <v>No Error</v>
      </c>
      <c r="EI961" s="111" t="str">
        <f t="shared" si="2664"/>
        <v>No Error</v>
      </c>
      <c r="EJ961" s="111" t="str">
        <f t="shared" si="2665"/>
        <v>No Error</v>
      </c>
      <c r="EK961" s="111" t="str">
        <f t="shared" si="2666"/>
        <v>No Error</v>
      </c>
      <c r="EL961" s="111" t="str">
        <f t="shared" si="2667"/>
        <v>No Error</v>
      </c>
      <c r="EM961" s="111" t="str">
        <f t="shared" si="2668"/>
        <v>No Error</v>
      </c>
      <c r="EN961" s="111" t="str">
        <f t="shared" si="2669"/>
        <v>No Error</v>
      </c>
      <c r="EO961" s="111" t="str">
        <f t="shared" si="2670"/>
        <v>No Error</v>
      </c>
      <c r="EP961" s="111" t="str">
        <f t="shared" si="2671"/>
        <v>No Error</v>
      </c>
      <c r="EQ961" s="111" t="str">
        <f t="shared" si="2672"/>
        <v>No Error</v>
      </c>
      <c r="ER961" s="111" t="str">
        <f t="shared" si="2673"/>
        <v>No Error</v>
      </c>
      <c r="ES961" s="111" t="str">
        <f t="shared" si="2674"/>
        <v>No Error</v>
      </c>
      <c r="ET961" s="111" t="str">
        <f t="shared" si="2675"/>
        <v>No Error</v>
      </c>
      <c r="EU961" s="111" t="str">
        <f t="shared" si="2676"/>
        <v>No Error</v>
      </c>
      <c r="EV961" s="111" t="str">
        <f t="shared" si="2677"/>
        <v>No Error</v>
      </c>
      <c r="EW961" s="111" t="str">
        <f t="shared" si="2678"/>
        <v>No Error</v>
      </c>
      <c r="EX961" s="111" t="str">
        <f t="shared" si="2679"/>
        <v>No Error</v>
      </c>
      <c r="EY961" s="111" t="str">
        <f t="shared" si="2680"/>
        <v>No Error</v>
      </c>
      <c r="EZ961" s="111" t="str">
        <f t="shared" si="2681"/>
        <v>No Error</v>
      </c>
      <c r="FA961" s="111" t="str">
        <f t="shared" si="2682"/>
        <v>No Error</v>
      </c>
      <c r="FB961" s="111" t="str">
        <f t="shared" si="2683"/>
        <v>No Error</v>
      </c>
      <c r="FC961" s="111" t="str">
        <f t="shared" si="2684"/>
        <v>No Error</v>
      </c>
      <c r="FD961" s="111" t="str">
        <f t="shared" si="2685"/>
        <v>No Error</v>
      </c>
      <c r="FE961" s="111" t="str">
        <f t="shared" si="2686"/>
        <v>No Error</v>
      </c>
      <c r="FF961" s="111" t="str">
        <f t="shared" si="2687"/>
        <v>No Error</v>
      </c>
      <c r="FG961" s="111" t="str">
        <f t="shared" si="2688"/>
        <v>No Error</v>
      </c>
      <c r="FH961" s="111" t="str">
        <f t="shared" si="2689"/>
        <v>No Error</v>
      </c>
      <c r="FI961" s="111" t="str">
        <f t="shared" si="2690"/>
        <v>No Error</v>
      </c>
      <c r="FJ961" s="111" t="str">
        <f t="shared" si="2691"/>
        <v>No Error</v>
      </c>
      <c r="FK961" s="111" t="str">
        <f t="shared" si="2692"/>
        <v>No Error</v>
      </c>
      <c r="FL961" s="111" t="str">
        <f t="shared" si="2693"/>
        <v>No Error</v>
      </c>
      <c r="FM961" s="111" t="str">
        <f t="shared" si="2694"/>
        <v>No Error</v>
      </c>
      <c r="FN961" s="111" t="str">
        <f t="shared" si="2695"/>
        <v>No Error</v>
      </c>
      <c r="FO961" s="111" t="str">
        <f t="shared" si="2696"/>
        <v>No Error</v>
      </c>
      <c r="FP961" s="111" t="str">
        <f t="shared" si="2697"/>
        <v>No Error</v>
      </c>
      <c r="FQ961" s="111" t="str">
        <f t="shared" si="2698"/>
        <v>No Error</v>
      </c>
      <c r="FR961" s="111" t="str">
        <f t="shared" si="2699"/>
        <v>No Error</v>
      </c>
      <c r="FS961" s="111" t="str">
        <f t="shared" si="2700"/>
        <v>No Error</v>
      </c>
      <c r="FT961" s="111" t="str">
        <f t="shared" si="2701"/>
        <v>No Error</v>
      </c>
      <c r="FU961" s="111" t="str">
        <f t="shared" si="2702"/>
        <v>No Error</v>
      </c>
      <c r="FV961" s="111" t="str">
        <f t="shared" si="2703"/>
        <v>No Error</v>
      </c>
      <c r="FW961" s="111" t="str">
        <f t="shared" si="2704"/>
        <v>No Error</v>
      </c>
      <c r="FX961" s="111" t="str">
        <f t="shared" si="2705"/>
        <v>No Error</v>
      </c>
      <c r="FY961" s="111" t="str">
        <f t="shared" si="2706"/>
        <v>No Error</v>
      </c>
      <c r="FZ961" s="111" t="str">
        <f t="shared" si="2707"/>
        <v>No Error</v>
      </c>
      <c r="GA961" s="111" t="str">
        <f t="shared" si="2708"/>
        <v>No Error</v>
      </c>
      <c r="GB961" s="111" t="str">
        <f t="shared" si="2709"/>
        <v>No Error</v>
      </c>
      <c r="GC961" s="111" t="str">
        <f t="shared" si="2710"/>
        <v>No Error</v>
      </c>
      <c r="GD961" s="111" t="str">
        <f t="shared" si="2711"/>
        <v>No Error</v>
      </c>
      <c r="GE961" s="111" t="str">
        <f t="shared" si="2712"/>
        <v>No Error</v>
      </c>
      <c r="GF961" s="111" t="str">
        <f t="shared" si="2713"/>
        <v>No Error</v>
      </c>
      <c r="GG961" s="111" t="str">
        <f t="shared" si="2714"/>
        <v>No Error</v>
      </c>
      <c r="GH961" s="111" t="str">
        <f t="shared" si="2715"/>
        <v>No Error</v>
      </c>
      <c r="GI961" s="111" t="str">
        <f t="shared" si="2716"/>
        <v>No Error</v>
      </c>
      <c r="GJ961" s="111" t="str">
        <f t="shared" si="2717"/>
        <v>No Error</v>
      </c>
      <c r="GK961" s="111" t="str">
        <f t="shared" si="2718"/>
        <v>No Error</v>
      </c>
      <c r="GL961" s="111" t="str">
        <f t="shared" si="2719"/>
        <v>No Error</v>
      </c>
      <c r="GM961" s="111" t="str">
        <f t="shared" si="2720"/>
        <v>No Error</v>
      </c>
      <c r="GN961" s="111" t="str">
        <f t="shared" si="2721"/>
        <v>No Error</v>
      </c>
      <c r="GO961" s="111" t="str">
        <f t="shared" si="2722"/>
        <v>No Error</v>
      </c>
      <c r="GP961" s="111" t="str">
        <f t="shared" si="2722"/>
        <v>No Error</v>
      </c>
      <c r="GQ961" s="111">
        <f t="shared" si="2723"/>
        <v>0</v>
      </c>
      <c r="GR961" s="111">
        <f t="shared" si="2724"/>
        <v>0</v>
      </c>
      <c r="GS961" s="111" t="str">
        <f t="shared" si="2725"/>
        <v/>
      </c>
      <c r="GT961" s="111">
        <f t="shared" si="2726"/>
        <v>0</v>
      </c>
      <c r="GU961" s="111">
        <f t="shared" si="2727"/>
        <v>0</v>
      </c>
      <c r="GV961" s="111">
        <f t="shared" si="2761"/>
        <v>0</v>
      </c>
      <c r="GW961" s="121" t="str">
        <f>IF(OR($A961=2,$A961=3),"",'SEA Detail'!CB1023)</f>
        <v>.</v>
      </c>
      <c r="GX961" s="111">
        <f t="shared" si="2762"/>
        <v>0</v>
      </c>
      <c r="GY961" s="111">
        <f t="shared" si="2763"/>
        <v>0</v>
      </c>
      <c r="GZ961" s="111">
        <f t="shared" si="2764"/>
        <v>0</v>
      </c>
      <c r="HA961" s="111">
        <f t="shared" si="2765"/>
        <v>0</v>
      </c>
      <c r="HB961" s="111">
        <f t="shared" si="2728"/>
        <v>0</v>
      </c>
      <c r="HC961" s="111">
        <f t="shared" si="2729"/>
        <v>0</v>
      </c>
      <c r="HD961" s="111">
        <f t="shared" si="2730"/>
        <v>0</v>
      </c>
      <c r="HE961" s="111">
        <f t="shared" si="2731"/>
        <v>0</v>
      </c>
      <c r="HF961" s="111">
        <f t="shared" si="2732"/>
        <v>0</v>
      </c>
      <c r="HG961" s="111">
        <f t="shared" si="2733"/>
        <v>0</v>
      </c>
      <c r="HH961" s="111">
        <f t="shared" si="2734"/>
        <v>0</v>
      </c>
      <c r="HI961" s="111">
        <f t="shared" si="2735"/>
        <v>0</v>
      </c>
      <c r="HJ961" s="111">
        <f t="shared" si="2736"/>
        <v>0</v>
      </c>
      <c r="HK961" s="111">
        <f t="shared" si="2737"/>
        <v>0</v>
      </c>
      <c r="HL961" s="111">
        <f t="shared" si="2738"/>
        <v>0</v>
      </c>
      <c r="HM961" s="111">
        <f t="shared" si="2739"/>
        <v>0</v>
      </c>
      <c r="HN961" s="111">
        <f t="shared" si="2740"/>
        <v>0</v>
      </c>
      <c r="HO961" s="111">
        <f t="shared" si="2741"/>
        <v>0</v>
      </c>
      <c r="HP961" s="111">
        <f t="shared" si="2742"/>
        <v>0</v>
      </c>
      <c r="HQ961" s="111">
        <f t="shared" si="2743"/>
        <v>0</v>
      </c>
      <c r="HR961" s="111">
        <f t="shared" si="2744"/>
        <v>0</v>
      </c>
      <c r="HS961" s="111">
        <f t="shared" si="2745"/>
        <v>0</v>
      </c>
      <c r="HT961" s="111">
        <f t="shared" si="2746"/>
        <v>0</v>
      </c>
      <c r="HU961" s="111">
        <f t="shared" si="2747"/>
        <v>0</v>
      </c>
      <c r="HV961" s="111">
        <f t="shared" si="2748"/>
        <v>0</v>
      </c>
      <c r="HW961" s="111">
        <f t="shared" si="2749"/>
        <v>0</v>
      </c>
      <c r="HX961" s="111">
        <f t="shared" si="2750"/>
        <v>0</v>
      </c>
      <c r="HY961" s="111">
        <f>IF(AND(OR($A961=2,$E961=""),NOT(ISBLANK('Base Data'!I962))),1,IF(OR($A961=2,$C961="",$E961=""),0,1))</f>
        <v>0</v>
      </c>
      <c r="HZ961" s="111"/>
      <c r="IA961" s="111"/>
      <c r="IB961" s="111"/>
      <c r="IC961" s="111">
        <f>IF('Base Data'!C962="",0,IF('Base Data'!D962="",1,0))</f>
        <v>0</v>
      </c>
    </row>
    <row r="962" spans="1:237" x14ac:dyDescent="0.25">
      <c r="A962" s="116" t="str">
        <f>IF(NOT(ISBLANK('Base Data'!A963)),'Base Data'!A963,"")</f>
        <v/>
      </c>
      <c r="B962" s="116" t="str">
        <f>IF(NOT(ISBLANK('Base Data'!B963)),'Base Data'!B963,"")</f>
        <v/>
      </c>
      <c r="C962" s="125" t="str">
        <f>IF(NOT(ISBLANK('Base Data'!C963)),'Base Data'!C963,"")</f>
        <v/>
      </c>
      <c r="D962" s="125" t="str">
        <f>IF(NOT(ISBLANK('Base Data'!D963)),'Base Data'!D963,"")</f>
        <v/>
      </c>
      <c r="E962" s="116" t="str">
        <f>IF(NOT(ISBLANK('Base Data'!E963)),'Base Data'!E963,"")</f>
        <v/>
      </c>
      <c r="F962" s="117" t="str">
        <f>IF(NOT(ISBLANK('Base Data'!F963)),'Base Data'!F963,"")</f>
        <v/>
      </c>
      <c r="G962" s="117" t="str">
        <f>IF(NOT(ISBLANK('Base Data'!G963)),'Base Data'!G963,"")</f>
        <v/>
      </c>
      <c r="H962" s="188">
        <f t="shared" si="2582"/>
        <v>0</v>
      </c>
      <c r="I962" s="117" t="str">
        <f>IF(NOT(ISBLANK('Base Data'!H963)),'Base Data'!H963,"")</f>
        <v/>
      </c>
      <c r="J962" s="188">
        <f>IF(AND(ISNUMBER(I962),ISNUMBER(#REF!)),I962-#REF!,IF(AND(NOT(ISNUMBER(I962)),NOT(ISNUMBER(#REF!))),0,IF(NOT(ISNUMBER(I962)),-#REF!,IF(NOT(ISNUMBER(#REF!)),I962,0))))</f>
        <v>0</v>
      </c>
      <c r="K962" s="188">
        <f t="shared" si="2583"/>
        <v>0</v>
      </c>
      <c r="L962" s="188">
        <f t="shared" si="2751"/>
        <v>0</v>
      </c>
      <c r="M962" s="116" t="str">
        <f>IF(NOT(ISBLANK('Base Data'!I963)),'Base Data'!I963,"")</f>
        <v/>
      </c>
      <c r="N962" s="116" t="str">
        <f>IF(NOT(ISBLANK('Base Data'!J963)),'Base Data'!J963,"")</f>
        <v/>
      </c>
      <c r="O962" s="117" t="str">
        <f>IF(NOT(ISBLANK('Base Data'!K963)),'Base Data'!K963,"")</f>
        <v/>
      </c>
      <c r="P962" s="191">
        <f t="shared" si="2584"/>
        <v>0</v>
      </c>
      <c r="Q962" s="116" t="str">
        <f>IF(NOT(ISBLANK('Base Data'!L963)),'Base Data'!L963,"")</f>
        <v/>
      </c>
      <c r="R962" s="116" t="str">
        <f>IF(NOT(ISBLANK('Base Data'!M963)),'Base Data'!M963,"")</f>
        <v/>
      </c>
      <c r="S962" s="116" t="str">
        <f>IF(NOT(ISBLANK('Base Data'!N963)),'Base Data'!N963,"")</f>
        <v/>
      </c>
      <c r="T962" s="117" t="str">
        <f>IF(NOT(ISBLANK('Base Data'!O963)),'Base Data'!O963,"")</f>
        <v/>
      </c>
      <c r="U962" s="116" t="str">
        <f>IF(NOT(ISBLANK('Base Data'!P963)),'Base Data'!P963,"")</f>
        <v/>
      </c>
      <c r="V962" s="116" t="str">
        <f>IF(NOT(ISBLANK('Base Data'!Q963)),'Base Data'!Q963,"")</f>
        <v/>
      </c>
      <c r="W962" s="116" t="str">
        <f>IF(NOT(ISBLANK('Base Data'!R963)),'Base Data'!R963,"")</f>
        <v/>
      </c>
      <c r="X962" s="116" t="str">
        <f>IF(NOT(ISBLANK('Base Data'!S963)),'Base Data'!S963,"")</f>
        <v/>
      </c>
      <c r="Y962" s="116" t="str">
        <f>IF(NOT(ISBLANK('Base Data'!T963)),'Base Data'!T963,"")</f>
        <v/>
      </c>
      <c r="Z962" s="117" t="str">
        <f>IF(NOT(ISBLANK('Base Data'!U963)),'Base Data'!U963,"")</f>
        <v/>
      </c>
      <c r="AA962" s="191">
        <f t="shared" si="2585"/>
        <v>0</v>
      </c>
      <c r="AB962" s="116" t="str">
        <f>IF(NOT(ISBLANK('Base Data'!V963)),'Base Data'!V963,"")</f>
        <v/>
      </c>
      <c r="AC962" s="117" t="str">
        <f>IF(NOT(ISBLANK('Base Data'!W963)),'Base Data'!W963,"")</f>
        <v/>
      </c>
      <c r="AD962" s="191">
        <f t="shared" si="2586"/>
        <v>0</v>
      </c>
      <c r="AE962" s="118" t="str">
        <f>IF(NOT(ISBLANK('Base Data'!X963)),'Base Data'!X963,"")</f>
        <v/>
      </c>
      <c r="AF962" s="118" t="str">
        <f>IF(NOT(ISBLANK('Base Data'!Y963)),'Base Data'!Y963,"")</f>
        <v/>
      </c>
      <c r="AG962" s="121" t="str">
        <f>IF(OR($A962=2),"",'SEA Detail'!CB1024)</f>
        <v>.</v>
      </c>
      <c r="AH962" s="115">
        <f t="shared" si="2587"/>
        <v>0</v>
      </c>
      <c r="AI962" s="115">
        <f t="shared" si="2588"/>
        <v>0</v>
      </c>
      <c r="AJ962" s="115">
        <f t="shared" si="2589"/>
        <v>0</v>
      </c>
      <c r="AK962" s="115">
        <f t="shared" si="2752"/>
        <v>0</v>
      </c>
      <c r="AL962" s="115">
        <f t="shared" si="2590"/>
        <v>0</v>
      </c>
      <c r="AM962" s="115">
        <f t="shared" si="2753"/>
        <v>0</v>
      </c>
      <c r="AN962" s="115">
        <f t="shared" si="2591"/>
        <v>0</v>
      </c>
      <c r="AO962" s="115">
        <f t="shared" si="2592"/>
        <v>0</v>
      </c>
      <c r="AP962" s="115">
        <f t="shared" si="2593"/>
        <v>0</v>
      </c>
      <c r="AQ962" s="115">
        <f t="shared" si="2594"/>
        <v>0</v>
      </c>
      <c r="AR962" s="115">
        <f t="shared" si="2595"/>
        <v>0</v>
      </c>
      <c r="AS962" s="115">
        <f t="shared" si="2596"/>
        <v>0</v>
      </c>
      <c r="AT962" s="115">
        <f t="shared" si="2597"/>
        <v>0</v>
      </c>
      <c r="AU962" s="115">
        <f t="shared" si="2598"/>
        <v>0</v>
      </c>
      <c r="AV962" s="115">
        <f t="shared" si="2599"/>
        <v>0</v>
      </c>
      <c r="AW962" s="115">
        <f t="shared" si="2600"/>
        <v>0</v>
      </c>
      <c r="AX962" s="115">
        <f t="shared" si="2601"/>
        <v>0</v>
      </c>
      <c r="AY962" s="115">
        <f t="shared" si="2602"/>
        <v>0</v>
      </c>
      <c r="AZ962" s="115">
        <f t="shared" si="2603"/>
        <v>0</v>
      </c>
      <c r="BA962" s="115">
        <f t="shared" si="2754"/>
        <v>0</v>
      </c>
      <c r="BB962" s="115">
        <f t="shared" si="2604"/>
        <v>0</v>
      </c>
      <c r="BC962" s="115">
        <f t="shared" si="2605"/>
        <v>0</v>
      </c>
      <c r="BD962" s="115">
        <f t="shared" si="2606"/>
        <v>0</v>
      </c>
      <c r="BE962" s="115">
        <f t="shared" si="2607"/>
        <v>0</v>
      </c>
      <c r="BF962" s="115">
        <f t="shared" si="2608"/>
        <v>0</v>
      </c>
      <c r="BG962" s="115">
        <f t="shared" si="2609"/>
        <v>0</v>
      </c>
      <c r="BH962" s="115">
        <f t="shared" si="2610"/>
        <v>0</v>
      </c>
      <c r="BI962" s="115">
        <f t="shared" si="2611"/>
        <v>0</v>
      </c>
      <c r="BJ962" s="115">
        <f t="shared" si="2612"/>
        <v>0</v>
      </c>
      <c r="BK962" s="115">
        <f t="shared" si="2613"/>
        <v>0</v>
      </c>
      <c r="BL962" s="115">
        <f t="shared" si="2614"/>
        <v>0</v>
      </c>
      <c r="BM962" s="115">
        <f t="shared" si="2615"/>
        <v>0</v>
      </c>
      <c r="BN962" s="115">
        <f t="shared" si="2616"/>
        <v>0</v>
      </c>
      <c r="BO962" s="115">
        <f t="shared" si="2617"/>
        <v>0</v>
      </c>
      <c r="BP962" s="115">
        <f t="shared" si="2618"/>
        <v>0</v>
      </c>
      <c r="BQ962" s="115">
        <f t="shared" si="2619"/>
        <v>0</v>
      </c>
      <c r="BR962" s="115">
        <f t="shared" si="2620"/>
        <v>0</v>
      </c>
      <c r="BS962" s="115">
        <f t="shared" si="2621"/>
        <v>0</v>
      </c>
      <c r="BT962" s="115">
        <f t="shared" si="2622"/>
        <v>0</v>
      </c>
      <c r="BU962" s="115">
        <f t="shared" si="2623"/>
        <v>0</v>
      </c>
      <c r="BV962" s="115">
        <f t="shared" si="2755"/>
        <v>0</v>
      </c>
      <c r="BW962" s="115">
        <f t="shared" si="2624"/>
        <v>0</v>
      </c>
      <c r="BX962" s="115">
        <f t="shared" si="2625"/>
        <v>0</v>
      </c>
      <c r="BY962" s="115">
        <f t="shared" si="2626"/>
        <v>0</v>
      </c>
      <c r="BZ962" s="115">
        <v>0</v>
      </c>
      <c r="CA962" s="115">
        <f>IFERROR(IF(OR($A962=2,$A962=3,$C962=""),0,IF(E962="",1,IF(ISERROR(VLOOKUP('Auto-Calculations'!E962,LEA_ESA_Lookup,2,FALSE)),1,0))),"0*")</f>
        <v>0</v>
      </c>
      <c r="CB962" s="115">
        <f t="shared" si="2627"/>
        <v>0</v>
      </c>
      <c r="CC962" s="115">
        <f t="shared" si="2628"/>
        <v>0</v>
      </c>
      <c r="CD962" s="115">
        <f t="shared" si="2629"/>
        <v>0</v>
      </c>
      <c r="CE962" s="115">
        <f t="shared" si="2630"/>
        <v>0</v>
      </c>
      <c r="CF962" s="115">
        <f t="shared" si="2631"/>
        <v>0</v>
      </c>
      <c r="CG962" s="115">
        <f t="shared" si="2632"/>
        <v>0</v>
      </c>
      <c r="CH962" s="119">
        <f t="shared" si="2633"/>
        <v>0</v>
      </c>
      <c r="CI962" s="115">
        <f t="shared" si="2634"/>
        <v>0</v>
      </c>
      <c r="CJ962" s="115">
        <f t="shared" si="2635"/>
        <v>0</v>
      </c>
      <c r="CK962" s="115">
        <f t="shared" si="2636"/>
        <v>0</v>
      </c>
      <c r="CL962" s="115">
        <f t="shared" si="2637"/>
        <v>0</v>
      </c>
      <c r="CM962" s="115">
        <f t="shared" si="2638"/>
        <v>0</v>
      </c>
      <c r="CN962" s="115">
        <f>IFERROR(IF(OR($A962=2,$A962=3,$C962=""),0,IF('Auto-Calculations'!Z962="M",1,0)),"0*")</f>
        <v>0</v>
      </c>
      <c r="CO962" s="115">
        <f>IFERROR(IF(OR($A962=2,$A962=3,$C962=""),0,IF('Auto-Calculations'!AE962="M",1,0)),"0*")</f>
        <v>0</v>
      </c>
      <c r="CP962" s="115">
        <f>IFERROR(IF(OR($A962=2,$A962=3,$C962=""),0,IF('Auto-Calculations'!V962="M",1,0)),"0*")</f>
        <v>0</v>
      </c>
      <c r="CQ962" s="115">
        <f>IFERROR(IF(OR($A962=2,$A962=3,$C962=""),0,IF('Auto-Calculations'!W962="M",1,0)),"0*")</f>
        <v>0</v>
      </c>
      <c r="CR962" s="115">
        <f>IFERROR(IF(OR($A962=2,$A962=3,$C962=""),0,IF('Auto-Calculations'!X962="M",1,0)),"0*")</f>
        <v>0</v>
      </c>
      <c r="CS962" s="115">
        <f>IFERROR(IF(OR($A962=2,$A962=3,$C962=""),0,IF('Auto-Calculations'!Y962="M",1,0)),"0*")</f>
        <v>0</v>
      </c>
      <c r="CT962" s="115">
        <f t="shared" si="2639"/>
        <v>0</v>
      </c>
      <c r="CU962" s="115">
        <f t="shared" si="2640"/>
        <v>0</v>
      </c>
      <c r="CV962" s="115">
        <f t="shared" si="2641"/>
        <v>0</v>
      </c>
      <c r="CW962" s="115">
        <f t="shared" si="2642"/>
        <v>0</v>
      </c>
      <c r="CX962" s="115">
        <f t="shared" si="2643"/>
        <v>0</v>
      </c>
      <c r="CY962" s="111">
        <f t="shared" si="2644"/>
        <v>0</v>
      </c>
      <c r="CZ962" s="111">
        <f t="shared" si="2645"/>
        <v>0</v>
      </c>
      <c r="DA962" s="111">
        <f t="shared" si="2646"/>
        <v>0</v>
      </c>
      <c r="DB962" s="115">
        <f t="shared" si="2756"/>
        <v>0</v>
      </c>
      <c r="DC962" s="111">
        <f t="shared" si="2757"/>
        <v>0</v>
      </c>
      <c r="DD962" s="115">
        <f t="shared" si="2758"/>
        <v>0</v>
      </c>
      <c r="DE962" s="115">
        <f t="shared" si="2759"/>
        <v>0</v>
      </c>
      <c r="DF962" s="115">
        <f>IFERROR(IF(OR($A962=3),0,IF('Auto-Calculations'!Q962="NA",1,0)),"0*")</f>
        <v>0</v>
      </c>
      <c r="DG962" s="111"/>
      <c r="DH962" s="111"/>
      <c r="DI962" s="111"/>
      <c r="DJ962" s="111"/>
      <c r="DK962" s="111"/>
      <c r="DL962" s="111"/>
      <c r="DM962" s="111"/>
      <c r="DN962" s="111"/>
      <c r="DO962" s="111"/>
      <c r="DP962" s="111"/>
      <c r="DQ962" s="120" t="str">
        <f t="shared" si="2760"/>
        <v>0000000000000000000000000000000000000</v>
      </c>
      <c r="DR962" s="111" t="str">
        <f t="shared" si="2647"/>
        <v>No Error</v>
      </c>
      <c r="DS962" s="111" t="str">
        <f t="shared" si="2648"/>
        <v>No Error</v>
      </c>
      <c r="DT962" s="111" t="str">
        <f t="shared" si="2649"/>
        <v>No Error</v>
      </c>
      <c r="DU962" s="111" t="str">
        <f t="shared" si="2650"/>
        <v>No Error</v>
      </c>
      <c r="DV962" s="111" t="str">
        <f t="shared" si="2651"/>
        <v>No Error</v>
      </c>
      <c r="DW962" s="111" t="str">
        <f t="shared" si="2652"/>
        <v>No Error</v>
      </c>
      <c r="DX962" s="111" t="str">
        <f t="shared" si="2653"/>
        <v>No Error</v>
      </c>
      <c r="DY962" s="111" t="str">
        <f t="shared" si="2654"/>
        <v>No Error</v>
      </c>
      <c r="DZ962" s="111" t="str">
        <f t="shared" si="2655"/>
        <v>No Error</v>
      </c>
      <c r="EA962" s="111" t="str">
        <f t="shared" si="2656"/>
        <v>No Error</v>
      </c>
      <c r="EB962" s="111" t="str">
        <f t="shared" si="2657"/>
        <v>No Error</v>
      </c>
      <c r="EC962" s="111" t="str">
        <f t="shared" si="2658"/>
        <v>No Error</v>
      </c>
      <c r="ED962" s="111" t="str">
        <f t="shared" si="2659"/>
        <v>No Error</v>
      </c>
      <c r="EE962" s="111" t="str">
        <f t="shared" si="2660"/>
        <v>No Error</v>
      </c>
      <c r="EF962" s="111" t="str">
        <f t="shared" si="2661"/>
        <v>No Error</v>
      </c>
      <c r="EG962" s="111" t="str">
        <f t="shared" si="2662"/>
        <v>No Error</v>
      </c>
      <c r="EH962" s="111" t="str">
        <f t="shared" si="2663"/>
        <v>No Error</v>
      </c>
      <c r="EI962" s="111" t="str">
        <f t="shared" si="2664"/>
        <v>No Error</v>
      </c>
      <c r="EJ962" s="111" t="str">
        <f t="shared" si="2665"/>
        <v>No Error</v>
      </c>
      <c r="EK962" s="111" t="str">
        <f t="shared" si="2666"/>
        <v>No Error</v>
      </c>
      <c r="EL962" s="111" t="str">
        <f t="shared" si="2667"/>
        <v>No Error</v>
      </c>
      <c r="EM962" s="111" t="str">
        <f t="shared" si="2668"/>
        <v>No Error</v>
      </c>
      <c r="EN962" s="111" t="str">
        <f t="shared" si="2669"/>
        <v>No Error</v>
      </c>
      <c r="EO962" s="111" t="str">
        <f t="shared" si="2670"/>
        <v>No Error</v>
      </c>
      <c r="EP962" s="111" t="str">
        <f t="shared" si="2671"/>
        <v>No Error</v>
      </c>
      <c r="EQ962" s="111" t="str">
        <f t="shared" si="2672"/>
        <v>No Error</v>
      </c>
      <c r="ER962" s="111" t="str">
        <f t="shared" si="2673"/>
        <v>No Error</v>
      </c>
      <c r="ES962" s="111" t="str">
        <f t="shared" si="2674"/>
        <v>No Error</v>
      </c>
      <c r="ET962" s="111" t="str">
        <f t="shared" si="2675"/>
        <v>No Error</v>
      </c>
      <c r="EU962" s="111" t="str">
        <f t="shared" si="2676"/>
        <v>No Error</v>
      </c>
      <c r="EV962" s="111" t="str">
        <f t="shared" si="2677"/>
        <v>No Error</v>
      </c>
      <c r="EW962" s="111" t="str">
        <f t="shared" si="2678"/>
        <v>No Error</v>
      </c>
      <c r="EX962" s="111" t="str">
        <f t="shared" si="2679"/>
        <v>No Error</v>
      </c>
      <c r="EY962" s="111" t="str">
        <f t="shared" si="2680"/>
        <v>No Error</v>
      </c>
      <c r="EZ962" s="111" t="str">
        <f t="shared" si="2681"/>
        <v>No Error</v>
      </c>
      <c r="FA962" s="111" t="str">
        <f t="shared" si="2682"/>
        <v>No Error</v>
      </c>
      <c r="FB962" s="111" t="str">
        <f t="shared" si="2683"/>
        <v>No Error</v>
      </c>
      <c r="FC962" s="111" t="str">
        <f t="shared" si="2684"/>
        <v>No Error</v>
      </c>
      <c r="FD962" s="111" t="str">
        <f t="shared" si="2685"/>
        <v>No Error</v>
      </c>
      <c r="FE962" s="111" t="str">
        <f t="shared" si="2686"/>
        <v>No Error</v>
      </c>
      <c r="FF962" s="111" t="str">
        <f t="shared" si="2687"/>
        <v>No Error</v>
      </c>
      <c r="FG962" s="111" t="str">
        <f t="shared" si="2688"/>
        <v>No Error</v>
      </c>
      <c r="FH962" s="111" t="str">
        <f t="shared" si="2689"/>
        <v>No Error</v>
      </c>
      <c r="FI962" s="111" t="str">
        <f t="shared" si="2690"/>
        <v>No Error</v>
      </c>
      <c r="FJ962" s="111" t="str">
        <f t="shared" si="2691"/>
        <v>No Error</v>
      </c>
      <c r="FK962" s="111" t="str">
        <f t="shared" si="2692"/>
        <v>No Error</v>
      </c>
      <c r="FL962" s="111" t="str">
        <f t="shared" si="2693"/>
        <v>No Error</v>
      </c>
      <c r="FM962" s="111" t="str">
        <f t="shared" si="2694"/>
        <v>No Error</v>
      </c>
      <c r="FN962" s="111" t="str">
        <f t="shared" si="2695"/>
        <v>No Error</v>
      </c>
      <c r="FO962" s="111" t="str">
        <f t="shared" si="2696"/>
        <v>No Error</v>
      </c>
      <c r="FP962" s="111" t="str">
        <f t="shared" si="2697"/>
        <v>No Error</v>
      </c>
      <c r="FQ962" s="111" t="str">
        <f t="shared" si="2698"/>
        <v>No Error</v>
      </c>
      <c r="FR962" s="111" t="str">
        <f t="shared" si="2699"/>
        <v>No Error</v>
      </c>
      <c r="FS962" s="111" t="str">
        <f t="shared" si="2700"/>
        <v>No Error</v>
      </c>
      <c r="FT962" s="111" t="str">
        <f t="shared" si="2701"/>
        <v>No Error</v>
      </c>
      <c r="FU962" s="111" t="str">
        <f t="shared" si="2702"/>
        <v>No Error</v>
      </c>
      <c r="FV962" s="111" t="str">
        <f t="shared" si="2703"/>
        <v>No Error</v>
      </c>
      <c r="FW962" s="111" t="str">
        <f t="shared" si="2704"/>
        <v>No Error</v>
      </c>
      <c r="FX962" s="111" t="str">
        <f t="shared" si="2705"/>
        <v>No Error</v>
      </c>
      <c r="FY962" s="111" t="str">
        <f t="shared" si="2706"/>
        <v>No Error</v>
      </c>
      <c r="FZ962" s="111" t="str">
        <f t="shared" si="2707"/>
        <v>No Error</v>
      </c>
      <c r="GA962" s="111" t="str">
        <f t="shared" si="2708"/>
        <v>No Error</v>
      </c>
      <c r="GB962" s="111" t="str">
        <f t="shared" si="2709"/>
        <v>No Error</v>
      </c>
      <c r="GC962" s="111" t="str">
        <f t="shared" si="2710"/>
        <v>No Error</v>
      </c>
      <c r="GD962" s="111" t="str">
        <f t="shared" si="2711"/>
        <v>No Error</v>
      </c>
      <c r="GE962" s="111" t="str">
        <f t="shared" si="2712"/>
        <v>No Error</v>
      </c>
      <c r="GF962" s="111" t="str">
        <f t="shared" si="2713"/>
        <v>No Error</v>
      </c>
      <c r="GG962" s="111" t="str">
        <f t="shared" si="2714"/>
        <v>No Error</v>
      </c>
      <c r="GH962" s="111" t="str">
        <f t="shared" si="2715"/>
        <v>No Error</v>
      </c>
      <c r="GI962" s="111" t="str">
        <f t="shared" si="2716"/>
        <v>No Error</v>
      </c>
      <c r="GJ962" s="111" t="str">
        <f t="shared" si="2717"/>
        <v>No Error</v>
      </c>
      <c r="GK962" s="111" t="str">
        <f t="shared" si="2718"/>
        <v>No Error</v>
      </c>
      <c r="GL962" s="111" t="str">
        <f t="shared" si="2719"/>
        <v>No Error</v>
      </c>
      <c r="GM962" s="111" t="str">
        <f t="shared" si="2720"/>
        <v>No Error</v>
      </c>
      <c r="GN962" s="111" t="str">
        <f t="shared" si="2721"/>
        <v>No Error</v>
      </c>
      <c r="GO962" s="111" t="str">
        <f t="shared" si="2722"/>
        <v>No Error</v>
      </c>
      <c r="GP962" s="111" t="str">
        <f t="shared" si="2722"/>
        <v>No Error</v>
      </c>
      <c r="GQ962" s="111">
        <f t="shared" si="2723"/>
        <v>0</v>
      </c>
      <c r="GR962" s="111">
        <f t="shared" si="2724"/>
        <v>0</v>
      </c>
      <c r="GS962" s="111" t="str">
        <f t="shared" si="2725"/>
        <v/>
      </c>
      <c r="GT962" s="111">
        <f t="shared" si="2726"/>
        <v>0</v>
      </c>
      <c r="GU962" s="111">
        <f t="shared" si="2727"/>
        <v>0</v>
      </c>
      <c r="GV962" s="111">
        <f t="shared" si="2761"/>
        <v>0</v>
      </c>
      <c r="GW962" s="121" t="str">
        <f>IF(OR($A962=2,$A962=3),"",'SEA Detail'!CB1024)</f>
        <v>.</v>
      </c>
      <c r="GX962" s="111">
        <f t="shared" si="2762"/>
        <v>0</v>
      </c>
      <c r="GY962" s="111">
        <f t="shared" si="2763"/>
        <v>0</v>
      </c>
      <c r="GZ962" s="111">
        <f t="shared" si="2764"/>
        <v>0</v>
      </c>
      <c r="HA962" s="111">
        <f t="shared" si="2765"/>
        <v>0</v>
      </c>
      <c r="HB962" s="111">
        <f t="shared" si="2728"/>
        <v>0</v>
      </c>
      <c r="HC962" s="111">
        <f t="shared" si="2729"/>
        <v>0</v>
      </c>
      <c r="HD962" s="111">
        <f t="shared" si="2730"/>
        <v>0</v>
      </c>
      <c r="HE962" s="111">
        <f t="shared" si="2731"/>
        <v>0</v>
      </c>
      <c r="HF962" s="111">
        <f t="shared" si="2732"/>
        <v>0</v>
      </c>
      <c r="HG962" s="111">
        <f t="shared" si="2733"/>
        <v>0</v>
      </c>
      <c r="HH962" s="111">
        <f t="shared" si="2734"/>
        <v>0</v>
      </c>
      <c r="HI962" s="111">
        <f t="shared" si="2735"/>
        <v>0</v>
      </c>
      <c r="HJ962" s="111">
        <f t="shared" si="2736"/>
        <v>0</v>
      </c>
      <c r="HK962" s="111">
        <f t="shared" si="2737"/>
        <v>0</v>
      </c>
      <c r="HL962" s="111">
        <f t="shared" si="2738"/>
        <v>0</v>
      </c>
      <c r="HM962" s="111">
        <f t="shared" si="2739"/>
        <v>0</v>
      </c>
      <c r="HN962" s="111">
        <f t="shared" si="2740"/>
        <v>0</v>
      </c>
      <c r="HO962" s="111">
        <f t="shared" si="2741"/>
        <v>0</v>
      </c>
      <c r="HP962" s="111">
        <f t="shared" si="2742"/>
        <v>0</v>
      </c>
      <c r="HQ962" s="111">
        <f t="shared" si="2743"/>
        <v>0</v>
      </c>
      <c r="HR962" s="111">
        <f t="shared" si="2744"/>
        <v>0</v>
      </c>
      <c r="HS962" s="111">
        <f t="shared" si="2745"/>
        <v>0</v>
      </c>
      <c r="HT962" s="111">
        <f t="shared" si="2746"/>
        <v>0</v>
      </c>
      <c r="HU962" s="111">
        <f t="shared" si="2747"/>
        <v>0</v>
      </c>
      <c r="HV962" s="111">
        <f t="shared" si="2748"/>
        <v>0</v>
      </c>
      <c r="HW962" s="111">
        <f t="shared" si="2749"/>
        <v>0</v>
      </c>
      <c r="HX962" s="111">
        <f t="shared" si="2750"/>
        <v>0</v>
      </c>
      <c r="HY962" s="111">
        <f>IF(AND(OR($A962=2,$E962=""),NOT(ISBLANK('Base Data'!I963))),1,IF(OR($A962=2,$C962="",$E962=""),0,1))</f>
        <v>0</v>
      </c>
      <c r="HZ962" s="111"/>
      <c r="IA962" s="111"/>
      <c r="IB962" s="111"/>
      <c r="IC962" s="111">
        <f>IF('Base Data'!C963="",0,IF('Base Data'!D963="",1,0))</f>
        <v>0</v>
      </c>
    </row>
    <row r="963" spans="1:237" x14ac:dyDescent="0.25">
      <c r="A963" s="116" t="str">
        <f>IF(NOT(ISBLANK('Base Data'!A964)),'Base Data'!A964,"")</f>
        <v/>
      </c>
      <c r="B963" s="116" t="str">
        <f>IF(NOT(ISBLANK('Base Data'!B964)),'Base Data'!B964,"")</f>
        <v/>
      </c>
      <c r="C963" s="125" t="str">
        <f>IF(NOT(ISBLANK('Base Data'!C964)),'Base Data'!C964,"")</f>
        <v/>
      </c>
      <c r="D963" s="125" t="str">
        <f>IF(NOT(ISBLANK('Base Data'!D964)),'Base Data'!D964,"")</f>
        <v/>
      </c>
      <c r="E963" s="116" t="str">
        <f>IF(NOT(ISBLANK('Base Data'!E964)),'Base Data'!E964,"")</f>
        <v/>
      </c>
      <c r="F963" s="117" t="str">
        <f>IF(NOT(ISBLANK('Base Data'!F964)),'Base Data'!F964,"")</f>
        <v/>
      </c>
      <c r="G963" s="117" t="str">
        <f>IF(NOT(ISBLANK('Base Data'!G964)),'Base Data'!G964,"")</f>
        <v/>
      </c>
      <c r="H963" s="188">
        <f t="shared" ref="H963:H1026" si="2766">IF(AND(ISNUMBER(F963),ISNUMBER(G963)),G963-F963,IF(AND(NOT(ISNUMBER(F963)),NOT(ISNUMBER(G963))),0,IF(NOT(ISNUMBER(F963)),G963,IF(NOT(ISNUMBER(G963)),-F963,0))))</f>
        <v>0</v>
      </c>
      <c r="I963" s="117" t="str">
        <f>IF(NOT(ISBLANK('Base Data'!H964)),'Base Data'!H964,"")</f>
        <v/>
      </c>
      <c r="J963" s="188">
        <f>IF(AND(ISNUMBER(I963),ISNUMBER(#REF!)),I963-#REF!,IF(AND(NOT(ISNUMBER(I963)),NOT(ISNUMBER(#REF!))),0,IF(NOT(ISNUMBER(I963)),-#REF!,IF(NOT(ISNUMBER(#REF!)),I963,0))))</f>
        <v>0</v>
      </c>
      <c r="K963" s="188">
        <f t="shared" ref="K963:K1026" si="2767">IF(AND(ISNUMBER(I963),ISNUMBER(G963)),I963+G963,IF(AND(NOT(ISNUMBER(I963)),NOT(ISNUMBER(G963))),0,IF(NOT(ISNUMBER(I963)),G963,IF(NOT(ISNUMBER(G963)),I963,0))))</f>
        <v>0</v>
      </c>
      <c r="L963" s="188">
        <f t="shared" si="2751"/>
        <v>0</v>
      </c>
      <c r="M963" s="116" t="str">
        <f>IF(NOT(ISBLANK('Base Data'!I964)),'Base Data'!I964,"")</f>
        <v/>
      </c>
      <c r="N963" s="116" t="str">
        <f>IF(NOT(ISBLANK('Base Data'!J964)),'Base Data'!J964,"")</f>
        <v/>
      </c>
      <c r="O963" s="117" t="str">
        <f>IF(NOT(ISBLANK('Base Data'!K964)),'Base Data'!K964,"")</f>
        <v/>
      </c>
      <c r="P963" s="191">
        <f t="shared" ref="P963:P1026" si="2768">IF(OR(NOT(ISNUMBER(O963)),H963=0),0,IF(AND(ISNUMBER(O963),ISNUMBER(H963)),O963/(H963*0.5)))</f>
        <v>0</v>
      </c>
      <c r="Q963" s="116" t="str">
        <f>IF(NOT(ISBLANK('Base Data'!L964)),'Base Data'!L964,"")</f>
        <v/>
      </c>
      <c r="R963" s="116" t="str">
        <f>IF(NOT(ISBLANK('Base Data'!M964)),'Base Data'!M964,"")</f>
        <v/>
      </c>
      <c r="S963" s="116" t="str">
        <f>IF(NOT(ISBLANK('Base Data'!N964)),'Base Data'!N964,"")</f>
        <v/>
      </c>
      <c r="T963" s="117" t="str">
        <f>IF(NOT(ISBLANK('Base Data'!O964)),'Base Data'!O964,"")</f>
        <v/>
      </c>
      <c r="U963" s="116" t="str">
        <f>IF(NOT(ISBLANK('Base Data'!P964)),'Base Data'!P964,"")</f>
        <v/>
      </c>
      <c r="V963" s="116" t="str">
        <f>IF(NOT(ISBLANK('Base Data'!Q964)),'Base Data'!Q964,"")</f>
        <v/>
      </c>
      <c r="W963" s="116" t="str">
        <f>IF(NOT(ISBLANK('Base Data'!R964)),'Base Data'!R964,"")</f>
        <v/>
      </c>
      <c r="X963" s="116" t="str">
        <f>IF(NOT(ISBLANK('Base Data'!S964)),'Base Data'!S964,"")</f>
        <v/>
      </c>
      <c r="Y963" s="116" t="str">
        <f>IF(NOT(ISBLANK('Base Data'!T964)),'Base Data'!T964,"")</f>
        <v/>
      </c>
      <c r="Z963" s="117" t="str">
        <f>IF(NOT(ISBLANK('Base Data'!U964)),'Base Data'!U964,"")</f>
        <v/>
      </c>
      <c r="AA963" s="191">
        <f t="shared" ref="AA963:AA1026" si="2769">IF(OR(NOT(ISNUMBER(Z963)),K963=0),0,IF(AND(ISNUMBER(Z963),ISNUMBER(K963)),Z963/K963))</f>
        <v>0</v>
      </c>
      <c r="AB963" s="116" t="str">
        <f>IF(NOT(ISBLANK('Base Data'!V964)),'Base Data'!V964,"")</f>
        <v/>
      </c>
      <c r="AC963" s="117" t="str">
        <f>IF(NOT(ISBLANK('Base Data'!W964)),'Base Data'!W964,"")</f>
        <v/>
      </c>
      <c r="AD963" s="191">
        <f t="shared" ref="AD963:AD1026" si="2770">IF(OR(NOT(ISNUMBER(AC963)),K963=0),0,IF(AND(ISNUMBER(AC963),ISNUMBER(K963)),AC963/K963))</f>
        <v>0</v>
      </c>
      <c r="AE963" s="118" t="str">
        <f>IF(NOT(ISBLANK('Base Data'!X964)),'Base Data'!X964,"")</f>
        <v/>
      </c>
      <c r="AF963" s="118" t="str">
        <f>IF(NOT(ISBLANK('Base Data'!Y964)),'Base Data'!Y964,"")</f>
        <v/>
      </c>
      <c r="AG963" s="121" t="str">
        <f>IF(OR($A963=2),"",'SEA Detail'!CB1025)</f>
        <v>.</v>
      </c>
      <c r="AH963" s="115">
        <f t="shared" ref="AH963:AH1026" si="2771">IFERROR(IF(OR($A963=2,$C963=""),0,IF(OR(F963=0,F963="NA",F963="M"),1,0)),"0*")</f>
        <v>0</v>
      </c>
      <c r="AI963" s="115">
        <f t="shared" ref="AI963:AI1026" si="2772">IFERROR(IF(OR($A963=2,$C963=""),0,IF(OR(G963=0,G963="NA",G963="M"),1,0)),"0*")</f>
        <v>0</v>
      </c>
      <c r="AJ963" s="115">
        <f t="shared" ref="AJ963:AJ1026" si="2773">IFERROR(IF(OR($A963=2,$C963=""),0,IF(OR(I963=0,I963="NA",I963="M"),1,0)),"0*")</f>
        <v>0</v>
      </c>
      <c r="AK963" s="115">
        <f t="shared" si="2752"/>
        <v>0</v>
      </c>
      <c r="AL963" s="115">
        <f t="shared" ref="AL963:AL1026" si="2774">IFERROR(IF(OR($A963=2,$A963=3,$C963=""),0,IF(OR(NOT(ISNUMBER(O963))),0,IF(OR(P963&lt;0,P963&gt;1),1,0))),"0*")</f>
        <v>0</v>
      </c>
      <c r="AM963" s="115">
        <f t="shared" si="2753"/>
        <v>0</v>
      </c>
      <c r="AN963" s="115">
        <f t="shared" ref="AN963:AN1026" si="2775">IFERROR(IF(OR($A963=2,$A963=3,$C963=""),0,IF(AND(U963=1,OR(AE963=0,AE963="M",AE963="NA")),1,0)),"0*")</f>
        <v>0</v>
      </c>
      <c r="AO963" s="115">
        <f t="shared" ref="AO963:AO1026" si="2776">IFERROR(IF(OR($A963=2,$A963=3,$C963=""),0,IF(AND(AB963=1,OR(AE963=0,AE963="M",AE963="NA")),1,0)),"0*")</f>
        <v>0</v>
      </c>
      <c r="AP963" s="115">
        <f t="shared" ref="AP963:AP1026" si="2777">IFERROR(IF(OR($A963=2,$A963=3,$C963=""),0,IF(AND(U963=1,AB963=1),1,0)),"0*")</f>
        <v>0</v>
      </c>
      <c r="AQ963" s="115">
        <f t="shared" ref="AQ963:AQ1026" si="2778">IFERROR(IF(OR($A963=2,$A963=3,$C963=""),0,IF(AND(AB963=1,OR((TRUNC(AC963,2)-TRUNC(L963,2))&gt;=10,AC963="NA",AC963="M")),1,0)),"0*")</f>
        <v>0</v>
      </c>
      <c r="AR963" s="115">
        <f t="shared" ref="AR963:AR1026" si="2779">IFERROR(IF(OR($A963=2,$A963=3,$C963=""),0,IF(NOT(ISNUMBER(AE963)),0,IF(AND(OR(U963=0,U963="NA",U963="M"),OR(AB963=0,AB963="NA",AB963="M"),AE963&gt;0),1,0))),"0*")</f>
        <v>0</v>
      </c>
      <c r="AS963" s="115">
        <f t="shared" ref="AS963:AS1026" si="2780">IFERROR(IF(OR($A963=2,$A963=3,$C963=""),0,IF(AND(U963=1,OR(Z963=0,Z963="M",Z963="NA")),1,0)),"0*")</f>
        <v>0</v>
      </c>
      <c r="AT963" s="115">
        <f t="shared" ref="AT963:AT1026" si="2781">IFERROR(IF(OR($A963=2,$A963=3,$C963=""),0,IF(AND(AB963=1,OR(AC963=0,AC963="M",AC963="NA")),1,0)),"0*")</f>
        <v>0</v>
      </c>
      <c r="AU963" s="115">
        <f t="shared" ref="AU963:AU1026" si="2782">IFERROR(IF(OR($A963=2,$A963=3,$C963="",NOT(ISNUMBER(O963))),0,IF(NOT(ISNUMBER(N963)),0,IF(AND(N963&lt;&gt;1,O963&gt;0),1,0))),"0*")</f>
        <v>0</v>
      </c>
      <c r="AV963" s="115">
        <f t="shared" ref="AV963:AV1026" si="2783">IFERROR(IF(OR($A963=2,$A963=3,$C963="",NOT(ISNUMBER(O963))),0,IF(NOT(ISNUMBER(O963)),1,IF(AND(H963&lt;=0,O963&gt;0),1,0))),"0*")</f>
        <v>0</v>
      </c>
      <c r="AW963" s="115">
        <f t="shared" ref="AW963:AW1026" si="2784">IFERROR(IF(OR($A963=2,$A963=3,$C963="",NOT(ISNUMBER(O963))),0,IF(NOT(ISNUMBER(O963)),1,IF(AND(U963=1,O963&gt;0),1,0))),"0*")</f>
        <v>0</v>
      </c>
      <c r="AX963" s="115">
        <f t="shared" ref="AX963:AX1026" si="2785">IFERROR(IF(OR($A963=2,$C963=""),0,IF(M963="M",1,0)),"0*")</f>
        <v>0</v>
      </c>
      <c r="AY963" s="115">
        <f t="shared" ref="AY963:AY1026" si="2786">IFERROR(IF(OR($A963=2,$C963=""),0,IF(N963="M",1,0)),"0*")</f>
        <v>0</v>
      </c>
      <c r="AZ963" s="115">
        <f t="shared" ref="AZ963:AZ1026" si="2787">IFERROR(IF(OR($A963=2,$A963=3,$C963=""),0,IF(O963="M",1,0)),"0*")</f>
        <v>0</v>
      </c>
      <c r="BA963" s="115">
        <f t="shared" si="2754"/>
        <v>0</v>
      </c>
      <c r="BB963" s="115">
        <f t="shared" ref="BB963:BB1026" si="2788">IFERROR(IF(OR($A963=2,$A963=3,$C963=""),0,IF(AB963="M",1,0)),"0*")</f>
        <v>0</v>
      </c>
      <c r="BC963" s="115">
        <f t="shared" ref="BC963:BC1026" si="2789">IFERROR(IF(OR($A963=2,$A963=3,$C963=""),0,IF(AC963="M",1,0)),"0*")</f>
        <v>0</v>
      </c>
      <c r="BD963" s="115">
        <f t="shared" ref="BD963:BD1026" si="2790">IFERROR(IF(OR($A963=2,$A963=3,$C963=""),0,IF(AF963="M",1,0)),"0*")</f>
        <v>0</v>
      </c>
      <c r="BE963" s="115">
        <f t="shared" ref="BE963:BE1026" si="2791">IFERROR(IF(OR($A963=2,$A963=3,$C963="",NOT(ISNUMBER(Z963))),0,IF(AND(Z963&gt;0,OR(U963="NA",U963="M",U963=0)),1,0)),"0*")</f>
        <v>0</v>
      </c>
      <c r="BF963" s="115">
        <f t="shared" ref="BF963:BF1026" si="2792">IFERROR(IF(OR($A963=2,$A963=3,$C963=""),0,IF(AND(OR(U963=0,U963="M",U963="NA"),V963=1),1,0)),"0*")</f>
        <v>0</v>
      </c>
      <c r="BG963" s="115">
        <f t="shared" ref="BG963:BG1026" si="2793">IFERROR(IF(OR($A963=2,$A963=3,$C963=""),0,IF(AND(OR(U963=0,U963="M",U963="NA"),W963=1),1,0)),"0*")</f>
        <v>0</v>
      </c>
      <c r="BH963" s="115">
        <f t="shared" ref="BH963:BH1026" si="2794">IFERROR(IF(OR($A963=2,$A963=3,$C963=""),0,IF(AND(OR(U963=0,U963="M",U963="NA"),X963=1),1,0)),"0*")</f>
        <v>0</v>
      </c>
      <c r="BI963" s="115">
        <f t="shared" ref="BI963:BI1026" si="2795">IFERROR(IF(OR($A963=2,$A963=3,$C963=""),0,IF(AND(OR(U963=0,U963="M",U963="NA"),Y963=1),1,0)),"0*")</f>
        <v>0</v>
      </c>
      <c r="BJ963" s="115">
        <f t="shared" ref="BJ963:BJ1026" si="2796">IFERROR(IF(OR($A963=2,$A963=3,$C963="",U963=0, U963=""),0,IF(AND(OR(V963=0,V963="NA",V963="M"),OR(W963=0,W963="NA",W963="M"),OR(X963=0,X963="NA",X963="M"),OR(Y963=0,Y963="NA",Y963="M"),U963=1),1,0)),"0*")</f>
        <v>0</v>
      </c>
      <c r="BK963" s="115">
        <f t="shared" ref="BK963:BK1026" si="2797">IFERROR(IF(OR($A963=2,$A963=3,$C963=""),0,IF(NOT(ISNUMBER(AC963)),0,IF(AND(OR(AB963="NA",AB963="M",AB963=0),AC963&gt;0),1,0))),"0*")</f>
        <v>0</v>
      </c>
      <c r="BL963" s="115">
        <f t="shared" ref="BL963:BL1026" si="2798">IFERROR(IF(OR($A963=2,$A963=3,$C963=""),0,IF(Q963="M",1,0)),"0*")</f>
        <v>0</v>
      </c>
      <c r="BM963" s="115">
        <f t="shared" ref="BM963:BM1026" si="2799">IFERROR(IF(OR($A963=2,$A963=3,$C963=""),0,IF(AND(Q963=1, OR(R963="M",R963="NA")),1,0)),"0*")</f>
        <v>0</v>
      </c>
      <c r="BN963" s="115">
        <f t="shared" ref="BN963:BN1026" si="2800">IFERROR(IF(OR($A963=2,$A963=3,$C963="",Q963=1,Q963=""),0,IF(AND(OR(Q963=0,Q963="NA",Q963="M"),OR(R963="NA",R963="M"),OR(S963="NA",S963="M"),OR(T963="NA",T963="M")),0,1)),"0*")</f>
        <v>0</v>
      </c>
      <c r="BO963" s="115">
        <f t="shared" ref="BO963:BO1026" si="2801">IFERROR(IF(OR($A963=2,$A963=3,$C963=""),0,IF(R963="M",1,0)),"0*")</f>
        <v>0</v>
      </c>
      <c r="BP963" s="115">
        <f t="shared" ref="BP963:BP1026" si="2802">IFERROR(IF(OR($A963=2,$A963=3,$C963="",R963=0, R963=""),0,IF(AND(OR(R963=1,R963="NA",R963="M"),OR(S963="NA",S963="M"),OR(T963="NA",T963="M")),0,1)),"0*")</f>
        <v>0</v>
      </c>
      <c r="BQ963" s="115">
        <f t="shared" ref="BQ963:BQ1026" si="2803">IFERROR(IF(OR($A963=2,$A963=3,$C963=""),0,IF(AND(R963=0,OR(S963="NA",S963="M")),1,0)),"0*")</f>
        <v>0</v>
      </c>
      <c r="BR963" s="115">
        <f t="shared" ref="BR963:BR1026" si="2804">IFERROR(IF(OR($A963=2,$A963=3,$C963=""),0,IF(S963="M",1,0)),"0*")</f>
        <v>0</v>
      </c>
      <c r="BS963" s="115">
        <f t="shared" ref="BS963:BS1026" si="2805">IFERROR(IF(OR($A963=2,$A963=3,$C963=""),0,IF(AND(S963=1,OR(T963="NA",T963="M")),1,0)),"0*")</f>
        <v>0</v>
      </c>
      <c r="BT963" s="115">
        <f t="shared" ref="BT963:BT1026" si="2806">IFERROR(IF(OR($A963=2,$A963=3,$C963=""),0,IF(AND(S963=0,T963&lt;&gt;"NA"),1,0)),"0*")</f>
        <v>0</v>
      </c>
      <c r="BU963" s="115">
        <f t="shared" ref="BU963:BU1026" si="2807">IFERROR(IF(OR($A963=2,$A963=3,$C963=""),0,IF(T963="M",1,0)),"0*")</f>
        <v>0</v>
      </c>
      <c r="BV963" s="115">
        <f t="shared" si="2755"/>
        <v>0</v>
      </c>
      <c r="BW963" s="115">
        <f t="shared" ref="BW963:BW1026" si="2808">IFERROR(IF(OR($A963=2,$C963=""),0,IF(AND(OR(U963=0,U963="NA",U963="M"),Z963=0),0,IF(AND(OR(U963=0,U963="NA",U963="M"),ABS(TRUNC(L963,2)-TRUNC(Z963,2))&gt;=10),1,0))),"0*")</f>
        <v>0</v>
      </c>
      <c r="BX963" s="115">
        <f t="shared" ref="BX963:BX1026" si="2809">IFERROR(IF(OR($A963=2,$A963=3,$C963="",NOT(ISNUMBER(Z963))),0,IF(NOT(ISNUMBER(AC963)),1,IF(AND(Z963&gt;0,AC963&gt;0),1,0))),"0*")</f>
        <v>0</v>
      </c>
      <c r="BY963" s="115">
        <f t="shared" ref="BY963:BY1026" si="2810">IFERROR(IF(OR($A963=2,$A963=3,$C963=""),0,IF(OR(NOT(ISNUMBER(O963)),AC963="NA",AC963="M"),0,IF(AND(O963&gt;0,AC963&gt;0,SUM(O963,AC963)&gt;MIN((G963-F963)*0.5,SUM(G963,I963)*0.15)),1,0))),"0*")</f>
        <v>0</v>
      </c>
      <c r="BZ963" s="115">
        <v>0</v>
      </c>
      <c r="CA963" s="115">
        <f>IFERROR(IF(OR($A963=2,$A963=3,$C963=""),0,IF(E963="",1,IF(ISERROR(VLOOKUP('Auto-Calculations'!E963,LEA_ESA_Lookup,2,FALSE)),1,0))),"0*")</f>
        <v>0</v>
      </c>
      <c r="CB963" s="115">
        <f t="shared" ref="CB963:CB1026" si="2811">IFERROR(IF(OR($A963=2,$A963=3,$C963=""),0,IF(A963=0,1,IF(AND(A963&lt;&gt;"",OR(A963&lt;1,A963&gt;5)),1,0))),"0*")</f>
        <v>0</v>
      </c>
      <c r="CC963" s="115">
        <f t="shared" ref="CC963:CC1026" si="2812">IFERROR(IF(OR($A963=2,$A963=3,$C963=""),0,IF(AND(B963&lt;&gt;"",B963&lt;&gt;0,A963&lt;&gt;5),1,0)),"0*")</f>
        <v>0</v>
      </c>
      <c r="CD963" s="115">
        <f t="shared" ref="CD963:CD1026" si="2813">IFERROR(IF(OR($A963=2,$A963=3,$C963=""),0,IF(AND(OR(B963="",B963=0),A963=5),1,0)),"0*")</f>
        <v>0</v>
      </c>
      <c r="CE963" s="115">
        <f t="shared" ref="CE963:CE1026" si="2814">IF(OR($A963=2,$C963="",$E963=""),0,IF(NOT(COUNTIF(M:M,M963)=IB$2),1,0))</f>
        <v>0</v>
      </c>
      <c r="CF963" s="115">
        <f t="shared" ref="CF963:CF1026" si="2815">IFERROR(IF(OR($A963=2,$A963=3,$C963=""),0,IF(HE963=0,0,1)),"0*")</f>
        <v>0</v>
      </c>
      <c r="CG963" s="115">
        <f t="shared" ref="CG963:CG1026" si="2816">IFERROR(IF(OR($A963=2,$A963=3,$C963=""),0,IF(HF963=0,0,1)),"0*")</f>
        <v>0</v>
      </c>
      <c r="CH963" s="119">
        <f t="shared" ref="CH963:CH1026" si="2817">IFERROR(IF(OR($A963=2,$A963=3,$C963=""),0,IF(HK963=0,0,1)),"0*")</f>
        <v>0</v>
      </c>
      <c r="CI963" s="115">
        <f t="shared" ref="CI963:CI1026" si="2818">IFERROR(IF(OR($A963=2,$A963=3,$C963=""),0,IF(HL963=0,0,1)),"0*")</f>
        <v>0</v>
      </c>
      <c r="CJ963" s="115">
        <f t="shared" ref="CJ963:CJ1026" si="2819">IFERROR(IF(OR($A963=2,$A963=3,$C963=""),0,IF(HM963=0,0,1)),"0*")</f>
        <v>0</v>
      </c>
      <c r="CK963" s="115">
        <f t="shared" ref="CK963:CK1026" si="2820">IFERROR(IF(OR($A963=2,$A963=3,$C963=""),0,IF(HN963=0,0,1)),"0*")</f>
        <v>0</v>
      </c>
      <c r="CL963" s="115">
        <f t="shared" ref="CL963:CL1026" si="2821">IFERROR(IF(OR($A963=2,$A963=3,$C963=""),0,IF(HO963=0,0,1)),"0*")</f>
        <v>0</v>
      </c>
      <c r="CM963" s="115">
        <f t="shared" ref="CM963:CM1026" si="2822">IFERROR(IF(OR($A963=2,$A963=3,$C963=""),0,IF(HQ963=0,0,1)),"0*")</f>
        <v>0</v>
      </c>
      <c r="CN963" s="115">
        <f>IFERROR(IF(OR($A963=2,$A963=3,$C963=""),0,IF('Auto-Calculations'!Z963="M",1,0)),"0*")</f>
        <v>0</v>
      </c>
      <c r="CO963" s="115">
        <f>IFERROR(IF(OR($A963=2,$A963=3,$C963=""),0,IF('Auto-Calculations'!AE963="M",1,0)),"0*")</f>
        <v>0</v>
      </c>
      <c r="CP963" s="115">
        <f>IFERROR(IF(OR($A963=2,$A963=3,$C963=""),0,IF('Auto-Calculations'!V963="M",1,0)),"0*")</f>
        <v>0</v>
      </c>
      <c r="CQ963" s="115">
        <f>IFERROR(IF(OR($A963=2,$A963=3,$C963=""),0,IF('Auto-Calculations'!W963="M",1,0)),"0*")</f>
        <v>0</v>
      </c>
      <c r="CR963" s="115">
        <f>IFERROR(IF(OR($A963=2,$A963=3,$C963=""),0,IF('Auto-Calculations'!X963="M",1,0)),"0*")</f>
        <v>0</v>
      </c>
      <c r="CS963" s="115">
        <f>IFERROR(IF(OR($A963=2,$A963=3,$C963=""),0,IF('Auto-Calculations'!Y963="M",1,0)),"0*")</f>
        <v>0</v>
      </c>
      <c r="CT963" s="115">
        <f t="shared" ref="CT963:CT1026" si="2823">IFERROR(IF(OR($A963=2,$C963=""),0,IF(HB963=0,0,1)),"0*")</f>
        <v>0</v>
      </c>
      <c r="CU963" s="115">
        <f t="shared" ref="CU963:CU1026" si="2824">IFERROR(IF(OR($A963=2,$C963=""),0,IF(HC963=0,0,1)),"0*")</f>
        <v>0</v>
      </c>
      <c r="CV963" s="115">
        <f t="shared" ref="CV963:CV1026" si="2825">IFERROR(IF(OR($A963=2,$C963=""),0,IF(HD963=0,0,1)),"0*")</f>
        <v>0</v>
      </c>
      <c r="CW963" s="115">
        <f t="shared" ref="CW963:CW1026" si="2826">IFERROR(IF(OR($A963=2,$C963=""),0,IF(AND(LEN(M963)=7,SEARCH("-",M963,1)=5),0,1)),1)</f>
        <v>0</v>
      </c>
      <c r="CX963" s="115">
        <f t="shared" ref="CX963:CX1026" si="2827">IFERROR(IF(OR($A963=2,$A963=3,$C963=""),0,IF(HU963=0,0,1)),"0*")</f>
        <v>0</v>
      </c>
      <c r="CY963" s="111">
        <f t="shared" ref="CY963:CY1026" si="2828">IFERROR(IF(OR($A963=2,$A963=3,$C963=""),0,IF(HV963=0,0,1)),"0*")</f>
        <v>0</v>
      </c>
      <c r="CZ963" s="111">
        <f t="shared" ref="CZ963:CZ1026" si="2829">IFERROR(IF(OR($A963=2,$A963=3,$C963=""),0,IF(HW963=0,0,1)),"0*")</f>
        <v>0</v>
      </c>
      <c r="DA963" s="111">
        <f t="shared" ref="DA963:DA1026" si="2830">IFERROR(IF(OR($A963=2,$A963=3,$C963=""),0,IF(HX963=0,0,1)),"0*")</f>
        <v>0</v>
      </c>
      <c r="DB963" s="115">
        <f t="shared" si="2756"/>
        <v>0</v>
      </c>
      <c r="DC963" s="111">
        <f t="shared" si="2757"/>
        <v>0</v>
      </c>
      <c r="DD963" s="115">
        <f t="shared" si="2758"/>
        <v>0</v>
      </c>
      <c r="DE963" s="115">
        <f t="shared" si="2759"/>
        <v>0</v>
      </c>
      <c r="DF963" s="115">
        <f>IFERROR(IF(OR($A963=3),0,IF('Auto-Calculations'!Q963="NA",1,0)),"0*")</f>
        <v>0</v>
      </c>
      <c r="DG963" s="111"/>
      <c r="DH963" s="111"/>
      <c r="DI963" s="111"/>
      <c r="DJ963" s="111"/>
      <c r="DK963" s="111"/>
      <c r="DL963" s="111"/>
      <c r="DM963" s="111"/>
      <c r="DN963" s="111"/>
      <c r="DO963" s="111"/>
      <c r="DP963" s="111"/>
      <c r="DQ963" s="120" t="str">
        <f t="shared" si="2760"/>
        <v>0000000000000000000000000000000000000</v>
      </c>
      <c r="DR963" s="111" t="str">
        <f t="shared" ref="DR963:DR1026" si="2831">IF(AH963=1,VLOOKUP(DR$1,error_messages,2,FALSE),"No Error")</f>
        <v>No Error</v>
      </c>
      <c r="DS963" s="111" t="str">
        <f t="shared" ref="DS963:DS1026" si="2832">IF(AI963=1,VLOOKUP(DS$1,error_messages,2,FALSE),"No Error")</f>
        <v>No Error</v>
      </c>
      <c r="DT963" s="111" t="str">
        <f t="shared" ref="DT963:DT1026" si="2833">IF(AJ963=1,VLOOKUP(DT$1,error_messages,2,FALSE),"No Error")</f>
        <v>No Error</v>
      </c>
      <c r="DU963" s="111" t="str">
        <f t="shared" ref="DU963:DU1026" si="2834">IF(AK963=1,VLOOKUP(DU$1,error_messages,2,FALSE),"No Error")</f>
        <v>No Error</v>
      </c>
      <c r="DV963" s="111" t="str">
        <f t="shared" ref="DV963:DV1026" si="2835">IF(AL963=1,VLOOKUP(DV$1,error_messages,2,FALSE),"No Error")</f>
        <v>No Error</v>
      </c>
      <c r="DW963" s="111" t="str">
        <f t="shared" ref="DW963:DW1026" si="2836">IF(AM963=1,VLOOKUP(DW$1,error_messages,2,FALSE),"No Error")</f>
        <v>No Error</v>
      </c>
      <c r="DX963" s="111" t="str">
        <f t="shared" ref="DX963:DX1026" si="2837">IF(AN963=1,VLOOKUP(DX$1,error_messages,2,FALSE),"No Error")</f>
        <v>No Error</v>
      </c>
      <c r="DY963" s="111" t="str">
        <f t="shared" ref="DY963:DY1026" si="2838">IF(AO963=1,VLOOKUP(DY$1,error_messages,2,FALSE),"No Error")</f>
        <v>No Error</v>
      </c>
      <c r="DZ963" s="111" t="str">
        <f t="shared" ref="DZ963:DZ1026" si="2839">IF(AP963=1,VLOOKUP(DZ$1,error_messages,2,FALSE),"No Error")</f>
        <v>No Error</v>
      </c>
      <c r="EA963" s="111" t="str">
        <f t="shared" ref="EA963:EA1026" si="2840">IF(AQ963=1,VLOOKUP(EA$1,error_messages,2,FALSE),"No Error")</f>
        <v>No Error</v>
      </c>
      <c r="EB963" s="111" t="str">
        <f t="shared" ref="EB963:EB1026" si="2841">IF(AR963=1,VLOOKUP(EB$1,error_messages,2,FALSE),"No Error")</f>
        <v>No Error</v>
      </c>
      <c r="EC963" s="111" t="str">
        <f t="shared" ref="EC963:EC1026" si="2842">IF(AS963=1,VLOOKUP(EC$1,error_messages,2,FALSE),"No Error")</f>
        <v>No Error</v>
      </c>
      <c r="ED963" s="111" t="str">
        <f t="shared" ref="ED963:ED1026" si="2843">IF(AT963=1,VLOOKUP(ED$1,error_messages,2,FALSE),"No Error")</f>
        <v>No Error</v>
      </c>
      <c r="EE963" s="111" t="str">
        <f t="shared" ref="EE963:EE1026" si="2844">IF(AU963=1,VLOOKUP(EE$1,error_messages,2,FALSE),"No Error")</f>
        <v>No Error</v>
      </c>
      <c r="EF963" s="111" t="str">
        <f t="shared" ref="EF963:EF1026" si="2845">IF(AV963=1,VLOOKUP(EF$1,error_messages,2,FALSE),"No Error")</f>
        <v>No Error</v>
      </c>
      <c r="EG963" s="111" t="str">
        <f t="shared" ref="EG963:EG1026" si="2846">IF(AW963=1,VLOOKUP(EG$1,error_messages,2,FALSE),"No Error")</f>
        <v>No Error</v>
      </c>
      <c r="EH963" s="111" t="str">
        <f t="shared" ref="EH963:EH1026" si="2847">IF(AX963=1,VLOOKUP(EH$1,error_messages,2,FALSE),"No Error")</f>
        <v>No Error</v>
      </c>
      <c r="EI963" s="111" t="str">
        <f t="shared" ref="EI963:EI1026" si="2848">IF(AY963=1,VLOOKUP(EI$1,error_messages,2,FALSE),"No Error")</f>
        <v>No Error</v>
      </c>
      <c r="EJ963" s="111" t="str">
        <f t="shared" ref="EJ963:EJ1026" si="2849">IF(AZ963=1,VLOOKUP(EJ$1,error_messages,2,FALSE),"No Error")</f>
        <v>No Error</v>
      </c>
      <c r="EK963" s="111" t="str">
        <f t="shared" ref="EK963:EK1026" si="2850">IF(BA963=1,VLOOKUP(EK$1,error_messages,2,FALSE),"No Error")</f>
        <v>No Error</v>
      </c>
      <c r="EL963" s="111" t="str">
        <f t="shared" ref="EL963:EL1026" si="2851">IF(BB963=1,VLOOKUP(EL$1,error_messages,2,FALSE),"No Error")</f>
        <v>No Error</v>
      </c>
      <c r="EM963" s="111" t="str">
        <f t="shared" ref="EM963:EM1026" si="2852">IF(BC963=1,VLOOKUP(EM$1,error_messages,2,FALSE),"No Error")</f>
        <v>No Error</v>
      </c>
      <c r="EN963" s="111" t="str">
        <f t="shared" ref="EN963:EN1026" si="2853">IF(BD963=1,VLOOKUP(EN$1,error_messages,2,FALSE),"No Error")</f>
        <v>No Error</v>
      </c>
      <c r="EO963" s="111" t="str">
        <f t="shared" ref="EO963:EO1026" si="2854">IF(BE963=1,VLOOKUP(EO$1,error_messages,2,FALSE),"No Error")</f>
        <v>No Error</v>
      </c>
      <c r="EP963" s="111" t="str">
        <f t="shared" ref="EP963:EP1026" si="2855">IF(BF963=1,VLOOKUP(EP$1,error_messages,2,FALSE),"No Error")</f>
        <v>No Error</v>
      </c>
      <c r="EQ963" s="111" t="str">
        <f t="shared" ref="EQ963:EQ1026" si="2856">IF(BG963=1,VLOOKUP(EQ$1,error_messages,2,FALSE),"No Error")</f>
        <v>No Error</v>
      </c>
      <c r="ER963" s="111" t="str">
        <f t="shared" ref="ER963:ER1026" si="2857">IF(BH963=1,VLOOKUP(ER$1,error_messages,2,FALSE),"No Error")</f>
        <v>No Error</v>
      </c>
      <c r="ES963" s="111" t="str">
        <f t="shared" ref="ES963:ES1026" si="2858">IF(BI963=1,VLOOKUP(ES$1,error_messages,2,FALSE),"No Error")</f>
        <v>No Error</v>
      </c>
      <c r="ET963" s="111" t="str">
        <f t="shared" ref="ET963:ET1026" si="2859">IF(BJ963=1,VLOOKUP(ET$1,error_messages,2,FALSE),"No Error")</f>
        <v>No Error</v>
      </c>
      <c r="EU963" s="111" t="str">
        <f t="shared" ref="EU963:EU1026" si="2860">IF(BK963=1,VLOOKUP(EU$1,error_messages,2,FALSE),"No Error")</f>
        <v>No Error</v>
      </c>
      <c r="EV963" s="111" t="str">
        <f t="shared" ref="EV963:EV1026" si="2861">IF(BL963=1,VLOOKUP(EV$1,error_messages,2,FALSE),"No Error")</f>
        <v>No Error</v>
      </c>
      <c r="EW963" s="111" t="str">
        <f t="shared" ref="EW963:EW1026" si="2862">IF(BM963=1,VLOOKUP(EW$1,error_messages,2,FALSE),"No Error")</f>
        <v>No Error</v>
      </c>
      <c r="EX963" s="111" t="str">
        <f t="shared" ref="EX963:EX1026" si="2863">IF(BN963=1,VLOOKUP(EX$1,error_messages,2,FALSE),"No Error")</f>
        <v>No Error</v>
      </c>
      <c r="EY963" s="111" t="str">
        <f t="shared" ref="EY963:EY1026" si="2864">IF(BO963=1,VLOOKUP(EY$1,error_messages,2,FALSE),"No Error")</f>
        <v>No Error</v>
      </c>
      <c r="EZ963" s="111" t="str">
        <f t="shared" ref="EZ963:EZ1026" si="2865">IF(BP963=1,VLOOKUP(EZ$1,error_messages,2,FALSE),"No Error")</f>
        <v>No Error</v>
      </c>
      <c r="FA963" s="111" t="str">
        <f t="shared" ref="FA963:FA1026" si="2866">IF(BQ963=1,VLOOKUP(FA$1,error_messages,2,FALSE),"No Error")</f>
        <v>No Error</v>
      </c>
      <c r="FB963" s="111" t="str">
        <f t="shared" ref="FB963:FB1026" si="2867">IF(BR963=1,VLOOKUP(FB$1,error_messages,2,FALSE),"No Error")</f>
        <v>No Error</v>
      </c>
      <c r="FC963" s="111" t="str">
        <f t="shared" ref="FC963:FC1026" si="2868">IF(BS963=1,VLOOKUP(FC$1,error_messages,2,FALSE),"No Error")</f>
        <v>No Error</v>
      </c>
      <c r="FD963" s="111" t="str">
        <f t="shared" ref="FD963:FD1026" si="2869">IF(BT963=1,VLOOKUP(FD$1,error_messages,2,FALSE),"No Error")</f>
        <v>No Error</v>
      </c>
      <c r="FE963" s="111" t="str">
        <f t="shared" ref="FE963:FE1026" si="2870">IF(BU963=1,VLOOKUP(FE$1,error_messages,2,FALSE),"No Error")</f>
        <v>No Error</v>
      </c>
      <c r="FF963" s="111" t="str">
        <f t="shared" ref="FF963:FF1026" si="2871">IF(BV963=1,VLOOKUP(FF$1,error_messages,2,FALSE),"No Error")</f>
        <v>No Error</v>
      </c>
      <c r="FG963" s="111" t="str">
        <f t="shared" ref="FG963:FG1026" si="2872">IF(BW963=1,VLOOKUP(FG$1,error_messages,2,FALSE),"No Error")</f>
        <v>No Error</v>
      </c>
      <c r="FH963" s="111" t="str">
        <f t="shared" ref="FH963:FH1026" si="2873">IF(BX963=1,VLOOKUP(FH$1,error_messages,2,FALSE),"No Error")</f>
        <v>No Error</v>
      </c>
      <c r="FI963" s="111" t="str">
        <f t="shared" ref="FI963:FI1026" si="2874">IF(BY963=1,VLOOKUP(FI$1,error_messages,2,FALSE),"No Error")</f>
        <v>No Error</v>
      </c>
      <c r="FJ963" s="111" t="str">
        <f t="shared" ref="FJ963:FJ1026" si="2875">IF(BZ963=1,VLOOKUP(FJ$1,error_messages,2,FALSE),"No Error")</f>
        <v>No Error</v>
      </c>
      <c r="FK963" s="111" t="str">
        <f t="shared" ref="FK963:FK1026" si="2876">IF(CA963=1,VLOOKUP(FK$1,error_messages,2,FALSE),"No Error")</f>
        <v>No Error</v>
      </c>
      <c r="FL963" s="111" t="str">
        <f t="shared" ref="FL963:FL1026" si="2877">IF(CB963=1,VLOOKUP(FL$1,error_messages,2,FALSE),"No Error")</f>
        <v>No Error</v>
      </c>
      <c r="FM963" s="111" t="str">
        <f t="shared" ref="FM963:FM1026" si="2878">IF(CC963=1,VLOOKUP(FM$1,error_messages,2,FALSE),"No Error")</f>
        <v>No Error</v>
      </c>
      <c r="FN963" s="111" t="str">
        <f t="shared" ref="FN963:FN1026" si="2879">IF(CD963=1,VLOOKUP(FN$1,error_messages,2,FALSE),"No Error")</f>
        <v>No Error</v>
      </c>
      <c r="FO963" s="111" t="str">
        <f t="shared" ref="FO963:FO1026" si="2880">IF(CE963=1,VLOOKUP(FO$1,error_messages,2,FALSE),"No Error")</f>
        <v>No Error</v>
      </c>
      <c r="FP963" s="111" t="str">
        <f t="shared" ref="FP963:FP1026" si="2881">IF(CF963=1,VLOOKUP(FP$1,error_messages,2,FALSE),"No Error")</f>
        <v>No Error</v>
      </c>
      <c r="FQ963" s="111" t="str">
        <f t="shared" ref="FQ963:FQ1026" si="2882">IF(CG963=1,VLOOKUP(FQ$1,error_messages,2,FALSE),"No Error")</f>
        <v>No Error</v>
      </c>
      <c r="FR963" s="111" t="str">
        <f t="shared" ref="FR963:FR1026" si="2883">IF(CH963=1,VLOOKUP(FR$1,error_messages,2,FALSE),"No Error")</f>
        <v>No Error</v>
      </c>
      <c r="FS963" s="111" t="str">
        <f t="shared" ref="FS963:FS1026" si="2884">IF(CI963=1,VLOOKUP(FS$1,error_messages,2,FALSE),"No Error")</f>
        <v>No Error</v>
      </c>
      <c r="FT963" s="111" t="str">
        <f t="shared" ref="FT963:FT1026" si="2885">IF(CJ963=1,VLOOKUP(FT$1,error_messages,2,FALSE),"No Error")</f>
        <v>No Error</v>
      </c>
      <c r="FU963" s="111" t="str">
        <f t="shared" ref="FU963:FU1026" si="2886">IF(CK963=1,VLOOKUP(FU$1,error_messages,2,FALSE),"No Error")</f>
        <v>No Error</v>
      </c>
      <c r="FV963" s="111" t="str">
        <f t="shared" ref="FV963:FV1026" si="2887">IF(CL963=1,VLOOKUP(FV$1,error_messages,2,FALSE),"No Error")</f>
        <v>No Error</v>
      </c>
      <c r="FW963" s="111" t="str">
        <f t="shared" ref="FW963:FW1026" si="2888">IF(CM963=1,VLOOKUP(FW$1,error_messages,2,FALSE),"No Error")</f>
        <v>No Error</v>
      </c>
      <c r="FX963" s="111" t="str">
        <f t="shared" ref="FX963:FX1026" si="2889">IF(CN963=1,VLOOKUP(FX$1,error_messages,2,FALSE),"No Error")</f>
        <v>No Error</v>
      </c>
      <c r="FY963" s="111" t="str">
        <f t="shared" ref="FY963:FY1026" si="2890">IF(CO963=1,VLOOKUP(FY$1,error_messages,2,FALSE),"No Error")</f>
        <v>No Error</v>
      </c>
      <c r="FZ963" s="111" t="str">
        <f t="shared" ref="FZ963:FZ1026" si="2891">IF(CP963=1,VLOOKUP(FZ$1,error_messages,2,FALSE),"No Error")</f>
        <v>No Error</v>
      </c>
      <c r="GA963" s="111" t="str">
        <f t="shared" ref="GA963:GA1026" si="2892">IF(CQ963=1,VLOOKUP(GA$1,error_messages,2,FALSE),"No Error")</f>
        <v>No Error</v>
      </c>
      <c r="GB963" s="111" t="str">
        <f t="shared" ref="GB963:GB1026" si="2893">IF(CR963=1,VLOOKUP(GB$1,error_messages,2,FALSE),"No Error")</f>
        <v>No Error</v>
      </c>
      <c r="GC963" s="111" t="str">
        <f t="shared" ref="GC963:GC1026" si="2894">IF(CS963=1,VLOOKUP(GC$1,error_messages,2,FALSE),"No Error")</f>
        <v>No Error</v>
      </c>
      <c r="GD963" s="111" t="str">
        <f t="shared" ref="GD963:GD1026" si="2895">IF(CT963=1,VLOOKUP(GD$1,error_messages,2,FALSE),"No Error")</f>
        <v>No Error</v>
      </c>
      <c r="GE963" s="111" t="str">
        <f t="shared" ref="GE963:GE1026" si="2896">IF(CU963=1,VLOOKUP(GE$1,error_messages,2,FALSE),"No Error")</f>
        <v>No Error</v>
      </c>
      <c r="GF963" s="111" t="str">
        <f t="shared" ref="GF963:GF1026" si="2897">IF(CV963=1,VLOOKUP(GF$1,error_messages,2,FALSE),"No Error")</f>
        <v>No Error</v>
      </c>
      <c r="GG963" s="111" t="str">
        <f t="shared" ref="GG963:GG1026" si="2898">IF(CW963=1,VLOOKUP(GG$1,error_messages,2,FALSE),"No Error")</f>
        <v>No Error</v>
      </c>
      <c r="GH963" s="111" t="str">
        <f t="shared" ref="GH963:GH1026" si="2899">IF(CX963=1,VLOOKUP(GH$1,error_messages,2,FALSE),"No Error")</f>
        <v>No Error</v>
      </c>
      <c r="GI963" s="111" t="str">
        <f t="shared" ref="GI963:GI1026" si="2900">IF(CY963=1,VLOOKUP(GI$1,error_messages,2,FALSE),"No Error")</f>
        <v>No Error</v>
      </c>
      <c r="GJ963" s="111" t="str">
        <f t="shared" ref="GJ963:GJ1026" si="2901">IF(CZ963=1,VLOOKUP(GJ$1,error_messages,2,FALSE),"No Error")</f>
        <v>No Error</v>
      </c>
      <c r="GK963" s="111" t="str">
        <f t="shared" ref="GK963:GK1026" si="2902">IF(DA963=1,VLOOKUP(GK$1,error_messages,2,FALSE),"No Error")</f>
        <v>No Error</v>
      </c>
      <c r="GL963" s="111" t="str">
        <f t="shared" ref="GL963:GL1026" si="2903">IF(DB963=1,VLOOKUP(GL$1,error_messages,2,FALSE),"No Error")</f>
        <v>No Error</v>
      </c>
      <c r="GM963" s="111" t="str">
        <f t="shared" ref="GM963:GM1026" si="2904">IF(DC963=1,VLOOKUP(GM$1,error_messages,2,FALSE),"No Error")</f>
        <v>No Error</v>
      </c>
      <c r="GN963" s="111" t="str">
        <f t="shared" ref="GN963:GN1026" si="2905">IF(DD963=1,VLOOKUP(GN$1,error_messages,2,FALSE),"No Error")</f>
        <v>No Error</v>
      </c>
      <c r="GO963" s="111" t="str">
        <f t="shared" ref="GO963:GP1026" si="2906">IF(DE963=1,VLOOKUP(GO$1,error_messages,2,FALSE),"No Error")</f>
        <v>No Error</v>
      </c>
      <c r="GP963" s="111" t="str">
        <f t="shared" si="2906"/>
        <v>No Error</v>
      </c>
      <c r="GQ963" s="111">
        <f t="shared" ref="GQ963:GQ1026" si="2907">IF(AND(G963&lt;&gt;"",G963&gt;0,I963&lt;&gt;"",I963&gt;0),1,0)</f>
        <v>0</v>
      </c>
      <c r="GR963" s="111">
        <f t="shared" ref="GR963:GR1026" si="2908">IF(AND(N963=1,H963&lt;&gt;"",H963&gt;0,O963&lt;&gt;"",O963&gt;0),1,0)</f>
        <v>0</v>
      </c>
      <c r="GS963" s="111" t="str">
        <f t="shared" ref="GS963:GS1026" si="2909">D963</f>
        <v/>
      </c>
      <c r="GT963" s="111">
        <f t="shared" ref="GT963:GT1026" si="2910">IF(OR($A963=2,$A963=3),0,COUNTIF(AH963:BY963,1)+COUNTIF(CP963:CS963,1))</f>
        <v>0</v>
      </c>
      <c r="GU963" s="111">
        <f t="shared" ref="GU963:GU1026" si="2911">IF(OR($A963=2,$A963=3),0,COUNTIF(BZ963:CO963,1)+COUNTIF(CT963:DA963,1))</f>
        <v>0</v>
      </c>
      <c r="GV963" s="111">
        <f t="shared" si="2761"/>
        <v>0</v>
      </c>
      <c r="GW963" s="121" t="str">
        <f>IF(OR($A963=2,$A963=3),"",'SEA Detail'!CB1025)</f>
        <v>.</v>
      </c>
      <c r="GX963" s="111">
        <f t="shared" si="2762"/>
        <v>0</v>
      </c>
      <c r="GY963" s="111">
        <f t="shared" si="2763"/>
        <v>0</v>
      </c>
      <c r="GZ963" s="111">
        <f t="shared" si="2764"/>
        <v>0</v>
      </c>
      <c r="HA963" s="111">
        <f t="shared" si="2765"/>
        <v>0</v>
      </c>
      <c r="HB963" s="111">
        <f t="shared" ref="HB963:HB1026" si="2912">IF(OR($A963=2,$A963=3,$C963=""),0,IF(OR(F963="M",F963="NA",F963=0),0,IF(NOT(ISNUMBER(F963)),1,IF(F963&gt;0,0,1))))</f>
        <v>0</v>
      </c>
      <c r="HC963" s="111">
        <f t="shared" ref="HC963:HC1026" si="2913">IF(OR($A963=2,$A963=3,$C963=""),0,IF(OR(G963="M",G963="NA",G963=0),0,IF(NOT(ISNUMBER(G963)),1,IF(G963&gt;0,0,1))))</f>
        <v>0</v>
      </c>
      <c r="HD963" s="111">
        <f t="shared" ref="HD963:HD1026" si="2914">IF(OR($A963=2,$A963=3,$C963=""),0,IF(OR(I963="M",I963="NA",I963=0),0,IF(NOT(ISNUMBER(I963)),1,IF(I963&gt;0,0,1))))</f>
        <v>0</v>
      </c>
      <c r="HE963" s="111">
        <f t="shared" ref="HE963:HE1026" si="2915">IF(OR($A963=2,$A963=3,$C963="",N963="M",N963="NA",N963=1,N963=2,N963=3,N963=4),0,1)</f>
        <v>0</v>
      </c>
      <c r="HF963" s="111">
        <f t="shared" ref="HF963:HF1026" si="2916">IF(OR($A963=2,$A963=3,$C963=""),0,IF(OR(O963="M",O963="NA",O963=0),0,IF(NOT(ISNUMBER(O963)),1,IF(O963&gt;0,0,1))))</f>
        <v>0</v>
      </c>
      <c r="HG963" s="111">
        <f t="shared" ref="HG963:HG1026" si="2917">IF(OR($A963=2,$A963=3,$C963=""),0,IF(OR(Q963=0,Q963=1,Q963="M",Q963="NA"),0,1))</f>
        <v>0</v>
      </c>
      <c r="HH963" s="111">
        <f t="shared" ref="HH963:HH1026" si="2918">IF(OR($A963=2,$A963=3,$C963=""),0,IF(OR(R963=0,R963=1,R963="M",R963="NA"),0,1))</f>
        <v>0</v>
      </c>
      <c r="HI963" s="111">
        <f t="shared" ref="HI963:HI1026" si="2919">IF(OR($A963=2,$A963=3,$C963=""),0,IF(OR(S963=0,S963=1,S963="M",S963="NA"),0,1))</f>
        <v>0</v>
      </c>
      <c r="HJ963" s="111">
        <f t="shared" ref="HJ963:HJ1026" si="2920">IF(OR($A963=2,$A963=3,$C963=""),0,IF(OR(T963="M",T963="NA",T963=0),0,IF(NOT(ISNUMBER(T963)),1,IF(T963&gt;0,0,1))))</f>
        <v>0</v>
      </c>
      <c r="HK963" s="111">
        <f t="shared" ref="HK963:HK1026" si="2921">IF(OR($A963=2,$A963=3,$C963=""),0,IF(OR(U963=0,U963=1,U963="M",U963="NA"),0,1))</f>
        <v>0</v>
      </c>
      <c r="HL963" s="111">
        <f t="shared" ref="HL963:HL1026" si="2922">IF(OR($A963=2,$A963=3,$C963=""),0,IF(OR(V963=0,V963=1,V963="M",V963="NA"),0,1))</f>
        <v>0</v>
      </c>
      <c r="HM963" s="111">
        <f t="shared" ref="HM963:HM1026" si="2923">IF(OR($A963=2,$A963=3,$C963=""),0,IF(OR(W963=0,W963=1,W963="M",W963="NA"),0,1))</f>
        <v>0</v>
      </c>
      <c r="HN963" s="111">
        <f t="shared" ref="HN963:HN1026" si="2924">IF(OR($A963=2,$A963=3,$C963=""),0,IF(OR(X963=0,X963=1,X963="M",X963="NA"),0,1))</f>
        <v>0</v>
      </c>
      <c r="HO963" s="111">
        <f t="shared" ref="HO963:HO1026" si="2925">IF(OR($A963=2,$A963=3,$C963=""),0,IF(OR(Y963=0,Y963=1,Y963="M",Y963="NA"),0,1))</f>
        <v>0</v>
      </c>
      <c r="HP963" s="111">
        <f t="shared" ref="HP963:HP1026" si="2926">IF(OR($A963=2,$A963=3,$C963=""),0,IF(OR(Z963="M",Z963="NA"),0,IF(NOT(ISNUMBER(Z963)),1,IF(Z963&gt;0,0,1))))</f>
        <v>0</v>
      </c>
      <c r="HQ963" s="111">
        <f t="shared" ref="HQ963:HQ1026" si="2927">IF(OR($A963=2,$A963=3,$C963=""),0,IF(OR(AB963=0,AB963=1,AB963="M"),0,1))</f>
        <v>0</v>
      </c>
      <c r="HR963" s="111">
        <f t="shared" ref="HR963:HR1026" si="2928">IF(OR($A963=2,$A963=3,$C963=""),0,IF(OR(AC963="M",AC963="NA"),0,IF(NOT(ISNUMBER(AC963)),1,IF(AC963&gt;0,0,1))))</f>
        <v>0</v>
      </c>
      <c r="HS963" s="111">
        <f t="shared" ref="HS963:HS1026" si="2929">IF(OR($A963=2,$A963=3,$C963=""),0,IF(OR(AE963="M",AE963="NA"),0,IF(NOT(ISNUMBER(AE963)),1,IF(MOD(AE963,1)&lt;&gt;0,1,IF(AE963&gt;0,0,1)))))</f>
        <v>0</v>
      </c>
      <c r="HT963" s="111">
        <f t="shared" ref="HT963:HT1026" si="2930">IF(OR($A963=2,$A963=3,$C963=""),0,IF(OR(AF963="M",AF963="NA"),0,IF(NOT(ISNUMBER(AF963)),1,IF(MOD(AF963,1)&lt;&gt;0,1,IF(AF963&gt;0,0,1)))))</f>
        <v>0</v>
      </c>
      <c r="HU963" s="111">
        <f t="shared" ref="HU963:HU1026" si="2931">IF(OR($A963=2,$A963=3,$C963=""),0,IF(OR(Z963="M",Z963="NA",Z963=0),0,IF(NOT(ISNUMBER(Z963)),1,IF(Z963&gt;0,0,1))))</f>
        <v>0</v>
      </c>
      <c r="HV963" s="111">
        <f t="shared" ref="HV963:HV1026" si="2932">IF(OR($A963=2,$A963=3,$C963=""),0,IF(OR(AC963="M",AC963="NA",AC963=0),0,IF(NOT(ISNUMBER(AC963)),1,IF(AC963&gt;0,0,1))))</f>
        <v>0</v>
      </c>
      <c r="HW963" s="111">
        <f t="shared" ref="HW963:HW1026" si="2933">IF(OR($A963=2,$A963=3,$C963=""),0,IF(OR(AE963="M",AE963="NA",AE963=0),0,IF(NOT(ISNUMBER(AE963)),1,IF(AE963&gt;0,0,1))))</f>
        <v>0</v>
      </c>
      <c r="HX963" s="111">
        <f t="shared" ref="HX963:HX1026" si="2934">IF(OR($A963=2,$A963=3,$C963=""),0,IF(OR(AF963="M",AF963="NA",AF963=0),0,IF(NOT(ISNUMBER(AF963)),1,IF(AF963&gt;0,0,1))))</f>
        <v>0</v>
      </c>
      <c r="HY963" s="111">
        <f>IF(AND(OR($A963=2,$E963=""),NOT(ISBLANK('Base Data'!I964))),1,IF(OR($A963=2,$C963="",$E963=""),0,1))</f>
        <v>0</v>
      </c>
      <c r="HZ963" s="111"/>
      <c r="IA963" s="111"/>
      <c r="IB963" s="111"/>
      <c r="IC963" s="111">
        <f>IF('Base Data'!C964="",0,IF('Base Data'!D964="",1,0))</f>
        <v>0</v>
      </c>
    </row>
    <row r="964" spans="1:237" x14ac:dyDescent="0.25">
      <c r="A964" s="116" t="str">
        <f>IF(NOT(ISBLANK('Base Data'!A965)),'Base Data'!A965,"")</f>
        <v/>
      </c>
      <c r="B964" s="116" t="str">
        <f>IF(NOT(ISBLANK('Base Data'!B965)),'Base Data'!B965,"")</f>
        <v/>
      </c>
      <c r="C964" s="125" t="str">
        <f>IF(NOT(ISBLANK('Base Data'!C965)),'Base Data'!C965,"")</f>
        <v/>
      </c>
      <c r="D964" s="125" t="str">
        <f>IF(NOT(ISBLANK('Base Data'!D965)),'Base Data'!D965,"")</f>
        <v/>
      </c>
      <c r="E964" s="116" t="str">
        <f>IF(NOT(ISBLANK('Base Data'!E965)),'Base Data'!E965,"")</f>
        <v/>
      </c>
      <c r="F964" s="117" t="str">
        <f>IF(NOT(ISBLANK('Base Data'!F965)),'Base Data'!F965,"")</f>
        <v/>
      </c>
      <c r="G964" s="117" t="str">
        <f>IF(NOT(ISBLANK('Base Data'!G965)),'Base Data'!G965,"")</f>
        <v/>
      </c>
      <c r="H964" s="188">
        <f t="shared" si="2766"/>
        <v>0</v>
      </c>
      <c r="I964" s="117" t="str">
        <f>IF(NOT(ISBLANK('Base Data'!H965)),'Base Data'!H965,"")</f>
        <v/>
      </c>
      <c r="J964" s="188">
        <f>IF(AND(ISNUMBER(I964),ISNUMBER(#REF!)),I964-#REF!,IF(AND(NOT(ISNUMBER(I964)),NOT(ISNUMBER(#REF!))),0,IF(NOT(ISNUMBER(I964)),-#REF!,IF(NOT(ISNUMBER(#REF!)),I964,0))))</f>
        <v>0</v>
      </c>
      <c r="K964" s="188">
        <f t="shared" si="2767"/>
        <v>0</v>
      </c>
      <c r="L964" s="188">
        <f t="shared" ref="L964:L1027" si="2935">IF(ISNUMBER(K964),ROUND(K964*0.15,2),IF(NOT(ISNUMBER(K964)),0))</f>
        <v>0</v>
      </c>
      <c r="M964" s="116" t="str">
        <f>IF(NOT(ISBLANK('Base Data'!I965)),'Base Data'!I965,"")</f>
        <v/>
      </c>
      <c r="N964" s="116" t="str">
        <f>IF(NOT(ISBLANK('Base Data'!J965)),'Base Data'!J965,"")</f>
        <v/>
      </c>
      <c r="O964" s="117" t="str">
        <f>IF(NOT(ISBLANK('Base Data'!K965)),'Base Data'!K965,"")</f>
        <v/>
      </c>
      <c r="P964" s="191">
        <f t="shared" si="2768"/>
        <v>0</v>
      </c>
      <c r="Q964" s="116" t="str">
        <f>IF(NOT(ISBLANK('Base Data'!L965)),'Base Data'!L965,"")</f>
        <v/>
      </c>
      <c r="R964" s="116" t="str">
        <f>IF(NOT(ISBLANK('Base Data'!M965)),'Base Data'!M965,"")</f>
        <v/>
      </c>
      <c r="S964" s="116" t="str">
        <f>IF(NOT(ISBLANK('Base Data'!N965)),'Base Data'!N965,"")</f>
        <v/>
      </c>
      <c r="T964" s="117" t="str">
        <f>IF(NOT(ISBLANK('Base Data'!O965)),'Base Data'!O965,"")</f>
        <v/>
      </c>
      <c r="U964" s="116" t="str">
        <f>IF(NOT(ISBLANK('Base Data'!P965)),'Base Data'!P965,"")</f>
        <v/>
      </c>
      <c r="V964" s="116" t="str">
        <f>IF(NOT(ISBLANK('Base Data'!Q965)),'Base Data'!Q965,"")</f>
        <v/>
      </c>
      <c r="W964" s="116" t="str">
        <f>IF(NOT(ISBLANK('Base Data'!R965)),'Base Data'!R965,"")</f>
        <v/>
      </c>
      <c r="X964" s="116" t="str">
        <f>IF(NOT(ISBLANK('Base Data'!S965)),'Base Data'!S965,"")</f>
        <v/>
      </c>
      <c r="Y964" s="116" t="str">
        <f>IF(NOT(ISBLANK('Base Data'!T965)),'Base Data'!T965,"")</f>
        <v/>
      </c>
      <c r="Z964" s="117" t="str">
        <f>IF(NOT(ISBLANK('Base Data'!U965)),'Base Data'!U965,"")</f>
        <v/>
      </c>
      <c r="AA964" s="191">
        <f t="shared" si="2769"/>
        <v>0</v>
      </c>
      <c r="AB964" s="116" t="str">
        <f>IF(NOT(ISBLANK('Base Data'!V965)),'Base Data'!V965,"")</f>
        <v/>
      </c>
      <c r="AC964" s="117" t="str">
        <f>IF(NOT(ISBLANK('Base Data'!W965)),'Base Data'!W965,"")</f>
        <v/>
      </c>
      <c r="AD964" s="191">
        <f t="shared" si="2770"/>
        <v>0</v>
      </c>
      <c r="AE964" s="118" t="str">
        <f>IF(NOT(ISBLANK('Base Data'!X965)),'Base Data'!X965,"")</f>
        <v/>
      </c>
      <c r="AF964" s="118" t="str">
        <f>IF(NOT(ISBLANK('Base Data'!Y965)),'Base Data'!Y965,"")</f>
        <v/>
      </c>
      <c r="AG964" s="121" t="str">
        <f>IF(OR($A964=2),"",'SEA Detail'!CB1026)</f>
        <v>.</v>
      </c>
      <c r="AH964" s="115">
        <f t="shared" si="2771"/>
        <v>0</v>
      </c>
      <c r="AI964" s="115">
        <f t="shared" si="2772"/>
        <v>0</v>
      </c>
      <c r="AJ964" s="115">
        <f t="shared" si="2773"/>
        <v>0</v>
      </c>
      <c r="AK964" s="115">
        <f t="shared" ref="AK964:AK1027" si="2936">IFERROR(IF(OR($A964=2,$C964=""),0,IF(AND(U964=1,ABS(TRUNC(L964,2))&gt;=10,OR(Z964="NA",Z964="M")),1,IF(AND(U964=1,ABS(TRUNC(L964,2)-TRUNC(Z964,2))&gt;=10),1,0))),"0*")</f>
        <v>0</v>
      </c>
      <c r="AL964" s="115">
        <f t="shared" si="2774"/>
        <v>0</v>
      </c>
      <c r="AM964" s="115">
        <f t="shared" ref="AM964:AM1027" si="2937">IFERROR(IF(OR($A964=2,$C964=""),0,IF(OR(N964="NA",N964="M"),1,0)),"0*")</f>
        <v>0</v>
      </c>
      <c r="AN964" s="115">
        <f t="shared" si="2775"/>
        <v>0</v>
      </c>
      <c r="AO964" s="115">
        <f t="shared" si="2776"/>
        <v>0</v>
      </c>
      <c r="AP964" s="115">
        <f t="shared" si="2777"/>
        <v>0</v>
      </c>
      <c r="AQ964" s="115">
        <f t="shared" si="2778"/>
        <v>0</v>
      </c>
      <c r="AR964" s="115">
        <f t="shared" si="2779"/>
        <v>0</v>
      </c>
      <c r="AS964" s="115">
        <f t="shared" si="2780"/>
        <v>0</v>
      </c>
      <c r="AT964" s="115">
        <f t="shared" si="2781"/>
        <v>0</v>
      </c>
      <c r="AU964" s="115">
        <f t="shared" si="2782"/>
        <v>0</v>
      </c>
      <c r="AV964" s="115">
        <f t="shared" si="2783"/>
        <v>0</v>
      </c>
      <c r="AW964" s="115">
        <f t="shared" si="2784"/>
        <v>0</v>
      </c>
      <c r="AX964" s="115">
        <f t="shared" si="2785"/>
        <v>0</v>
      </c>
      <c r="AY964" s="115">
        <f t="shared" si="2786"/>
        <v>0</v>
      </c>
      <c r="AZ964" s="115">
        <f t="shared" si="2787"/>
        <v>0</v>
      </c>
      <c r="BA964" s="115">
        <f t="shared" ref="BA964:BA1027" si="2938">IFERROR(IF(OR($A964=2,$A964=3,$C964=""),0,IF(U964="M",1,0)),"0*")</f>
        <v>0</v>
      </c>
      <c r="BB964" s="115">
        <f t="shared" si="2788"/>
        <v>0</v>
      </c>
      <c r="BC964" s="115">
        <f t="shared" si="2789"/>
        <v>0</v>
      </c>
      <c r="BD964" s="115">
        <f t="shared" si="2790"/>
        <v>0</v>
      </c>
      <c r="BE964" s="115">
        <f t="shared" si="2791"/>
        <v>0</v>
      </c>
      <c r="BF964" s="115">
        <f t="shared" si="2792"/>
        <v>0</v>
      </c>
      <c r="BG964" s="115">
        <f t="shared" si="2793"/>
        <v>0</v>
      </c>
      <c r="BH964" s="115">
        <f t="shared" si="2794"/>
        <v>0</v>
      </c>
      <c r="BI964" s="115">
        <f t="shared" si="2795"/>
        <v>0</v>
      </c>
      <c r="BJ964" s="115">
        <f t="shared" si="2796"/>
        <v>0</v>
      </c>
      <c r="BK964" s="115">
        <f t="shared" si="2797"/>
        <v>0</v>
      </c>
      <c r="BL964" s="115">
        <f t="shared" si="2798"/>
        <v>0</v>
      </c>
      <c r="BM964" s="115">
        <f t="shared" si="2799"/>
        <v>0</v>
      </c>
      <c r="BN964" s="115">
        <f t="shared" si="2800"/>
        <v>0</v>
      </c>
      <c r="BO964" s="115">
        <f t="shared" si="2801"/>
        <v>0</v>
      </c>
      <c r="BP964" s="115">
        <f t="shared" si="2802"/>
        <v>0</v>
      </c>
      <c r="BQ964" s="115">
        <f t="shared" si="2803"/>
        <v>0</v>
      </c>
      <c r="BR964" s="115">
        <f t="shared" si="2804"/>
        <v>0</v>
      </c>
      <c r="BS964" s="115">
        <f t="shared" si="2805"/>
        <v>0</v>
      </c>
      <c r="BT964" s="115">
        <f t="shared" si="2806"/>
        <v>0</v>
      </c>
      <c r="BU964" s="115">
        <f t="shared" si="2807"/>
        <v>0</v>
      </c>
      <c r="BV964" s="115">
        <f t="shared" ref="BV964:BV1027" si="2939">IFERROR(IF(OR($A964=2,$A964=3,$C964=""),0,IF(TRUNC(T964,2)&gt;TRUNC(K964,2),1,0)),"0*")</f>
        <v>0</v>
      </c>
      <c r="BW964" s="115">
        <f t="shared" si="2808"/>
        <v>0</v>
      </c>
      <c r="BX964" s="115">
        <f t="shared" si="2809"/>
        <v>0</v>
      </c>
      <c r="BY964" s="115">
        <f t="shared" si="2810"/>
        <v>0</v>
      </c>
      <c r="BZ964" s="115">
        <v>0</v>
      </c>
      <c r="CA964" s="115">
        <f>IFERROR(IF(OR($A964=2,$A964=3,$C964=""),0,IF(E964="",1,IF(ISERROR(VLOOKUP('Auto-Calculations'!E964,LEA_ESA_Lookup,2,FALSE)),1,0))),"0*")</f>
        <v>0</v>
      </c>
      <c r="CB964" s="115">
        <f t="shared" si="2811"/>
        <v>0</v>
      </c>
      <c r="CC964" s="115">
        <f t="shared" si="2812"/>
        <v>0</v>
      </c>
      <c r="CD964" s="115">
        <f t="shared" si="2813"/>
        <v>0</v>
      </c>
      <c r="CE964" s="115">
        <f t="shared" si="2814"/>
        <v>0</v>
      </c>
      <c r="CF964" s="115">
        <f t="shared" si="2815"/>
        <v>0</v>
      </c>
      <c r="CG964" s="115">
        <f t="shared" si="2816"/>
        <v>0</v>
      </c>
      <c r="CH964" s="119">
        <f t="shared" si="2817"/>
        <v>0</v>
      </c>
      <c r="CI964" s="115">
        <f t="shared" si="2818"/>
        <v>0</v>
      </c>
      <c r="CJ964" s="115">
        <f t="shared" si="2819"/>
        <v>0</v>
      </c>
      <c r="CK964" s="115">
        <f t="shared" si="2820"/>
        <v>0</v>
      </c>
      <c r="CL964" s="115">
        <f t="shared" si="2821"/>
        <v>0</v>
      </c>
      <c r="CM964" s="115">
        <f t="shared" si="2822"/>
        <v>0</v>
      </c>
      <c r="CN964" s="115">
        <f>IFERROR(IF(OR($A964=2,$A964=3,$C964=""),0,IF('Auto-Calculations'!Z964="M",1,0)),"0*")</f>
        <v>0</v>
      </c>
      <c r="CO964" s="115">
        <f>IFERROR(IF(OR($A964=2,$A964=3,$C964=""),0,IF('Auto-Calculations'!AE964="M",1,0)),"0*")</f>
        <v>0</v>
      </c>
      <c r="CP964" s="115">
        <f>IFERROR(IF(OR($A964=2,$A964=3,$C964=""),0,IF('Auto-Calculations'!V964="M",1,0)),"0*")</f>
        <v>0</v>
      </c>
      <c r="CQ964" s="115">
        <f>IFERROR(IF(OR($A964=2,$A964=3,$C964=""),0,IF('Auto-Calculations'!W964="M",1,0)),"0*")</f>
        <v>0</v>
      </c>
      <c r="CR964" s="115">
        <f>IFERROR(IF(OR($A964=2,$A964=3,$C964=""),0,IF('Auto-Calculations'!X964="M",1,0)),"0*")</f>
        <v>0</v>
      </c>
      <c r="CS964" s="115">
        <f>IFERROR(IF(OR($A964=2,$A964=3,$C964=""),0,IF('Auto-Calculations'!Y964="M",1,0)),"0*")</f>
        <v>0</v>
      </c>
      <c r="CT964" s="115">
        <f t="shared" si="2823"/>
        <v>0</v>
      </c>
      <c r="CU964" s="115">
        <f t="shared" si="2824"/>
        <v>0</v>
      </c>
      <c r="CV964" s="115">
        <f t="shared" si="2825"/>
        <v>0</v>
      </c>
      <c r="CW964" s="115">
        <f t="shared" si="2826"/>
        <v>0</v>
      </c>
      <c r="CX964" s="115">
        <f t="shared" si="2827"/>
        <v>0</v>
      </c>
      <c r="CY964" s="111">
        <f t="shared" si="2828"/>
        <v>0</v>
      </c>
      <c r="CZ964" s="111">
        <f t="shared" si="2829"/>
        <v>0</v>
      </c>
      <c r="DA964" s="111">
        <f t="shared" si="2830"/>
        <v>0</v>
      </c>
      <c r="DB964" s="115">
        <f t="shared" ref="DB964:DB1027" si="2940">IFERROR(IF(OR($A964=2,$A964=3,$C964=""),0,IF(HG964=0,0,1)),"0*")</f>
        <v>0</v>
      </c>
      <c r="DC964" s="111">
        <f t="shared" ref="DC964:DC1027" si="2941">IFERROR(IF(OR($A964=2,$A964=3,$C964=""),0,IF(HH964=0,0,1)),"0*")</f>
        <v>0</v>
      </c>
      <c r="DD964" s="115">
        <f t="shared" ref="DD964:DD1027" si="2942">IFERROR(IF(OR($A964=2,$A964=3,$C964=""),0,IF(HI964=0,0,1)),"0*")</f>
        <v>0</v>
      </c>
      <c r="DE964" s="115">
        <f t="shared" ref="DE964:DE1027" si="2943">IFERROR(IF(OR($A964=2,$A964=3,$C964=""),0,IF(HJ964=0,0,1)),"0*")</f>
        <v>0</v>
      </c>
      <c r="DF964" s="115">
        <f>IFERROR(IF(OR($A964=3),0,IF('Auto-Calculations'!Q964="NA",1,0)),"0*")</f>
        <v>0</v>
      </c>
      <c r="DG964" s="111"/>
      <c r="DH964" s="111"/>
      <c r="DI964" s="111"/>
      <c r="DJ964" s="111"/>
      <c r="DK964" s="111"/>
      <c r="DL964" s="111"/>
      <c r="DM964" s="111"/>
      <c r="DN964" s="111"/>
      <c r="DO964" s="111"/>
      <c r="DP964" s="111"/>
      <c r="DQ964" s="120" t="str">
        <f t="shared" ref="DQ964:DQ1027" si="2944">CONCATENATE(AH964,AI964,AJ964,AK964,AL964,AM964,AN964,AO964,AP964,AQ964,AR964,AS964,AT964,AU964,AV964,AW964,AX964,AY964,AZ964,BA964,BB964,BC964,BD964,BE964,BF964,BG964,BH964,BI964,BJ964,BK964,BY964,DA964,DB964,DC964,DD964,DE964,DF964)</f>
        <v>0000000000000000000000000000000000000</v>
      </c>
      <c r="DR964" s="111" t="str">
        <f t="shared" si="2831"/>
        <v>No Error</v>
      </c>
      <c r="DS964" s="111" t="str">
        <f t="shared" si="2832"/>
        <v>No Error</v>
      </c>
      <c r="DT964" s="111" t="str">
        <f t="shared" si="2833"/>
        <v>No Error</v>
      </c>
      <c r="DU964" s="111" t="str">
        <f t="shared" si="2834"/>
        <v>No Error</v>
      </c>
      <c r="DV964" s="111" t="str">
        <f t="shared" si="2835"/>
        <v>No Error</v>
      </c>
      <c r="DW964" s="111" t="str">
        <f t="shared" si="2836"/>
        <v>No Error</v>
      </c>
      <c r="DX964" s="111" t="str">
        <f t="shared" si="2837"/>
        <v>No Error</v>
      </c>
      <c r="DY964" s="111" t="str">
        <f t="shared" si="2838"/>
        <v>No Error</v>
      </c>
      <c r="DZ964" s="111" t="str">
        <f t="shared" si="2839"/>
        <v>No Error</v>
      </c>
      <c r="EA964" s="111" t="str">
        <f t="shared" si="2840"/>
        <v>No Error</v>
      </c>
      <c r="EB964" s="111" t="str">
        <f t="shared" si="2841"/>
        <v>No Error</v>
      </c>
      <c r="EC964" s="111" t="str">
        <f t="shared" si="2842"/>
        <v>No Error</v>
      </c>
      <c r="ED964" s="111" t="str">
        <f t="shared" si="2843"/>
        <v>No Error</v>
      </c>
      <c r="EE964" s="111" t="str">
        <f t="shared" si="2844"/>
        <v>No Error</v>
      </c>
      <c r="EF964" s="111" t="str">
        <f t="shared" si="2845"/>
        <v>No Error</v>
      </c>
      <c r="EG964" s="111" t="str">
        <f t="shared" si="2846"/>
        <v>No Error</v>
      </c>
      <c r="EH964" s="111" t="str">
        <f t="shared" si="2847"/>
        <v>No Error</v>
      </c>
      <c r="EI964" s="111" t="str">
        <f t="shared" si="2848"/>
        <v>No Error</v>
      </c>
      <c r="EJ964" s="111" t="str">
        <f t="shared" si="2849"/>
        <v>No Error</v>
      </c>
      <c r="EK964" s="111" t="str">
        <f t="shared" si="2850"/>
        <v>No Error</v>
      </c>
      <c r="EL964" s="111" t="str">
        <f t="shared" si="2851"/>
        <v>No Error</v>
      </c>
      <c r="EM964" s="111" t="str">
        <f t="shared" si="2852"/>
        <v>No Error</v>
      </c>
      <c r="EN964" s="111" t="str">
        <f t="shared" si="2853"/>
        <v>No Error</v>
      </c>
      <c r="EO964" s="111" t="str">
        <f t="shared" si="2854"/>
        <v>No Error</v>
      </c>
      <c r="EP964" s="111" t="str">
        <f t="shared" si="2855"/>
        <v>No Error</v>
      </c>
      <c r="EQ964" s="111" t="str">
        <f t="shared" si="2856"/>
        <v>No Error</v>
      </c>
      <c r="ER964" s="111" t="str">
        <f t="shared" si="2857"/>
        <v>No Error</v>
      </c>
      <c r="ES964" s="111" t="str">
        <f t="shared" si="2858"/>
        <v>No Error</v>
      </c>
      <c r="ET964" s="111" t="str">
        <f t="shared" si="2859"/>
        <v>No Error</v>
      </c>
      <c r="EU964" s="111" t="str">
        <f t="shared" si="2860"/>
        <v>No Error</v>
      </c>
      <c r="EV964" s="111" t="str">
        <f t="shared" si="2861"/>
        <v>No Error</v>
      </c>
      <c r="EW964" s="111" t="str">
        <f t="shared" si="2862"/>
        <v>No Error</v>
      </c>
      <c r="EX964" s="111" t="str">
        <f t="shared" si="2863"/>
        <v>No Error</v>
      </c>
      <c r="EY964" s="111" t="str">
        <f t="shared" si="2864"/>
        <v>No Error</v>
      </c>
      <c r="EZ964" s="111" t="str">
        <f t="shared" si="2865"/>
        <v>No Error</v>
      </c>
      <c r="FA964" s="111" t="str">
        <f t="shared" si="2866"/>
        <v>No Error</v>
      </c>
      <c r="FB964" s="111" t="str">
        <f t="shared" si="2867"/>
        <v>No Error</v>
      </c>
      <c r="FC964" s="111" t="str">
        <f t="shared" si="2868"/>
        <v>No Error</v>
      </c>
      <c r="FD964" s="111" t="str">
        <f t="shared" si="2869"/>
        <v>No Error</v>
      </c>
      <c r="FE964" s="111" t="str">
        <f t="shared" si="2870"/>
        <v>No Error</v>
      </c>
      <c r="FF964" s="111" t="str">
        <f t="shared" si="2871"/>
        <v>No Error</v>
      </c>
      <c r="FG964" s="111" t="str">
        <f t="shared" si="2872"/>
        <v>No Error</v>
      </c>
      <c r="FH964" s="111" t="str">
        <f t="shared" si="2873"/>
        <v>No Error</v>
      </c>
      <c r="FI964" s="111" t="str">
        <f t="shared" si="2874"/>
        <v>No Error</v>
      </c>
      <c r="FJ964" s="111" t="str">
        <f t="shared" si="2875"/>
        <v>No Error</v>
      </c>
      <c r="FK964" s="111" t="str">
        <f t="shared" si="2876"/>
        <v>No Error</v>
      </c>
      <c r="FL964" s="111" t="str">
        <f t="shared" si="2877"/>
        <v>No Error</v>
      </c>
      <c r="FM964" s="111" t="str">
        <f t="shared" si="2878"/>
        <v>No Error</v>
      </c>
      <c r="FN964" s="111" t="str">
        <f t="shared" si="2879"/>
        <v>No Error</v>
      </c>
      <c r="FO964" s="111" t="str">
        <f t="shared" si="2880"/>
        <v>No Error</v>
      </c>
      <c r="FP964" s="111" t="str">
        <f t="shared" si="2881"/>
        <v>No Error</v>
      </c>
      <c r="FQ964" s="111" t="str">
        <f t="shared" si="2882"/>
        <v>No Error</v>
      </c>
      <c r="FR964" s="111" t="str">
        <f t="shared" si="2883"/>
        <v>No Error</v>
      </c>
      <c r="FS964" s="111" t="str">
        <f t="shared" si="2884"/>
        <v>No Error</v>
      </c>
      <c r="FT964" s="111" t="str">
        <f t="shared" si="2885"/>
        <v>No Error</v>
      </c>
      <c r="FU964" s="111" t="str">
        <f t="shared" si="2886"/>
        <v>No Error</v>
      </c>
      <c r="FV964" s="111" t="str">
        <f t="shared" si="2887"/>
        <v>No Error</v>
      </c>
      <c r="FW964" s="111" t="str">
        <f t="shared" si="2888"/>
        <v>No Error</v>
      </c>
      <c r="FX964" s="111" t="str">
        <f t="shared" si="2889"/>
        <v>No Error</v>
      </c>
      <c r="FY964" s="111" t="str">
        <f t="shared" si="2890"/>
        <v>No Error</v>
      </c>
      <c r="FZ964" s="111" t="str">
        <f t="shared" si="2891"/>
        <v>No Error</v>
      </c>
      <c r="GA964" s="111" t="str">
        <f t="shared" si="2892"/>
        <v>No Error</v>
      </c>
      <c r="GB964" s="111" t="str">
        <f t="shared" si="2893"/>
        <v>No Error</v>
      </c>
      <c r="GC964" s="111" t="str">
        <f t="shared" si="2894"/>
        <v>No Error</v>
      </c>
      <c r="GD964" s="111" t="str">
        <f t="shared" si="2895"/>
        <v>No Error</v>
      </c>
      <c r="GE964" s="111" t="str">
        <f t="shared" si="2896"/>
        <v>No Error</v>
      </c>
      <c r="GF964" s="111" t="str">
        <f t="shared" si="2897"/>
        <v>No Error</v>
      </c>
      <c r="GG964" s="111" t="str">
        <f t="shared" si="2898"/>
        <v>No Error</v>
      </c>
      <c r="GH964" s="111" t="str">
        <f t="shared" si="2899"/>
        <v>No Error</v>
      </c>
      <c r="GI964" s="111" t="str">
        <f t="shared" si="2900"/>
        <v>No Error</v>
      </c>
      <c r="GJ964" s="111" t="str">
        <f t="shared" si="2901"/>
        <v>No Error</v>
      </c>
      <c r="GK964" s="111" t="str">
        <f t="shared" si="2902"/>
        <v>No Error</v>
      </c>
      <c r="GL964" s="111" t="str">
        <f t="shared" si="2903"/>
        <v>No Error</v>
      </c>
      <c r="GM964" s="111" t="str">
        <f t="shared" si="2904"/>
        <v>No Error</v>
      </c>
      <c r="GN964" s="111" t="str">
        <f t="shared" si="2905"/>
        <v>No Error</v>
      </c>
      <c r="GO964" s="111" t="str">
        <f t="shared" si="2906"/>
        <v>No Error</v>
      </c>
      <c r="GP964" s="111" t="str">
        <f t="shared" si="2906"/>
        <v>No Error</v>
      </c>
      <c r="GQ964" s="111">
        <f t="shared" si="2907"/>
        <v>0</v>
      </c>
      <c r="GR964" s="111">
        <f t="shared" si="2908"/>
        <v>0</v>
      </c>
      <c r="GS964" s="111" t="str">
        <f t="shared" si="2909"/>
        <v/>
      </c>
      <c r="GT964" s="111">
        <f t="shared" si="2910"/>
        <v>0</v>
      </c>
      <c r="GU964" s="111">
        <f t="shared" si="2911"/>
        <v>0</v>
      </c>
      <c r="GV964" s="111">
        <f t="shared" ref="GV964:GV1027" si="2945">IF(OR($A964=2,$A964=3),0,SUM(GT964:GU964))</f>
        <v>0</v>
      </c>
      <c r="GW964" s="121" t="str">
        <f>IF(OR($A964=2,$A964=3),"",'SEA Detail'!CB1026)</f>
        <v>.</v>
      </c>
      <c r="GX964" s="111">
        <f t="shared" ref="GX964:GX1027" si="2946">IF(OR($A964=2,$A964=3),0,IF(GV964&gt;0,1,0))</f>
        <v>0</v>
      </c>
      <c r="GY964" s="111">
        <f t="shared" ref="GY964:GY1027" si="2947">IF(OR($A964=2,$A964=3),0,IF(GT964&gt;0,1,0))</f>
        <v>0</v>
      </c>
      <c r="GZ964" s="111">
        <f t="shared" ref="GZ964:GZ1027" si="2948">IF(OR($A964=2,$A964=3),0,IF(GU964&gt;0,1,0))</f>
        <v>0</v>
      </c>
      <c r="HA964" s="111">
        <f t="shared" ref="HA964:HA1027" si="2949">IF(OR($A964=2,$A964=3),0,IF(AND(GY964&gt;0,GZ964&gt;0),1,0))</f>
        <v>0</v>
      </c>
      <c r="HB964" s="111">
        <f t="shared" si="2912"/>
        <v>0</v>
      </c>
      <c r="HC964" s="111">
        <f t="shared" si="2913"/>
        <v>0</v>
      </c>
      <c r="HD964" s="111">
        <f t="shared" si="2914"/>
        <v>0</v>
      </c>
      <c r="HE964" s="111">
        <f t="shared" si="2915"/>
        <v>0</v>
      </c>
      <c r="HF964" s="111">
        <f t="shared" si="2916"/>
        <v>0</v>
      </c>
      <c r="HG964" s="111">
        <f t="shared" si="2917"/>
        <v>0</v>
      </c>
      <c r="HH964" s="111">
        <f t="shared" si="2918"/>
        <v>0</v>
      </c>
      <c r="HI964" s="111">
        <f t="shared" si="2919"/>
        <v>0</v>
      </c>
      <c r="HJ964" s="111">
        <f t="shared" si="2920"/>
        <v>0</v>
      </c>
      <c r="HK964" s="111">
        <f t="shared" si="2921"/>
        <v>0</v>
      </c>
      <c r="HL964" s="111">
        <f t="shared" si="2922"/>
        <v>0</v>
      </c>
      <c r="HM964" s="111">
        <f t="shared" si="2923"/>
        <v>0</v>
      </c>
      <c r="HN964" s="111">
        <f t="shared" si="2924"/>
        <v>0</v>
      </c>
      <c r="HO964" s="111">
        <f t="shared" si="2925"/>
        <v>0</v>
      </c>
      <c r="HP964" s="111">
        <f t="shared" si="2926"/>
        <v>0</v>
      </c>
      <c r="HQ964" s="111">
        <f t="shared" si="2927"/>
        <v>0</v>
      </c>
      <c r="HR964" s="111">
        <f t="shared" si="2928"/>
        <v>0</v>
      </c>
      <c r="HS964" s="111">
        <f t="shared" si="2929"/>
        <v>0</v>
      </c>
      <c r="HT964" s="111">
        <f t="shared" si="2930"/>
        <v>0</v>
      </c>
      <c r="HU964" s="111">
        <f t="shared" si="2931"/>
        <v>0</v>
      </c>
      <c r="HV964" s="111">
        <f t="shared" si="2932"/>
        <v>0</v>
      </c>
      <c r="HW964" s="111">
        <f t="shared" si="2933"/>
        <v>0</v>
      </c>
      <c r="HX964" s="111">
        <f t="shared" si="2934"/>
        <v>0</v>
      </c>
      <c r="HY964" s="111">
        <f>IF(AND(OR($A964=2,$E964=""),NOT(ISBLANK('Base Data'!I965))),1,IF(OR($A964=2,$C964="",$E964=""),0,1))</f>
        <v>0</v>
      </c>
      <c r="HZ964" s="111"/>
      <c r="IA964" s="111"/>
      <c r="IB964" s="111"/>
      <c r="IC964" s="111">
        <f>IF('Base Data'!C965="",0,IF('Base Data'!D965="",1,0))</f>
        <v>0</v>
      </c>
    </row>
    <row r="965" spans="1:237" x14ac:dyDescent="0.25">
      <c r="A965" s="116" t="str">
        <f>IF(NOT(ISBLANK('Base Data'!A966)),'Base Data'!A966,"")</f>
        <v/>
      </c>
      <c r="B965" s="116" t="str">
        <f>IF(NOT(ISBLANK('Base Data'!B966)),'Base Data'!B966,"")</f>
        <v/>
      </c>
      <c r="C965" s="125" t="str">
        <f>IF(NOT(ISBLANK('Base Data'!C966)),'Base Data'!C966,"")</f>
        <v/>
      </c>
      <c r="D965" s="125" t="str">
        <f>IF(NOT(ISBLANK('Base Data'!D966)),'Base Data'!D966,"")</f>
        <v/>
      </c>
      <c r="E965" s="116" t="str">
        <f>IF(NOT(ISBLANK('Base Data'!E966)),'Base Data'!E966,"")</f>
        <v/>
      </c>
      <c r="F965" s="117" t="str">
        <f>IF(NOT(ISBLANK('Base Data'!F966)),'Base Data'!F966,"")</f>
        <v/>
      </c>
      <c r="G965" s="117" t="str">
        <f>IF(NOT(ISBLANK('Base Data'!G966)),'Base Data'!G966,"")</f>
        <v/>
      </c>
      <c r="H965" s="188">
        <f t="shared" si="2766"/>
        <v>0</v>
      </c>
      <c r="I965" s="117" t="str">
        <f>IF(NOT(ISBLANK('Base Data'!H966)),'Base Data'!H966,"")</f>
        <v/>
      </c>
      <c r="J965" s="188">
        <f>IF(AND(ISNUMBER(I965),ISNUMBER(#REF!)),I965-#REF!,IF(AND(NOT(ISNUMBER(I965)),NOT(ISNUMBER(#REF!))),0,IF(NOT(ISNUMBER(I965)),-#REF!,IF(NOT(ISNUMBER(#REF!)),I965,0))))</f>
        <v>0</v>
      </c>
      <c r="K965" s="188">
        <f t="shared" si="2767"/>
        <v>0</v>
      </c>
      <c r="L965" s="188">
        <f t="shared" si="2935"/>
        <v>0</v>
      </c>
      <c r="M965" s="116" t="str">
        <f>IF(NOT(ISBLANK('Base Data'!I966)),'Base Data'!I966,"")</f>
        <v/>
      </c>
      <c r="N965" s="116" t="str">
        <f>IF(NOT(ISBLANK('Base Data'!J966)),'Base Data'!J966,"")</f>
        <v/>
      </c>
      <c r="O965" s="117" t="str">
        <f>IF(NOT(ISBLANK('Base Data'!K966)),'Base Data'!K966,"")</f>
        <v/>
      </c>
      <c r="P965" s="191">
        <f t="shared" si="2768"/>
        <v>0</v>
      </c>
      <c r="Q965" s="116" t="str">
        <f>IF(NOT(ISBLANK('Base Data'!L966)),'Base Data'!L966,"")</f>
        <v/>
      </c>
      <c r="R965" s="116" t="str">
        <f>IF(NOT(ISBLANK('Base Data'!M966)),'Base Data'!M966,"")</f>
        <v/>
      </c>
      <c r="S965" s="116" t="str">
        <f>IF(NOT(ISBLANK('Base Data'!N966)),'Base Data'!N966,"")</f>
        <v/>
      </c>
      <c r="T965" s="117" t="str">
        <f>IF(NOT(ISBLANK('Base Data'!O966)),'Base Data'!O966,"")</f>
        <v/>
      </c>
      <c r="U965" s="116" t="str">
        <f>IF(NOT(ISBLANK('Base Data'!P966)),'Base Data'!P966,"")</f>
        <v/>
      </c>
      <c r="V965" s="116" t="str">
        <f>IF(NOT(ISBLANK('Base Data'!Q966)),'Base Data'!Q966,"")</f>
        <v/>
      </c>
      <c r="W965" s="116" t="str">
        <f>IF(NOT(ISBLANK('Base Data'!R966)),'Base Data'!R966,"")</f>
        <v/>
      </c>
      <c r="X965" s="116" t="str">
        <f>IF(NOT(ISBLANK('Base Data'!S966)),'Base Data'!S966,"")</f>
        <v/>
      </c>
      <c r="Y965" s="116" t="str">
        <f>IF(NOT(ISBLANK('Base Data'!T966)),'Base Data'!T966,"")</f>
        <v/>
      </c>
      <c r="Z965" s="117" t="str">
        <f>IF(NOT(ISBLANK('Base Data'!U966)),'Base Data'!U966,"")</f>
        <v/>
      </c>
      <c r="AA965" s="191">
        <f t="shared" si="2769"/>
        <v>0</v>
      </c>
      <c r="AB965" s="116" t="str">
        <f>IF(NOT(ISBLANK('Base Data'!V966)),'Base Data'!V966,"")</f>
        <v/>
      </c>
      <c r="AC965" s="117" t="str">
        <f>IF(NOT(ISBLANK('Base Data'!W966)),'Base Data'!W966,"")</f>
        <v/>
      </c>
      <c r="AD965" s="191">
        <f t="shared" si="2770"/>
        <v>0</v>
      </c>
      <c r="AE965" s="118" t="str">
        <f>IF(NOT(ISBLANK('Base Data'!X966)),'Base Data'!X966,"")</f>
        <v/>
      </c>
      <c r="AF965" s="118" t="str">
        <f>IF(NOT(ISBLANK('Base Data'!Y966)),'Base Data'!Y966,"")</f>
        <v/>
      </c>
      <c r="AG965" s="121" t="str">
        <f>IF(OR($A965=2),"",'SEA Detail'!CB1027)</f>
        <v>.</v>
      </c>
      <c r="AH965" s="115">
        <f t="shared" si="2771"/>
        <v>0</v>
      </c>
      <c r="AI965" s="115">
        <f t="shared" si="2772"/>
        <v>0</v>
      </c>
      <c r="AJ965" s="115">
        <f t="shared" si="2773"/>
        <v>0</v>
      </c>
      <c r="AK965" s="115">
        <f t="shared" si="2936"/>
        <v>0</v>
      </c>
      <c r="AL965" s="115">
        <f t="shared" si="2774"/>
        <v>0</v>
      </c>
      <c r="AM965" s="115">
        <f t="shared" si="2937"/>
        <v>0</v>
      </c>
      <c r="AN965" s="115">
        <f t="shared" si="2775"/>
        <v>0</v>
      </c>
      <c r="AO965" s="115">
        <f t="shared" si="2776"/>
        <v>0</v>
      </c>
      <c r="AP965" s="115">
        <f t="shared" si="2777"/>
        <v>0</v>
      </c>
      <c r="AQ965" s="115">
        <f t="shared" si="2778"/>
        <v>0</v>
      </c>
      <c r="AR965" s="115">
        <f t="shared" si="2779"/>
        <v>0</v>
      </c>
      <c r="AS965" s="115">
        <f t="shared" si="2780"/>
        <v>0</v>
      </c>
      <c r="AT965" s="115">
        <f t="shared" si="2781"/>
        <v>0</v>
      </c>
      <c r="AU965" s="115">
        <f t="shared" si="2782"/>
        <v>0</v>
      </c>
      <c r="AV965" s="115">
        <f t="shared" si="2783"/>
        <v>0</v>
      </c>
      <c r="AW965" s="115">
        <f t="shared" si="2784"/>
        <v>0</v>
      </c>
      <c r="AX965" s="115">
        <f t="shared" si="2785"/>
        <v>0</v>
      </c>
      <c r="AY965" s="115">
        <f t="shared" si="2786"/>
        <v>0</v>
      </c>
      <c r="AZ965" s="115">
        <f t="shared" si="2787"/>
        <v>0</v>
      </c>
      <c r="BA965" s="115">
        <f t="shared" si="2938"/>
        <v>0</v>
      </c>
      <c r="BB965" s="115">
        <f t="shared" si="2788"/>
        <v>0</v>
      </c>
      <c r="BC965" s="115">
        <f t="shared" si="2789"/>
        <v>0</v>
      </c>
      <c r="BD965" s="115">
        <f t="shared" si="2790"/>
        <v>0</v>
      </c>
      <c r="BE965" s="115">
        <f t="shared" si="2791"/>
        <v>0</v>
      </c>
      <c r="BF965" s="115">
        <f t="shared" si="2792"/>
        <v>0</v>
      </c>
      <c r="BG965" s="115">
        <f t="shared" si="2793"/>
        <v>0</v>
      </c>
      <c r="BH965" s="115">
        <f t="shared" si="2794"/>
        <v>0</v>
      </c>
      <c r="BI965" s="115">
        <f t="shared" si="2795"/>
        <v>0</v>
      </c>
      <c r="BJ965" s="115">
        <f t="shared" si="2796"/>
        <v>0</v>
      </c>
      <c r="BK965" s="115">
        <f t="shared" si="2797"/>
        <v>0</v>
      </c>
      <c r="BL965" s="115">
        <f t="shared" si="2798"/>
        <v>0</v>
      </c>
      <c r="BM965" s="115">
        <f t="shared" si="2799"/>
        <v>0</v>
      </c>
      <c r="BN965" s="115">
        <f t="shared" si="2800"/>
        <v>0</v>
      </c>
      <c r="BO965" s="115">
        <f t="shared" si="2801"/>
        <v>0</v>
      </c>
      <c r="BP965" s="115">
        <f t="shared" si="2802"/>
        <v>0</v>
      </c>
      <c r="BQ965" s="115">
        <f t="shared" si="2803"/>
        <v>0</v>
      </c>
      <c r="BR965" s="115">
        <f t="shared" si="2804"/>
        <v>0</v>
      </c>
      <c r="BS965" s="115">
        <f t="shared" si="2805"/>
        <v>0</v>
      </c>
      <c r="BT965" s="115">
        <f t="shared" si="2806"/>
        <v>0</v>
      </c>
      <c r="BU965" s="115">
        <f t="shared" si="2807"/>
        <v>0</v>
      </c>
      <c r="BV965" s="115">
        <f t="shared" si="2939"/>
        <v>0</v>
      </c>
      <c r="BW965" s="115">
        <f t="shared" si="2808"/>
        <v>0</v>
      </c>
      <c r="BX965" s="115">
        <f t="shared" si="2809"/>
        <v>0</v>
      </c>
      <c r="BY965" s="115">
        <f t="shared" si="2810"/>
        <v>0</v>
      </c>
      <c r="BZ965" s="115">
        <v>0</v>
      </c>
      <c r="CA965" s="115">
        <f>IFERROR(IF(OR($A965=2,$A965=3,$C965=""),0,IF(E965="",1,IF(ISERROR(VLOOKUP('Auto-Calculations'!E965,LEA_ESA_Lookup,2,FALSE)),1,0))),"0*")</f>
        <v>0</v>
      </c>
      <c r="CB965" s="115">
        <f t="shared" si="2811"/>
        <v>0</v>
      </c>
      <c r="CC965" s="115">
        <f t="shared" si="2812"/>
        <v>0</v>
      </c>
      <c r="CD965" s="115">
        <f t="shared" si="2813"/>
        <v>0</v>
      </c>
      <c r="CE965" s="115">
        <f t="shared" si="2814"/>
        <v>0</v>
      </c>
      <c r="CF965" s="115">
        <f t="shared" si="2815"/>
        <v>0</v>
      </c>
      <c r="CG965" s="115">
        <f t="shared" si="2816"/>
        <v>0</v>
      </c>
      <c r="CH965" s="119">
        <f t="shared" si="2817"/>
        <v>0</v>
      </c>
      <c r="CI965" s="115">
        <f t="shared" si="2818"/>
        <v>0</v>
      </c>
      <c r="CJ965" s="115">
        <f t="shared" si="2819"/>
        <v>0</v>
      </c>
      <c r="CK965" s="115">
        <f t="shared" si="2820"/>
        <v>0</v>
      </c>
      <c r="CL965" s="115">
        <f t="shared" si="2821"/>
        <v>0</v>
      </c>
      <c r="CM965" s="115">
        <f t="shared" si="2822"/>
        <v>0</v>
      </c>
      <c r="CN965" s="115">
        <f>IFERROR(IF(OR($A965=2,$A965=3,$C965=""),0,IF('Auto-Calculations'!Z965="M",1,0)),"0*")</f>
        <v>0</v>
      </c>
      <c r="CO965" s="115">
        <f>IFERROR(IF(OR($A965=2,$A965=3,$C965=""),0,IF('Auto-Calculations'!AE965="M",1,0)),"0*")</f>
        <v>0</v>
      </c>
      <c r="CP965" s="115">
        <f>IFERROR(IF(OR($A965=2,$A965=3,$C965=""),0,IF('Auto-Calculations'!V965="M",1,0)),"0*")</f>
        <v>0</v>
      </c>
      <c r="CQ965" s="115">
        <f>IFERROR(IF(OR($A965=2,$A965=3,$C965=""),0,IF('Auto-Calculations'!W965="M",1,0)),"0*")</f>
        <v>0</v>
      </c>
      <c r="CR965" s="115">
        <f>IFERROR(IF(OR($A965=2,$A965=3,$C965=""),0,IF('Auto-Calculations'!X965="M",1,0)),"0*")</f>
        <v>0</v>
      </c>
      <c r="CS965" s="115">
        <f>IFERROR(IF(OR($A965=2,$A965=3,$C965=""),0,IF('Auto-Calculations'!Y965="M",1,0)),"0*")</f>
        <v>0</v>
      </c>
      <c r="CT965" s="115">
        <f t="shared" si="2823"/>
        <v>0</v>
      </c>
      <c r="CU965" s="115">
        <f t="shared" si="2824"/>
        <v>0</v>
      </c>
      <c r="CV965" s="115">
        <f t="shared" si="2825"/>
        <v>0</v>
      </c>
      <c r="CW965" s="115">
        <f t="shared" si="2826"/>
        <v>0</v>
      </c>
      <c r="CX965" s="115">
        <f t="shared" si="2827"/>
        <v>0</v>
      </c>
      <c r="CY965" s="111">
        <f t="shared" si="2828"/>
        <v>0</v>
      </c>
      <c r="CZ965" s="111">
        <f t="shared" si="2829"/>
        <v>0</v>
      </c>
      <c r="DA965" s="111">
        <f t="shared" si="2830"/>
        <v>0</v>
      </c>
      <c r="DB965" s="115">
        <f t="shared" si="2940"/>
        <v>0</v>
      </c>
      <c r="DC965" s="111">
        <f t="shared" si="2941"/>
        <v>0</v>
      </c>
      <c r="DD965" s="115">
        <f t="shared" si="2942"/>
        <v>0</v>
      </c>
      <c r="DE965" s="115">
        <f t="shared" si="2943"/>
        <v>0</v>
      </c>
      <c r="DF965" s="115">
        <f>IFERROR(IF(OR($A965=3),0,IF('Auto-Calculations'!Q965="NA",1,0)),"0*")</f>
        <v>0</v>
      </c>
      <c r="DG965" s="111"/>
      <c r="DH965" s="111"/>
      <c r="DI965" s="111"/>
      <c r="DJ965" s="111"/>
      <c r="DK965" s="111"/>
      <c r="DL965" s="111"/>
      <c r="DM965" s="111"/>
      <c r="DN965" s="111"/>
      <c r="DO965" s="111"/>
      <c r="DP965" s="111"/>
      <c r="DQ965" s="120" t="str">
        <f t="shared" si="2944"/>
        <v>0000000000000000000000000000000000000</v>
      </c>
      <c r="DR965" s="111" t="str">
        <f t="shared" si="2831"/>
        <v>No Error</v>
      </c>
      <c r="DS965" s="111" t="str">
        <f t="shared" si="2832"/>
        <v>No Error</v>
      </c>
      <c r="DT965" s="111" t="str">
        <f t="shared" si="2833"/>
        <v>No Error</v>
      </c>
      <c r="DU965" s="111" t="str">
        <f t="shared" si="2834"/>
        <v>No Error</v>
      </c>
      <c r="DV965" s="111" t="str">
        <f t="shared" si="2835"/>
        <v>No Error</v>
      </c>
      <c r="DW965" s="111" t="str">
        <f t="shared" si="2836"/>
        <v>No Error</v>
      </c>
      <c r="DX965" s="111" t="str">
        <f t="shared" si="2837"/>
        <v>No Error</v>
      </c>
      <c r="DY965" s="111" t="str">
        <f t="shared" si="2838"/>
        <v>No Error</v>
      </c>
      <c r="DZ965" s="111" t="str">
        <f t="shared" si="2839"/>
        <v>No Error</v>
      </c>
      <c r="EA965" s="111" t="str">
        <f t="shared" si="2840"/>
        <v>No Error</v>
      </c>
      <c r="EB965" s="111" t="str">
        <f t="shared" si="2841"/>
        <v>No Error</v>
      </c>
      <c r="EC965" s="111" t="str">
        <f t="shared" si="2842"/>
        <v>No Error</v>
      </c>
      <c r="ED965" s="111" t="str">
        <f t="shared" si="2843"/>
        <v>No Error</v>
      </c>
      <c r="EE965" s="111" t="str">
        <f t="shared" si="2844"/>
        <v>No Error</v>
      </c>
      <c r="EF965" s="111" t="str">
        <f t="shared" si="2845"/>
        <v>No Error</v>
      </c>
      <c r="EG965" s="111" t="str">
        <f t="shared" si="2846"/>
        <v>No Error</v>
      </c>
      <c r="EH965" s="111" t="str">
        <f t="shared" si="2847"/>
        <v>No Error</v>
      </c>
      <c r="EI965" s="111" t="str">
        <f t="shared" si="2848"/>
        <v>No Error</v>
      </c>
      <c r="EJ965" s="111" t="str">
        <f t="shared" si="2849"/>
        <v>No Error</v>
      </c>
      <c r="EK965" s="111" t="str">
        <f t="shared" si="2850"/>
        <v>No Error</v>
      </c>
      <c r="EL965" s="111" t="str">
        <f t="shared" si="2851"/>
        <v>No Error</v>
      </c>
      <c r="EM965" s="111" t="str">
        <f t="shared" si="2852"/>
        <v>No Error</v>
      </c>
      <c r="EN965" s="111" t="str">
        <f t="shared" si="2853"/>
        <v>No Error</v>
      </c>
      <c r="EO965" s="111" t="str">
        <f t="shared" si="2854"/>
        <v>No Error</v>
      </c>
      <c r="EP965" s="111" t="str">
        <f t="shared" si="2855"/>
        <v>No Error</v>
      </c>
      <c r="EQ965" s="111" t="str">
        <f t="shared" si="2856"/>
        <v>No Error</v>
      </c>
      <c r="ER965" s="111" t="str">
        <f t="shared" si="2857"/>
        <v>No Error</v>
      </c>
      <c r="ES965" s="111" t="str">
        <f t="shared" si="2858"/>
        <v>No Error</v>
      </c>
      <c r="ET965" s="111" t="str">
        <f t="shared" si="2859"/>
        <v>No Error</v>
      </c>
      <c r="EU965" s="111" t="str">
        <f t="shared" si="2860"/>
        <v>No Error</v>
      </c>
      <c r="EV965" s="111" t="str">
        <f t="shared" si="2861"/>
        <v>No Error</v>
      </c>
      <c r="EW965" s="111" t="str">
        <f t="shared" si="2862"/>
        <v>No Error</v>
      </c>
      <c r="EX965" s="111" t="str">
        <f t="shared" si="2863"/>
        <v>No Error</v>
      </c>
      <c r="EY965" s="111" t="str">
        <f t="shared" si="2864"/>
        <v>No Error</v>
      </c>
      <c r="EZ965" s="111" t="str">
        <f t="shared" si="2865"/>
        <v>No Error</v>
      </c>
      <c r="FA965" s="111" t="str">
        <f t="shared" si="2866"/>
        <v>No Error</v>
      </c>
      <c r="FB965" s="111" t="str">
        <f t="shared" si="2867"/>
        <v>No Error</v>
      </c>
      <c r="FC965" s="111" t="str">
        <f t="shared" si="2868"/>
        <v>No Error</v>
      </c>
      <c r="FD965" s="111" t="str">
        <f t="shared" si="2869"/>
        <v>No Error</v>
      </c>
      <c r="FE965" s="111" t="str">
        <f t="shared" si="2870"/>
        <v>No Error</v>
      </c>
      <c r="FF965" s="111" t="str">
        <f t="shared" si="2871"/>
        <v>No Error</v>
      </c>
      <c r="FG965" s="111" t="str">
        <f t="shared" si="2872"/>
        <v>No Error</v>
      </c>
      <c r="FH965" s="111" t="str">
        <f t="shared" si="2873"/>
        <v>No Error</v>
      </c>
      <c r="FI965" s="111" t="str">
        <f t="shared" si="2874"/>
        <v>No Error</v>
      </c>
      <c r="FJ965" s="111" t="str">
        <f t="shared" si="2875"/>
        <v>No Error</v>
      </c>
      <c r="FK965" s="111" t="str">
        <f t="shared" si="2876"/>
        <v>No Error</v>
      </c>
      <c r="FL965" s="111" t="str">
        <f t="shared" si="2877"/>
        <v>No Error</v>
      </c>
      <c r="FM965" s="111" t="str">
        <f t="shared" si="2878"/>
        <v>No Error</v>
      </c>
      <c r="FN965" s="111" t="str">
        <f t="shared" si="2879"/>
        <v>No Error</v>
      </c>
      <c r="FO965" s="111" t="str">
        <f t="shared" si="2880"/>
        <v>No Error</v>
      </c>
      <c r="FP965" s="111" t="str">
        <f t="shared" si="2881"/>
        <v>No Error</v>
      </c>
      <c r="FQ965" s="111" t="str">
        <f t="shared" si="2882"/>
        <v>No Error</v>
      </c>
      <c r="FR965" s="111" t="str">
        <f t="shared" si="2883"/>
        <v>No Error</v>
      </c>
      <c r="FS965" s="111" t="str">
        <f t="shared" si="2884"/>
        <v>No Error</v>
      </c>
      <c r="FT965" s="111" t="str">
        <f t="shared" si="2885"/>
        <v>No Error</v>
      </c>
      <c r="FU965" s="111" t="str">
        <f t="shared" si="2886"/>
        <v>No Error</v>
      </c>
      <c r="FV965" s="111" t="str">
        <f t="shared" si="2887"/>
        <v>No Error</v>
      </c>
      <c r="FW965" s="111" t="str">
        <f t="shared" si="2888"/>
        <v>No Error</v>
      </c>
      <c r="FX965" s="111" t="str">
        <f t="shared" si="2889"/>
        <v>No Error</v>
      </c>
      <c r="FY965" s="111" t="str">
        <f t="shared" si="2890"/>
        <v>No Error</v>
      </c>
      <c r="FZ965" s="111" t="str">
        <f t="shared" si="2891"/>
        <v>No Error</v>
      </c>
      <c r="GA965" s="111" t="str">
        <f t="shared" si="2892"/>
        <v>No Error</v>
      </c>
      <c r="GB965" s="111" t="str">
        <f t="shared" si="2893"/>
        <v>No Error</v>
      </c>
      <c r="GC965" s="111" t="str">
        <f t="shared" si="2894"/>
        <v>No Error</v>
      </c>
      <c r="GD965" s="111" t="str">
        <f t="shared" si="2895"/>
        <v>No Error</v>
      </c>
      <c r="GE965" s="111" t="str">
        <f t="shared" si="2896"/>
        <v>No Error</v>
      </c>
      <c r="GF965" s="111" t="str">
        <f t="shared" si="2897"/>
        <v>No Error</v>
      </c>
      <c r="GG965" s="111" t="str">
        <f t="shared" si="2898"/>
        <v>No Error</v>
      </c>
      <c r="GH965" s="111" t="str">
        <f t="shared" si="2899"/>
        <v>No Error</v>
      </c>
      <c r="GI965" s="111" t="str">
        <f t="shared" si="2900"/>
        <v>No Error</v>
      </c>
      <c r="GJ965" s="111" t="str">
        <f t="shared" si="2901"/>
        <v>No Error</v>
      </c>
      <c r="GK965" s="111" t="str">
        <f t="shared" si="2902"/>
        <v>No Error</v>
      </c>
      <c r="GL965" s="111" t="str">
        <f t="shared" si="2903"/>
        <v>No Error</v>
      </c>
      <c r="GM965" s="111" t="str">
        <f t="shared" si="2904"/>
        <v>No Error</v>
      </c>
      <c r="GN965" s="111" t="str">
        <f t="shared" si="2905"/>
        <v>No Error</v>
      </c>
      <c r="GO965" s="111" t="str">
        <f t="shared" si="2906"/>
        <v>No Error</v>
      </c>
      <c r="GP965" s="111" t="str">
        <f t="shared" si="2906"/>
        <v>No Error</v>
      </c>
      <c r="GQ965" s="111">
        <f t="shared" si="2907"/>
        <v>0</v>
      </c>
      <c r="GR965" s="111">
        <f t="shared" si="2908"/>
        <v>0</v>
      </c>
      <c r="GS965" s="111" t="str">
        <f t="shared" si="2909"/>
        <v/>
      </c>
      <c r="GT965" s="111">
        <f t="shared" si="2910"/>
        <v>0</v>
      </c>
      <c r="GU965" s="111">
        <f t="shared" si="2911"/>
        <v>0</v>
      </c>
      <c r="GV965" s="111">
        <f t="shared" si="2945"/>
        <v>0</v>
      </c>
      <c r="GW965" s="121" t="str">
        <f>IF(OR($A965=2,$A965=3),"",'SEA Detail'!CB1027)</f>
        <v>.</v>
      </c>
      <c r="GX965" s="111">
        <f t="shared" si="2946"/>
        <v>0</v>
      </c>
      <c r="GY965" s="111">
        <f t="shared" si="2947"/>
        <v>0</v>
      </c>
      <c r="GZ965" s="111">
        <f t="shared" si="2948"/>
        <v>0</v>
      </c>
      <c r="HA965" s="111">
        <f t="shared" si="2949"/>
        <v>0</v>
      </c>
      <c r="HB965" s="111">
        <f t="shared" si="2912"/>
        <v>0</v>
      </c>
      <c r="HC965" s="111">
        <f t="shared" si="2913"/>
        <v>0</v>
      </c>
      <c r="HD965" s="111">
        <f t="shared" si="2914"/>
        <v>0</v>
      </c>
      <c r="HE965" s="111">
        <f t="shared" si="2915"/>
        <v>0</v>
      </c>
      <c r="HF965" s="111">
        <f t="shared" si="2916"/>
        <v>0</v>
      </c>
      <c r="HG965" s="111">
        <f t="shared" si="2917"/>
        <v>0</v>
      </c>
      <c r="HH965" s="111">
        <f t="shared" si="2918"/>
        <v>0</v>
      </c>
      <c r="HI965" s="111">
        <f t="shared" si="2919"/>
        <v>0</v>
      </c>
      <c r="HJ965" s="111">
        <f t="shared" si="2920"/>
        <v>0</v>
      </c>
      <c r="HK965" s="111">
        <f t="shared" si="2921"/>
        <v>0</v>
      </c>
      <c r="HL965" s="111">
        <f t="shared" si="2922"/>
        <v>0</v>
      </c>
      <c r="HM965" s="111">
        <f t="shared" si="2923"/>
        <v>0</v>
      </c>
      <c r="HN965" s="111">
        <f t="shared" si="2924"/>
        <v>0</v>
      </c>
      <c r="HO965" s="111">
        <f t="shared" si="2925"/>
        <v>0</v>
      </c>
      <c r="HP965" s="111">
        <f t="shared" si="2926"/>
        <v>0</v>
      </c>
      <c r="HQ965" s="111">
        <f t="shared" si="2927"/>
        <v>0</v>
      </c>
      <c r="HR965" s="111">
        <f t="shared" si="2928"/>
        <v>0</v>
      </c>
      <c r="HS965" s="111">
        <f t="shared" si="2929"/>
        <v>0</v>
      </c>
      <c r="HT965" s="111">
        <f t="shared" si="2930"/>
        <v>0</v>
      </c>
      <c r="HU965" s="111">
        <f t="shared" si="2931"/>
        <v>0</v>
      </c>
      <c r="HV965" s="111">
        <f t="shared" si="2932"/>
        <v>0</v>
      </c>
      <c r="HW965" s="111">
        <f t="shared" si="2933"/>
        <v>0</v>
      </c>
      <c r="HX965" s="111">
        <f t="shared" si="2934"/>
        <v>0</v>
      </c>
      <c r="HY965" s="111">
        <f>IF(AND(OR($A965=2,$E965=""),NOT(ISBLANK('Base Data'!I966))),1,IF(OR($A965=2,$C965="",$E965=""),0,1))</f>
        <v>0</v>
      </c>
      <c r="HZ965" s="111"/>
      <c r="IA965" s="111"/>
      <c r="IB965" s="111"/>
      <c r="IC965" s="111">
        <f>IF('Base Data'!C966="",0,IF('Base Data'!D966="",1,0))</f>
        <v>0</v>
      </c>
    </row>
    <row r="966" spans="1:237" x14ac:dyDescent="0.25">
      <c r="A966" s="116" t="str">
        <f>IF(NOT(ISBLANK('Base Data'!A967)),'Base Data'!A967,"")</f>
        <v/>
      </c>
      <c r="B966" s="116" t="str">
        <f>IF(NOT(ISBLANK('Base Data'!B967)),'Base Data'!B967,"")</f>
        <v/>
      </c>
      <c r="C966" s="125" t="str">
        <f>IF(NOT(ISBLANK('Base Data'!C967)),'Base Data'!C967,"")</f>
        <v/>
      </c>
      <c r="D966" s="125" t="str">
        <f>IF(NOT(ISBLANK('Base Data'!D967)),'Base Data'!D967,"")</f>
        <v/>
      </c>
      <c r="E966" s="116" t="str">
        <f>IF(NOT(ISBLANK('Base Data'!E967)),'Base Data'!E967,"")</f>
        <v/>
      </c>
      <c r="F966" s="117" t="str">
        <f>IF(NOT(ISBLANK('Base Data'!F967)),'Base Data'!F967,"")</f>
        <v/>
      </c>
      <c r="G966" s="117" t="str">
        <f>IF(NOT(ISBLANK('Base Data'!G967)),'Base Data'!G967,"")</f>
        <v/>
      </c>
      <c r="H966" s="188">
        <f t="shared" si="2766"/>
        <v>0</v>
      </c>
      <c r="I966" s="117" t="str">
        <f>IF(NOT(ISBLANK('Base Data'!H967)),'Base Data'!H967,"")</f>
        <v/>
      </c>
      <c r="J966" s="188">
        <f>IF(AND(ISNUMBER(I966),ISNUMBER(#REF!)),I966-#REF!,IF(AND(NOT(ISNUMBER(I966)),NOT(ISNUMBER(#REF!))),0,IF(NOT(ISNUMBER(I966)),-#REF!,IF(NOT(ISNUMBER(#REF!)),I966,0))))</f>
        <v>0</v>
      </c>
      <c r="K966" s="188">
        <f t="shared" si="2767"/>
        <v>0</v>
      </c>
      <c r="L966" s="188">
        <f t="shared" si="2935"/>
        <v>0</v>
      </c>
      <c r="M966" s="116" t="str">
        <f>IF(NOT(ISBLANK('Base Data'!I967)),'Base Data'!I967,"")</f>
        <v/>
      </c>
      <c r="N966" s="116" t="str">
        <f>IF(NOT(ISBLANK('Base Data'!J967)),'Base Data'!J967,"")</f>
        <v/>
      </c>
      <c r="O966" s="117" t="str">
        <f>IF(NOT(ISBLANK('Base Data'!K967)),'Base Data'!K967,"")</f>
        <v/>
      </c>
      <c r="P966" s="191">
        <f t="shared" si="2768"/>
        <v>0</v>
      </c>
      <c r="Q966" s="116" t="str">
        <f>IF(NOT(ISBLANK('Base Data'!L967)),'Base Data'!L967,"")</f>
        <v/>
      </c>
      <c r="R966" s="116" t="str">
        <f>IF(NOT(ISBLANK('Base Data'!M967)),'Base Data'!M967,"")</f>
        <v/>
      </c>
      <c r="S966" s="116" t="str">
        <f>IF(NOT(ISBLANK('Base Data'!N967)),'Base Data'!N967,"")</f>
        <v/>
      </c>
      <c r="T966" s="117" t="str">
        <f>IF(NOT(ISBLANK('Base Data'!O967)),'Base Data'!O967,"")</f>
        <v/>
      </c>
      <c r="U966" s="116" t="str">
        <f>IF(NOT(ISBLANK('Base Data'!P967)),'Base Data'!P967,"")</f>
        <v/>
      </c>
      <c r="V966" s="116" t="str">
        <f>IF(NOT(ISBLANK('Base Data'!Q967)),'Base Data'!Q967,"")</f>
        <v/>
      </c>
      <c r="W966" s="116" t="str">
        <f>IF(NOT(ISBLANK('Base Data'!R967)),'Base Data'!R967,"")</f>
        <v/>
      </c>
      <c r="X966" s="116" t="str">
        <f>IF(NOT(ISBLANK('Base Data'!S967)),'Base Data'!S967,"")</f>
        <v/>
      </c>
      <c r="Y966" s="116" t="str">
        <f>IF(NOT(ISBLANK('Base Data'!T967)),'Base Data'!T967,"")</f>
        <v/>
      </c>
      <c r="Z966" s="117" t="str">
        <f>IF(NOT(ISBLANK('Base Data'!U967)),'Base Data'!U967,"")</f>
        <v/>
      </c>
      <c r="AA966" s="191">
        <f t="shared" si="2769"/>
        <v>0</v>
      </c>
      <c r="AB966" s="116" t="str">
        <f>IF(NOT(ISBLANK('Base Data'!V967)),'Base Data'!V967,"")</f>
        <v/>
      </c>
      <c r="AC966" s="117" t="str">
        <f>IF(NOT(ISBLANK('Base Data'!W967)),'Base Data'!W967,"")</f>
        <v/>
      </c>
      <c r="AD966" s="191">
        <f t="shared" si="2770"/>
        <v>0</v>
      </c>
      <c r="AE966" s="118" t="str">
        <f>IF(NOT(ISBLANK('Base Data'!X967)),'Base Data'!X967,"")</f>
        <v/>
      </c>
      <c r="AF966" s="118" t="str">
        <f>IF(NOT(ISBLANK('Base Data'!Y967)),'Base Data'!Y967,"")</f>
        <v/>
      </c>
      <c r="AG966" s="121" t="str">
        <f>IF(OR($A966=2),"",'SEA Detail'!CB1028)</f>
        <v>.</v>
      </c>
      <c r="AH966" s="115">
        <f t="shared" si="2771"/>
        <v>0</v>
      </c>
      <c r="AI966" s="115">
        <f t="shared" si="2772"/>
        <v>0</v>
      </c>
      <c r="AJ966" s="115">
        <f t="shared" si="2773"/>
        <v>0</v>
      </c>
      <c r="AK966" s="115">
        <f t="shared" si="2936"/>
        <v>0</v>
      </c>
      <c r="AL966" s="115">
        <f t="shared" si="2774"/>
        <v>0</v>
      </c>
      <c r="AM966" s="115">
        <f t="shared" si="2937"/>
        <v>0</v>
      </c>
      <c r="AN966" s="115">
        <f t="shared" si="2775"/>
        <v>0</v>
      </c>
      <c r="AO966" s="115">
        <f t="shared" si="2776"/>
        <v>0</v>
      </c>
      <c r="AP966" s="115">
        <f t="shared" si="2777"/>
        <v>0</v>
      </c>
      <c r="AQ966" s="115">
        <f t="shared" si="2778"/>
        <v>0</v>
      </c>
      <c r="AR966" s="115">
        <f t="shared" si="2779"/>
        <v>0</v>
      </c>
      <c r="AS966" s="115">
        <f t="shared" si="2780"/>
        <v>0</v>
      </c>
      <c r="AT966" s="115">
        <f t="shared" si="2781"/>
        <v>0</v>
      </c>
      <c r="AU966" s="115">
        <f t="shared" si="2782"/>
        <v>0</v>
      </c>
      <c r="AV966" s="115">
        <f t="shared" si="2783"/>
        <v>0</v>
      </c>
      <c r="AW966" s="115">
        <f t="shared" si="2784"/>
        <v>0</v>
      </c>
      <c r="AX966" s="115">
        <f t="shared" si="2785"/>
        <v>0</v>
      </c>
      <c r="AY966" s="115">
        <f t="shared" si="2786"/>
        <v>0</v>
      </c>
      <c r="AZ966" s="115">
        <f t="shared" si="2787"/>
        <v>0</v>
      </c>
      <c r="BA966" s="115">
        <f t="shared" si="2938"/>
        <v>0</v>
      </c>
      <c r="BB966" s="115">
        <f t="shared" si="2788"/>
        <v>0</v>
      </c>
      <c r="BC966" s="115">
        <f t="shared" si="2789"/>
        <v>0</v>
      </c>
      <c r="BD966" s="115">
        <f t="shared" si="2790"/>
        <v>0</v>
      </c>
      <c r="BE966" s="115">
        <f t="shared" si="2791"/>
        <v>0</v>
      </c>
      <c r="BF966" s="115">
        <f t="shared" si="2792"/>
        <v>0</v>
      </c>
      <c r="BG966" s="115">
        <f t="shared" si="2793"/>
        <v>0</v>
      </c>
      <c r="BH966" s="115">
        <f t="shared" si="2794"/>
        <v>0</v>
      </c>
      <c r="BI966" s="115">
        <f t="shared" si="2795"/>
        <v>0</v>
      </c>
      <c r="BJ966" s="115">
        <f t="shared" si="2796"/>
        <v>0</v>
      </c>
      <c r="BK966" s="115">
        <f t="shared" si="2797"/>
        <v>0</v>
      </c>
      <c r="BL966" s="115">
        <f t="shared" si="2798"/>
        <v>0</v>
      </c>
      <c r="BM966" s="115">
        <f t="shared" si="2799"/>
        <v>0</v>
      </c>
      <c r="BN966" s="115">
        <f t="shared" si="2800"/>
        <v>0</v>
      </c>
      <c r="BO966" s="115">
        <f t="shared" si="2801"/>
        <v>0</v>
      </c>
      <c r="BP966" s="115">
        <f t="shared" si="2802"/>
        <v>0</v>
      </c>
      <c r="BQ966" s="115">
        <f t="shared" si="2803"/>
        <v>0</v>
      </c>
      <c r="BR966" s="115">
        <f t="shared" si="2804"/>
        <v>0</v>
      </c>
      <c r="BS966" s="115">
        <f t="shared" si="2805"/>
        <v>0</v>
      </c>
      <c r="BT966" s="115">
        <f t="shared" si="2806"/>
        <v>0</v>
      </c>
      <c r="BU966" s="115">
        <f t="shared" si="2807"/>
        <v>0</v>
      </c>
      <c r="BV966" s="115">
        <f t="shared" si="2939"/>
        <v>0</v>
      </c>
      <c r="BW966" s="115">
        <f t="shared" si="2808"/>
        <v>0</v>
      </c>
      <c r="BX966" s="115">
        <f t="shared" si="2809"/>
        <v>0</v>
      </c>
      <c r="BY966" s="115">
        <f t="shared" si="2810"/>
        <v>0</v>
      </c>
      <c r="BZ966" s="115">
        <v>0</v>
      </c>
      <c r="CA966" s="115">
        <f>IFERROR(IF(OR($A966=2,$A966=3,$C966=""),0,IF(E966="",1,IF(ISERROR(VLOOKUP('Auto-Calculations'!E966,LEA_ESA_Lookup,2,FALSE)),1,0))),"0*")</f>
        <v>0</v>
      </c>
      <c r="CB966" s="115">
        <f t="shared" si="2811"/>
        <v>0</v>
      </c>
      <c r="CC966" s="115">
        <f t="shared" si="2812"/>
        <v>0</v>
      </c>
      <c r="CD966" s="115">
        <f t="shared" si="2813"/>
        <v>0</v>
      </c>
      <c r="CE966" s="115">
        <f t="shared" si="2814"/>
        <v>0</v>
      </c>
      <c r="CF966" s="115">
        <f t="shared" si="2815"/>
        <v>0</v>
      </c>
      <c r="CG966" s="115">
        <f t="shared" si="2816"/>
        <v>0</v>
      </c>
      <c r="CH966" s="119">
        <f t="shared" si="2817"/>
        <v>0</v>
      </c>
      <c r="CI966" s="115">
        <f t="shared" si="2818"/>
        <v>0</v>
      </c>
      <c r="CJ966" s="115">
        <f t="shared" si="2819"/>
        <v>0</v>
      </c>
      <c r="CK966" s="115">
        <f t="shared" si="2820"/>
        <v>0</v>
      </c>
      <c r="CL966" s="115">
        <f t="shared" si="2821"/>
        <v>0</v>
      </c>
      <c r="CM966" s="115">
        <f t="shared" si="2822"/>
        <v>0</v>
      </c>
      <c r="CN966" s="115">
        <f>IFERROR(IF(OR($A966=2,$A966=3,$C966=""),0,IF('Auto-Calculations'!Z966="M",1,0)),"0*")</f>
        <v>0</v>
      </c>
      <c r="CO966" s="115">
        <f>IFERROR(IF(OR($A966=2,$A966=3,$C966=""),0,IF('Auto-Calculations'!AE966="M",1,0)),"0*")</f>
        <v>0</v>
      </c>
      <c r="CP966" s="115">
        <f>IFERROR(IF(OR($A966=2,$A966=3,$C966=""),0,IF('Auto-Calculations'!V966="M",1,0)),"0*")</f>
        <v>0</v>
      </c>
      <c r="CQ966" s="115">
        <f>IFERROR(IF(OR($A966=2,$A966=3,$C966=""),0,IF('Auto-Calculations'!W966="M",1,0)),"0*")</f>
        <v>0</v>
      </c>
      <c r="CR966" s="115">
        <f>IFERROR(IF(OR($A966=2,$A966=3,$C966=""),0,IF('Auto-Calculations'!X966="M",1,0)),"0*")</f>
        <v>0</v>
      </c>
      <c r="CS966" s="115">
        <f>IFERROR(IF(OR($A966=2,$A966=3,$C966=""),0,IF('Auto-Calculations'!Y966="M",1,0)),"0*")</f>
        <v>0</v>
      </c>
      <c r="CT966" s="115">
        <f t="shared" si="2823"/>
        <v>0</v>
      </c>
      <c r="CU966" s="115">
        <f t="shared" si="2824"/>
        <v>0</v>
      </c>
      <c r="CV966" s="115">
        <f t="shared" si="2825"/>
        <v>0</v>
      </c>
      <c r="CW966" s="115">
        <f t="shared" si="2826"/>
        <v>0</v>
      </c>
      <c r="CX966" s="115">
        <f t="shared" si="2827"/>
        <v>0</v>
      </c>
      <c r="CY966" s="111">
        <f t="shared" si="2828"/>
        <v>0</v>
      </c>
      <c r="CZ966" s="111">
        <f t="shared" si="2829"/>
        <v>0</v>
      </c>
      <c r="DA966" s="111">
        <f t="shared" si="2830"/>
        <v>0</v>
      </c>
      <c r="DB966" s="115">
        <f t="shared" si="2940"/>
        <v>0</v>
      </c>
      <c r="DC966" s="111">
        <f t="shared" si="2941"/>
        <v>0</v>
      </c>
      <c r="DD966" s="115">
        <f t="shared" si="2942"/>
        <v>0</v>
      </c>
      <c r="DE966" s="115">
        <f t="shared" si="2943"/>
        <v>0</v>
      </c>
      <c r="DF966" s="115">
        <f>IFERROR(IF(OR($A966=3),0,IF('Auto-Calculations'!Q966="NA",1,0)),"0*")</f>
        <v>0</v>
      </c>
      <c r="DG966" s="111"/>
      <c r="DH966" s="111"/>
      <c r="DI966" s="111"/>
      <c r="DJ966" s="111"/>
      <c r="DK966" s="111"/>
      <c r="DL966" s="111"/>
      <c r="DM966" s="111"/>
      <c r="DN966" s="111"/>
      <c r="DO966" s="111"/>
      <c r="DP966" s="111"/>
      <c r="DQ966" s="120" t="str">
        <f t="shared" si="2944"/>
        <v>0000000000000000000000000000000000000</v>
      </c>
      <c r="DR966" s="111" t="str">
        <f t="shared" si="2831"/>
        <v>No Error</v>
      </c>
      <c r="DS966" s="111" t="str">
        <f t="shared" si="2832"/>
        <v>No Error</v>
      </c>
      <c r="DT966" s="111" t="str">
        <f t="shared" si="2833"/>
        <v>No Error</v>
      </c>
      <c r="DU966" s="111" t="str">
        <f t="shared" si="2834"/>
        <v>No Error</v>
      </c>
      <c r="DV966" s="111" t="str">
        <f t="shared" si="2835"/>
        <v>No Error</v>
      </c>
      <c r="DW966" s="111" t="str">
        <f t="shared" si="2836"/>
        <v>No Error</v>
      </c>
      <c r="DX966" s="111" t="str">
        <f t="shared" si="2837"/>
        <v>No Error</v>
      </c>
      <c r="DY966" s="111" t="str">
        <f t="shared" si="2838"/>
        <v>No Error</v>
      </c>
      <c r="DZ966" s="111" t="str">
        <f t="shared" si="2839"/>
        <v>No Error</v>
      </c>
      <c r="EA966" s="111" t="str">
        <f t="shared" si="2840"/>
        <v>No Error</v>
      </c>
      <c r="EB966" s="111" t="str">
        <f t="shared" si="2841"/>
        <v>No Error</v>
      </c>
      <c r="EC966" s="111" t="str">
        <f t="shared" si="2842"/>
        <v>No Error</v>
      </c>
      <c r="ED966" s="111" t="str">
        <f t="shared" si="2843"/>
        <v>No Error</v>
      </c>
      <c r="EE966" s="111" t="str">
        <f t="shared" si="2844"/>
        <v>No Error</v>
      </c>
      <c r="EF966" s="111" t="str">
        <f t="shared" si="2845"/>
        <v>No Error</v>
      </c>
      <c r="EG966" s="111" t="str">
        <f t="shared" si="2846"/>
        <v>No Error</v>
      </c>
      <c r="EH966" s="111" t="str">
        <f t="shared" si="2847"/>
        <v>No Error</v>
      </c>
      <c r="EI966" s="111" t="str">
        <f t="shared" si="2848"/>
        <v>No Error</v>
      </c>
      <c r="EJ966" s="111" t="str">
        <f t="shared" si="2849"/>
        <v>No Error</v>
      </c>
      <c r="EK966" s="111" t="str">
        <f t="shared" si="2850"/>
        <v>No Error</v>
      </c>
      <c r="EL966" s="111" t="str">
        <f t="shared" si="2851"/>
        <v>No Error</v>
      </c>
      <c r="EM966" s="111" t="str">
        <f t="shared" si="2852"/>
        <v>No Error</v>
      </c>
      <c r="EN966" s="111" t="str">
        <f t="shared" si="2853"/>
        <v>No Error</v>
      </c>
      <c r="EO966" s="111" t="str">
        <f t="shared" si="2854"/>
        <v>No Error</v>
      </c>
      <c r="EP966" s="111" t="str">
        <f t="shared" si="2855"/>
        <v>No Error</v>
      </c>
      <c r="EQ966" s="111" t="str">
        <f t="shared" si="2856"/>
        <v>No Error</v>
      </c>
      <c r="ER966" s="111" t="str">
        <f t="shared" si="2857"/>
        <v>No Error</v>
      </c>
      <c r="ES966" s="111" t="str">
        <f t="shared" si="2858"/>
        <v>No Error</v>
      </c>
      <c r="ET966" s="111" t="str">
        <f t="shared" si="2859"/>
        <v>No Error</v>
      </c>
      <c r="EU966" s="111" t="str">
        <f t="shared" si="2860"/>
        <v>No Error</v>
      </c>
      <c r="EV966" s="111" t="str">
        <f t="shared" si="2861"/>
        <v>No Error</v>
      </c>
      <c r="EW966" s="111" t="str">
        <f t="shared" si="2862"/>
        <v>No Error</v>
      </c>
      <c r="EX966" s="111" t="str">
        <f t="shared" si="2863"/>
        <v>No Error</v>
      </c>
      <c r="EY966" s="111" t="str">
        <f t="shared" si="2864"/>
        <v>No Error</v>
      </c>
      <c r="EZ966" s="111" t="str">
        <f t="shared" si="2865"/>
        <v>No Error</v>
      </c>
      <c r="FA966" s="111" t="str">
        <f t="shared" si="2866"/>
        <v>No Error</v>
      </c>
      <c r="FB966" s="111" t="str">
        <f t="shared" si="2867"/>
        <v>No Error</v>
      </c>
      <c r="FC966" s="111" t="str">
        <f t="shared" si="2868"/>
        <v>No Error</v>
      </c>
      <c r="FD966" s="111" t="str">
        <f t="shared" si="2869"/>
        <v>No Error</v>
      </c>
      <c r="FE966" s="111" t="str">
        <f t="shared" si="2870"/>
        <v>No Error</v>
      </c>
      <c r="FF966" s="111" t="str">
        <f t="shared" si="2871"/>
        <v>No Error</v>
      </c>
      <c r="FG966" s="111" t="str">
        <f t="shared" si="2872"/>
        <v>No Error</v>
      </c>
      <c r="FH966" s="111" t="str">
        <f t="shared" si="2873"/>
        <v>No Error</v>
      </c>
      <c r="FI966" s="111" t="str">
        <f t="shared" si="2874"/>
        <v>No Error</v>
      </c>
      <c r="FJ966" s="111" t="str">
        <f t="shared" si="2875"/>
        <v>No Error</v>
      </c>
      <c r="FK966" s="111" t="str">
        <f t="shared" si="2876"/>
        <v>No Error</v>
      </c>
      <c r="FL966" s="111" t="str">
        <f t="shared" si="2877"/>
        <v>No Error</v>
      </c>
      <c r="FM966" s="111" t="str">
        <f t="shared" si="2878"/>
        <v>No Error</v>
      </c>
      <c r="FN966" s="111" t="str">
        <f t="shared" si="2879"/>
        <v>No Error</v>
      </c>
      <c r="FO966" s="111" t="str">
        <f t="shared" si="2880"/>
        <v>No Error</v>
      </c>
      <c r="FP966" s="111" t="str">
        <f t="shared" si="2881"/>
        <v>No Error</v>
      </c>
      <c r="FQ966" s="111" t="str">
        <f t="shared" si="2882"/>
        <v>No Error</v>
      </c>
      <c r="FR966" s="111" t="str">
        <f t="shared" si="2883"/>
        <v>No Error</v>
      </c>
      <c r="FS966" s="111" t="str">
        <f t="shared" si="2884"/>
        <v>No Error</v>
      </c>
      <c r="FT966" s="111" t="str">
        <f t="shared" si="2885"/>
        <v>No Error</v>
      </c>
      <c r="FU966" s="111" t="str">
        <f t="shared" si="2886"/>
        <v>No Error</v>
      </c>
      <c r="FV966" s="111" t="str">
        <f t="shared" si="2887"/>
        <v>No Error</v>
      </c>
      <c r="FW966" s="111" t="str">
        <f t="shared" si="2888"/>
        <v>No Error</v>
      </c>
      <c r="FX966" s="111" t="str">
        <f t="shared" si="2889"/>
        <v>No Error</v>
      </c>
      <c r="FY966" s="111" t="str">
        <f t="shared" si="2890"/>
        <v>No Error</v>
      </c>
      <c r="FZ966" s="111" t="str">
        <f t="shared" si="2891"/>
        <v>No Error</v>
      </c>
      <c r="GA966" s="111" t="str">
        <f t="shared" si="2892"/>
        <v>No Error</v>
      </c>
      <c r="GB966" s="111" t="str">
        <f t="shared" si="2893"/>
        <v>No Error</v>
      </c>
      <c r="GC966" s="111" t="str">
        <f t="shared" si="2894"/>
        <v>No Error</v>
      </c>
      <c r="GD966" s="111" t="str">
        <f t="shared" si="2895"/>
        <v>No Error</v>
      </c>
      <c r="GE966" s="111" t="str">
        <f t="shared" si="2896"/>
        <v>No Error</v>
      </c>
      <c r="GF966" s="111" t="str">
        <f t="shared" si="2897"/>
        <v>No Error</v>
      </c>
      <c r="GG966" s="111" t="str">
        <f t="shared" si="2898"/>
        <v>No Error</v>
      </c>
      <c r="GH966" s="111" t="str">
        <f t="shared" si="2899"/>
        <v>No Error</v>
      </c>
      <c r="GI966" s="111" t="str">
        <f t="shared" si="2900"/>
        <v>No Error</v>
      </c>
      <c r="GJ966" s="111" t="str">
        <f t="shared" si="2901"/>
        <v>No Error</v>
      </c>
      <c r="GK966" s="111" t="str">
        <f t="shared" si="2902"/>
        <v>No Error</v>
      </c>
      <c r="GL966" s="111" t="str">
        <f t="shared" si="2903"/>
        <v>No Error</v>
      </c>
      <c r="GM966" s="111" t="str">
        <f t="shared" si="2904"/>
        <v>No Error</v>
      </c>
      <c r="GN966" s="111" t="str">
        <f t="shared" si="2905"/>
        <v>No Error</v>
      </c>
      <c r="GO966" s="111" t="str">
        <f t="shared" si="2906"/>
        <v>No Error</v>
      </c>
      <c r="GP966" s="111" t="str">
        <f t="shared" si="2906"/>
        <v>No Error</v>
      </c>
      <c r="GQ966" s="111">
        <f t="shared" si="2907"/>
        <v>0</v>
      </c>
      <c r="GR966" s="111">
        <f t="shared" si="2908"/>
        <v>0</v>
      </c>
      <c r="GS966" s="111" t="str">
        <f t="shared" si="2909"/>
        <v/>
      </c>
      <c r="GT966" s="111">
        <f t="shared" si="2910"/>
        <v>0</v>
      </c>
      <c r="GU966" s="111">
        <f t="shared" si="2911"/>
        <v>0</v>
      </c>
      <c r="GV966" s="111">
        <f t="shared" si="2945"/>
        <v>0</v>
      </c>
      <c r="GW966" s="121" t="str">
        <f>IF(OR($A966=2,$A966=3),"",'SEA Detail'!CB1028)</f>
        <v>.</v>
      </c>
      <c r="GX966" s="111">
        <f t="shared" si="2946"/>
        <v>0</v>
      </c>
      <c r="GY966" s="111">
        <f t="shared" si="2947"/>
        <v>0</v>
      </c>
      <c r="GZ966" s="111">
        <f t="shared" si="2948"/>
        <v>0</v>
      </c>
      <c r="HA966" s="111">
        <f t="shared" si="2949"/>
        <v>0</v>
      </c>
      <c r="HB966" s="111">
        <f t="shared" si="2912"/>
        <v>0</v>
      </c>
      <c r="HC966" s="111">
        <f t="shared" si="2913"/>
        <v>0</v>
      </c>
      <c r="HD966" s="111">
        <f t="shared" si="2914"/>
        <v>0</v>
      </c>
      <c r="HE966" s="111">
        <f t="shared" si="2915"/>
        <v>0</v>
      </c>
      <c r="HF966" s="111">
        <f t="shared" si="2916"/>
        <v>0</v>
      </c>
      <c r="HG966" s="111">
        <f t="shared" si="2917"/>
        <v>0</v>
      </c>
      <c r="HH966" s="111">
        <f t="shared" si="2918"/>
        <v>0</v>
      </c>
      <c r="HI966" s="111">
        <f t="shared" si="2919"/>
        <v>0</v>
      </c>
      <c r="HJ966" s="111">
        <f t="shared" si="2920"/>
        <v>0</v>
      </c>
      <c r="HK966" s="111">
        <f t="shared" si="2921"/>
        <v>0</v>
      </c>
      <c r="HL966" s="111">
        <f t="shared" si="2922"/>
        <v>0</v>
      </c>
      <c r="HM966" s="111">
        <f t="shared" si="2923"/>
        <v>0</v>
      </c>
      <c r="HN966" s="111">
        <f t="shared" si="2924"/>
        <v>0</v>
      </c>
      <c r="HO966" s="111">
        <f t="shared" si="2925"/>
        <v>0</v>
      </c>
      <c r="HP966" s="111">
        <f t="shared" si="2926"/>
        <v>0</v>
      </c>
      <c r="HQ966" s="111">
        <f t="shared" si="2927"/>
        <v>0</v>
      </c>
      <c r="HR966" s="111">
        <f t="shared" si="2928"/>
        <v>0</v>
      </c>
      <c r="HS966" s="111">
        <f t="shared" si="2929"/>
        <v>0</v>
      </c>
      <c r="HT966" s="111">
        <f t="shared" si="2930"/>
        <v>0</v>
      </c>
      <c r="HU966" s="111">
        <f t="shared" si="2931"/>
        <v>0</v>
      </c>
      <c r="HV966" s="111">
        <f t="shared" si="2932"/>
        <v>0</v>
      </c>
      <c r="HW966" s="111">
        <f t="shared" si="2933"/>
        <v>0</v>
      </c>
      <c r="HX966" s="111">
        <f t="shared" si="2934"/>
        <v>0</v>
      </c>
      <c r="HY966" s="111">
        <f>IF(AND(OR($A966=2,$E966=""),NOT(ISBLANK('Base Data'!I967))),1,IF(OR($A966=2,$C966="",$E966=""),0,1))</f>
        <v>0</v>
      </c>
      <c r="HZ966" s="111"/>
      <c r="IA966" s="111"/>
      <c r="IB966" s="111"/>
      <c r="IC966" s="111">
        <f>IF('Base Data'!C967="",0,IF('Base Data'!D967="",1,0))</f>
        <v>0</v>
      </c>
    </row>
    <row r="967" spans="1:237" x14ac:dyDescent="0.25">
      <c r="A967" s="116" t="str">
        <f>IF(NOT(ISBLANK('Base Data'!A968)),'Base Data'!A968,"")</f>
        <v/>
      </c>
      <c r="B967" s="116" t="str">
        <f>IF(NOT(ISBLANK('Base Data'!B968)),'Base Data'!B968,"")</f>
        <v/>
      </c>
      <c r="C967" s="125" t="str">
        <f>IF(NOT(ISBLANK('Base Data'!C968)),'Base Data'!C968,"")</f>
        <v/>
      </c>
      <c r="D967" s="125" t="str">
        <f>IF(NOT(ISBLANK('Base Data'!D968)),'Base Data'!D968,"")</f>
        <v/>
      </c>
      <c r="E967" s="116" t="str">
        <f>IF(NOT(ISBLANK('Base Data'!E968)),'Base Data'!E968,"")</f>
        <v/>
      </c>
      <c r="F967" s="117" t="str">
        <f>IF(NOT(ISBLANK('Base Data'!F968)),'Base Data'!F968,"")</f>
        <v/>
      </c>
      <c r="G967" s="117" t="str">
        <f>IF(NOT(ISBLANK('Base Data'!G968)),'Base Data'!G968,"")</f>
        <v/>
      </c>
      <c r="H967" s="188">
        <f t="shared" si="2766"/>
        <v>0</v>
      </c>
      <c r="I967" s="117" t="str">
        <f>IF(NOT(ISBLANK('Base Data'!H968)),'Base Data'!H968,"")</f>
        <v/>
      </c>
      <c r="J967" s="188">
        <f>IF(AND(ISNUMBER(I967),ISNUMBER(#REF!)),I967-#REF!,IF(AND(NOT(ISNUMBER(I967)),NOT(ISNUMBER(#REF!))),0,IF(NOT(ISNUMBER(I967)),-#REF!,IF(NOT(ISNUMBER(#REF!)),I967,0))))</f>
        <v>0</v>
      </c>
      <c r="K967" s="188">
        <f t="shared" si="2767"/>
        <v>0</v>
      </c>
      <c r="L967" s="188">
        <f t="shared" si="2935"/>
        <v>0</v>
      </c>
      <c r="M967" s="116" t="str">
        <f>IF(NOT(ISBLANK('Base Data'!I968)),'Base Data'!I968,"")</f>
        <v/>
      </c>
      <c r="N967" s="116" t="str">
        <f>IF(NOT(ISBLANK('Base Data'!J968)),'Base Data'!J968,"")</f>
        <v/>
      </c>
      <c r="O967" s="117" t="str">
        <f>IF(NOT(ISBLANK('Base Data'!K968)),'Base Data'!K968,"")</f>
        <v/>
      </c>
      <c r="P967" s="191">
        <f t="shared" si="2768"/>
        <v>0</v>
      </c>
      <c r="Q967" s="116" t="str">
        <f>IF(NOT(ISBLANK('Base Data'!L968)),'Base Data'!L968,"")</f>
        <v/>
      </c>
      <c r="R967" s="116" t="str">
        <f>IF(NOT(ISBLANK('Base Data'!M968)),'Base Data'!M968,"")</f>
        <v/>
      </c>
      <c r="S967" s="116" t="str">
        <f>IF(NOT(ISBLANK('Base Data'!N968)),'Base Data'!N968,"")</f>
        <v/>
      </c>
      <c r="T967" s="117" t="str">
        <f>IF(NOT(ISBLANK('Base Data'!O968)),'Base Data'!O968,"")</f>
        <v/>
      </c>
      <c r="U967" s="116" t="str">
        <f>IF(NOT(ISBLANK('Base Data'!P968)),'Base Data'!P968,"")</f>
        <v/>
      </c>
      <c r="V967" s="116" t="str">
        <f>IF(NOT(ISBLANK('Base Data'!Q968)),'Base Data'!Q968,"")</f>
        <v/>
      </c>
      <c r="W967" s="116" t="str">
        <f>IF(NOT(ISBLANK('Base Data'!R968)),'Base Data'!R968,"")</f>
        <v/>
      </c>
      <c r="X967" s="116" t="str">
        <f>IF(NOT(ISBLANK('Base Data'!S968)),'Base Data'!S968,"")</f>
        <v/>
      </c>
      <c r="Y967" s="116" t="str">
        <f>IF(NOT(ISBLANK('Base Data'!T968)),'Base Data'!T968,"")</f>
        <v/>
      </c>
      <c r="Z967" s="117" t="str">
        <f>IF(NOT(ISBLANK('Base Data'!U968)),'Base Data'!U968,"")</f>
        <v/>
      </c>
      <c r="AA967" s="191">
        <f t="shared" si="2769"/>
        <v>0</v>
      </c>
      <c r="AB967" s="116" t="str">
        <f>IF(NOT(ISBLANK('Base Data'!V968)),'Base Data'!V968,"")</f>
        <v/>
      </c>
      <c r="AC967" s="117" t="str">
        <f>IF(NOT(ISBLANK('Base Data'!W968)),'Base Data'!W968,"")</f>
        <v/>
      </c>
      <c r="AD967" s="191">
        <f t="shared" si="2770"/>
        <v>0</v>
      </c>
      <c r="AE967" s="118" t="str">
        <f>IF(NOT(ISBLANK('Base Data'!X968)),'Base Data'!X968,"")</f>
        <v/>
      </c>
      <c r="AF967" s="118" t="str">
        <f>IF(NOT(ISBLANK('Base Data'!Y968)),'Base Data'!Y968,"")</f>
        <v/>
      </c>
      <c r="AG967" s="121" t="str">
        <f>IF(OR($A967=2),"",'SEA Detail'!CB1029)</f>
        <v>.</v>
      </c>
      <c r="AH967" s="115">
        <f t="shared" si="2771"/>
        <v>0</v>
      </c>
      <c r="AI967" s="115">
        <f t="shared" si="2772"/>
        <v>0</v>
      </c>
      <c r="AJ967" s="115">
        <f t="shared" si="2773"/>
        <v>0</v>
      </c>
      <c r="AK967" s="115">
        <f t="shared" si="2936"/>
        <v>0</v>
      </c>
      <c r="AL967" s="115">
        <f t="shared" si="2774"/>
        <v>0</v>
      </c>
      <c r="AM967" s="115">
        <f t="shared" si="2937"/>
        <v>0</v>
      </c>
      <c r="AN967" s="115">
        <f t="shared" si="2775"/>
        <v>0</v>
      </c>
      <c r="AO967" s="115">
        <f t="shared" si="2776"/>
        <v>0</v>
      </c>
      <c r="AP967" s="115">
        <f t="shared" si="2777"/>
        <v>0</v>
      </c>
      <c r="AQ967" s="115">
        <f t="shared" si="2778"/>
        <v>0</v>
      </c>
      <c r="AR967" s="115">
        <f t="shared" si="2779"/>
        <v>0</v>
      </c>
      <c r="AS967" s="115">
        <f t="shared" si="2780"/>
        <v>0</v>
      </c>
      <c r="AT967" s="115">
        <f t="shared" si="2781"/>
        <v>0</v>
      </c>
      <c r="AU967" s="115">
        <f t="shared" si="2782"/>
        <v>0</v>
      </c>
      <c r="AV967" s="115">
        <f t="shared" si="2783"/>
        <v>0</v>
      </c>
      <c r="AW967" s="115">
        <f t="shared" si="2784"/>
        <v>0</v>
      </c>
      <c r="AX967" s="115">
        <f t="shared" si="2785"/>
        <v>0</v>
      </c>
      <c r="AY967" s="115">
        <f t="shared" si="2786"/>
        <v>0</v>
      </c>
      <c r="AZ967" s="115">
        <f t="shared" si="2787"/>
        <v>0</v>
      </c>
      <c r="BA967" s="115">
        <f t="shared" si="2938"/>
        <v>0</v>
      </c>
      <c r="BB967" s="115">
        <f t="shared" si="2788"/>
        <v>0</v>
      </c>
      <c r="BC967" s="115">
        <f t="shared" si="2789"/>
        <v>0</v>
      </c>
      <c r="BD967" s="115">
        <f t="shared" si="2790"/>
        <v>0</v>
      </c>
      <c r="BE967" s="115">
        <f t="shared" si="2791"/>
        <v>0</v>
      </c>
      <c r="BF967" s="115">
        <f t="shared" si="2792"/>
        <v>0</v>
      </c>
      <c r="BG967" s="115">
        <f t="shared" si="2793"/>
        <v>0</v>
      </c>
      <c r="BH967" s="115">
        <f t="shared" si="2794"/>
        <v>0</v>
      </c>
      <c r="BI967" s="115">
        <f t="shared" si="2795"/>
        <v>0</v>
      </c>
      <c r="BJ967" s="115">
        <f t="shared" si="2796"/>
        <v>0</v>
      </c>
      <c r="BK967" s="115">
        <f t="shared" si="2797"/>
        <v>0</v>
      </c>
      <c r="BL967" s="115">
        <f t="shared" si="2798"/>
        <v>0</v>
      </c>
      <c r="BM967" s="115">
        <f t="shared" si="2799"/>
        <v>0</v>
      </c>
      <c r="BN967" s="115">
        <f t="shared" si="2800"/>
        <v>0</v>
      </c>
      <c r="BO967" s="115">
        <f t="shared" si="2801"/>
        <v>0</v>
      </c>
      <c r="BP967" s="115">
        <f t="shared" si="2802"/>
        <v>0</v>
      </c>
      <c r="BQ967" s="115">
        <f t="shared" si="2803"/>
        <v>0</v>
      </c>
      <c r="BR967" s="115">
        <f t="shared" si="2804"/>
        <v>0</v>
      </c>
      <c r="BS967" s="115">
        <f t="shared" si="2805"/>
        <v>0</v>
      </c>
      <c r="BT967" s="115">
        <f t="shared" si="2806"/>
        <v>0</v>
      </c>
      <c r="BU967" s="115">
        <f t="shared" si="2807"/>
        <v>0</v>
      </c>
      <c r="BV967" s="115">
        <f t="shared" si="2939"/>
        <v>0</v>
      </c>
      <c r="BW967" s="115">
        <f t="shared" si="2808"/>
        <v>0</v>
      </c>
      <c r="BX967" s="115">
        <f t="shared" si="2809"/>
        <v>0</v>
      </c>
      <c r="BY967" s="115">
        <f t="shared" si="2810"/>
        <v>0</v>
      </c>
      <c r="BZ967" s="115">
        <v>0</v>
      </c>
      <c r="CA967" s="115">
        <f>IFERROR(IF(OR($A967=2,$A967=3,$C967=""),0,IF(E967="",1,IF(ISERROR(VLOOKUP('Auto-Calculations'!E967,LEA_ESA_Lookup,2,FALSE)),1,0))),"0*")</f>
        <v>0</v>
      </c>
      <c r="CB967" s="115">
        <f t="shared" si="2811"/>
        <v>0</v>
      </c>
      <c r="CC967" s="115">
        <f t="shared" si="2812"/>
        <v>0</v>
      </c>
      <c r="CD967" s="115">
        <f t="shared" si="2813"/>
        <v>0</v>
      </c>
      <c r="CE967" s="115">
        <f t="shared" si="2814"/>
        <v>0</v>
      </c>
      <c r="CF967" s="115">
        <f t="shared" si="2815"/>
        <v>0</v>
      </c>
      <c r="CG967" s="115">
        <f t="shared" si="2816"/>
        <v>0</v>
      </c>
      <c r="CH967" s="119">
        <f t="shared" si="2817"/>
        <v>0</v>
      </c>
      <c r="CI967" s="115">
        <f t="shared" si="2818"/>
        <v>0</v>
      </c>
      <c r="CJ967" s="115">
        <f t="shared" si="2819"/>
        <v>0</v>
      </c>
      <c r="CK967" s="115">
        <f t="shared" si="2820"/>
        <v>0</v>
      </c>
      <c r="CL967" s="115">
        <f t="shared" si="2821"/>
        <v>0</v>
      </c>
      <c r="CM967" s="115">
        <f t="shared" si="2822"/>
        <v>0</v>
      </c>
      <c r="CN967" s="115">
        <f>IFERROR(IF(OR($A967=2,$A967=3,$C967=""),0,IF('Auto-Calculations'!Z967="M",1,0)),"0*")</f>
        <v>0</v>
      </c>
      <c r="CO967" s="115">
        <f>IFERROR(IF(OR($A967=2,$A967=3,$C967=""),0,IF('Auto-Calculations'!AE967="M",1,0)),"0*")</f>
        <v>0</v>
      </c>
      <c r="CP967" s="115">
        <f>IFERROR(IF(OR($A967=2,$A967=3,$C967=""),0,IF('Auto-Calculations'!V967="M",1,0)),"0*")</f>
        <v>0</v>
      </c>
      <c r="CQ967" s="115">
        <f>IFERROR(IF(OR($A967=2,$A967=3,$C967=""),0,IF('Auto-Calculations'!W967="M",1,0)),"0*")</f>
        <v>0</v>
      </c>
      <c r="CR967" s="115">
        <f>IFERROR(IF(OR($A967=2,$A967=3,$C967=""),0,IF('Auto-Calculations'!X967="M",1,0)),"0*")</f>
        <v>0</v>
      </c>
      <c r="CS967" s="115">
        <f>IFERROR(IF(OR($A967=2,$A967=3,$C967=""),0,IF('Auto-Calculations'!Y967="M",1,0)),"0*")</f>
        <v>0</v>
      </c>
      <c r="CT967" s="115">
        <f t="shared" si="2823"/>
        <v>0</v>
      </c>
      <c r="CU967" s="115">
        <f t="shared" si="2824"/>
        <v>0</v>
      </c>
      <c r="CV967" s="115">
        <f t="shared" si="2825"/>
        <v>0</v>
      </c>
      <c r="CW967" s="115">
        <f t="shared" si="2826"/>
        <v>0</v>
      </c>
      <c r="CX967" s="115">
        <f t="shared" si="2827"/>
        <v>0</v>
      </c>
      <c r="CY967" s="111">
        <f t="shared" si="2828"/>
        <v>0</v>
      </c>
      <c r="CZ967" s="111">
        <f t="shared" si="2829"/>
        <v>0</v>
      </c>
      <c r="DA967" s="111">
        <f t="shared" si="2830"/>
        <v>0</v>
      </c>
      <c r="DB967" s="115">
        <f t="shared" si="2940"/>
        <v>0</v>
      </c>
      <c r="DC967" s="111">
        <f t="shared" si="2941"/>
        <v>0</v>
      </c>
      <c r="DD967" s="115">
        <f t="shared" si="2942"/>
        <v>0</v>
      </c>
      <c r="DE967" s="115">
        <f t="shared" si="2943"/>
        <v>0</v>
      </c>
      <c r="DF967" s="115">
        <f>IFERROR(IF(OR($A967=3),0,IF('Auto-Calculations'!Q967="NA",1,0)),"0*")</f>
        <v>0</v>
      </c>
      <c r="DG967" s="111"/>
      <c r="DH967" s="111"/>
      <c r="DI967" s="111"/>
      <c r="DJ967" s="111"/>
      <c r="DK967" s="111"/>
      <c r="DL967" s="111"/>
      <c r="DM967" s="111"/>
      <c r="DN967" s="111"/>
      <c r="DO967" s="111"/>
      <c r="DP967" s="111"/>
      <c r="DQ967" s="120" t="str">
        <f t="shared" si="2944"/>
        <v>0000000000000000000000000000000000000</v>
      </c>
      <c r="DR967" s="111" t="str">
        <f t="shared" si="2831"/>
        <v>No Error</v>
      </c>
      <c r="DS967" s="111" t="str">
        <f t="shared" si="2832"/>
        <v>No Error</v>
      </c>
      <c r="DT967" s="111" t="str">
        <f t="shared" si="2833"/>
        <v>No Error</v>
      </c>
      <c r="DU967" s="111" t="str">
        <f t="shared" si="2834"/>
        <v>No Error</v>
      </c>
      <c r="DV967" s="111" t="str">
        <f t="shared" si="2835"/>
        <v>No Error</v>
      </c>
      <c r="DW967" s="111" t="str">
        <f t="shared" si="2836"/>
        <v>No Error</v>
      </c>
      <c r="DX967" s="111" t="str">
        <f t="shared" si="2837"/>
        <v>No Error</v>
      </c>
      <c r="DY967" s="111" t="str">
        <f t="shared" si="2838"/>
        <v>No Error</v>
      </c>
      <c r="DZ967" s="111" t="str">
        <f t="shared" si="2839"/>
        <v>No Error</v>
      </c>
      <c r="EA967" s="111" t="str">
        <f t="shared" si="2840"/>
        <v>No Error</v>
      </c>
      <c r="EB967" s="111" t="str">
        <f t="shared" si="2841"/>
        <v>No Error</v>
      </c>
      <c r="EC967" s="111" t="str">
        <f t="shared" si="2842"/>
        <v>No Error</v>
      </c>
      <c r="ED967" s="111" t="str">
        <f t="shared" si="2843"/>
        <v>No Error</v>
      </c>
      <c r="EE967" s="111" t="str">
        <f t="shared" si="2844"/>
        <v>No Error</v>
      </c>
      <c r="EF967" s="111" t="str">
        <f t="shared" si="2845"/>
        <v>No Error</v>
      </c>
      <c r="EG967" s="111" t="str">
        <f t="shared" si="2846"/>
        <v>No Error</v>
      </c>
      <c r="EH967" s="111" t="str">
        <f t="shared" si="2847"/>
        <v>No Error</v>
      </c>
      <c r="EI967" s="111" t="str">
        <f t="shared" si="2848"/>
        <v>No Error</v>
      </c>
      <c r="EJ967" s="111" t="str">
        <f t="shared" si="2849"/>
        <v>No Error</v>
      </c>
      <c r="EK967" s="111" t="str">
        <f t="shared" si="2850"/>
        <v>No Error</v>
      </c>
      <c r="EL967" s="111" t="str">
        <f t="shared" si="2851"/>
        <v>No Error</v>
      </c>
      <c r="EM967" s="111" t="str">
        <f t="shared" si="2852"/>
        <v>No Error</v>
      </c>
      <c r="EN967" s="111" t="str">
        <f t="shared" si="2853"/>
        <v>No Error</v>
      </c>
      <c r="EO967" s="111" t="str">
        <f t="shared" si="2854"/>
        <v>No Error</v>
      </c>
      <c r="EP967" s="111" t="str">
        <f t="shared" si="2855"/>
        <v>No Error</v>
      </c>
      <c r="EQ967" s="111" t="str">
        <f t="shared" si="2856"/>
        <v>No Error</v>
      </c>
      <c r="ER967" s="111" t="str">
        <f t="shared" si="2857"/>
        <v>No Error</v>
      </c>
      <c r="ES967" s="111" t="str">
        <f t="shared" si="2858"/>
        <v>No Error</v>
      </c>
      <c r="ET967" s="111" t="str">
        <f t="shared" si="2859"/>
        <v>No Error</v>
      </c>
      <c r="EU967" s="111" t="str">
        <f t="shared" si="2860"/>
        <v>No Error</v>
      </c>
      <c r="EV967" s="111" t="str">
        <f t="shared" si="2861"/>
        <v>No Error</v>
      </c>
      <c r="EW967" s="111" t="str">
        <f t="shared" si="2862"/>
        <v>No Error</v>
      </c>
      <c r="EX967" s="111" t="str">
        <f t="shared" si="2863"/>
        <v>No Error</v>
      </c>
      <c r="EY967" s="111" t="str">
        <f t="shared" si="2864"/>
        <v>No Error</v>
      </c>
      <c r="EZ967" s="111" t="str">
        <f t="shared" si="2865"/>
        <v>No Error</v>
      </c>
      <c r="FA967" s="111" t="str">
        <f t="shared" si="2866"/>
        <v>No Error</v>
      </c>
      <c r="FB967" s="111" t="str">
        <f t="shared" si="2867"/>
        <v>No Error</v>
      </c>
      <c r="FC967" s="111" t="str">
        <f t="shared" si="2868"/>
        <v>No Error</v>
      </c>
      <c r="FD967" s="111" t="str">
        <f t="shared" si="2869"/>
        <v>No Error</v>
      </c>
      <c r="FE967" s="111" t="str">
        <f t="shared" si="2870"/>
        <v>No Error</v>
      </c>
      <c r="FF967" s="111" t="str">
        <f t="shared" si="2871"/>
        <v>No Error</v>
      </c>
      <c r="FG967" s="111" t="str">
        <f t="shared" si="2872"/>
        <v>No Error</v>
      </c>
      <c r="FH967" s="111" t="str">
        <f t="shared" si="2873"/>
        <v>No Error</v>
      </c>
      <c r="FI967" s="111" t="str">
        <f t="shared" si="2874"/>
        <v>No Error</v>
      </c>
      <c r="FJ967" s="111" t="str">
        <f t="shared" si="2875"/>
        <v>No Error</v>
      </c>
      <c r="FK967" s="111" t="str">
        <f t="shared" si="2876"/>
        <v>No Error</v>
      </c>
      <c r="FL967" s="111" t="str">
        <f t="shared" si="2877"/>
        <v>No Error</v>
      </c>
      <c r="FM967" s="111" t="str">
        <f t="shared" si="2878"/>
        <v>No Error</v>
      </c>
      <c r="FN967" s="111" t="str">
        <f t="shared" si="2879"/>
        <v>No Error</v>
      </c>
      <c r="FO967" s="111" t="str">
        <f t="shared" si="2880"/>
        <v>No Error</v>
      </c>
      <c r="FP967" s="111" t="str">
        <f t="shared" si="2881"/>
        <v>No Error</v>
      </c>
      <c r="FQ967" s="111" t="str">
        <f t="shared" si="2882"/>
        <v>No Error</v>
      </c>
      <c r="FR967" s="111" t="str">
        <f t="shared" si="2883"/>
        <v>No Error</v>
      </c>
      <c r="FS967" s="111" t="str">
        <f t="shared" si="2884"/>
        <v>No Error</v>
      </c>
      <c r="FT967" s="111" t="str">
        <f t="shared" si="2885"/>
        <v>No Error</v>
      </c>
      <c r="FU967" s="111" t="str">
        <f t="shared" si="2886"/>
        <v>No Error</v>
      </c>
      <c r="FV967" s="111" t="str">
        <f t="shared" si="2887"/>
        <v>No Error</v>
      </c>
      <c r="FW967" s="111" t="str">
        <f t="shared" si="2888"/>
        <v>No Error</v>
      </c>
      <c r="FX967" s="111" t="str">
        <f t="shared" si="2889"/>
        <v>No Error</v>
      </c>
      <c r="FY967" s="111" t="str">
        <f t="shared" si="2890"/>
        <v>No Error</v>
      </c>
      <c r="FZ967" s="111" t="str">
        <f t="shared" si="2891"/>
        <v>No Error</v>
      </c>
      <c r="GA967" s="111" t="str">
        <f t="shared" si="2892"/>
        <v>No Error</v>
      </c>
      <c r="GB967" s="111" t="str">
        <f t="shared" si="2893"/>
        <v>No Error</v>
      </c>
      <c r="GC967" s="111" t="str">
        <f t="shared" si="2894"/>
        <v>No Error</v>
      </c>
      <c r="GD967" s="111" t="str">
        <f t="shared" si="2895"/>
        <v>No Error</v>
      </c>
      <c r="GE967" s="111" t="str">
        <f t="shared" si="2896"/>
        <v>No Error</v>
      </c>
      <c r="GF967" s="111" t="str">
        <f t="shared" si="2897"/>
        <v>No Error</v>
      </c>
      <c r="GG967" s="111" t="str">
        <f t="shared" si="2898"/>
        <v>No Error</v>
      </c>
      <c r="GH967" s="111" t="str">
        <f t="shared" si="2899"/>
        <v>No Error</v>
      </c>
      <c r="GI967" s="111" t="str">
        <f t="shared" si="2900"/>
        <v>No Error</v>
      </c>
      <c r="GJ967" s="111" t="str">
        <f t="shared" si="2901"/>
        <v>No Error</v>
      </c>
      <c r="GK967" s="111" t="str">
        <f t="shared" si="2902"/>
        <v>No Error</v>
      </c>
      <c r="GL967" s="111" t="str">
        <f t="shared" si="2903"/>
        <v>No Error</v>
      </c>
      <c r="GM967" s="111" t="str">
        <f t="shared" si="2904"/>
        <v>No Error</v>
      </c>
      <c r="GN967" s="111" t="str">
        <f t="shared" si="2905"/>
        <v>No Error</v>
      </c>
      <c r="GO967" s="111" t="str">
        <f t="shared" si="2906"/>
        <v>No Error</v>
      </c>
      <c r="GP967" s="111" t="str">
        <f t="shared" si="2906"/>
        <v>No Error</v>
      </c>
      <c r="GQ967" s="111">
        <f t="shared" si="2907"/>
        <v>0</v>
      </c>
      <c r="GR967" s="111">
        <f t="shared" si="2908"/>
        <v>0</v>
      </c>
      <c r="GS967" s="111" t="str">
        <f t="shared" si="2909"/>
        <v/>
      </c>
      <c r="GT967" s="111">
        <f t="shared" si="2910"/>
        <v>0</v>
      </c>
      <c r="GU967" s="111">
        <f t="shared" si="2911"/>
        <v>0</v>
      </c>
      <c r="GV967" s="111">
        <f t="shared" si="2945"/>
        <v>0</v>
      </c>
      <c r="GW967" s="121" t="str">
        <f>IF(OR($A967=2,$A967=3),"",'SEA Detail'!CB1029)</f>
        <v>.</v>
      </c>
      <c r="GX967" s="111">
        <f t="shared" si="2946"/>
        <v>0</v>
      </c>
      <c r="GY967" s="111">
        <f t="shared" si="2947"/>
        <v>0</v>
      </c>
      <c r="GZ967" s="111">
        <f t="shared" si="2948"/>
        <v>0</v>
      </c>
      <c r="HA967" s="111">
        <f t="shared" si="2949"/>
        <v>0</v>
      </c>
      <c r="HB967" s="111">
        <f t="shared" si="2912"/>
        <v>0</v>
      </c>
      <c r="HC967" s="111">
        <f t="shared" si="2913"/>
        <v>0</v>
      </c>
      <c r="HD967" s="111">
        <f t="shared" si="2914"/>
        <v>0</v>
      </c>
      <c r="HE967" s="111">
        <f t="shared" si="2915"/>
        <v>0</v>
      </c>
      <c r="HF967" s="111">
        <f t="shared" si="2916"/>
        <v>0</v>
      </c>
      <c r="HG967" s="111">
        <f t="shared" si="2917"/>
        <v>0</v>
      </c>
      <c r="HH967" s="111">
        <f t="shared" si="2918"/>
        <v>0</v>
      </c>
      <c r="HI967" s="111">
        <f t="shared" si="2919"/>
        <v>0</v>
      </c>
      <c r="HJ967" s="111">
        <f t="shared" si="2920"/>
        <v>0</v>
      </c>
      <c r="HK967" s="111">
        <f t="shared" si="2921"/>
        <v>0</v>
      </c>
      <c r="HL967" s="111">
        <f t="shared" si="2922"/>
        <v>0</v>
      </c>
      <c r="HM967" s="111">
        <f t="shared" si="2923"/>
        <v>0</v>
      </c>
      <c r="HN967" s="111">
        <f t="shared" si="2924"/>
        <v>0</v>
      </c>
      <c r="HO967" s="111">
        <f t="shared" si="2925"/>
        <v>0</v>
      </c>
      <c r="HP967" s="111">
        <f t="shared" si="2926"/>
        <v>0</v>
      </c>
      <c r="HQ967" s="111">
        <f t="shared" si="2927"/>
        <v>0</v>
      </c>
      <c r="HR967" s="111">
        <f t="shared" si="2928"/>
        <v>0</v>
      </c>
      <c r="HS967" s="111">
        <f t="shared" si="2929"/>
        <v>0</v>
      </c>
      <c r="HT967" s="111">
        <f t="shared" si="2930"/>
        <v>0</v>
      </c>
      <c r="HU967" s="111">
        <f t="shared" si="2931"/>
        <v>0</v>
      </c>
      <c r="HV967" s="111">
        <f t="shared" si="2932"/>
        <v>0</v>
      </c>
      <c r="HW967" s="111">
        <f t="shared" si="2933"/>
        <v>0</v>
      </c>
      <c r="HX967" s="111">
        <f t="shared" si="2934"/>
        <v>0</v>
      </c>
      <c r="HY967" s="111">
        <f>IF(AND(OR($A967=2,$E967=""),NOT(ISBLANK('Base Data'!I968))),1,IF(OR($A967=2,$C967="",$E967=""),0,1))</f>
        <v>0</v>
      </c>
      <c r="HZ967" s="111"/>
      <c r="IA967" s="111"/>
      <c r="IB967" s="111"/>
      <c r="IC967" s="111">
        <f>IF('Base Data'!C968="",0,IF('Base Data'!D968="",1,0))</f>
        <v>0</v>
      </c>
    </row>
    <row r="968" spans="1:237" x14ac:dyDescent="0.25">
      <c r="A968" s="116" t="str">
        <f>IF(NOT(ISBLANK('Base Data'!A969)),'Base Data'!A969,"")</f>
        <v/>
      </c>
      <c r="B968" s="116" t="str">
        <f>IF(NOT(ISBLANK('Base Data'!B969)),'Base Data'!B969,"")</f>
        <v/>
      </c>
      <c r="C968" s="125" t="str">
        <f>IF(NOT(ISBLANK('Base Data'!C969)),'Base Data'!C969,"")</f>
        <v/>
      </c>
      <c r="D968" s="125" t="str">
        <f>IF(NOT(ISBLANK('Base Data'!D969)),'Base Data'!D969,"")</f>
        <v/>
      </c>
      <c r="E968" s="116" t="str">
        <f>IF(NOT(ISBLANK('Base Data'!E969)),'Base Data'!E969,"")</f>
        <v/>
      </c>
      <c r="F968" s="117" t="str">
        <f>IF(NOT(ISBLANK('Base Data'!F969)),'Base Data'!F969,"")</f>
        <v/>
      </c>
      <c r="G968" s="117" t="str">
        <f>IF(NOT(ISBLANK('Base Data'!G969)),'Base Data'!G969,"")</f>
        <v/>
      </c>
      <c r="H968" s="188">
        <f t="shared" si="2766"/>
        <v>0</v>
      </c>
      <c r="I968" s="117" t="str">
        <f>IF(NOT(ISBLANK('Base Data'!H969)),'Base Data'!H969,"")</f>
        <v/>
      </c>
      <c r="J968" s="188">
        <f>IF(AND(ISNUMBER(I968),ISNUMBER(#REF!)),I968-#REF!,IF(AND(NOT(ISNUMBER(I968)),NOT(ISNUMBER(#REF!))),0,IF(NOT(ISNUMBER(I968)),-#REF!,IF(NOT(ISNUMBER(#REF!)),I968,0))))</f>
        <v>0</v>
      </c>
      <c r="K968" s="188">
        <f t="shared" si="2767"/>
        <v>0</v>
      </c>
      <c r="L968" s="188">
        <f t="shared" si="2935"/>
        <v>0</v>
      </c>
      <c r="M968" s="116" t="str">
        <f>IF(NOT(ISBLANK('Base Data'!I969)),'Base Data'!I969,"")</f>
        <v/>
      </c>
      <c r="N968" s="116" t="str">
        <f>IF(NOT(ISBLANK('Base Data'!J969)),'Base Data'!J969,"")</f>
        <v/>
      </c>
      <c r="O968" s="117" t="str">
        <f>IF(NOT(ISBLANK('Base Data'!K969)),'Base Data'!K969,"")</f>
        <v/>
      </c>
      <c r="P968" s="191">
        <f t="shared" si="2768"/>
        <v>0</v>
      </c>
      <c r="Q968" s="116" t="str">
        <f>IF(NOT(ISBLANK('Base Data'!L969)),'Base Data'!L969,"")</f>
        <v/>
      </c>
      <c r="R968" s="116" t="str">
        <f>IF(NOT(ISBLANK('Base Data'!M969)),'Base Data'!M969,"")</f>
        <v/>
      </c>
      <c r="S968" s="116" t="str">
        <f>IF(NOT(ISBLANK('Base Data'!N969)),'Base Data'!N969,"")</f>
        <v/>
      </c>
      <c r="T968" s="117" t="str">
        <f>IF(NOT(ISBLANK('Base Data'!O969)),'Base Data'!O969,"")</f>
        <v/>
      </c>
      <c r="U968" s="116" t="str">
        <f>IF(NOT(ISBLANK('Base Data'!P969)),'Base Data'!P969,"")</f>
        <v/>
      </c>
      <c r="V968" s="116" t="str">
        <f>IF(NOT(ISBLANK('Base Data'!Q969)),'Base Data'!Q969,"")</f>
        <v/>
      </c>
      <c r="W968" s="116" t="str">
        <f>IF(NOT(ISBLANK('Base Data'!R969)),'Base Data'!R969,"")</f>
        <v/>
      </c>
      <c r="X968" s="116" t="str">
        <f>IF(NOT(ISBLANK('Base Data'!S969)),'Base Data'!S969,"")</f>
        <v/>
      </c>
      <c r="Y968" s="116" t="str">
        <f>IF(NOT(ISBLANK('Base Data'!T969)),'Base Data'!T969,"")</f>
        <v/>
      </c>
      <c r="Z968" s="117" t="str">
        <f>IF(NOT(ISBLANK('Base Data'!U969)),'Base Data'!U969,"")</f>
        <v/>
      </c>
      <c r="AA968" s="191">
        <f t="shared" si="2769"/>
        <v>0</v>
      </c>
      <c r="AB968" s="116" t="str">
        <f>IF(NOT(ISBLANK('Base Data'!V969)),'Base Data'!V969,"")</f>
        <v/>
      </c>
      <c r="AC968" s="117" t="str">
        <f>IF(NOT(ISBLANK('Base Data'!W969)),'Base Data'!W969,"")</f>
        <v/>
      </c>
      <c r="AD968" s="191">
        <f t="shared" si="2770"/>
        <v>0</v>
      </c>
      <c r="AE968" s="118" t="str">
        <f>IF(NOT(ISBLANK('Base Data'!X969)),'Base Data'!X969,"")</f>
        <v/>
      </c>
      <c r="AF968" s="118" t="str">
        <f>IF(NOT(ISBLANK('Base Data'!Y969)),'Base Data'!Y969,"")</f>
        <v/>
      </c>
      <c r="AG968" s="121" t="str">
        <f>IF(OR($A968=2),"",'SEA Detail'!CB1030)</f>
        <v>.</v>
      </c>
      <c r="AH968" s="115">
        <f t="shared" si="2771"/>
        <v>0</v>
      </c>
      <c r="AI968" s="115">
        <f t="shared" si="2772"/>
        <v>0</v>
      </c>
      <c r="AJ968" s="115">
        <f t="shared" si="2773"/>
        <v>0</v>
      </c>
      <c r="AK968" s="115">
        <f t="shared" si="2936"/>
        <v>0</v>
      </c>
      <c r="AL968" s="115">
        <f t="shared" si="2774"/>
        <v>0</v>
      </c>
      <c r="AM968" s="115">
        <f t="shared" si="2937"/>
        <v>0</v>
      </c>
      <c r="AN968" s="115">
        <f t="shared" si="2775"/>
        <v>0</v>
      </c>
      <c r="AO968" s="115">
        <f t="shared" si="2776"/>
        <v>0</v>
      </c>
      <c r="AP968" s="115">
        <f t="shared" si="2777"/>
        <v>0</v>
      </c>
      <c r="AQ968" s="115">
        <f t="shared" si="2778"/>
        <v>0</v>
      </c>
      <c r="AR968" s="115">
        <f t="shared" si="2779"/>
        <v>0</v>
      </c>
      <c r="AS968" s="115">
        <f t="shared" si="2780"/>
        <v>0</v>
      </c>
      <c r="AT968" s="115">
        <f t="shared" si="2781"/>
        <v>0</v>
      </c>
      <c r="AU968" s="115">
        <f t="shared" si="2782"/>
        <v>0</v>
      </c>
      <c r="AV968" s="115">
        <f t="shared" si="2783"/>
        <v>0</v>
      </c>
      <c r="AW968" s="115">
        <f t="shared" si="2784"/>
        <v>0</v>
      </c>
      <c r="AX968" s="115">
        <f t="shared" si="2785"/>
        <v>0</v>
      </c>
      <c r="AY968" s="115">
        <f t="shared" si="2786"/>
        <v>0</v>
      </c>
      <c r="AZ968" s="115">
        <f t="shared" si="2787"/>
        <v>0</v>
      </c>
      <c r="BA968" s="115">
        <f t="shared" si="2938"/>
        <v>0</v>
      </c>
      <c r="BB968" s="115">
        <f t="shared" si="2788"/>
        <v>0</v>
      </c>
      <c r="BC968" s="115">
        <f t="shared" si="2789"/>
        <v>0</v>
      </c>
      <c r="BD968" s="115">
        <f t="shared" si="2790"/>
        <v>0</v>
      </c>
      <c r="BE968" s="115">
        <f t="shared" si="2791"/>
        <v>0</v>
      </c>
      <c r="BF968" s="115">
        <f t="shared" si="2792"/>
        <v>0</v>
      </c>
      <c r="BG968" s="115">
        <f t="shared" si="2793"/>
        <v>0</v>
      </c>
      <c r="BH968" s="115">
        <f t="shared" si="2794"/>
        <v>0</v>
      </c>
      <c r="BI968" s="115">
        <f t="shared" si="2795"/>
        <v>0</v>
      </c>
      <c r="BJ968" s="115">
        <f t="shared" si="2796"/>
        <v>0</v>
      </c>
      <c r="BK968" s="115">
        <f t="shared" si="2797"/>
        <v>0</v>
      </c>
      <c r="BL968" s="115">
        <f t="shared" si="2798"/>
        <v>0</v>
      </c>
      <c r="BM968" s="115">
        <f t="shared" si="2799"/>
        <v>0</v>
      </c>
      <c r="BN968" s="115">
        <f t="shared" si="2800"/>
        <v>0</v>
      </c>
      <c r="BO968" s="115">
        <f t="shared" si="2801"/>
        <v>0</v>
      </c>
      <c r="BP968" s="115">
        <f t="shared" si="2802"/>
        <v>0</v>
      </c>
      <c r="BQ968" s="115">
        <f t="shared" si="2803"/>
        <v>0</v>
      </c>
      <c r="BR968" s="115">
        <f t="shared" si="2804"/>
        <v>0</v>
      </c>
      <c r="BS968" s="115">
        <f t="shared" si="2805"/>
        <v>0</v>
      </c>
      <c r="BT968" s="115">
        <f t="shared" si="2806"/>
        <v>0</v>
      </c>
      <c r="BU968" s="115">
        <f t="shared" si="2807"/>
        <v>0</v>
      </c>
      <c r="BV968" s="115">
        <f t="shared" si="2939"/>
        <v>0</v>
      </c>
      <c r="BW968" s="115">
        <f t="shared" si="2808"/>
        <v>0</v>
      </c>
      <c r="BX968" s="115">
        <f t="shared" si="2809"/>
        <v>0</v>
      </c>
      <c r="BY968" s="115">
        <f t="shared" si="2810"/>
        <v>0</v>
      </c>
      <c r="BZ968" s="115">
        <v>0</v>
      </c>
      <c r="CA968" s="115">
        <f>IFERROR(IF(OR($A968=2,$A968=3,$C968=""),0,IF(E968="",1,IF(ISERROR(VLOOKUP('Auto-Calculations'!E968,LEA_ESA_Lookup,2,FALSE)),1,0))),"0*")</f>
        <v>0</v>
      </c>
      <c r="CB968" s="115">
        <f t="shared" si="2811"/>
        <v>0</v>
      </c>
      <c r="CC968" s="115">
        <f t="shared" si="2812"/>
        <v>0</v>
      </c>
      <c r="CD968" s="115">
        <f t="shared" si="2813"/>
        <v>0</v>
      </c>
      <c r="CE968" s="115">
        <f t="shared" si="2814"/>
        <v>0</v>
      </c>
      <c r="CF968" s="115">
        <f t="shared" si="2815"/>
        <v>0</v>
      </c>
      <c r="CG968" s="115">
        <f t="shared" si="2816"/>
        <v>0</v>
      </c>
      <c r="CH968" s="119">
        <f t="shared" si="2817"/>
        <v>0</v>
      </c>
      <c r="CI968" s="115">
        <f t="shared" si="2818"/>
        <v>0</v>
      </c>
      <c r="CJ968" s="115">
        <f t="shared" si="2819"/>
        <v>0</v>
      </c>
      <c r="CK968" s="115">
        <f t="shared" si="2820"/>
        <v>0</v>
      </c>
      <c r="CL968" s="115">
        <f t="shared" si="2821"/>
        <v>0</v>
      </c>
      <c r="CM968" s="115">
        <f t="shared" si="2822"/>
        <v>0</v>
      </c>
      <c r="CN968" s="115">
        <f>IFERROR(IF(OR($A968=2,$A968=3,$C968=""),0,IF('Auto-Calculations'!Z968="M",1,0)),"0*")</f>
        <v>0</v>
      </c>
      <c r="CO968" s="115">
        <f>IFERROR(IF(OR($A968=2,$A968=3,$C968=""),0,IF('Auto-Calculations'!AE968="M",1,0)),"0*")</f>
        <v>0</v>
      </c>
      <c r="CP968" s="115">
        <f>IFERROR(IF(OR($A968=2,$A968=3,$C968=""),0,IF('Auto-Calculations'!V968="M",1,0)),"0*")</f>
        <v>0</v>
      </c>
      <c r="CQ968" s="115">
        <f>IFERROR(IF(OR($A968=2,$A968=3,$C968=""),0,IF('Auto-Calculations'!W968="M",1,0)),"0*")</f>
        <v>0</v>
      </c>
      <c r="CR968" s="115">
        <f>IFERROR(IF(OR($A968=2,$A968=3,$C968=""),0,IF('Auto-Calculations'!X968="M",1,0)),"0*")</f>
        <v>0</v>
      </c>
      <c r="CS968" s="115">
        <f>IFERROR(IF(OR($A968=2,$A968=3,$C968=""),0,IF('Auto-Calculations'!Y968="M",1,0)),"0*")</f>
        <v>0</v>
      </c>
      <c r="CT968" s="115">
        <f t="shared" si="2823"/>
        <v>0</v>
      </c>
      <c r="CU968" s="115">
        <f t="shared" si="2824"/>
        <v>0</v>
      </c>
      <c r="CV968" s="115">
        <f t="shared" si="2825"/>
        <v>0</v>
      </c>
      <c r="CW968" s="115">
        <f t="shared" si="2826"/>
        <v>0</v>
      </c>
      <c r="CX968" s="115">
        <f t="shared" si="2827"/>
        <v>0</v>
      </c>
      <c r="CY968" s="111">
        <f t="shared" si="2828"/>
        <v>0</v>
      </c>
      <c r="CZ968" s="111">
        <f t="shared" si="2829"/>
        <v>0</v>
      </c>
      <c r="DA968" s="111">
        <f t="shared" si="2830"/>
        <v>0</v>
      </c>
      <c r="DB968" s="115">
        <f t="shared" si="2940"/>
        <v>0</v>
      </c>
      <c r="DC968" s="111">
        <f t="shared" si="2941"/>
        <v>0</v>
      </c>
      <c r="DD968" s="115">
        <f t="shared" si="2942"/>
        <v>0</v>
      </c>
      <c r="DE968" s="115">
        <f t="shared" si="2943"/>
        <v>0</v>
      </c>
      <c r="DF968" s="115">
        <f>IFERROR(IF(OR($A968=3),0,IF('Auto-Calculations'!Q968="NA",1,0)),"0*")</f>
        <v>0</v>
      </c>
      <c r="DG968" s="111"/>
      <c r="DH968" s="111"/>
      <c r="DI968" s="111"/>
      <c r="DJ968" s="111"/>
      <c r="DK968" s="111"/>
      <c r="DL968" s="111"/>
      <c r="DM968" s="111"/>
      <c r="DN968" s="111"/>
      <c r="DO968" s="111"/>
      <c r="DP968" s="111"/>
      <c r="DQ968" s="120" t="str">
        <f t="shared" si="2944"/>
        <v>0000000000000000000000000000000000000</v>
      </c>
      <c r="DR968" s="111" t="str">
        <f t="shared" si="2831"/>
        <v>No Error</v>
      </c>
      <c r="DS968" s="111" t="str">
        <f t="shared" si="2832"/>
        <v>No Error</v>
      </c>
      <c r="DT968" s="111" t="str">
        <f t="shared" si="2833"/>
        <v>No Error</v>
      </c>
      <c r="DU968" s="111" t="str">
        <f t="shared" si="2834"/>
        <v>No Error</v>
      </c>
      <c r="DV968" s="111" t="str">
        <f t="shared" si="2835"/>
        <v>No Error</v>
      </c>
      <c r="DW968" s="111" t="str">
        <f t="shared" si="2836"/>
        <v>No Error</v>
      </c>
      <c r="DX968" s="111" t="str">
        <f t="shared" si="2837"/>
        <v>No Error</v>
      </c>
      <c r="DY968" s="111" t="str">
        <f t="shared" si="2838"/>
        <v>No Error</v>
      </c>
      <c r="DZ968" s="111" t="str">
        <f t="shared" si="2839"/>
        <v>No Error</v>
      </c>
      <c r="EA968" s="111" t="str">
        <f t="shared" si="2840"/>
        <v>No Error</v>
      </c>
      <c r="EB968" s="111" t="str">
        <f t="shared" si="2841"/>
        <v>No Error</v>
      </c>
      <c r="EC968" s="111" t="str">
        <f t="shared" si="2842"/>
        <v>No Error</v>
      </c>
      <c r="ED968" s="111" t="str">
        <f t="shared" si="2843"/>
        <v>No Error</v>
      </c>
      <c r="EE968" s="111" t="str">
        <f t="shared" si="2844"/>
        <v>No Error</v>
      </c>
      <c r="EF968" s="111" t="str">
        <f t="shared" si="2845"/>
        <v>No Error</v>
      </c>
      <c r="EG968" s="111" t="str">
        <f t="shared" si="2846"/>
        <v>No Error</v>
      </c>
      <c r="EH968" s="111" t="str">
        <f t="shared" si="2847"/>
        <v>No Error</v>
      </c>
      <c r="EI968" s="111" t="str">
        <f t="shared" si="2848"/>
        <v>No Error</v>
      </c>
      <c r="EJ968" s="111" t="str">
        <f t="shared" si="2849"/>
        <v>No Error</v>
      </c>
      <c r="EK968" s="111" t="str">
        <f t="shared" si="2850"/>
        <v>No Error</v>
      </c>
      <c r="EL968" s="111" t="str">
        <f t="shared" si="2851"/>
        <v>No Error</v>
      </c>
      <c r="EM968" s="111" t="str">
        <f t="shared" si="2852"/>
        <v>No Error</v>
      </c>
      <c r="EN968" s="111" t="str">
        <f t="shared" si="2853"/>
        <v>No Error</v>
      </c>
      <c r="EO968" s="111" t="str">
        <f t="shared" si="2854"/>
        <v>No Error</v>
      </c>
      <c r="EP968" s="111" t="str">
        <f t="shared" si="2855"/>
        <v>No Error</v>
      </c>
      <c r="EQ968" s="111" t="str">
        <f t="shared" si="2856"/>
        <v>No Error</v>
      </c>
      <c r="ER968" s="111" t="str">
        <f t="shared" si="2857"/>
        <v>No Error</v>
      </c>
      <c r="ES968" s="111" t="str">
        <f t="shared" si="2858"/>
        <v>No Error</v>
      </c>
      <c r="ET968" s="111" t="str">
        <f t="shared" si="2859"/>
        <v>No Error</v>
      </c>
      <c r="EU968" s="111" t="str">
        <f t="shared" si="2860"/>
        <v>No Error</v>
      </c>
      <c r="EV968" s="111" t="str">
        <f t="shared" si="2861"/>
        <v>No Error</v>
      </c>
      <c r="EW968" s="111" t="str">
        <f t="shared" si="2862"/>
        <v>No Error</v>
      </c>
      <c r="EX968" s="111" t="str">
        <f t="shared" si="2863"/>
        <v>No Error</v>
      </c>
      <c r="EY968" s="111" t="str">
        <f t="shared" si="2864"/>
        <v>No Error</v>
      </c>
      <c r="EZ968" s="111" t="str">
        <f t="shared" si="2865"/>
        <v>No Error</v>
      </c>
      <c r="FA968" s="111" t="str">
        <f t="shared" si="2866"/>
        <v>No Error</v>
      </c>
      <c r="FB968" s="111" t="str">
        <f t="shared" si="2867"/>
        <v>No Error</v>
      </c>
      <c r="FC968" s="111" t="str">
        <f t="shared" si="2868"/>
        <v>No Error</v>
      </c>
      <c r="FD968" s="111" t="str">
        <f t="shared" si="2869"/>
        <v>No Error</v>
      </c>
      <c r="FE968" s="111" t="str">
        <f t="shared" si="2870"/>
        <v>No Error</v>
      </c>
      <c r="FF968" s="111" t="str">
        <f t="shared" si="2871"/>
        <v>No Error</v>
      </c>
      <c r="FG968" s="111" t="str">
        <f t="shared" si="2872"/>
        <v>No Error</v>
      </c>
      <c r="FH968" s="111" t="str">
        <f t="shared" si="2873"/>
        <v>No Error</v>
      </c>
      <c r="FI968" s="111" t="str">
        <f t="shared" si="2874"/>
        <v>No Error</v>
      </c>
      <c r="FJ968" s="111" t="str">
        <f t="shared" si="2875"/>
        <v>No Error</v>
      </c>
      <c r="FK968" s="111" t="str">
        <f t="shared" si="2876"/>
        <v>No Error</v>
      </c>
      <c r="FL968" s="111" t="str">
        <f t="shared" si="2877"/>
        <v>No Error</v>
      </c>
      <c r="FM968" s="111" t="str">
        <f t="shared" si="2878"/>
        <v>No Error</v>
      </c>
      <c r="FN968" s="111" t="str">
        <f t="shared" si="2879"/>
        <v>No Error</v>
      </c>
      <c r="FO968" s="111" t="str">
        <f t="shared" si="2880"/>
        <v>No Error</v>
      </c>
      <c r="FP968" s="111" t="str">
        <f t="shared" si="2881"/>
        <v>No Error</v>
      </c>
      <c r="FQ968" s="111" t="str">
        <f t="shared" si="2882"/>
        <v>No Error</v>
      </c>
      <c r="FR968" s="111" t="str">
        <f t="shared" si="2883"/>
        <v>No Error</v>
      </c>
      <c r="FS968" s="111" t="str">
        <f t="shared" si="2884"/>
        <v>No Error</v>
      </c>
      <c r="FT968" s="111" t="str">
        <f t="shared" si="2885"/>
        <v>No Error</v>
      </c>
      <c r="FU968" s="111" t="str">
        <f t="shared" si="2886"/>
        <v>No Error</v>
      </c>
      <c r="FV968" s="111" t="str">
        <f t="shared" si="2887"/>
        <v>No Error</v>
      </c>
      <c r="FW968" s="111" t="str">
        <f t="shared" si="2888"/>
        <v>No Error</v>
      </c>
      <c r="FX968" s="111" t="str">
        <f t="shared" si="2889"/>
        <v>No Error</v>
      </c>
      <c r="FY968" s="111" t="str">
        <f t="shared" si="2890"/>
        <v>No Error</v>
      </c>
      <c r="FZ968" s="111" t="str">
        <f t="shared" si="2891"/>
        <v>No Error</v>
      </c>
      <c r="GA968" s="111" t="str">
        <f t="shared" si="2892"/>
        <v>No Error</v>
      </c>
      <c r="GB968" s="111" t="str">
        <f t="shared" si="2893"/>
        <v>No Error</v>
      </c>
      <c r="GC968" s="111" t="str">
        <f t="shared" si="2894"/>
        <v>No Error</v>
      </c>
      <c r="GD968" s="111" t="str">
        <f t="shared" si="2895"/>
        <v>No Error</v>
      </c>
      <c r="GE968" s="111" t="str">
        <f t="shared" si="2896"/>
        <v>No Error</v>
      </c>
      <c r="GF968" s="111" t="str">
        <f t="shared" si="2897"/>
        <v>No Error</v>
      </c>
      <c r="GG968" s="111" t="str">
        <f t="shared" si="2898"/>
        <v>No Error</v>
      </c>
      <c r="GH968" s="111" t="str">
        <f t="shared" si="2899"/>
        <v>No Error</v>
      </c>
      <c r="GI968" s="111" t="str">
        <f t="shared" si="2900"/>
        <v>No Error</v>
      </c>
      <c r="GJ968" s="111" t="str">
        <f t="shared" si="2901"/>
        <v>No Error</v>
      </c>
      <c r="GK968" s="111" t="str">
        <f t="shared" si="2902"/>
        <v>No Error</v>
      </c>
      <c r="GL968" s="111" t="str">
        <f t="shared" si="2903"/>
        <v>No Error</v>
      </c>
      <c r="GM968" s="111" t="str">
        <f t="shared" si="2904"/>
        <v>No Error</v>
      </c>
      <c r="GN968" s="111" t="str">
        <f t="shared" si="2905"/>
        <v>No Error</v>
      </c>
      <c r="GO968" s="111" t="str">
        <f t="shared" si="2906"/>
        <v>No Error</v>
      </c>
      <c r="GP968" s="111" t="str">
        <f t="shared" si="2906"/>
        <v>No Error</v>
      </c>
      <c r="GQ968" s="111">
        <f t="shared" si="2907"/>
        <v>0</v>
      </c>
      <c r="GR968" s="111">
        <f t="shared" si="2908"/>
        <v>0</v>
      </c>
      <c r="GS968" s="111" t="str">
        <f t="shared" si="2909"/>
        <v/>
      </c>
      <c r="GT968" s="111">
        <f t="shared" si="2910"/>
        <v>0</v>
      </c>
      <c r="GU968" s="111">
        <f t="shared" si="2911"/>
        <v>0</v>
      </c>
      <c r="GV968" s="111">
        <f t="shared" si="2945"/>
        <v>0</v>
      </c>
      <c r="GW968" s="121" t="str">
        <f>IF(OR($A968=2,$A968=3),"",'SEA Detail'!CB1030)</f>
        <v>.</v>
      </c>
      <c r="GX968" s="111">
        <f t="shared" si="2946"/>
        <v>0</v>
      </c>
      <c r="GY968" s="111">
        <f t="shared" si="2947"/>
        <v>0</v>
      </c>
      <c r="GZ968" s="111">
        <f t="shared" si="2948"/>
        <v>0</v>
      </c>
      <c r="HA968" s="111">
        <f t="shared" si="2949"/>
        <v>0</v>
      </c>
      <c r="HB968" s="111">
        <f t="shared" si="2912"/>
        <v>0</v>
      </c>
      <c r="HC968" s="111">
        <f t="shared" si="2913"/>
        <v>0</v>
      </c>
      <c r="HD968" s="111">
        <f t="shared" si="2914"/>
        <v>0</v>
      </c>
      <c r="HE968" s="111">
        <f t="shared" si="2915"/>
        <v>0</v>
      </c>
      <c r="HF968" s="111">
        <f t="shared" si="2916"/>
        <v>0</v>
      </c>
      <c r="HG968" s="111">
        <f t="shared" si="2917"/>
        <v>0</v>
      </c>
      <c r="HH968" s="111">
        <f t="shared" si="2918"/>
        <v>0</v>
      </c>
      <c r="HI968" s="111">
        <f t="shared" si="2919"/>
        <v>0</v>
      </c>
      <c r="HJ968" s="111">
        <f t="shared" si="2920"/>
        <v>0</v>
      </c>
      <c r="HK968" s="111">
        <f t="shared" si="2921"/>
        <v>0</v>
      </c>
      <c r="HL968" s="111">
        <f t="shared" si="2922"/>
        <v>0</v>
      </c>
      <c r="HM968" s="111">
        <f t="shared" si="2923"/>
        <v>0</v>
      </c>
      <c r="HN968" s="111">
        <f t="shared" si="2924"/>
        <v>0</v>
      </c>
      <c r="HO968" s="111">
        <f t="shared" si="2925"/>
        <v>0</v>
      </c>
      <c r="HP968" s="111">
        <f t="shared" si="2926"/>
        <v>0</v>
      </c>
      <c r="HQ968" s="111">
        <f t="shared" si="2927"/>
        <v>0</v>
      </c>
      <c r="HR968" s="111">
        <f t="shared" si="2928"/>
        <v>0</v>
      </c>
      <c r="HS968" s="111">
        <f t="shared" si="2929"/>
        <v>0</v>
      </c>
      <c r="HT968" s="111">
        <f t="shared" si="2930"/>
        <v>0</v>
      </c>
      <c r="HU968" s="111">
        <f t="shared" si="2931"/>
        <v>0</v>
      </c>
      <c r="HV968" s="111">
        <f t="shared" si="2932"/>
        <v>0</v>
      </c>
      <c r="HW968" s="111">
        <f t="shared" si="2933"/>
        <v>0</v>
      </c>
      <c r="HX968" s="111">
        <f t="shared" si="2934"/>
        <v>0</v>
      </c>
      <c r="HY968" s="111">
        <f>IF(AND(OR($A968=2,$E968=""),NOT(ISBLANK('Base Data'!I969))),1,IF(OR($A968=2,$C968="",$E968=""),0,1))</f>
        <v>0</v>
      </c>
      <c r="HZ968" s="111"/>
      <c r="IA968" s="111"/>
      <c r="IB968" s="111"/>
      <c r="IC968" s="111">
        <f>IF('Base Data'!C969="",0,IF('Base Data'!D969="",1,0))</f>
        <v>0</v>
      </c>
    </row>
    <row r="969" spans="1:237" x14ac:dyDescent="0.25">
      <c r="A969" s="116" t="str">
        <f>IF(NOT(ISBLANK('Base Data'!A970)),'Base Data'!A970,"")</f>
        <v/>
      </c>
      <c r="B969" s="116" t="str">
        <f>IF(NOT(ISBLANK('Base Data'!B970)),'Base Data'!B970,"")</f>
        <v/>
      </c>
      <c r="C969" s="125" t="str">
        <f>IF(NOT(ISBLANK('Base Data'!C970)),'Base Data'!C970,"")</f>
        <v/>
      </c>
      <c r="D969" s="125" t="str">
        <f>IF(NOT(ISBLANK('Base Data'!D970)),'Base Data'!D970,"")</f>
        <v/>
      </c>
      <c r="E969" s="116" t="str">
        <f>IF(NOT(ISBLANK('Base Data'!E970)),'Base Data'!E970,"")</f>
        <v/>
      </c>
      <c r="F969" s="117" t="str">
        <f>IF(NOT(ISBLANK('Base Data'!F970)),'Base Data'!F970,"")</f>
        <v/>
      </c>
      <c r="G969" s="117" t="str">
        <f>IF(NOT(ISBLANK('Base Data'!G970)),'Base Data'!G970,"")</f>
        <v/>
      </c>
      <c r="H969" s="188">
        <f t="shared" si="2766"/>
        <v>0</v>
      </c>
      <c r="I969" s="117" t="str">
        <f>IF(NOT(ISBLANK('Base Data'!H970)),'Base Data'!H970,"")</f>
        <v/>
      </c>
      <c r="J969" s="188">
        <f>IF(AND(ISNUMBER(I969),ISNUMBER(#REF!)),I969-#REF!,IF(AND(NOT(ISNUMBER(I969)),NOT(ISNUMBER(#REF!))),0,IF(NOT(ISNUMBER(I969)),-#REF!,IF(NOT(ISNUMBER(#REF!)),I969,0))))</f>
        <v>0</v>
      </c>
      <c r="K969" s="188">
        <f t="shared" si="2767"/>
        <v>0</v>
      </c>
      <c r="L969" s="188">
        <f t="shared" si="2935"/>
        <v>0</v>
      </c>
      <c r="M969" s="116" t="str">
        <f>IF(NOT(ISBLANK('Base Data'!I970)),'Base Data'!I970,"")</f>
        <v/>
      </c>
      <c r="N969" s="116" t="str">
        <f>IF(NOT(ISBLANK('Base Data'!J970)),'Base Data'!J970,"")</f>
        <v/>
      </c>
      <c r="O969" s="117" t="str">
        <f>IF(NOT(ISBLANK('Base Data'!K970)),'Base Data'!K970,"")</f>
        <v/>
      </c>
      <c r="P969" s="191">
        <f t="shared" si="2768"/>
        <v>0</v>
      </c>
      <c r="Q969" s="116" t="str">
        <f>IF(NOT(ISBLANK('Base Data'!L970)),'Base Data'!L970,"")</f>
        <v/>
      </c>
      <c r="R969" s="116" t="str">
        <f>IF(NOT(ISBLANK('Base Data'!M970)),'Base Data'!M970,"")</f>
        <v/>
      </c>
      <c r="S969" s="116" t="str">
        <f>IF(NOT(ISBLANK('Base Data'!N970)),'Base Data'!N970,"")</f>
        <v/>
      </c>
      <c r="T969" s="117" t="str">
        <f>IF(NOT(ISBLANK('Base Data'!O970)),'Base Data'!O970,"")</f>
        <v/>
      </c>
      <c r="U969" s="116" t="str">
        <f>IF(NOT(ISBLANK('Base Data'!P970)),'Base Data'!P970,"")</f>
        <v/>
      </c>
      <c r="V969" s="116" t="str">
        <f>IF(NOT(ISBLANK('Base Data'!Q970)),'Base Data'!Q970,"")</f>
        <v/>
      </c>
      <c r="W969" s="116" t="str">
        <f>IF(NOT(ISBLANK('Base Data'!R970)),'Base Data'!R970,"")</f>
        <v/>
      </c>
      <c r="X969" s="116" t="str">
        <f>IF(NOT(ISBLANK('Base Data'!S970)),'Base Data'!S970,"")</f>
        <v/>
      </c>
      <c r="Y969" s="116" t="str">
        <f>IF(NOT(ISBLANK('Base Data'!T970)),'Base Data'!T970,"")</f>
        <v/>
      </c>
      <c r="Z969" s="117" t="str">
        <f>IF(NOT(ISBLANK('Base Data'!U970)),'Base Data'!U970,"")</f>
        <v/>
      </c>
      <c r="AA969" s="191">
        <f t="shared" si="2769"/>
        <v>0</v>
      </c>
      <c r="AB969" s="116" t="str">
        <f>IF(NOT(ISBLANK('Base Data'!V970)),'Base Data'!V970,"")</f>
        <v/>
      </c>
      <c r="AC969" s="117" t="str">
        <f>IF(NOT(ISBLANK('Base Data'!W970)),'Base Data'!W970,"")</f>
        <v/>
      </c>
      <c r="AD969" s="191">
        <f t="shared" si="2770"/>
        <v>0</v>
      </c>
      <c r="AE969" s="118" t="str">
        <f>IF(NOT(ISBLANK('Base Data'!X970)),'Base Data'!X970,"")</f>
        <v/>
      </c>
      <c r="AF969" s="118" t="str">
        <f>IF(NOT(ISBLANK('Base Data'!Y970)),'Base Data'!Y970,"")</f>
        <v/>
      </c>
      <c r="AG969" s="121" t="str">
        <f>IF(OR($A969=2),"",'SEA Detail'!CB1031)</f>
        <v>.</v>
      </c>
      <c r="AH969" s="115">
        <f t="shared" si="2771"/>
        <v>0</v>
      </c>
      <c r="AI969" s="115">
        <f t="shared" si="2772"/>
        <v>0</v>
      </c>
      <c r="AJ969" s="115">
        <f t="shared" si="2773"/>
        <v>0</v>
      </c>
      <c r="AK969" s="115">
        <f t="shared" si="2936"/>
        <v>0</v>
      </c>
      <c r="AL969" s="115">
        <f t="shared" si="2774"/>
        <v>0</v>
      </c>
      <c r="AM969" s="115">
        <f t="shared" si="2937"/>
        <v>0</v>
      </c>
      <c r="AN969" s="115">
        <f t="shared" si="2775"/>
        <v>0</v>
      </c>
      <c r="AO969" s="115">
        <f t="shared" si="2776"/>
        <v>0</v>
      </c>
      <c r="AP969" s="115">
        <f t="shared" si="2777"/>
        <v>0</v>
      </c>
      <c r="AQ969" s="115">
        <f t="shared" si="2778"/>
        <v>0</v>
      </c>
      <c r="AR969" s="115">
        <f t="shared" si="2779"/>
        <v>0</v>
      </c>
      <c r="AS969" s="115">
        <f t="shared" si="2780"/>
        <v>0</v>
      </c>
      <c r="AT969" s="115">
        <f t="shared" si="2781"/>
        <v>0</v>
      </c>
      <c r="AU969" s="115">
        <f t="shared" si="2782"/>
        <v>0</v>
      </c>
      <c r="AV969" s="115">
        <f t="shared" si="2783"/>
        <v>0</v>
      </c>
      <c r="AW969" s="115">
        <f t="shared" si="2784"/>
        <v>0</v>
      </c>
      <c r="AX969" s="115">
        <f t="shared" si="2785"/>
        <v>0</v>
      </c>
      <c r="AY969" s="115">
        <f t="shared" si="2786"/>
        <v>0</v>
      </c>
      <c r="AZ969" s="115">
        <f t="shared" si="2787"/>
        <v>0</v>
      </c>
      <c r="BA969" s="115">
        <f t="shared" si="2938"/>
        <v>0</v>
      </c>
      <c r="BB969" s="115">
        <f t="shared" si="2788"/>
        <v>0</v>
      </c>
      <c r="BC969" s="115">
        <f t="shared" si="2789"/>
        <v>0</v>
      </c>
      <c r="BD969" s="115">
        <f t="shared" si="2790"/>
        <v>0</v>
      </c>
      <c r="BE969" s="115">
        <f t="shared" si="2791"/>
        <v>0</v>
      </c>
      <c r="BF969" s="115">
        <f t="shared" si="2792"/>
        <v>0</v>
      </c>
      <c r="BG969" s="115">
        <f t="shared" si="2793"/>
        <v>0</v>
      </c>
      <c r="BH969" s="115">
        <f t="shared" si="2794"/>
        <v>0</v>
      </c>
      <c r="BI969" s="115">
        <f t="shared" si="2795"/>
        <v>0</v>
      </c>
      <c r="BJ969" s="115">
        <f t="shared" si="2796"/>
        <v>0</v>
      </c>
      <c r="BK969" s="115">
        <f t="shared" si="2797"/>
        <v>0</v>
      </c>
      <c r="BL969" s="115">
        <f t="shared" si="2798"/>
        <v>0</v>
      </c>
      <c r="BM969" s="115">
        <f t="shared" si="2799"/>
        <v>0</v>
      </c>
      <c r="BN969" s="115">
        <f t="shared" si="2800"/>
        <v>0</v>
      </c>
      <c r="BO969" s="115">
        <f t="shared" si="2801"/>
        <v>0</v>
      </c>
      <c r="BP969" s="115">
        <f t="shared" si="2802"/>
        <v>0</v>
      </c>
      <c r="BQ969" s="115">
        <f t="shared" si="2803"/>
        <v>0</v>
      </c>
      <c r="BR969" s="115">
        <f t="shared" si="2804"/>
        <v>0</v>
      </c>
      <c r="BS969" s="115">
        <f t="shared" si="2805"/>
        <v>0</v>
      </c>
      <c r="BT969" s="115">
        <f t="shared" si="2806"/>
        <v>0</v>
      </c>
      <c r="BU969" s="115">
        <f t="shared" si="2807"/>
        <v>0</v>
      </c>
      <c r="BV969" s="115">
        <f t="shared" si="2939"/>
        <v>0</v>
      </c>
      <c r="BW969" s="115">
        <f t="shared" si="2808"/>
        <v>0</v>
      </c>
      <c r="BX969" s="115">
        <f t="shared" si="2809"/>
        <v>0</v>
      </c>
      <c r="BY969" s="115">
        <f t="shared" si="2810"/>
        <v>0</v>
      </c>
      <c r="BZ969" s="115">
        <v>0</v>
      </c>
      <c r="CA969" s="115">
        <f>IFERROR(IF(OR($A969=2,$A969=3,$C969=""),0,IF(E969="",1,IF(ISERROR(VLOOKUP('Auto-Calculations'!E969,LEA_ESA_Lookup,2,FALSE)),1,0))),"0*")</f>
        <v>0</v>
      </c>
      <c r="CB969" s="115">
        <f t="shared" si="2811"/>
        <v>0</v>
      </c>
      <c r="CC969" s="115">
        <f t="shared" si="2812"/>
        <v>0</v>
      </c>
      <c r="CD969" s="115">
        <f t="shared" si="2813"/>
        <v>0</v>
      </c>
      <c r="CE969" s="115">
        <f t="shared" si="2814"/>
        <v>0</v>
      </c>
      <c r="CF969" s="115">
        <f t="shared" si="2815"/>
        <v>0</v>
      </c>
      <c r="CG969" s="115">
        <f t="shared" si="2816"/>
        <v>0</v>
      </c>
      <c r="CH969" s="119">
        <f t="shared" si="2817"/>
        <v>0</v>
      </c>
      <c r="CI969" s="115">
        <f t="shared" si="2818"/>
        <v>0</v>
      </c>
      <c r="CJ969" s="115">
        <f t="shared" si="2819"/>
        <v>0</v>
      </c>
      <c r="CK969" s="115">
        <f t="shared" si="2820"/>
        <v>0</v>
      </c>
      <c r="CL969" s="115">
        <f t="shared" si="2821"/>
        <v>0</v>
      </c>
      <c r="CM969" s="115">
        <f t="shared" si="2822"/>
        <v>0</v>
      </c>
      <c r="CN969" s="115">
        <f>IFERROR(IF(OR($A969=2,$A969=3,$C969=""),0,IF('Auto-Calculations'!Z969="M",1,0)),"0*")</f>
        <v>0</v>
      </c>
      <c r="CO969" s="115">
        <f>IFERROR(IF(OR($A969=2,$A969=3,$C969=""),0,IF('Auto-Calculations'!AE969="M",1,0)),"0*")</f>
        <v>0</v>
      </c>
      <c r="CP969" s="115">
        <f>IFERROR(IF(OR($A969=2,$A969=3,$C969=""),0,IF('Auto-Calculations'!V969="M",1,0)),"0*")</f>
        <v>0</v>
      </c>
      <c r="CQ969" s="115">
        <f>IFERROR(IF(OR($A969=2,$A969=3,$C969=""),0,IF('Auto-Calculations'!W969="M",1,0)),"0*")</f>
        <v>0</v>
      </c>
      <c r="CR969" s="115">
        <f>IFERROR(IF(OR($A969=2,$A969=3,$C969=""),0,IF('Auto-Calculations'!X969="M",1,0)),"0*")</f>
        <v>0</v>
      </c>
      <c r="CS969" s="115">
        <f>IFERROR(IF(OR($A969=2,$A969=3,$C969=""),0,IF('Auto-Calculations'!Y969="M",1,0)),"0*")</f>
        <v>0</v>
      </c>
      <c r="CT969" s="115">
        <f t="shared" si="2823"/>
        <v>0</v>
      </c>
      <c r="CU969" s="115">
        <f t="shared" si="2824"/>
        <v>0</v>
      </c>
      <c r="CV969" s="115">
        <f t="shared" si="2825"/>
        <v>0</v>
      </c>
      <c r="CW969" s="115">
        <f t="shared" si="2826"/>
        <v>0</v>
      </c>
      <c r="CX969" s="115">
        <f t="shared" si="2827"/>
        <v>0</v>
      </c>
      <c r="CY969" s="111">
        <f t="shared" si="2828"/>
        <v>0</v>
      </c>
      <c r="CZ969" s="111">
        <f t="shared" si="2829"/>
        <v>0</v>
      </c>
      <c r="DA969" s="111">
        <f t="shared" si="2830"/>
        <v>0</v>
      </c>
      <c r="DB969" s="115">
        <f t="shared" si="2940"/>
        <v>0</v>
      </c>
      <c r="DC969" s="111">
        <f t="shared" si="2941"/>
        <v>0</v>
      </c>
      <c r="DD969" s="115">
        <f t="shared" si="2942"/>
        <v>0</v>
      </c>
      <c r="DE969" s="115">
        <f t="shared" si="2943"/>
        <v>0</v>
      </c>
      <c r="DF969" s="115">
        <f>IFERROR(IF(OR($A969=3),0,IF('Auto-Calculations'!Q969="NA",1,0)),"0*")</f>
        <v>0</v>
      </c>
      <c r="DG969" s="111"/>
      <c r="DH969" s="111"/>
      <c r="DI969" s="111"/>
      <c r="DJ969" s="111"/>
      <c r="DK969" s="111"/>
      <c r="DL969" s="111"/>
      <c r="DM969" s="111"/>
      <c r="DN969" s="111"/>
      <c r="DO969" s="111"/>
      <c r="DP969" s="111"/>
      <c r="DQ969" s="120" t="str">
        <f t="shared" si="2944"/>
        <v>0000000000000000000000000000000000000</v>
      </c>
      <c r="DR969" s="111" t="str">
        <f t="shared" si="2831"/>
        <v>No Error</v>
      </c>
      <c r="DS969" s="111" t="str">
        <f t="shared" si="2832"/>
        <v>No Error</v>
      </c>
      <c r="DT969" s="111" t="str">
        <f t="shared" si="2833"/>
        <v>No Error</v>
      </c>
      <c r="DU969" s="111" t="str">
        <f t="shared" si="2834"/>
        <v>No Error</v>
      </c>
      <c r="DV969" s="111" t="str">
        <f t="shared" si="2835"/>
        <v>No Error</v>
      </c>
      <c r="DW969" s="111" t="str">
        <f t="shared" si="2836"/>
        <v>No Error</v>
      </c>
      <c r="DX969" s="111" t="str">
        <f t="shared" si="2837"/>
        <v>No Error</v>
      </c>
      <c r="DY969" s="111" t="str">
        <f t="shared" si="2838"/>
        <v>No Error</v>
      </c>
      <c r="DZ969" s="111" t="str">
        <f t="shared" si="2839"/>
        <v>No Error</v>
      </c>
      <c r="EA969" s="111" t="str">
        <f t="shared" si="2840"/>
        <v>No Error</v>
      </c>
      <c r="EB969" s="111" t="str">
        <f t="shared" si="2841"/>
        <v>No Error</v>
      </c>
      <c r="EC969" s="111" t="str">
        <f t="shared" si="2842"/>
        <v>No Error</v>
      </c>
      <c r="ED969" s="111" t="str">
        <f t="shared" si="2843"/>
        <v>No Error</v>
      </c>
      <c r="EE969" s="111" t="str">
        <f t="shared" si="2844"/>
        <v>No Error</v>
      </c>
      <c r="EF969" s="111" t="str">
        <f t="shared" si="2845"/>
        <v>No Error</v>
      </c>
      <c r="EG969" s="111" t="str">
        <f t="shared" si="2846"/>
        <v>No Error</v>
      </c>
      <c r="EH969" s="111" t="str">
        <f t="shared" si="2847"/>
        <v>No Error</v>
      </c>
      <c r="EI969" s="111" t="str">
        <f t="shared" si="2848"/>
        <v>No Error</v>
      </c>
      <c r="EJ969" s="111" t="str">
        <f t="shared" si="2849"/>
        <v>No Error</v>
      </c>
      <c r="EK969" s="111" t="str">
        <f t="shared" si="2850"/>
        <v>No Error</v>
      </c>
      <c r="EL969" s="111" t="str">
        <f t="shared" si="2851"/>
        <v>No Error</v>
      </c>
      <c r="EM969" s="111" t="str">
        <f t="shared" si="2852"/>
        <v>No Error</v>
      </c>
      <c r="EN969" s="111" t="str">
        <f t="shared" si="2853"/>
        <v>No Error</v>
      </c>
      <c r="EO969" s="111" t="str">
        <f t="shared" si="2854"/>
        <v>No Error</v>
      </c>
      <c r="EP969" s="111" t="str">
        <f t="shared" si="2855"/>
        <v>No Error</v>
      </c>
      <c r="EQ969" s="111" t="str">
        <f t="shared" si="2856"/>
        <v>No Error</v>
      </c>
      <c r="ER969" s="111" t="str">
        <f t="shared" si="2857"/>
        <v>No Error</v>
      </c>
      <c r="ES969" s="111" t="str">
        <f t="shared" si="2858"/>
        <v>No Error</v>
      </c>
      <c r="ET969" s="111" t="str">
        <f t="shared" si="2859"/>
        <v>No Error</v>
      </c>
      <c r="EU969" s="111" t="str">
        <f t="shared" si="2860"/>
        <v>No Error</v>
      </c>
      <c r="EV969" s="111" t="str">
        <f t="shared" si="2861"/>
        <v>No Error</v>
      </c>
      <c r="EW969" s="111" t="str">
        <f t="shared" si="2862"/>
        <v>No Error</v>
      </c>
      <c r="EX969" s="111" t="str">
        <f t="shared" si="2863"/>
        <v>No Error</v>
      </c>
      <c r="EY969" s="111" t="str">
        <f t="shared" si="2864"/>
        <v>No Error</v>
      </c>
      <c r="EZ969" s="111" t="str">
        <f t="shared" si="2865"/>
        <v>No Error</v>
      </c>
      <c r="FA969" s="111" t="str">
        <f t="shared" si="2866"/>
        <v>No Error</v>
      </c>
      <c r="FB969" s="111" t="str">
        <f t="shared" si="2867"/>
        <v>No Error</v>
      </c>
      <c r="FC969" s="111" t="str">
        <f t="shared" si="2868"/>
        <v>No Error</v>
      </c>
      <c r="FD969" s="111" t="str">
        <f t="shared" si="2869"/>
        <v>No Error</v>
      </c>
      <c r="FE969" s="111" t="str">
        <f t="shared" si="2870"/>
        <v>No Error</v>
      </c>
      <c r="FF969" s="111" t="str">
        <f t="shared" si="2871"/>
        <v>No Error</v>
      </c>
      <c r="FG969" s="111" t="str">
        <f t="shared" si="2872"/>
        <v>No Error</v>
      </c>
      <c r="FH969" s="111" t="str">
        <f t="shared" si="2873"/>
        <v>No Error</v>
      </c>
      <c r="FI969" s="111" t="str">
        <f t="shared" si="2874"/>
        <v>No Error</v>
      </c>
      <c r="FJ969" s="111" t="str">
        <f t="shared" si="2875"/>
        <v>No Error</v>
      </c>
      <c r="FK969" s="111" t="str">
        <f t="shared" si="2876"/>
        <v>No Error</v>
      </c>
      <c r="FL969" s="111" t="str">
        <f t="shared" si="2877"/>
        <v>No Error</v>
      </c>
      <c r="FM969" s="111" t="str">
        <f t="shared" si="2878"/>
        <v>No Error</v>
      </c>
      <c r="FN969" s="111" t="str">
        <f t="shared" si="2879"/>
        <v>No Error</v>
      </c>
      <c r="FO969" s="111" t="str">
        <f t="shared" si="2880"/>
        <v>No Error</v>
      </c>
      <c r="FP969" s="111" t="str">
        <f t="shared" si="2881"/>
        <v>No Error</v>
      </c>
      <c r="FQ969" s="111" t="str">
        <f t="shared" si="2882"/>
        <v>No Error</v>
      </c>
      <c r="FR969" s="111" t="str">
        <f t="shared" si="2883"/>
        <v>No Error</v>
      </c>
      <c r="FS969" s="111" t="str">
        <f t="shared" si="2884"/>
        <v>No Error</v>
      </c>
      <c r="FT969" s="111" t="str">
        <f t="shared" si="2885"/>
        <v>No Error</v>
      </c>
      <c r="FU969" s="111" t="str">
        <f t="shared" si="2886"/>
        <v>No Error</v>
      </c>
      <c r="FV969" s="111" t="str">
        <f t="shared" si="2887"/>
        <v>No Error</v>
      </c>
      <c r="FW969" s="111" t="str">
        <f t="shared" si="2888"/>
        <v>No Error</v>
      </c>
      <c r="FX969" s="111" t="str">
        <f t="shared" si="2889"/>
        <v>No Error</v>
      </c>
      <c r="FY969" s="111" t="str">
        <f t="shared" si="2890"/>
        <v>No Error</v>
      </c>
      <c r="FZ969" s="111" t="str">
        <f t="shared" si="2891"/>
        <v>No Error</v>
      </c>
      <c r="GA969" s="111" t="str">
        <f t="shared" si="2892"/>
        <v>No Error</v>
      </c>
      <c r="GB969" s="111" t="str">
        <f t="shared" si="2893"/>
        <v>No Error</v>
      </c>
      <c r="GC969" s="111" t="str">
        <f t="shared" si="2894"/>
        <v>No Error</v>
      </c>
      <c r="GD969" s="111" t="str">
        <f t="shared" si="2895"/>
        <v>No Error</v>
      </c>
      <c r="GE969" s="111" t="str">
        <f t="shared" si="2896"/>
        <v>No Error</v>
      </c>
      <c r="GF969" s="111" t="str">
        <f t="shared" si="2897"/>
        <v>No Error</v>
      </c>
      <c r="GG969" s="111" t="str">
        <f t="shared" si="2898"/>
        <v>No Error</v>
      </c>
      <c r="GH969" s="111" t="str">
        <f t="shared" si="2899"/>
        <v>No Error</v>
      </c>
      <c r="GI969" s="111" t="str">
        <f t="shared" si="2900"/>
        <v>No Error</v>
      </c>
      <c r="GJ969" s="111" t="str">
        <f t="shared" si="2901"/>
        <v>No Error</v>
      </c>
      <c r="GK969" s="111" t="str">
        <f t="shared" si="2902"/>
        <v>No Error</v>
      </c>
      <c r="GL969" s="111" t="str">
        <f t="shared" si="2903"/>
        <v>No Error</v>
      </c>
      <c r="GM969" s="111" t="str">
        <f t="shared" si="2904"/>
        <v>No Error</v>
      </c>
      <c r="GN969" s="111" t="str">
        <f t="shared" si="2905"/>
        <v>No Error</v>
      </c>
      <c r="GO969" s="111" t="str">
        <f t="shared" si="2906"/>
        <v>No Error</v>
      </c>
      <c r="GP969" s="111" t="str">
        <f t="shared" si="2906"/>
        <v>No Error</v>
      </c>
      <c r="GQ969" s="111">
        <f t="shared" si="2907"/>
        <v>0</v>
      </c>
      <c r="GR969" s="111">
        <f t="shared" si="2908"/>
        <v>0</v>
      </c>
      <c r="GS969" s="111" t="str">
        <f t="shared" si="2909"/>
        <v/>
      </c>
      <c r="GT969" s="111">
        <f t="shared" si="2910"/>
        <v>0</v>
      </c>
      <c r="GU969" s="111">
        <f t="shared" si="2911"/>
        <v>0</v>
      </c>
      <c r="GV969" s="111">
        <f t="shared" si="2945"/>
        <v>0</v>
      </c>
      <c r="GW969" s="121" t="str">
        <f>IF(OR($A969=2,$A969=3),"",'SEA Detail'!CB1031)</f>
        <v>.</v>
      </c>
      <c r="GX969" s="111">
        <f t="shared" si="2946"/>
        <v>0</v>
      </c>
      <c r="GY969" s="111">
        <f t="shared" si="2947"/>
        <v>0</v>
      </c>
      <c r="GZ969" s="111">
        <f t="shared" si="2948"/>
        <v>0</v>
      </c>
      <c r="HA969" s="111">
        <f t="shared" si="2949"/>
        <v>0</v>
      </c>
      <c r="HB969" s="111">
        <f t="shared" si="2912"/>
        <v>0</v>
      </c>
      <c r="HC969" s="111">
        <f t="shared" si="2913"/>
        <v>0</v>
      </c>
      <c r="HD969" s="111">
        <f t="shared" si="2914"/>
        <v>0</v>
      </c>
      <c r="HE969" s="111">
        <f t="shared" si="2915"/>
        <v>0</v>
      </c>
      <c r="HF969" s="111">
        <f t="shared" si="2916"/>
        <v>0</v>
      </c>
      <c r="HG969" s="111">
        <f t="shared" si="2917"/>
        <v>0</v>
      </c>
      <c r="HH969" s="111">
        <f t="shared" si="2918"/>
        <v>0</v>
      </c>
      <c r="HI969" s="111">
        <f t="shared" si="2919"/>
        <v>0</v>
      </c>
      <c r="HJ969" s="111">
        <f t="shared" si="2920"/>
        <v>0</v>
      </c>
      <c r="HK969" s="111">
        <f t="shared" si="2921"/>
        <v>0</v>
      </c>
      <c r="HL969" s="111">
        <f t="shared" si="2922"/>
        <v>0</v>
      </c>
      <c r="HM969" s="111">
        <f t="shared" si="2923"/>
        <v>0</v>
      </c>
      <c r="HN969" s="111">
        <f t="shared" si="2924"/>
        <v>0</v>
      </c>
      <c r="HO969" s="111">
        <f t="shared" si="2925"/>
        <v>0</v>
      </c>
      <c r="HP969" s="111">
        <f t="shared" si="2926"/>
        <v>0</v>
      </c>
      <c r="HQ969" s="111">
        <f t="shared" si="2927"/>
        <v>0</v>
      </c>
      <c r="HR969" s="111">
        <f t="shared" si="2928"/>
        <v>0</v>
      </c>
      <c r="HS969" s="111">
        <f t="shared" si="2929"/>
        <v>0</v>
      </c>
      <c r="HT969" s="111">
        <f t="shared" si="2930"/>
        <v>0</v>
      </c>
      <c r="HU969" s="111">
        <f t="shared" si="2931"/>
        <v>0</v>
      </c>
      <c r="HV969" s="111">
        <f t="shared" si="2932"/>
        <v>0</v>
      </c>
      <c r="HW969" s="111">
        <f t="shared" si="2933"/>
        <v>0</v>
      </c>
      <c r="HX969" s="111">
        <f t="shared" si="2934"/>
        <v>0</v>
      </c>
      <c r="HY969" s="111">
        <f>IF(AND(OR($A969=2,$E969=""),NOT(ISBLANK('Base Data'!I970))),1,IF(OR($A969=2,$C969="",$E969=""),0,1))</f>
        <v>0</v>
      </c>
      <c r="HZ969" s="111"/>
      <c r="IA969" s="111"/>
      <c r="IB969" s="111"/>
      <c r="IC969" s="111">
        <f>IF('Base Data'!C970="",0,IF('Base Data'!D970="",1,0))</f>
        <v>0</v>
      </c>
    </row>
    <row r="970" spans="1:237" x14ac:dyDescent="0.25">
      <c r="A970" s="116" t="str">
        <f>IF(NOT(ISBLANK('Base Data'!A971)),'Base Data'!A971,"")</f>
        <v/>
      </c>
      <c r="B970" s="116" t="str">
        <f>IF(NOT(ISBLANK('Base Data'!B971)),'Base Data'!B971,"")</f>
        <v/>
      </c>
      <c r="C970" s="125" t="str">
        <f>IF(NOT(ISBLANK('Base Data'!C971)),'Base Data'!C971,"")</f>
        <v/>
      </c>
      <c r="D970" s="125" t="str">
        <f>IF(NOT(ISBLANK('Base Data'!D971)),'Base Data'!D971,"")</f>
        <v/>
      </c>
      <c r="E970" s="116" t="str">
        <f>IF(NOT(ISBLANK('Base Data'!E971)),'Base Data'!E971,"")</f>
        <v/>
      </c>
      <c r="F970" s="117" t="str">
        <f>IF(NOT(ISBLANK('Base Data'!F971)),'Base Data'!F971,"")</f>
        <v/>
      </c>
      <c r="G970" s="117" t="str">
        <f>IF(NOT(ISBLANK('Base Data'!G971)),'Base Data'!G971,"")</f>
        <v/>
      </c>
      <c r="H970" s="188">
        <f t="shared" si="2766"/>
        <v>0</v>
      </c>
      <c r="I970" s="117" t="str">
        <f>IF(NOT(ISBLANK('Base Data'!H971)),'Base Data'!H971,"")</f>
        <v/>
      </c>
      <c r="J970" s="188">
        <f>IF(AND(ISNUMBER(I970),ISNUMBER(#REF!)),I970-#REF!,IF(AND(NOT(ISNUMBER(I970)),NOT(ISNUMBER(#REF!))),0,IF(NOT(ISNUMBER(I970)),-#REF!,IF(NOT(ISNUMBER(#REF!)),I970,0))))</f>
        <v>0</v>
      </c>
      <c r="K970" s="188">
        <f t="shared" si="2767"/>
        <v>0</v>
      </c>
      <c r="L970" s="188">
        <f t="shared" si="2935"/>
        <v>0</v>
      </c>
      <c r="M970" s="116" t="str">
        <f>IF(NOT(ISBLANK('Base Data'!I971)),'Base Data'!I971,"")</f>
        <v/>
      </c>
      <c r="N970" s="116" t="str">
        <f>IF(NOT(ISBLANK('Base Data'!J971)),'Base Data'!J971,"")</f>
        <v/>
      </c>
      <c r="O970" s="117" t="str">
        <f>IF(NOT(ISBLANK('Base Data'!K971)),'Base Data'!K971,"")</f>
        <v/>
      </c>
      <c r="P970" s="191">
        <f t="shared" si="2768"/>
        <v>0</v>
      </c>
      <c r="Q970" s="116" t="str">
        <f>IF(NOT(ISBLANK('Base Data'!L971)),'Base Data'!L971,"")</f>
        <v/>
      </c>
      <c r="R970" s="116" t="str">
        <f>IF(NOT(ISBLANK('Base Data'!M971)),'Base Data'!M971,"")</f>
        <v/>
      </c>
      <c r="S970" s="116" t="str">
        <f>IF(NOT(ISBLANK('Base Data'!N971)),'Base Data'!N971,"")</f>
        <v/>
      </c>
      <c r="T970" s="117" t="str">
        <f>IF(NOT(ISBLANK('Base Data'!O971)),'Base Data'!O971,"")</f>
        <v/>
      </c>
      <c r="U970" s="116" t="str">
        <f>IF(NOT(ISBLANK('Base Data'!P971)),'Base Data'!P971,"")</f>
        <v/>
      </c>
      <c r="V970" s="116" t="str">
        <f>IF(NOT(ISBLANK('Base Data'!Q971)),'Base Data'!Q971,"")</f>
        <v/>
      </c>
      <c r="W970" s="116" t="str">
        <f>IF(NOT(ISBLANK('Base Data'!R971)),'Base Data'!R971,"")</f>
        <v/>
      </c>
      <c r="X970" s="116" t="str">
        <f>IF(NOT(ISBLANK('Base Data'!S971)),'Base Data'!S971,"")</f>
        <v/>
      </c>
      <c r="Y970" s="116" t="str">
        <f>IF(NOT(ISBLANK('Base Data'!T971)),'Base Data'!T971,"")</f>
        <v/>
      </c>
      <c r="Z970" s="117" t="str">
        <f>IF(NOT(ISBLANK('Base Data'!U971)),'Base Data'!U971,"")</f>
        <v/>
      </c>
      <c r="AA970" s="191">
        <f t="shared" si="2769"/>
        <v>0</v>
      </c>
      <c r="AB970" s="116" t="str">
        <f>IF(NOT(ISBLANK('Base Data'!V971)),'Base Data'!V971,"")</f>
        <v/>
      </c>
      <c r="AC970" s="117" t="str">
        <f>IF(NOT(ISBLANK('Base Data'!W971)),'Base Data'!W971,"")</f>
        <v/>
      </c>
      <c r="AD970" s="191">
        <f t="shared" si="2770"/>
        <v>0</v>
      </c>
      <c r="AE970" s="118" t="str">
        <f>IF(NOT(ISBLANK('Base Data'!X971)),'Base Data'!X971,"")</f>
        <v/>
      </c>
      <c r="AF970" s="118" t="str">
        <f>IF(NOT(ISBLANK('Base Data'!Y971)),'Base Data'!Y971,"")</f>
        <v/>
      </c>
      <c r="AG970" s="121" t="str">
        <f>IF(OR($A970=2),"",'SEA Detail'!CB1032)</f>
        <v>.</v>
      </c>
      <c r="AH970" s="115">
        <f t="shared" si="2771"/>
        <v>0</v>
      </c>
      <c r="AI970" s="115">
        <f t="shared" si="2772"/>
        <v>0</v>
      </c>
      <c r="AJ970" s="115">
        <f t="shared" si="2773"/>
        <v>0</v>
      </c>
      <c r="AK970" s="115">
        <f t="shared" si="2936"/>
        <v>0</v>
      </c>
      <c r="AL970" s="115">
        <f t="shared" si="2774"/>
        <v>0</v>
      </c>
      <c r="AM970" s="115">
        <f t="shared" si="2937"/>
        <v>0</v>
      </c>
      <c r="AN970" s="115">
        <f t="shared" si="2775"/>
        <v>0</v>
      </c>
      <c r="AO970" s="115">
        <f t="shared" si="2776"/>
        <v>0</v>
      </c>
      <c r="AP970" s="115">
        <f t="shared" si="2777"/>
        <v>0</v>
      </c>
      <c r="AQ970" s="115">
        <f t="shared" si="2778"/>
        <v>0</v>
      </c>
      <c r="AR970" s="115">
        <f t="shared" si="2779"/>
        <v>0</v>
      </c>
      <c r="AS970" s="115">
        <f t="shared" si="2780"/>
        <v>0</v>
      </c>
      <c r="AT970" s="115">
        <f t="shared" si="2781"/>
        <v>0</v>
      </c>
      <c r="AU970" s="115">
        <f t="shared" si="2782"/>
        <v>0</v>
      </c>
      <c r="AV970" s="115">
        <f t="shared" si="2783"/>
        <v>0</v>
      </c>
      <c r="AW970" s="115">
        <f t="shared" si="2784"/>
        <v>0</v>
      </c>
      <c r="AX970" s="115">
        <f t="shared" si="2785"/>
        <v>0</v>
      </c>
      <c r="AY970" s="115">
        <f t="shared" si="2786"/>
        <v>0</v>
      </c>
      <c r="AZ970" s="115">
        <f t="shared" si="2787"/>
        <v>0</v>
      </c>
      <c r="BA970" s="115">
        <f t="shared" si="2938"/>
        <v>0</v>
      </c>
      <c r="BB970" s="115">
        <f t="shared" si="2788"/>
        <v>0</v>
      </c>
      <c r="BC970" s="115">
        <f t="shared" si="2789"/>
        <v>0</v>
      </c>
      <c r="BD970" s="115">
        <f t="shared" si="2790"/>
        <v>0</v>
      </c>
      <c r="BE970" s="115">
        <f t="shared" si="2791"/>
        <v>0</v>
      </c>
      <c r="BF970" s="115">
        <f t="shared" si="2792"/>
        <v>0</v>
      </c>
      <c r="BG970" s="115">
        <f t="shared" si="2793"/>
        <v>0</v>
      </c>
      <c r="BH970" s="115">
        <f t="shared" si="2794"/>
        <v>0</v>
      </c>
      <c r="BI970" s="115">
        <f t="shared" si="2795"/>
        <v>0</v>
      </c>
      <c r="BJ970" s="115">
        <f t="shared" si="2796"/>
        <v>0</v>
      </c>
      <c r="BK970" s="115">
        <f t="shared" si="2797"/>
        <v>0</v>
      </c>
      <c r="BL970" s="115">
        <f t="shared" si="2798"/>
        <v>0</v>
      </c>
      <c r="BM970" s="115">
        <f t="shared" si="2799"/>
        <v>0</v>
      </c>
      <c r="BN970" s="115">
        <f t="shared" si="2800"/>
        <v>0</v>
      </c>
      <c r="BO970" s="115">
        <f t="shared" si="2801"/>
        <v>0</v>
      </c>
      <c r="BP970" s="115">
        <f t="shared" si="2802"/>
        <v>0</v>
      </c>
      <c r="BQ970" s="115">
        <f t="shared" si="2803"/>
        <v>0</v>
      </c>
      <c r="BR970" s="115">
        <f t="shared" si="2804"/>
        <v>0</v>
      </c>
      <c r="BS970" s="115">
        <f t="shared" si="2805"/>
        <v>0</v>
      </c>
      <c r="BT970" s="115">
        <f t="shared" si="2806"/>
        <v>0</v>
      </c>
      <c r="BU970" s="115">
        <f t="shared" si="2807"/>
        <v>0</v>
      </c>
      <c r="BV970" s="115">
        <f t="shared" si="2939"/>
        <v>0</v>
      </c>
      <c r="BW970" s="115">
        <f t="shared" si="2808"/>
        <v>0</v>
      </c>
      <c r="BX970" s="115">
        <f t="shared" si="2809"/>
        <v>0</v>
      </c>
      <c r="BY970" s="115">
        <f t="shared" si="2810"/>
        <v>0</v>
      </c>
      <c r="BZ970" s="115">
        <v>0</v>
      </c>
      <c r="CA970" s="115">
        <f>IFERROR(IF(OR($A970=2,$A970=3,$C970=""),0,IF(E970="",1,IF(ISERROR(VLOOKUP('Auto-Calculations'!E970,LEA_ESA_Lookup,2,FALSE)),1,0))),"0*")</f>
        <v>0</v>
      </c>
      <c r="CB970" s="115">
        <f t="shared" si="2811"/>
        <v>0</v>
      </c>
      <c r="CC970" s="115">
        <f t="shared" si="2812"/>
        <v>0</v>
      </c>
      <c r="CD970" s="115">
        <f t="shared" si="2813"/>
        <v>0</v>
      </c>
      <c r="CE970" s="115">
        <f t="shared" si="2814"/>
        <v>0</v>
      </c>
      <c r="CF970" s="115">
        <f t="shared" si="2815"/>
        <v>0</v>
      </c>
      <c r="CG970" s="115">
        <f t="shared" si="2816"/>
        <v>0</v>
      </c>
      <c r="CH970" s="119">
        <f t="shared" si="2817"/>
        <v>0</v>
      </c>
      <c r="CI970" s="115">
        <f t="shared" si="2818"/>
        <v>0</v>
      </c>
      <c r="CJ970" s="115">
        <f t="shared" si="2819"/>
        <v>0</v>
      </c>
      <c r="CK970" s="115">
        <f t="shared" si="2820"/>
        <v>0</v>
      </c>
      <c r="CL970" s="115">
        <f t="shared" si="2821"/>
        <v>0</v>
      </c>
      <c r="CM970" s="115">
        <f t="shared" si="2822"/>
        <v>0</v>
      </c>
      <c r="CN970" s="115">
        <f>IFERROR(IF(OR($A970=2,$A970=3,$C970=""),0,IF('Auto-Calculations'!Z970="M",1,0)),"0*")</f>
        <v>0</v>
      </c>
      <c r="CO970" s="115">
        <f>IFERROR(IF(OR($A970=2,$A970=3,$C970=""),0,IF('Auto-Calculations'!AE970="M",1,0)),"0*")</f>
        <v>0</v>
      </c>
      <c r="CP970" s="115">
        <f>IFERROR(IF(OR($A970=2,$A970=3,$C970=""),0,IF('Auto-Calculations'!V970="M",1,0)),"0*")</f>
        <v>0</v>
      </c>
      <c r="CQ970" s="115">
        <f>IFERROR(IF(OR($A970=2,$A970=3,$C970=""),0,IF('Auto-Calculations'!W970="M",1,0)),"0*")</f>
        <v>0</v>
      </c>
      <c r="CR970" s="115">
        <f>IFERROR(IF(OR($A970=2,$A970=3,$C970=""),0,IF('Auto-Calculations'!X970="M",1,0)),"0*")</f>
        <v>0</v>
      </c>
      <c r="CS970" s="115">
        <f>IFERROR(IF(OR($A970=2,$A970=3,$C970=""),0,IF('Auto-Calculations'!Y970="M",1,0)),"0*")</f>
        <v>0</v>
      </c>
      <c r="CT970" s="115">
        <f t="shared" si="2823"/>
        <v>0</v>
      </c>
      <c r="CU970" s="115">
        <f t="shared" si="2824"/>
        <v>0</v>
      </c>
      <c r="CV970" s="115">
        <f t="shared" si="2825"/>
        <v>0</v>
      </c>
      <c r="CW970" s="115">
        <f t="shared" si="2826"/>
        <v>0</v>
      </c>
      <c r="CX970" s="115">
        <f t="shared" si="2827"/>
        <v>0</v>
      </c>
      <c r="CY970" s="111">
        <f t="shared" si="2828"/>
        <v>0</v>
      </c>
      <c r="CZ970" s="111">
        <f t="shared" si="2829"/>
        <v>0</v>
      </c>
      <c r="DA970" s="111">
        <f t="shared" si="2830"/>
        <v>0</v>
      </c>
      <c r="DB970" s="115">
        <f t="shared" si="2940"/>
        <v>0</v>
      </c>
      <c r="DC970" s="111">
        <f t="shared" si="2941"/>
        <v>0</v>
      </c>
      <c r="DD970" s="115">
        <f t="shared" si="2942"/>
        <v>0</v>
      </c>
      <c r="DE970" s="115">
        <f t="shared" si="2943"/>
        <v>0</v>
      </c>
      <c r="DF970" s="115">
        <f>IFERROR(IF(OR($A970=3),0,IF('Auto-Calculations'!Q970="NA",1,0)),"0*")</f>
        <v>0</v>
      </c>
      <c r="DG970" s="111"/>
      <c r="DH970" s="111"/>
      <c r="DI970" s="111"/>
      <c r="DJ970" s="111"/>
      <c r="DK970" s="111"/>
      <c r="DL970" s="111"/>
      <c r="DM970" s="111"/>
      <c r="DN970" s="111"/>
      <c r="DO970" s="111"/>
      <c r="DP970" s="111"/>
      <c r="DQ970" s="120" t="str">
        <f t="shared" si="2944"/>
        <v>0000000000000000000000000000000000000</v>
      </c>
      <c r="DR970" s="111" t="str">
        <f t="shared" si="2831"/>
        <v>No Error</v>
      </c>
      <c r="DS970" s="111" t="str">
        <f t="shared" si="2832"/>
        <v>No Error</v>
      </c>
      <c r="DT970" s="111" t="str">
        <f t="shared" si="2833"/>
        <v>No Error</v>
      </c>
      <c r="DU970" s="111" t="str">
        <f t="shared" si="2834"/>
        <v>No Error</v>
      </c>
      <c r="DV970" s="111" t="str">
        <f t="shared" si="2835"/>
        <v>No Error</v>
      </c>
      <c r="DW970" s="111" t="str">
        <f t="shared" si="2836"/>
        <v>No Error</v>
      </c>
      <c r="DX970" s="111" t="str">
        <f t="shared" si="2837"/>
        <v>No Error</v>
      </c>
      <c r="DY970" s="111" t="str">
        <f t="shared" si="2838"/>
        <v>No Error</v>
      </c>
      <c r="DZ970" s="111" t="str">
        <f t="shared" si="2839"/>
        <v>No Error</v>
      </c>
      <c r="EA970" s="111" t="str">
        <f t="shared" si="2840"/>
        <v>No Error</v>
      </c>
      <c r="EB970" s="111" t="str">
        <f t="shared" si="2841"/>
        <v>No Error</v>
      </c>
      <c r="EC970" s="111" t="str">
        <f t="shared" si="2842"/>
        <v>No Error</v>
      </c>
      <c r="ED970" s="111" t="str">
        <f t="shared" si="2843"/>
        <v>No Error</v>
      </c>
      <c r="EE970" s="111" t="str">
        <f t="shared" si="2844"/>
        <v>No Error</v>
      </c>
      <c r="EF970" s="111" t="str">
        <f t="shared" si="2845"/>
        <v>No Error</v>
      </c>
      <c r="EG970" s="111" t="str">
        <f t="shared" si="2846"/>
        <v>No Error</v>
      </c>
      <c r="EH970" s="111" t="str">
        <f t="shared" si="2847"/>
        <v>No Error</v>
      </c>
      <c r="EI970" s="111" t="str">
        <f t="shared" si="2848"/>
        <v>No Error</v>
      </c>
      <c r="EJ970" s="111" t="str">
        <f t="shared" si="2849"/>
        <v>No Error</v>
      </c>
      <c r="EK970" s="111" t="str">
        <f t="shared" si="2850"/>
        <v>No Error</v>
      </c>
      <c r="EL970" s="111" t="str">
        <f t="shared" si="2851"/>
        <v>No Error</v>
      </c>
      <c r="EM970" s="111" t="str">
        <f t="shared" si="2852"/>
        <v>No Error</v>
      </c>
      <c r="EN970" s="111" t="str">
        <f t="shared" si="2853"/>
        <v>No Error</v>
      </c>
      <c r="EO970" s="111" t="str">
        <f t="shared" si="2854"/>
        <v>No Error</v>
      </c>
      <c r="EP970" s="111" t="str">
        <f t="shared" si="2855"/>
        <v>No Error</v>
      </c>
      <c r="EQ970" s="111" t="str">
        <f t="shared" si="2856"/>
        <v>No Error</v>
      </c>
      <c r="ER970" s="111" t="str">
        <f t="shared" si="2857"/>
        <v>No Error</v>
      </c>
      <c r="ES970" s="111" t="str">
        <f t="shared" si="2858"/>
        <v>No Error</v>
      </c>
      <c r="ET970" s="111" t="str">
        <f t="shared" si="2859"/>
        <v>No Error</v>
      </c>
      <c r="EU970" s="111" t="str">
        <f t="shared" si="2860"/>
        <v>No Error</v>
      </c>
      <c r="EV970" s="111" t="str">
        <f t="shared" si="2861"/>
        <v>No Error</v>
      </c>
      <c r="EW970" s="111" t="str">
        <f t="shared" si="2862"/>
        <v>No Error</v>
      </c>
      <c r="EX970" s="111" t="str">
        <f t="shared" si="2863"/>
        <v>No Error</v>
      </c>
      <c r="EY970" s="111" t="str">
        <f t="shared" si="2864"/>
        <v>No Error</v>
      </c>
      <c r="EZ970" s="111" t="str">
        <f t="shared" si="2865"/>
        <v>No Error</v>
      </c>
      <c r="FA970" s="111" t="str">
        <f t="shared" si="2866"/>
        <v>No Error</v>
      </c>
      <c r="FB970" s="111" t="str">
        <f t="shared" si="2867"/>
        <v>No Error</v>
      </c>
      <c r="FC970" s="111" t="str">
        <f t="shared" si="2868"/>
        <v>No Error</v>
      </c>
      <c r="FD970" s="111" t="str">
        <f t="shared" si="2869"/>
        <v>No Error</v>
      </c>
      <c r="FE970" s="111" t="str">
        <f t="shared" si="2870"/>
        <v>No Error</v>
      </c>
      <c r="FF970" s="111" t="str">
        <f t="shared" si="2871"/>
        <v>No Error</v>
      </c>
      <c r="FG970" s="111" t="str">
        <f t="shared" si="2872"/>
        <v>No Error</v>
      </c>
      <c r="FH970" s="111" t="str">
        <f t="shared" si="2873"/>
        <v>No Error</v>
      </c>
      <c r="FI970" s="111" t="str">
        <f t="shared" si="2874"/>
        <v>No Error</v>
      </c>
      <c r="FJ970" s="111" t="str">
        <f t="shared" si="2875"/>
        <v>No Error</v>
      </c>
      <c r="FK970" s="111" t="str">
        <f t="shared" si="2876"/>
        <v>No Error</v>
      </c>
      <c r="FL970" s="111" t="str">
        <f t="shared" si="2877"/>
        <v>No Error</v>
      </c>
      <c r="FM970" s="111" t="str">
        <f t="shared" si="2878"/>
        <v>No Error</v>
      </c>
      <c r="FN970" s="111" t="str">
        <f t="shared" si="2879"/>
        <v>No Error</v>
      </c>
      <c r="FO970" s="111" t="str">
        <f t="shared" si="2880"/>
        <v>No Error</v>
      </c>
      <c r="FP970" s="111" t="str">
        <f t="shared" si="2881"/>
        <v>No Error</v>
      </c>
      <c r="FQ970" s="111" t="str">
        <f t="shared" si="2882"/>
        <v>No Error</v>
      </c>
      <c r="FR970" s="111" t="str">
        <f t="shared" si="2883"/>
        <v>No Error</v>
      </c>
      <c r="FS970" s="111" t="str">
        <f t="shared" si="2884"/>
        <v>No Error</v>
      </c>
      <c r="FT970" s="111" t="str">
        <f t="shared" si="2885"/>
        <v>No Error</v>
      </c>
      <c r="FU970" s="111" t="str">
        <f t="shared" si="2886"/>
        <v>No Error</v>
      </c>
      <c r="FV970" s="111" t="str">
        <f t="shared" si="2887"/>
        <v>No Error</v>
      </c>
      <c r="FW970" s="111" t="str">
        <f t="shared" si="2888"/>
        <v>No Error</v>
      </c>
      <c r="FX970" s="111" t="str">
        <f t="shared" si="2889"/>
        <v>No Error</v>
      </c>
      <c r="FY970" s="111" t="str">
        <f t="shared" si="2890"/>
        <v>No Error</v>
      </c>
      <c r="FZ970" s="111" t="str">
        <f t="shared" si="2891"/>
        <v>No Error</v>
      </c>
      <c r="GA970" s="111" t="str">
        <f t="shared" si="2892"/>
        <v>No Error</v>
      </c>
      <c r="GB970" s="111" t="str">
        <f t="shared" si="2893"/>
        <v>No Error</v>
      </c>
      <c r="GC970" s="111" t="str">
        <f t="shared" si="2894"/>
        <v>No Error</v>
      </c>
      <c r="GD970" s="111" t="str">
        <f t="shared" si="2895"/>
        <v>No Error</v>
      </c>
      <c r="GE970" s="111" t="str">
        <f t="shared" si="2896"/>
        <v>No Error</v>
      </c>
      <c r="GF970" s="111" t="str">
        <f t="shared" si="2897"/>
        <v>No Error</v>
      </c>
      <c r="GG970" s="111" t="str">
        <f t="shared" si="2898"/>
        <v>No Error</v>
      </c>
      <c r="GH970" s="111" t="str">
        <f t="shared" si="2899"/>
        <v>No Error</v>
      </c>
      <c r="GI970" s="111" t="str">
        <f t="shared" si="2900"/>
        <v>No Error</v>
      </c>
      <c r="GJ970" s="111" t="str">
        <f t="shared" si="2901"/>
        <v>No Error</v>
      </c>
      <c r="GK970" s="111" t="str">
        <f t="shared" si="2902"/>
        <v>No Error</v>
      </c>
      <c r="GL970" s="111" t="str">
        <f t="shared" si="2903"/>
        <v>No Error</v>
      </c>
      <c r="GM970" s="111" t="str">
        <f t="shared" si="2904"/>
        <v>No Error</v>
      </c>
      <c r="GN970" s="111" t="str">
        <f t="shared" si="2905"/>
        <v>No Error</v>
      </c>
      <c r="GO970" s="111" t="str">
        <f t="shared" si="2906"/>
        <v>No Error</v>
      </c>
      <c r="GP970" s="111" t="str">
        <f t="shared" si="2906"/>
        <v>No Error</v>
      </c>
      <c r="GQ970" s="111">
        <f t="shared" si="2907"/>
        <v>0</v>
      </c>
      <c r="GR970" s="111">
        <f t="shared" si="2908"/>
        <v>0</v>
      </c>
      <c r="GS970" s="111" t="str">
        <f t="shared" si="2909"/>
        <v/>
      </c>
      <c r="GT970" s="111">
        <f t="shared" si="2910"/>
        <v>0</v>
      </c>
      <c r="GU970" s="111">
        <f t="shared" si="2911"/>
        <v>0</v>
      </c>
      <c r="GV970" s="111">
        <f t="shared" si="2945"/>
        <v>0</v>
      </c>
      <c r="GW970" s="121" t="str">
        <f>IF(OR($A970=2,$A970=3),"",'SEA Detail'!CB1032)</f>
        <v>.</v>
      </c>
      <c r="GX970" s="111">
        <f t="shared" si="2946"/>
        <v>0</v>
      </c>
      <c r="GY970" s="111">
        <f t="shared" si="2947"/>
        <v>0</v>
      </c>
      <c r="GZ970" s="111">
        <f t="shared" si="2948"/>
        <v>0</v>
      </c>
      <c r="HA970" s="111">
        <f t="shared" si="2949"/>
        <v>0</v>
      </c>
      <c r="HB970" s="111">
        <f t="shared" si="2912"/>
        <v>0</v>
      </c>
      <c r="HC970" s="111">
        <f t="shared" si="2913"/>
        <v>0</v>
      </c>
      <c r="HD970" s="111">
        <f t="shared" si="2914"/>
        <v>0</v>
      </c>
      <c r="HE970" s="111">
        <f t="shared" si="2915"/>
        <v>0</v>
      </c>
      <c r="HF970" s="111">
        <f t="shared" si="2916"/>
        <v>0</v>
      </c>
      <c r="HG970" s="111">
        <f t="shared" si="2917"/>
        <v>0</v>
      </c>
      <c r="HH970" s="111">
        <f t="shared" si="2918"/>
        <v>0</v>
      </c>
      <c r="HI970" s="111">
        <f t="shared" si="2919"/>
        <v>0</v>
      </c>
      <c r="HJ970" s="111">
        <f t="shared" si="2920"/>
        <v>0</v>
      </c>
      <c r="HK970" s="111">
        <f t="shared" si="2921"/>
        <v>0</v>
      </c>
      <c r="HL970" s="111">
        <f t="shared" si="2922"/>
        <v>0</v>
      </c>
      <c r="HM970" s="111">
        <f t="shared" si="2923"/>
        <v>0</v>
      </c>
      <c r="HN970" s="111">
        <f t="shared" si="2924"/>
        <v>0</v>
      </c>
      <c r="HO970" s="111">
        <f t="shared" si="2925"/>
        <v>0</v>
      </c>
      <c r="HP970" s="111">
        <f t="shared" si="2926"/>
        <v>0</v>
      </c>
      <c r="HQ970" s="111">
        <f t="shared" si="2927"/>
        <v>0</v>
      </c>
      <c r="HR970" s="111">
        <f t="shared" si="2928"/>
        <v>0</v>
      </c>
      <c r="HS970" s="111">
        <f t="shared" si="2929"/>
        <v>0</v>
      </c>
      <c r="HT970" s="111">
        <f t="shared" si="2930"/>
        <v>0</v>
      </c>
      <c r="HU970" s="111">
        <f t="shared" si="2931"/>
        <v>0</v>
      </c>
      <c r="HV970" s="111">
        <f t="shared" si="2932"/>
        <v>0</v>
      </c>
      <c r="HW970" s="111">
        <f t="shared" si="2933"/>
        <v>0</v>
      </c>
      <c r="HX970" s="111">
        <f t="shared" si="2934"/>
        <v>0</v>
      </c>
      <c r="HY970" s="111">
        <f>IF(AND(OR($A970=2,$E970=""),NOT(ISBLANK('Base Data'!I971))),1,IF(OR($A970=2,$C970="",$E970=""),0,1))</f>
        <v>0</v>
      </c>
      <c r="HZ970" s="111"/>
      <c r="IA970" s="111"/>
      <c r="IB970" s="111"/>
      <c r="IC970" s="111">
        <f>IF('Base Data'!C971="",0,IF('Base Data'!D971="",1,0))</f>
        <v>0</v>
      </c>
    </row>
    <row r="971" spans="1:237" x14ac:dyDescent="0.25">
      <c r="A971" s="116" t="str">
        <f>IF(NOT(ISBLANK('Base Data'!A972)),'Base Data'!A972,"")</f>
        <v/>
      </c>
      <c r="B971" s="116" t="str">
        <f>IF(NOT(ISBLANK('Base Data'!B972)),'Base Data'!B972,"")</f>
        <v/>
      </c>
      <c r="C971" s="125" t="str">
        <f>IF(NOT(ISBLANK('Base Data'!C972)),'Base Data'!C972,"")</f>
        <v/>
      </c>
      <c r="D971" s="125" t="str">
        <f>IF(NOT(ISBLANK('Base Data'!D972)),'Base Data'!D972,"")</f>
        <v/>
      </c>
      <c r="E971" s="116" t="str">
        <f>IF(NOT(ISBLANK('Base Data'!E972)),'Base Data'!E972,"")</f>
        <v/>
      </c>
      <c r="F971" s="117" t="str">
        <f>IF(NOT(ISBLANK('Base Data'!F972)),'Base Data'!F972,"")</f>
        <v/>
      </c>
      <c r="G971" s="117" t="str">
        <f>IF(NOT(ISBLANK('Base Data'!G972)),'Base Data'!G972,"")</f>
        <v/>
      </c>
      <c r="H971" s="188">
        <f t="shared" si="2766"/>
        <v>0</v>
      </c>
      <c r="I971" s="117" t="str">
        <f>IF(NOT(ISBLANK('Base Data'!H972)),'Base Data'!H972,"")</f>
        <v/>
      </c>
      <c r="J971" s="188">
        <f>IF(AND(ISNUMBER(I971),ISNUMBER(#REF!)),I971-#REF!,IF(AND(NOT(ISNUMBER(I971)),NOT(ISNUMBER(#REF!))),0,IF(NOT(ISNUMBER(I971)),-#REF!,IF(NOT(ISNUMBER(#REF!)),I971,0))))</f>
        <v>0</v>
      </c>
      <c r="K971" s="188">
        <f t="shared" si="2767"/>
        <v>0</v>
      </c>
      <c r="L971" s="188">
        <f t="shared" si="2935"/>
        <v>0</v>
      </c>
      <c r="M971" s="116" t="str">
        <f>IF(NOT(ISBLANK('Base Data'!I972)),'Base Data'!I972,"")</f>
        <v/>
      </c>
      <c r="N971" s="116" t="str">
        <f>IF(NOT(ISBLANK('Base Data'!J972)),'Base Data'!J972,"")</f>
        <v/>
      </c>
      <c r="O971" s="117" t="str">
        <f>IF(NOT(ISBLANK('Base Data'!K972)),'Base Data'!K972,"")</f>
        <v/>
      </c>
      <c r="P971" s="191">
        <f t="shared" si="2768"/>
        <v>0</v>
      </c>
      <c r="Q971" s="116" t="str">
        <f>IF(NOT(ISBLANK('Base Data'!L972)),'Base Data'!L972,"")</f>
        <v/>
      </c>
      <c r="R971" s="116" t="str">
        <f>IF(NOT(ISBLANK('Base Data'!M972)),'Base Data'!M972,"")</f>
        <v/>
      </c>
      <c r="S971" s="116" t="str">
        <f>IF(NOT(ISBLANK('Base Data'!N972)),'Base Data'!N972,"")</f>
        <v/>
      </c>
      <c r="T971" s="117" t="str">
        <f>IF(NOT(ISBLANK('Base Data'!O972)),'Base Data'!O972,"")</f>
        <v/>
      </c>
      <c r="U971" s="116" t="str">
        <f>IF(NOT(ISBLANK('Base Data'!P972)),'Base Data'!P972,"")</f>
        <v/>
      </c>
      <c r="V971" s="116" t="str">
        <f>IF(NOT(ISBLANK('Base Data'!Q972)),'Base Data'!Q972,"")</f>
        <v/>
      </c>
      <c r="W971" s="116" t="str">
        <f>IF(NOT(ISBLANK('Base Data'!R972)),'Base Data'!R972,"")</f>
        <v/>
      </c>
      <c r="X971" s="116" t="str">
        <f>IF(NOT(ISBLANK('Base Data'!S972)),'Base Data'!S972,"")</f>
        <v/>
      </c>
      <c r="Y971" s="116" t="str">
        <f>IF(NOT(ISBLANK('Base Data'!T972)),'Base Data'!T972,"")</f>
        <v/>
      </c>
      <c r="Z971" s="117" t="str">
        <f>IF(NOT(ISBLANK('Base Data'!U972)),'Base Data'!U972,"")</f>
        <v/>
      </c>
      <c r="AA971" s="191">
        <f t="shared" si="2769"/>
        <v>0</v>
      </c>
      <c r="AB971" s="116" t="str">
        <f>IF(NOT(ISBLANK('Base Data'!V972)),'Base Data'!V972,"")</f>
        <v/>
      </c>
      <c r="AC971" s="117" t="str">
        <f>IF(NOT(ISBLANK('Base Data'!W972)),'Base Data'!W972,"")</f>
        <v/>
      </c>
      <c r="AD971" s="191">
        <f t="shared" si="2770"/>
        <v>0</v>
      </c>
      <c r="AE971" s="118" t="str">
        <f>IF(NOT(ISBLANK('Base Data'!X972)),'Base Data'!X972,"")</f>
        <v/>
      </c>
      <c r="AF971" s="118" t="str">
        <f>IF(NOT(ISBLANK('Base Data'!Y972)),'Base Data'!Y972,"")</f>
        <v/>
      </c>
      <c r="AG971" s="121" t="str">
        <f>IF(OR($A971=2),"",'SEA Detail'!CB1033)</f>
        <v>.</v>
      </c>
      <c r="AH971" s="115">
        <f t="shared" si="2771"/>
        <v>0</v>
      </c>
      <c r="AI971" s="115">
        <f t="shared" si="2772"/>
        <v>0</v>
      </c>
      <c r="AJ971" s="115">
        <f t="shared" si="2773"/>
        <v>0</v>
      </c>
      <c r="AK971" s="115">
        <f t="shared" si="2936"/>
        <v>0</v>
      </c>
      <c r="AL971" s="115">
        <f t="shared" si="2774"/>
        <v>0</v>
      </c>
      <c r="AM971" s="115">
        <f t="shared" si="2937"/>
        <v>0</v>
      </c>
      <c r="AN971" s="115">
        <f t="shared" si="2775"/>
        <v>0</v>
      </c>
      <c r="AO971" s="115">
        <f t="shared" si="2776"/>
        <v>0</v>
      </c>
      <c r="AP971" s="115">
        <f t="shared" si="2777"/>
        <v>0</v>
      </c>
      <c r="AQ971" s="115">
        <f t="shared" si="2778"/>
        <v>0</v>
      </c>
      <c r="AR971" s="115">
        <f t="shared" si="2779"/>
        <v>0</v>
      </c>
      <c r="AS971" s="115">
        <f t="shared" si="2780"/>
        <v>0</v>
      </c>
      <c r="AT971" s="115">
        <f t="shared" si="2781"/>
        <v>0</v>
      </c>
      <c r="AU971" s="115">
        <f t="shared" si="2782"/>
        <v>0</v>
      </c>
      <c r="AV971" s="115">
        <f t="shared" si="2783"/>
        <v>0</v>
      </c>
      <c r="AW971" s="115">
        <f t="shared" si="2784"/>
        <v>0</v>
      </c>
      <c r="AX971" s="115">
        <f t="shared" si="2785"/>
        <v>0</v>
      </c>
      <c r="AY971" s="115">
        <f t="shared" si="2786"/>
        <v>0</v>
      </c>
      <c r="AZ971" s="115">
        <f t="shared" si="2787"/>
        <v>0</v>
      </c>
      <c r="BA971" s="115">
        <f t="shared" si="2938"/>
        <v>0</v>
      </c>
      <c r="BB971" s="115">
        <f t="shared" si="2788"/>
        <v>0</v>
      </c>
      <c r="BC971" s="115">
        <f t="shared" si="2789"/>
        <v>0</v>
      </c>
      <c r="BD971" s="115">
        <f t="shared" si="2790"/>
        <v>0</v>
      </c>
      <c r="BE971" s="115">
        <f t="shared" si="2791"/>
        <v>0</v>
      </c>
      <c r="BF971" s="115">
        <f t="shared" si="2792"/>
        <v>0</v>
      </c>
      <c r="BG971" s="115">
        <f t="shared" si="2793"/>
        <v>0</v>
      </c>
      <c r="BH971" s="115">
        <f t="shared" si="2794"/>
        <v>0</v>
      </c>
      <c r="BI971" s="115">
        <f t="shared" si="2795"/>
        <v>0</v>
      </c>
      <c r="BJ971" s="115">
        <f t="shared" si="2796"/>
        <v>0</v>
      </c>
      <c r="BK971" s="115">
        <f t="shared" si="2797"/>
        <v>0</v>
      </c>
      <c r="BL971" s="115">
        <f t="shared" si="2798"/>
        <v>0</v>
      </c>
      <c r="BM971" s="115">
        <f t="shared" si="2799"/>
        <v>0</v>
      </c>
      <c r="BN971" s="115">
        <f t="shared" si="2800"/>
        <v>0</v>
      </c>
      <c r="BO971" s="115">
        <f t="shared" si="2801"/>
        <v>0</v>
      </c>
      <c r="BP971" s="115">
        <f t="shared" si="2802"/>
        <v>0</v>
      </c>
      <c r="BQ971" s="115">
        <f t="shared" si="2803"/>
        <v>0</v>
      </c>
      <c r="BR971" s="115">
        <f t="shared" si="2804"/>
        <v>0</v>
      </c>
      <c r="BS971" s="115">
        <f t="shared" si="2805"/>
        <v>0</v>
      </c>
      <c r="BT971" s="115">
        <f t="shared" si="2806"/>
        <v>0</v>
      </c>
      <c r="BU971" s="115">
        <f t="shared" si="2807"/>
        <v>0</v>
      </c>
      <c r="BV971" s="115">
        <f t="shared" si="2939"/>
        <v>0</v>
      </c>
      <c r="BW971" s="115">
        <f t="shared" si="2808"/>
        <v>0</v>
      </c>
      <c r="BX971" s="115">
        <f t="shared" si="2809"/>
        <v>0</v>
      </c>
      <c r="BY971" s="115">
        <f t="shared" si="2810"/>
        <v>0</v>
      </c>
      <c r="BZ971" s="115">
        <v>0</v>
      </c>
      <c r="CA971" s="115">
        <f>IFERROR(IF(OR($A971=2,$A971=3,$C971=""),0,IF(E971="",1,IF(ISERROR(VLOOKUP('Auto-Calculations'!E971,LEA_ESA_Lookup,2,FALSE)),1,0))),"0*")</f>
        <v>0</v>
      </c>
      <c r="CB971" s="115">
        <f t="shared" si="2811"/>
        <v>0</v>
      </c>
      <c r="CC971" s="115">
        <f t="shared" si="2812"/>
        <v>0</v>
      </c>
      <c r="CD971" s="115">
        <f t="shared" si="2813"/>
        <v>0</v>
      </c>
      <c r="CE971" s="115">
        <f t="shared" si="2814"/>
        <v>0</v>
      </c>
      <c r="CF971" s="115">
        <f t="shared" si="2815"/>
        <v>0</v>
      </c>
      <c r="CG971" s="115">
        <f t="shared" si="2816"/>
        <v>0</v>
      </c>
      <c r="CH971" s="119">
        <f t="shared" si="2817"/>
        <v>0</v>
      </c>
      <c r="CI971" s="115">
        <f t="shared" si="2818"/>
        <v>0</v>
      </c>
      <c r="CJ971" s="115">
        <f t="shared" si="2819"/>
        <v>0</v>
      </c>
      <c r="CK971" s="115">
        <f t="shared" si="2820"/>
        <v>0</v>
      </c>
      <c r="CL971" s="115">
        <f t="shared" si="2821"/>
        <v>0</v>
      </c>
      <c r="CM971" s="115">
        <f t="shared" si="2822"/>
        <v>0</v>
      </c>
      <c r="CN971" s="115">
        <f>IFERROR(IF(OR($A971=2,$A971=3,$C971=""),0,IF('Auto-Calculations'!Z971="M",1,0)),"0*")</f>
        <v>0</v>
      </c>
      <c r="CO971" s="115">
        <f>IFERROR(IF(OR($A971=2,$A971=3,$C971=""),0,IF('Auto-Calculations'!AE971="M",1,0)),"0*")</f>
        <v>0</v>
      </c>
      <c r="CP971" s="115">
        <f>IFERROR(IF(OR($A971=2,$A971=3,$C971=""),0,IF('Auto-Calculations'!V971="M",1,0)),"0*")</f>
        <v>0</v>
      </c>
      <c r="CQ971" s="115">
        <f>IFERROR(IF(OR($A971=2,$A971=3,$C971=""),0,IF('Auto-Calculations'!W971="M",1,0)),"0*")</f>
        <v>0</v>
      </c>
      <c r="CR971" s="115">
        <f>IFERROR(IF(OR($A971=2,$A971=3,$C971=""),0,IF('Auto-Calculations'!X971="M",1,0)),"0*")</f>
        <v>0</v>
      </c>
      <c r="CS971" s="115">
        <f>IFERROR(IF(OR($A971=2,$A971=3,$C971=""),0,IF('Auto-Calculations'!Y971="M",1,0)),"0*")</f>
        <v>0</v>
      </c>
      <c r="CT971" s="115">
        <f t="shared" si="2823"/>
        <v>0</v>
      </c>
      <c r="CU971" s="115">
        <f t="shared" si="2824"/>
        <v>0</v>
      </c>
      <c r="CV971" s="115">
        <f t="shared" si="2825"/>
        <v>0</v>
      </c>
      <c r="CW971" s="115">
        <f t="shared" si="2826"/>
        <v>0</v>
      </c>
      <c r="CX971" s="115">
        <f t="shared" si="2827"/>
        <v>0</v>
      </c>
      <c r="CY971" s="111">
        <f t="shared" si="2828"/>
        <v>0</v>
      </c>
      <c r="CZ971" s="111">
        <f t="shared" si="2829"/>
        <v>0</v>
      </c>
      <c r="DA971" s="111">
        <f t="shared" si="2830"/>
        <v>0</v>
      </c>
      <c r="DB971" s="115">
        <f t="shared" si="2940"/>
        <v>0</v>
      </c>
      <c r="DC971" s="111">
        <f t="shared" si="2941"/>
        <v>0</v>
      </c>
      <c r="DD971" s="115">
        <f t="shared" si="2942"/>
        <v>0</v>
      </c>
      <c r="DE971" s="115">
        <f t="shared" si="2943"/>
        <v>0</v>
      </c>
      <c r="DF971" s="115">
        <f>IFERROR(IF(OR($A971=3),0,IF('Auto-Calculations'!Q971="NA",1,0)),"0*")</f>
        <v>0</v>
      </c>
      <c r="DG971" s="111"/>
      <c r="DH971" s="111"/>
      <c r="DI971" s="111"/>
      <c r="DJ971" s="111"/>
      <c r="DK971" s="111"/>
      <c r="DL971" s="111"/>
      <c r="DM971" s="111"/>
      <c r="DN971" s="111"/>
      <c r="DO971" s="111"/>
      <c r="DP971" s="111"/>
      <c r="DQ971" s="120" t="str">
        <f t="shared" si="2944"/>
        <v>0000000000000000000000000000000000000</v>
      </c>
      <c r="DR971" s="111" t="str">
        <f t="shared" si="2831"/>
        <v>No Error</v>
      </c>
      <c r="DS971" s="111" t="str">
        <f t="shared" si="2832"/>
        <v>No Error</v>
      </c>
      <c r="DT971" s="111" t="str">
        <f t="shared" si="2833"/>
        <v>No Error</v>
      </c>
      <c r="DU971" s="111" t="str">
        <f t="shared" si="2834"/>
        <v>No Error</v>
      </c>
      <c r="DV971" s="111" t="str">
        <f t="shared" si="2835"/>
        <v>No Error</v>
      </c>
      <c r="DW971" s="111" t="str">
        <f t="shared" si="2836"/>
        <v>No Error</v>
      </c>
      <c r="DX971" s="111" t="str">
        <f t="shared" si="2837"/>
        <v>No Error</v>
      </c>
      <c r="DY971" s="111" t="str">
        <f t="shared" si="2838"/>
        <v>No Error</v>
      </c>
      <c r="DZ971" s="111" t="str">
        <f t="shared" si="2839"/>
        <v>No Error</v>
      </c>
      <c r="EA971" s="111" t="str">
        <f t="shared" si="2840"/>
        <v>No Error</v>
      </c>
      <c r="EB971" s="111" t="str">
        <f t="shared" si="2841"/>
        <v>No Error</v>
      </c>
      <c r="EC971" s="111" t="str">
        <f t="shared" si="2842"/>
        <v>No Error</v>
      </c>
      <c r="ED971" s="111" t="str">
        <f t="shared" si="2843"/>
        <v>No Error</v>
      </c>
      <c r="EE971" s="111" t="str">
        <f t="shared" si="2844"/>
        <v>No Error</v>
      </c>
      <c r="EF971" s="111" t="str">
        <f t="shared" si="2845"/>
        <v>No Error</v>
      </c>
      <c r="EG971" s="111" t="str">
        <f t="shared" si="2846"/>
        <v>No Error</v>
      </c>
      <c r="EH971" s="111" t="str">
        <f t="shared" si="2847"/>
        <v>No Error</v>
      </c>
      <c r="EI971" s="111" t="str">
        <f t="shared" si="2848"/>
        <v>No Error</v>
      </c>
      <c r="EJ971" s="111" t="str">
        <f t="shared" si="2849"/>
        <v>No Error</v>
      </c>
      <c r="EK971" s="111" t="str">
        <f t="shared" si="2850"/>
        <v>No Error</v>
      </c>
      <c r="EL971" s="111" t="str">
        <f t="shared" si="2851"/>
        <v>No Error</v>
      </c>
      <c r="EM971" s="111" t="str">
        <f t="shared" si="2852"/>
        <v>No Error</v>
      </c>
      <c r="EN971" s="111" t="str">
        <f t="shared" si="2853"/>
        <v>No Error</v>
      </c>
      <c r="EO971" s="111" t="str">
        <f t="shared" si="2854"/>
        <v>No Error</v>
      </c>
      <c r="EP971" s="111" t="str">
        <f t="shared" si="2855"/>
        <v>No Error</v>
      </c>
      <c r="EQ971" s="111" t="str">
        <f t="shared" si="2856"/>
        <v>No Error</v>
      </c>
      <c r="ER971" s="111" t="str">
        <f t="shared" si="2857"/>
        <v>No Error</v>
      </c>
      <c r="ES971" s="111" t="str">
        <f t="shared" si="2858"/>
        <v>No Error</v>
      </c>
      <c r="ET971" s="111" t="str">
        <f t="shared" si="2859"/>
        <v>No Error</v>
      </c>
      <c r="EU971" s="111" t="str">
        <f t="shared" si="2860"/>
        <v>No Error</v>
      </c>
      <c r="EV971" s="111" t="str">
        <f t="shared" si="2861"/>
        <v>No Error</v>
      </c>
      <c r="EW971" s="111" t="str">
        <f t="shared" si="2862"/>
        <v>No Error</v>
      </c>
      <c r="EX971" s="111" t="str">
        <f t="shared" si="2863"/>
        <v>No Error</v>
      </c>
      <c r="EY971" s="111" t="str">
        <f t="shared" si="2864"/>
        <v>No Error</v>
      </c>
      <c r="EZ971" s="111" t="str">
        <f t="shared" si="2865"/>
        <v>No Error</v>
      </c>
      <c r="FA971" s="111" t="str">
        <f t="shared" si="2866"/>
        <v>No Error</v>
      </c>
      <c r="FB971" s="111" t="str">
        <f t="shared" si="2867"/>
        <v>No Error</v>
      </c>
      <c r="FC971" s="111" t="str">
        <f t="shared" si="2868"/>
        <v>No Error</v>
      </c>
      <c r="FD971" s="111" t="str">
        <f t="shared" si="2869"/>
        <v>No Error</v>
      </c>
      <c r="FE971" s="111" t="str">
        <f t="shared" si="2870"/>
        <v>No Error</v>
      </c>
      <c r="FF971" s="111" t="str">
        <f t="shared" si="2871"/>
        <v>No Error</v>
      </c>
      <c r="FG971" s="111" t="str">
        <f t="shared" si="2872"/>
        <v>No Error</v>
      </c>
      <c r="FH971" s="111" t="str">
        <f t="shared" si="2873"/>
        <v>No Error</v>
      </c>
      <c r="FI971" s="111" t="str">
        <f t="shared" si="2874"/>
        <v>No Error</v>
      </c>
      <c r="FJ971" s="111" t="str">
        <f t="shared" si="2875"/>
        <v>No Error</v>
      </c>
      <c r="FK971" s="111" t="str">
        <f t="shared" si="2876"/>
        <v>No Error</v>
      </c>
      <c r="FL971" s="111" t="str">
        <f t="shared" si="2877"/>
        <v>No Error</v>
      </c>
      <c r="FM971" s="111" t="str">
        <f t="shared" si="2878"/>
        <v>No Error</v>
      </c>
      <c r="FN971" s="111" t="str">
        <f t="shared" si="2879"/>
        <v>No Error</v>
      </c>
      <c r="FO971" s="111" t="str">
        <f t="shared" si="2880"/>
        <v>No Error</v>
      </c>
      <c r="FP971" s="111" t="str">
        <f t="shared" si="2881"/>
        <v>No Error</v>
      </c>
      <c r="FQ971" s="111" t="str">
        <f t="shared" si="2882"/>
        <v>No Error</v>
      </c>
      <c r="FR971" s="111" t="str">
        <f t="shared" si="2883"/>
        <v>No Error</v>
      </c>
      <c r="FS971" s="111" t="str">
        <f t="shared" si="2884"/>
        <v>No Error</v>
      </c>
      <c r="FT971" s="111" t="str">
        <f t="shared" si="2885"/>
        <v>No Error</v>
      </c>
      <c r="FU971" s="111" t="str">
        <f t="shared" si="2886"/>
        <v>No Error</v>
      </c>
      <c r="FV971" s="111" t="str">
        <f t="shared" si="2887"/>
        <v>No Error</v>
      </c>
      <c r="FW971" s="111" t="str">
        <f t="shared" si="2888"/>
        <v>No Error</v>
      </c>
      <c r="FX971" s="111" t="str">
        <f t="shared" si="2889"/>
        <v>No Error</v>
      </c>
      <c r="FY971" s="111" t="str">
        <f t="shared" si="2890"/>
        <v>No Error</v>
      </c>
      <c r="FZ971" s="111" t="str">
        <f t="shared" si="2891"/>
        <v>No Error</v>
      </c>
      <c r="GA971" s="111" t="str">
        <f t="shared" si="2892"/>
        <v>No Error</v>
      </c>
      <c r="GB971" s="111" t="str">
        <f t="shared" si="2893"/>
        <v>No Error</v>
      </c>
      <c r="GC971" s="111" t="str">
        <f t="shared" si="2894"/>
        <v>No Error</v>
      </c>
      <c r="GD971" s="111" t="str">
        <f t="shared" si="2895"/>
        <v>No Error</v>
      </c>
      <c r="GE971" s="111" t="str">
        <f t="shared" si="2896"/>
        <v>No Error</v>
      </c>
      <c r="GF971" s="111" t="str">
        <f t="shared" si="2897"/>
        <v>No Error</v>
      </c>
      <c r="GG971" s="111" t="str">
        <f t="shared" si="2898"/>
        <v>No Error</v>
      </c>
      <c r="GH971" s="111" t="str">
        <f t="shared" si="2899"/>
        <v>No Error</v>
      </c>
      <c r="GI971" s="111" t="str">
        <f t="shared" si="2900"/>
        <v>No Error</v>
      </c>
      <c r="GJ971" s="111" t="str">
        <f t="shared" si="2901"/>
        <v>No Error</v>
      </c>
      <c r="GK971" s="111" t="str">
        <f t="shared" si="2902"/>
        <v>No Error</v>
      </c>
      <c r="GL971" s="111" t="str">
        <f t="shared" si="2903"/>
        <v>No Error</v>
      </c>
      <c r="GM971" s="111" t="str">
        <f t="shared" si="2904"/>
        <v>No Error</v>
      </c>
      <c r="GN971" s="111" t="str">
        <f t="shared" si="2905"/>
        <v>No Error</v>
      </c>
      <c r="GO971" s="111" t="str">
        <f t="shared" si="2906"/>
        <v>No Error</v>
      </c>
      <c r="GP971" s="111" t="str">
        <f t="shared" si="2906"/>
        <v>No Error</v>
      </c>
      <c r="GQ971" s="111">
        <f t="shared" si="2907"/>
        <v>0</v>
      </c>
      <c r="GR971" s="111">
        <f t="shared" si="2908"/>
        <v>0</v>
      </c>
      <c r="GS971" s="111" t="str">
        <f t="shared" si="2909"/>
        <v/>
      </c>
      <c r="GT971" s="111">
        <f t="shared" si="2910"/>
        <v>0</v>
      </c>
      <c r="GU971" s="111">
        <f t="shared" si="2911"/>
        <v>0</v>
      </c>
      <c r="GV971" s="111">
        <f t="shared" si="2945"/>
        <v>0</v>
      </c>
      <c r="GW971" s="121" t="str">
        <f>IF(OR($A971=2,$A971=3),"",'SEA Detail'!CB1033)</f>
        <v>.</v>
      </c>
      <c r="GX971" s="111">
        <f t="shared" si="2946"/>
        <v>0</v>
      </c>
      <c r="GY971" s="111">
        <f t="shared" si="2947"/>
        <v>0</v>
      </c>
      <c r="GZ971" s="111">
        <f t="shared" si="2948"/>
        <v>0</v>
      </c>
      <c r="HA971" s="111">
        <f t="shared" si="2949"/>
        <v>0</v>
      </c>
      <c r="HB971" s="111">
        <f t="shared" si="2912"/>
        <v>0</v>
      </c>
      <c r="HC971" s="111">
        <f t="shared" si="2913"/>
        <v>0</v>
      </c>
      <c r="HD971" s="111">
        <f t="shared" si="2914"/>
        <v>0</v>
      </c>
      <c r="HE971" s="111">
        <f t="shared" si="2915"/>
        <v>0</v>
      </c>
      <c r="HF971" s="111">
        <f t="shared" si="2916"/>
        <v>0</v>
      </c>
      <c r="HG971" s="111">
        <f t="shared" si="2917"/>
        <v>0</v>
      </c>
      <c r="HH971" s="111">
        <f t="shared" si="2918"/>
        <v>0</v>
      </c>
      <c r="HI971" s="111">
        <f t="shared" si="2919"/>
        <v>0</v>
      </c>
      <c r="HJ971" s="111">
        <f t="shared" si="2920"/>
        <v>0</v>
      </c>
      <c r="HK971" s="111">
        <f t="shared" si="2921"/>
        <v>0</v>
      </c>
      <c r="HL971" s="111">
        <f t="shared" si="2922"/>
        <v>0</v>
      </c>
      <c r="HM971" s="111">
        <f t="shared" si="2923"/>
        <v>0</v>
      </c>
      <c r="HN971" s="111">
        <f t="shared" si="2924"/>
        <v>0</v>
      </c>
      <c r="HO971" s="111">
        <f t="shared" si="2925"/>
        <v>0</v>
      </c>
      <c r="HP971" s="111">
        <f t="shared" si="2926"/>
        <v>0</v>
      </c>
      <c r="HQ971" s="111">
        <f t="shared" si="2927"/>
        <v>0</v>
      </c>
      <c r="HR971" s="111">
        <f t="shared" si="2928"/>
        <v>0</v>
      </c>
      <c r="HS971" s="111">
        <f t="shared" si="2929"/>
        <v>0</v>
      </c>
      <c r="HT971" s="111">
        <f t="shared" si="2930"/>
        <v>0</v>
      </c>
      <c r="HU971" s="111">
        <f t="shared" si="2931"/>
        <v>0</v>
      </c>
      <c r="HV971" s="111">
        <f t="shared" si="2932"/>
        <v>0</v>
      </c>
      <c r="HW971" s="111">
        <f t="shared" si="2933"/>
        <v>0</v>
      </c>
      <c r="HX971" s="111">
        <f t="shared" si="2934"/>
        <v>0</v>
      </c>
      <c r="HY971" s="111">
        <f>IF(AND(OR($A971=2,$E971=""),NOT(ISBLANK('Base Data'!I972))),1,IF(OR($A971=2,$C971="",$E971=""),0,1))</f>
        <v>0</v>
      </c>
      <c r="HZ971" s="111"/>
      <c r="IA971" s="111"/>
      <c r="IB971" s="111"/>
      <c r="IC971" s="111">
        <f>IF('Base Data'!C972="",0,IF('Base Data'!D972="",1,0))</f>
        <v>0</v>
      </c>
    </row>
    <row r="972" spans="1:237" x14ac:dyDescent="0.25">
      <c r="A972" s="116" t="str">
        <f>IF(NOT(ISBLANK('Base Data'!A973)),'Base Data'!A973,"")</f>
        <v/>
      </c>
      <c r="B972" s="116" t="str">
        <f>IF(NOT(ISBLANK('Base Data'!B973)),'Base Data'!B973,"")</f>
        <v/>
      </c>
      <c r="C972" s="125" t="str">
        <f>IF(NOT(ISBLANK('Base Data'!C973)),'Base Data'!C973,"")</f>
        <v/>
      </c>
      <c r="D972" s="125" t="str">
        <f>IF(NOT(ISBLANK('Base Data'!D973)),'Base Data'!D973,"")</f>
        <v/>
      </c>
      <c r="E972" s="116" t="str">
        <f>IF(NOT(ISBLANK('Base Data'!E973)),'Base Data'!E973,"")</f>
        <v/>
      </c>
      <c r="F972" s="117" t="str">
        <f>IF(NOT(ISBLANK('Base Data'!F973)),'Base Data'!F973,"")</f>
        <v/>
      </c>
      <c r="G972" s="117" t="str">
        <f>IF(NOT(ISBLANK('Base Data'!G973)),'Base Data'!G973,"")</f>
        <v/>
      </c>
      <c r="H972" s="188">
        <f t="shared" si="2766"/>
        <v>0</v>
      </c>
      <c r="I972" s="117" t="str">
        <f>IF(NOT(ISBLANK('Base Data'!H973)),'Base Data'!H973,"")</f>
        <v/>
      </c>
      <c r="J972" s="188">
        <f>IF(AND(ISNUMBER(I972),ISNUMBER(#REF!)),I972-#REF!,IF(AND(NOT(ISNUMBER(I972)),NOT(ISNUMBER(#REF!))),0,IF(NOT(ISNUMBER(I972)),-#REF!,IF(NOT(ISNUMBER(#REF!)),I972,0))))</f>
        <v>0</v>
      </c>
      <c r="K972" s="188">
        <f t="shared" si="2767"/>
        <v>0</v>
      </c>
      <c r="L972" s="188">
        <f t="shared" si="2935"/>
        <v>0</v>
      </c>
      <c r="M972" s="116" t="str">
        <f>IF(NOT(ISBLANK('Base Data'!I973)),'Base Data'!I973,"")</f>
        <v/>
      </c>
      <c r="N972" s="116" t="str">
        <f>IF(NOT(ISBLANK('Base Data'!J973)),'Base Data'!J973,"")</f>
        <v/>
      </c>
      <c r="O972" s="117" t="str">
        <f>IF(NOT(ISBLANK('Base Data'!K973)),'Base Data'!K973,"")</f>
        <v/>
      </c>
      <c r="P972" s="191">
        <f t="shared" si="2768"/>
        <v>0</v>
      </c>
      <c r="Q972" s="116" t="str">
        <f>IF(NOT(ISBLANK('Base Data'!L973)),'Base Data'!L973,"")</f>
        <v/>
      </c>
      <c r="R972" s="116" t="str">
        <f>IF(NOT(ISBLANK('Base Data'!M973)),'Base Data'!M973,"")</f>
        <v/>
      </c>
      <c r="S972" s="116" t="str">
        <f>IF(NOT(ISBLANK('Base Data'!N973)),'Base Data'!N973,"")</f>
        <v/>
      </c>
      <c r="T972" s="117" t="str">
        <f>IF(NOT(ISBLANK('Base Data'!O973)),'Base Data'!O973,"")</f>
        <v/>
      </c>
      <c r="U972" s="116" t="str">
        <f>IF(NOT(ISBLANK('Base Data'!P973)),'Base Data'!P973,"")</f>
        <v/>
      </c>
      <c r="V972" s="116" t="str">
        <f>IF(NOT(ISBLANK('Base Data'!Q973)),'Base Data'!Q973,"")</f>
        <v/>
      </c>
      <c r="W972" s="116" t="str">
        <f>IF(NOT(ISBLANK('Base Data'!R973)),'Base Data'!R973,"")</f>
        <v/>
      </c>
      <c r="X972" s="116" t="str">
        <f>IF(NOT(ISBLANK('Base Data'!S973)),'Base Data'!S973,"")</f>
        <v/>
      </c>
      <c r="Y972" s="116" t="str">
        <f>IF(NOT(ISBLANK('Base Data'!T973)),'Base Data'!T973,"")</f>
        <v/>
      </c>
      <c r="Z972" s="117" t="str">
        <f>IF(NOT(ISBLANK('Base Data'!U973)),'Base Data'!U973,"")</f>
        <v/>
      </c>
      <c r="AA972" s="191">
        <f t="shared" si="2769"/>
        <v>0</v>
      </c>
      <c r="AB972" s="116" t="str">
        <f>IF(NOT(ISBLANK('Base Data'!V973)),'Base Data'!V973,"")</f>
        <v/>
      </c>
      <c r="AC972" s="117" t="str">
        <f>IF(NOT(ISBLANK('Base Data'!W973)),'Base Data'!W973,"")</f>
        <v/>
      </c>
      <c r="AD972" s="191">
        <f t="shared" si="2770"/>
        <v>0</v>
      </c>
      <c r="AE972" s="118" t="str">
        <f>IF(NOT(ISBLANK('Base Data'!X973)),'Base Data'!X973,"")</f>
        <v/>
      </c>
      <c r="AF972" s="118" t="str">
        <f>IF(NOT(ISBLANK('Base Data'!Y973)),'Base Data'!Y973,"")</f>
        <v/>
      </c>
      <c r="AG972" s="121" t="str">
        <f>IF(OR($A972=2),"",'SEA Detail'!CB1034)</f>
        <v>.</v>
      </c>
      <c r="AH972" s="115">
        <f t="shared" si="2771"/>
        <v>0</v>
      </c>
      <c r="AI972" s="115">
        <f t="shared" si="2772"/>
        <v>0</v>
      </c>
      <c r="AJ972" s="115">
        <f t="shared" si="2773"/>
        <v>0</v>
      </c>
      <c r="AK972" s="115">
        <f t="shared" si="2936"/>
        <v>0</v>
      </c>
      <c r="AL972" s="115">
        <f t="shared" si="2774"/>
        <v>0</v>
      </c>
      <c r="AM972" s="115">
        <f t="shared" si="2937"/>
        <v>0</v>
      </c>
      <c r="AN972" s="115">
        <f t="shared" si="2775"/>
        <v>0</v>
      </c>
      <c r="AO972" s="115">
        <f t="shared" si="2776"/>
        <v>0</v>
      </c>
      <c r="AP972" s="115">
        <f t="shared" si="2777"/>
        <v>0</v>
      </c>
      <c r="AQ972" s="115">
        <f t="shared" si="2778"/>
        <v>0</v>
      </c>
      <c r="AR972" s="115">
        <f t="shared" si="2779"/>
        <v>0</v>
      </c>
      <c r="AS972" s="115">
        <f t="shared" si="2780"/>
        <v>0</v>
      </c>
      <c r="AT972" s="115">
        <f t="shared" si="2781"/>
        <v>0</v>
      </c>
      <c r="AU972" s="115">
        <f t="shared" si="2782"/>
        <v>0</v>
      </c>
      <c r="AV972" s="115">
        <f t="shared" si="2783"/>
        <v>0</v>
      </c>
      <c r="AW972" s="115">
        <f t="shared" si="2784"/>
        <v>0</v>
      </c>
      <c r="AX972" s="115">
        <f t="shared" si="2785"/>
        <v>0</v>
      </c>
      <c r="AY972" s="115">
        <f t="shared" si="2786"/>
        <v>0</v>
      </c>
      <c r="AZ972" s="115">
        <f t="shared" si="2787"/>
        <v>0</v>
      </c>
      <c r="BA972" s="115">
        <f t="shared" si="2938"/>
        <v>0</v>
      </c>
      <c r="BB972" s="115">
        <f t="shared" si="2788"/>
        <v>0</v>
      </c>
      <c r="BC972" s="115">
        <f t="shared" si="2789"/>
        <v>0</v>
      </c>
      <c r="BD972" s="115">
        <f t="shared" si="2790"/>
        <v>0</v>
      </c>
      <c r="BE972" s="115">
        <f t="shared" si="2791"/>
        <v>0</v>
      </c>
      <c r="BF972" s="115">
        <f t="shared" si="2792"/>
        <v>0</v>
      </c>
      <c r="BG972" s="115">
        <f t="shared" si="2793"/>
        <v>0</v>
      </c>
      <c r="BH972" s="115">
        <f t="shared" si="2794"/>
        <v>0</v>
      </c>
      <c r="BI972" s="115">
        <f t="shared" si="2795"/>
        <v>0</v>
      </c>
      <c r="BJ972" s="115">
        <f t="shared" si="2796"/>
        <v>0</v>
      </c>
      <c r="BK972" s="115">
        <f t="shared" si="2797"/>
        <v>0</v>
      </c>
      <c r="BL972" s="115">
        <f t="shared" si="2798"/>
        <v>0</v>
      </c>
      <c r="BM972" s="115">
        <f t="shared" si="2799"/>
        <v>0</v>
      </c>
      <c r="BN972" s="115">
        <f t="shared" si="2800"/>
        <v>0</v>
      </c>
      <c r="BO972" s="115">
        <f t="shared" si="2801"/>
        <v>0</v>
      </c>
      <c r="BP972" s="115">
        <f t="shared" si="2802"/>
        <v>0</v>
      </c>
      <c r="BQ972" s="115">
        <f t="shared" si="2803"/>
        <v>0</v>
      </c>
      <c r="BR972" s="115">
        <f t="shared" si="2804"/>
        <v>0</v>
      </c>
      <c r="BS972" s="115">
        <f t="shared" si="2805"/>
        <v>0</v>
      </c>
      <c r="BT972" s="115">
        <f t="shared" si="2806"/>
        <v>0</v>
      </c>
      <c r="BU972" s="115">
        <f t="shared" si="2807"/>
        <v>0</v>
      </c>
      <c r="BV972" s="115">
        <f t="shared" si="2939"/>
        <v>0</v>
      </c>
      <c r="BW972" s="115">
        <f t="shared" si="2808"/>
        <v>0</v>
      </c>
      <c r="BX972" s="115">
        <f t="shared" si="2809"/>
        <v>0</v>
      </c>
      <c r="BY972" s="115">
        <f t="shared" si="2810"/>
        <v>0</v>
      </c>
      <c r="BZ972" s="115">
        <v>0</v>
      </c>
      <c r="CA972" s="115">
        <f>IFERROR(IF(OR($A972=2,$A972=3,$C972=""),0,IF(E972="",1,IF(ISERROR(VLOOKUP('Auto-Calculations'!E972,LEA_ESA_Lookup,2,FALSE)),1,0))),"0*")</f>
        <v>0</v>
      </c>
      <c r="CB972" s="115">
        <f t="shared" si="2811"/>
        <v>0</v>
      </c>
      <c r="CC972" s="115">
        <f t="shared" si="2812"/>
        <v>0</v>
      </c>
      <c r="CD972" s="115">
        <f t="shared" si="2813"/>
        <v>0</v>
      </c>
      <c r="CE972" s="115">
        <f t="shared" si="2814"/>
        <v>0</v>
      </c>
      <c r="CF972" s="115">
        <f t="shared" si="2815"/>
        <v>0</v>
      </c>
      <c r="CG972" s="115">
        <f t="shared" si="2816"/>
        <v>0</v>
      </c>
      <c r="CH972" s="119">
        <f t="shared" si="2817"/>
        <v>0</v>
      </c>
      <c r="CI972" s="115">
        <f t="shared" si="2818"/>
        <v>0</v>
      </c>
      <c r="CJ972" s="115">
        <f t="shared" si="2819"/>
        <v>0</v>
      </c>
      <c r="CK972" s="115">
        <f t="shared" si="2820"/>
        <v>0</v>
      </c>
      <c r="CL972" s="115">
        <f t="shared" si="2821"/>
        <v>0</v>
      </c>
      <c r="CM972" s="115">
        <f t="shared" si="2822"/>
        <v>0</v>
      </c>
      <c r="CN972" s="115">
        <f>IFERROR(IF(OR($A972=2,$A972=3,$C972=""),0,IF('Auto-Calculations'!Z972="M",1,0)),"0*")</f>
        <v>0</v>
      </c>
      <c r="CO972" s="115">
        <f>IFERROR(IF(OR($A972=2,$A972=3,$C972=""),0,IF('Auto-Calculations'!AE972="M",1,0)),"0*")</f>
        <v>0</v>
      </c>
      <c r="CP972" s="115">
        <f>IFERROR(IF(OR($A972=2,$A972=3,$C972=""),0,IF('Auto-Calculations'!V972="M",1,0)),"0*")</f>
        <v>0</v>
      </c>
      <c r="CQ972" s="115">
        <f>IFERROR(IF(OR($A972=2,$A972=3,$C972=""),0,IF('Auto-Calculations'!W972="M",1,0)),"0*")</f>
        <v>0</v>
      </c>
      <c r="CR972" s="115">
        <f>IFERROR(IF(OR($A972=2,$A972=3,$C972=""),0,IF('Auto-Calculations'!X972="M",1,0)),"0*")</f>
        <v>0</v>
      </c>
      <c r="CS972" s="115">
        <f>IFERROR(IF(OR($A972=2,$A972=3,$C972=""),0,IF('Auto-Calculations'!Y972="M",1,0)),"0*")</f>
        <v>0</v>
      </c>
      <c r="CT972" s="115">
        <f t="shared" si="2823"/>
        <v>0</v>
      </c>
      <c r="CU972" s="115">
        <f t="shared" si="2824"/>
        <v>0</v>
      </c>
      <c r="CV972" s="115">
        <f t="shared" si="2825"/>
        <v>0</v>
      </c>
      <c r="CW972" s="115">
        <f t="shared" si="2826"/>
        <v>0</v>
      </c>
      <c r="CX972" s="115">
        <f t="shared" si="2827"/>
        <v>0</v>
      </c>
      <c r="CY972" s="111">
        <f t="shared" si="2828"/>
        <v>0</v>
      </c>
      <c r="CZ972" s="111">
        <f t="shared" si="2829"/>
        <v>0</v>
      </c>
      <c r="DA972" s="111">
        <f t="shared" si="2830"/>
        <v>0</v>
      </c>
      <c r="DB972" s="115">
        <f t="shared" si="2940"/>
        <v>0</v>
      </c>
      <c r="DC972" s="111">
        <f t="shared" si="2941"/>
        <v>0</v>
      </c>
      <c r="DD972" s="115">
        <f t="shared" si="2942"/>
        <v>0</v>
      </c>
      <c r="DE972" s="115">
        <f t="shared" si="2943"/>
        <v>0</v>
      </c>
      <c r="DF972" s="115">
        <f>IFERROR(IF(OR($A972=3),0,IF('Auto-Calculations'!Q972="NA",1,0)),"0*")</f>
        <v>0</v>
      </c>
      <c r="DG972" s="111"/>
      <c r="DH972" s="111"/>
      <c r="DI972" s="111"/>
      <c r="DJ972" s="111"/>
      <c r="DK972" s="111"/>
      <c r="DL972" s="111"/>
      <c r="DM972" s="111"/>
      <c r="DN972" s="111"/>
      <c r="DO972" s="111"/>
      <c r="DP972" s="111"/>
      <c r="DQ972" s="120" t="str">
        <f t="shared" si="2944"/>
        <v>0000000000000000000000000000000000000</v>
      </c>
      <c r="DR972" s="111" t="str">
        <f t="shared" si="2831"/>
        <v>No Error</v>
      </c>
      <c r="DS972" s="111" t="str">
        <f t="shared" si="2832"/>
        <v>No Error</v>
      </c>
      <c r="DT972" s="111" t="str">
        <f t="shared" si="2833"/>
        <v>No Error</v>
      </c>
      <c r="DU972" s="111" t="str">
        <f t="shared" si="2834"/>
        <v>No Error</v>
      </c>
      <c r="DV972" s="111" t="str">
        <f t="shared" si="2835"/>
        <v>No Error</v>
      </c>
      <c r="DW972" s="111" t="str">
        <f t="shared" si="2836"/>
        <v>No Error</v>
      </c>
      <c r="DX972" s="111" t="str">
        <f t="shared" si="2837"/>
        <v>No Error</v>
      </c>
      <c r="DY972" s="111" t="str">
        <f t="shared" si="2838"/>
        <v>No Error</v>
      </c>
      <c r="DZ972" s="111" t="str">
        <f t="shared" si="2839"/>
        <v>No Error</v>
      </c>
      <c r="EA972" s="111" t="str">
        <f t="shared" si="2840"/>
        <v>No Error</v>
      </c>
      <c r="EB972" s="111" t="str">
        <f t="shared" si="2841"/>
        <v>No Error</v>
      </c>
      <c r="EC972" s="111" t="str">
        <f t="shared" si="2842"/>
        <v>No Error</v>
      </c>
      <c r="ED972" s="111" t="str">
        <f t="shared" si="2843"/>
        <v>No Error</v>
      </c>
      <c r="EE972" s="111" t="str">
        <f t="shared" si="2844"/>
        <v>No Error</v>
      </c>
      <c r="EF972" s="111" t="str">
        <f t="shared" si="2845"/>
        <v>No Error</v>
      </c>
      <c r="EG972" s="111" t="str">
        <f t="shared" si="2846"/>
        <v>No Error</v>
      </c>
      <c r="EH972" s="111" t="str">
        <f t="shared" si="2847"/>
        <v>No Error</v>
      </c>
      <c r="EI972" s="111" t="str">
        <f t="shared" si="2848"/>
        <v>No Error</v>
      </c>
      <c r="EJ972" s="111" t="str">
        <f t="shared" si="2849"/>
        <v>No Error</v>
      </c>
      <c r="EK972" s="111" t="str">
        <f t="shared" si="2850"/>
        <v>No Error</v>
      </c>
      <c r="EL972" s="111" t="str">
        <f t="shared" si="2851"/>
        <v>No Error</v>
      </c>
      <c r="EM972" s="111" t="str">
        <f t="shared" si="2852"/>
        <v>No Error</v>
      </c>
      <c r="EN972" s="111" t="str">
        <f t="shared" si="2853"/>
        <v>No Error</v>
      </c>
      <c r="EO972" s="111" t="str">
        <f t="shared" si="2854"/>
        <v>No Error</v>
      </c>
      <c r="EP972" s="111" t="str">
        <f t="shared" si="2855"/>
        <v>No Error</v>
      </c>
      <c r="EQ972" s="111" t="str">
        <f t="shared" si="2856"/>
        <v>No Error</v>
      </c>
      <c r="ER972" s="111" t="str">
        <f t="shared" si="2857"/>
        <v>No Error</v>
      </c>
      <c r="ES972" s="111" t="str">
        <f t="shared" si="2858"/>
        <v>No Error</v>
      </c>
      <c r="ET972" s="111" t="str">
        <f t="shared" si="2859"/>
        <v>No Error</v>
      </c>
      <c r="EU972" s="111" t="str">
        <f t="shared" si="2860"/>
        <v>No Error</v>
      </c>
      <c r="EV972" s="111" t="str">
        <f t="shared" si="2861"/>
        <v>No Error</v>
      </c>
      <c r="EW972" s="111" t="str">
        <f t="shared" si="2862"/>
        <v>No Error</v>
      </c>
      <c r="EX972" s="111" t="str">
        <f t="shared" si="2863"/>
        <v>No Error</v>
      </c>
      <c r="EY972" s="111" t="str">
        <f t="shared" si="2864"/>
        <v>No Error</v>
      </c>
      <c r="EZ972" s="111" t="str">
        <f t="shared" si="2865"/>
        <v>No Error</v>
      </c>
      <c r="FA972" s="111" t="str">
        <f t="shared" si="2866"/>
        <v>No Error</v>
      </c>
      <c r="FB972" s="111" t="str">
        <f t="shared" si="2867"/>
        <v>No Error</v>
      </c>
      <c r="FC972" s="111" t="str">
        <f t="shared" si="2868"/>
        <v>No Error</v>
      </c>
      <c r="FD972" s="111" t="str">
        <f t="shared" si="2869"/>
        <v>No Error</v>
      </c>
      <c r="FE972" s="111" t="str">
        <f t="shared" si="2870"/>
        <v>No Error</v>
      </c>
      <c r="FF972" s="111" t="str">
        <f t="shared" si="2871"/>
        <v>No Error</v>
      </c>
      <c r="FG972" s="111" t="str">
        <f t="shared" si="2872"/>
        <v>No Error</v>
      </c>
      <c r="FH972" s="111" t="str">
        <f t="shared" si="2873"/>
        <v>No Error</v>
      </c>
      <c r="FI972" s="111" t="str">
        <f t="shared" si="2874"/>
        <v>No Error</v>
      </c>
      <c r="FJ972" s="111" t="str">
        <f t="shared" si="2875"/>
        <v>No Error</v>
      </c>
      <c r="FK972" s="111" t="str">
        <f t="shared" si="2876"/>
        <v>No Error</v>
      </c>
      <c r="FL972" s="111" t="str">
        <f t="shared" si="2877"/>
        <v>No Error</v>
      </c>
      <c r="FM972" s="111" t="str">
        <f t="shared" si="2878"/>
        <v>No Error</v>
      </c>
      <c r="FN972" s="111" t="str">
        <f t="shared" si="2879"/>
        <v>No Error</v>
      </c>
      <c r="FO972" s="111" t="str">
        <f t="shared" si="2880"/>
        <v>No Error</v>
      </c>
      <c r="FP972" s="111" t="str">
        <f t="shared" si="2881"/>
        <v>No Error</v>
      </c>
      <c r="FQ972" s="111" t="str">
        <f t="shared" si="2882"/>
        <v>No Error</v>
      </c>
      <c r="FR972" s="111" t="str">
        <f t="shared" si="2883"/>
        <v>No Error</v>
      </c>
      <c r="FS972" s="111" t="str">
        <f t="shared" si="2884"/>
        <v>No Error</v>
      </c>
      <c r="FT972" s="111" t="str">
        <f t="shared" si="2885"/>
        <v>No Error</v>
      </c>
      <c r="FU972" s="111" t="str">
        <f t="shared" si="2886"/>
        <v>No Error</v>
      </c>
      <c r="FV972" s="111" t="str">
        <f t="shared" si="2887"/>
        <v>No Error</v>
      </c>
      <c r="FW972" s="111" t="str">
        <f t="shared" si="2888"/>
        <v>No Error</v>
      </c>
      <c r="FX972" s="111" t="str">
        <f t="shared" si="2889"/>
        <v>No Error</v>
      </c>
      <c r="FY972" s="111" t="str">
        <f t="shared" si="2890"/>
        <v>No Error</v>
      </c>
      <c r="FZ972" s="111" t="str">
        <f t="shared" si="2891"/>
        <v>No Error</v>
      </c>
      <c r="GA972" s="111" t="str">
        <f t="shared" si="2892"/>
        <v>No Error</v>
      </c>
      <c r="GB972" s="111" t="str">
        <f t="shared" si="2893"/>
        <v>No Error</v>
      </c>
      <c r="GC972" s="111" t="str">
        <f t="shared" si="2894"/>
        <v>No Error</v>
      </c>
      <c r="GD972" s="111" t="str">
        <f t="shared" si="2895"/>
        <v>No Error</v>
      </c>
      <c r="GE972" s="111" t="str">
        <f t="shared" si="2896"/>
        <v>No Error</v>
      </c>
      <c r="GF972" s="111" t="str">
        <f t="shared" si="2897"/>
        <v>No Error</v>
      </c>
      <c r="GG972" s="111" t="str">
        <f t="shared" si="2898"/>
        <v>No Error</v>
      </c>
      <c r="GH972" s="111" t="str">
        <f t="shared" si="2899"/>
        <v>No Error</v>
      </c>
      <c r="GI972" s="111" t="str">
        <f t="shared" si="2900"/>
        <v>No Error</v>
      </c>
      <c r="GJ972" s="111" t="str">
        <f t="shared" si="2901"/>
        <v>No Error</v>
      </c>
      <c r="GK972" s="111" t="str">
        <f t="shared" si="2902"/>
        <v>No Error</v>
      </c>
      <c r="GL972" s="111" t="str">
        <f t="shared" si="2903"/>
        <v>No Error</v>
      </c>
      <c r="GM972" s="111" t="str">
        <f t="shared" si="2904"/>
        <v>No Error</v>
      </c>
      <c r="GN972" s="111" t="str">
        <f t="shared" si="2905"/>
        <v>No Error</v>
      </c>
      <c r="GO972" s="111" t="str">
        <f t="shared" si="2906"/>
        <v>No Error</v>
      </c>
      <c r="GP972" s="111" t="str">
        <f t="shared" si="2906"/>
        <v>No Error</v>
      </c>
      <c r="GQ972" s="111">
        <f t="shared" si="2907"/>
        <v>0</v>
      </c>
      <c r="GR972" s="111">
        <f t="shared" si="2908"/>
        <v>0</v>
      </c>
      <c r="GS972" s="111" t="str">
        <f t="shared" si="2909"/>
        <v/>
      </c>
      <c r="GT972" s="111">
        <f t="shared" si="2910"/>
        <v>0</v>
      </c>
      <c r="GU972" s="111">
        <f t="shared" si="2911"/>
        <v>0</v>
      </c>
      <c r="GV972" s="111">
        <f t="shared" si="2945"/>
        <v>0</v>
      </c>
      <c r="GW972" s="121" t="str">
        <f>IF(OR($A972=2,$A972=3),"",'SEA Detail'!CB1034)</f>
        <v>.</v>
      </c>
      <c r="GX972" s="111">
        <f t="shared" si="2946"/>
        <v>0</v>
      </c>
      <c r="GY972" s="111">
        <f t="shared" si="2947"/>
        <v>0</v>
      </c>
      <c r="GZ972" s="111">
        <f t="shared" si="2948"/>
        <v>0</v>
      </c>
      <c r="HA972" s="111">
        <f t="shared" si="2949"/>
        <v>0</v>
      </c>
      <c r="HB972" s="111">
        <f t="shared" si="2912"/>
        <v>0</v>
      </c>
      <c r="HC972" s="111">
        <f t="shared" si="2913"/>
        <v>0</v>
      </c>
      <c r="HD972" s="111">
        <f t="shared" si="2914"/>
        <v>0</v>
      </c>
      <c r="HE972" s="111">
        <f t="shared" si="2915"/>
        <v>0</v>
      </c>
      <c r="HF972" s="111">
        <f t="shared" si="2916"/>
        <v>0</v>
      </c>
      <c r="HG972" s="111">
        <f t="shared" si="2917"/>
        <v>0</v>
      </c>
      <c r="HH972" s="111">
        <f t="shared" si="2918"/>
        <v>0</v>
      </c>
      <c r="HI972" s="111">
        <f t="shared" si="2919"/>
        <v>0</v>
      </c>
      <c r="HJ972" s="111">
        <f t="shared" si="2920"/>
        <v>0</v>
      </c>
      <c r="HK972" s="111">
        <f t="shared" si="2921"/>
        <v>0</v>
      </c>
      <c r="HL972" s="111">
        <f t="shared" si="2922"/>
        <v>0</v>
      </c>
      <c r="HM972" s="111">
        <f t="shared" si="2923"/>
        <v>0</v>
      </c>
      <c r="HN972" s="111">
        <f t="shared" si="2924"/>
        <v>0</v>
      </c>
      <c r="HO972" s="111">
        <f t="shared" si="2925"/>
        <v>0</v>
      </c>
      <c r="HP972" s="111">
        <f t="shared" si="2926"/>
        <v>0</v>
      </c>
      <c r="HQ972" s="111">
        <f t="shared" si="2927"/>
        <v>0</v>
      </c>
      <c r="HR972" s="111">
        <f t="shared" si="2928"/>
        <v>0</v>
      </c>
      <c r="HS972" s="111">
        <f t="shared" si="2929"/>
        <v>0</v>
      </c>
      <c r="HT972" s="111">
        <f t="shared" si="2930"/>
        <v>0</v>
      </c>
      <c r="HU972" s="111">
        <f t="shared" si="2931"/>
        <v>0</v>
      </c>
      <c r="HV972" s="111">
        <f t="shared" si="2932"/>
        <v>0</v>
      </c>
      <c r="HW972" s="111">
        <f t="shared" si="2933"/>
        <v>0</v>
      </c>
      <c r="HX972" s="111">
        <f t="shared" si="2934"/>
        <v>0</v>
      </c>
      <c r="HY972" s="111">
        <f>IF(AND(OR($A972=2,$E972=""),NOT(ISBLANK('Base Data'!I973))),1,IF(OR($A972=2,$C972="",$E972=""),0,1))</f>
        <v>0</v>
      </c>
      <c r="HZ972" s="111"/>
      <c r="IA972" s="111"/>
      <c r="IB972" s="111"/>
      <c r="IC972" s="111">
        <f>IF('Base Data'!C973="",0,IF('Base Data'!D973="",1,0))</f>
        <v>0</v>
      </c>
    </row>
    <row r="973" spans="1:237" x14ac:dyDescent="0.25">
      <c r="A973" s="116" t="str">
        <f>IF(NOT(ISBLANK('Base Data'!A974)),'Base Data'!A974,"")</f>
        <v/>
      </c>
      <c r="B973" s="116" t="str">
        <f>IF(NOT(ISBLANK('Base Data'!B974)),'Base Data'!B974,"")</f>
        <v/>
      </c>
      <c r="C973" s="125" t="str">
        <f>IF(NOT(ISBLANK('Base Data'!C974)),'Base Data'!C974,"")</f>
        <v/>
      </c>
      <c r="D973" s="125" t="str">
        <f>IF(NOT(ISBLANK('Base Data'!D974)),'Base Data'!D974,"")</f>
        <v/>
      </c>
      <c r="E973" s="116" t="str">
        <f>IF(NOT(ISBLANK('Base Data'!E974)),'Base Data'!E974,"")</f>
        <v/>
      </c>
      <c r="F973" s="117" t="str">
        <f>IF(NOT(ISBLANK('Base Data'!F974)),'Base Data'!F974,"")</f>
        <v/>
      </c>
      <c r="G973" s="117" t="str">
        <f>IF(NOT(ISBLANK('Base Data'!G974)),'Base Data'!G974,"")</f>
        <v/>
      </c>
      <c r="H973" s="188">
        <f t="shared" si="2766"/>
        <v>0</v>
      </c>
      <c r="I973" s="117" t="str">
        <f>IF(NOT(ISBLANK('Base Data'!H974)),'Base Data'!H974,"")</f>
        <v/>
      </c>
      <c r="J973" s="188">
        <f>IF(AND(ISNUMBER(I973),ISNUMBER(#REF!)),I973-#REF!,IF(AND(NOT(ISNUMBER(I973)),NOT(ISNUMBER(#REF!))),0,IF(NOT(ISNUMBER(I973)),-#REF!,IF(NOT(ISNUMBER(#REF!)),I973,0))))</f>
        <v>0</v>
      </c>
      <c r="K973" s="188">
        <f t="shared" si="2767"/>
        <v>0</v>
      </c>
      <c r="L973" s="188">
        <f t="shared" si="2935"/>
        <v>0</v>
      </c>
      <c r="M973" s="116" t="str">
        <f>IF(NOT(ISBLANK('Base Data'!I974)),'Base Data'!I974,"")</f>
        <v/>
      </c>
      <c r="N973" s="116" t="str">
        <f>IF(NOT(ISBLANK('Base Data'!J974)),'Base Data'!J974,"")</f>
        <v/>
      </c>
      <c r="O973" s="117" t="str">
        <f>IF(NOT(ISBLANK('Base Data'!K974)),'Base Data'!K974,"")</f>
        <v/>
      </c>
      <c r="P973" s="191">
        <f t="shared" si="2768"/>
        <v>0</v>
      </c>
      <c r="Q973" s="116" t="str">
        <f>IF(NOT(ISBLANK('Base Data'!L974)),'Base Data'!L974,"")</f>
        <v/>
      </c>
      <c r="R973" s="116" t="str">
        <f>IF(NOT(ISBLANK('Base Data'!M974)),'Base Data'!M974,"")</f>
        <v/>
      </c>
      <c r="S973" s="116" t="str">
        <f>IF(NOT(ISBLANK('Base Data'!N974)),'Base Data'!N974,"")</f>
        <v/>
      </c>
      <c r="T973" s="117" t="str">
        <f>IF(NOT(ISBLANK('Base Data'!O974)),'Base Data'!O974,"")</f>
        <v/>
      </c>
      <c r="U973" s="116" t="str">
        <f>IF(NOT(ISBLANK('Base Data'!P974)),'Base Data'!P974,"")</f>
        <v/>
      </c>
      <c r="V973" s="116" t="str">
        <f>IF(NOT(ISBLANK('Base Data'!Q974)),'Base Data'!Q974,"")</f>
        <v/>
      </c>
      <c r="W973" s="116" t="str">
        <f>IF(NOT(ISBLANK('Base Data'!R974)),'Base Data'!R974,"")</f>
        <v/>
      </c>
      <c r="X973" s="116" t="str">
        <f>IF(NOT(ISBLANK('Base Data'!S974)),'Base Data'!S974,"")</f>
        <v/>
      </c>
      <c r="Y973" s="116" t="str">
        <f>IF(NOT(ISBLANK('Base Data'!T974)),'Base Data'!T974,"")</f>
        <v/>
      </c>
      <c r="Z973" s="117" t="str">
        <f>IF(NOT(ISBLANK('Base Data'!U974)),'Base Data'!U974,"")</f>
        <v/>
      </c>
      <c r="AA973" s="191">
        <f t="shared" si="2769"/>
        <v>0</v>
      </c>
      <c r="AB973" s="116" t="str">
        <f>IF(NOT(ISBLANK('Base Data'!V974)),'Base Data'!V974,"")</f>
        <v/>
      </c>
      <c r="AC973" s="117" t="str">
        <f>IF(NOT(ISBLANK('Base Data'!W974)),'Base Data'!W974,"")</f>
        <v/>
      </c>
      <c r="AD973" s="191">
        <f t="shared" si="2770"/>
        <v>0</v>
      </c>
      <c r="AE973" s="118" t="str">
        <f>IF(NOT(ISBLANK('Base Data'!X974)),'Base Data'!X974,"")</f>
        <v/>
      </c>
      <c r="AF973" s="118" t="str">
        <f>IF(NOT(ISBLANK('Base Data'!Y974)),'Base Data'!Y974,"")</f>
        <v/>
      </c>
      <c r="AG973" s="121" t="str">
        <f>IF(OR($A973=2),"",'SEA Detail'!CB1035)</f>
        <v>.</v>
      </c>
      <c r="AH973" s="115">
        <f t="shared" si="2771"/>
        <v>0</v>
      </c>
      <c r="AI973" s="115">
        <f t="shared" si="2772"/>
        <v>0</v>
      </c>
      <c r="AJ973" s="115">
        <f t="shared" si="2773"/>
        <v>0</v>
      </c>
      <c r="AK973" s="115">
        <f t="shared" si="2936"/>
        <v>0</v>
      </c>
      <c r="AL973" s="115">
        <f t="shared" si="2774"/>
        <v>0</v>
      </c>
      <c r="AM973" s="115">
        <f t="shared" si="2937"/>
        <v>0</v>
      </c>
      <c r="AN973" s="115">
        <f t="shared" si="2775"/>
        <v>0</v>
      </c>
      <c r="AO973" s="115">
        <f t="shared" si="2776"/>
        <v>0</v>
      </c>
      <c r="AP973" s="115">
        <f t="shared" si="2777"/>
        <v>0</v>
      </c>
      <c r="AQ973" s="115">
        <f t="shared" si="2778"/>
        <v>0</v>
      </c>
      <c r="AR973" s="115">
        <f t="shared" si="2779"/>
        <v>0</v>
      </c>
      <c r="AS973" s="115">
        <f t="shared" si="2780"/>
        <v>0</v>
      </c>
      <c r="AT973" s="115">
        <f t="shared" si="2781"/>
        <v>0</v>
      </c>
      <c r="AU973" s="115">
        <f t="shared" si="2782"/>
        <v>0</v>
      </c>
      <c r="AV973" s="115">
        <f t="shared" si="2783"/>
        <v>0</v>
      </c>
      <c r="AW973" s="115">
        <f t="shared" si="2784"/>
        <v>0</v>
      </c>
      <c r="AX973" s="115">
        <f t="shared" si="2785"/>
        <v>0</v>
      </c>
      <c r="AY973" s="115">
        <f t="shared" si="2786"/>
        <v>0</v>
      </c>
      <c r="AZ973" s="115">
        <f t="shared" si="2787"/>
        <v>0</v>
      </c>
      <c r="BA973" s="115">
        <f t="shared" si="2938"/>
        <v>0</v>
      </c>
      <c r="BB973" s="115">
        <f t="shared" si="2788"/>
        <v>0</v>
      </c>
      <c r="BC973" s="115">
        <f t="shared" si="2789"/>
        <v>0</v>
      </c>
      <c r="BD973" s="115">
        <f t="shared" si="2790"/>
        <v>0</v>
      </c>
      <c r="BE973" s="115">
        <f t="shared" si="2791"/>
        <v>0</v>
      </c>
      <c r="BF973" s="115">
        <f t="shared" si="2792"/>
        <v>0</v>
      </c>
      <c r="BG973" s="115">
        <f t="shared" si="2793"/>
        <v>0</v>
      </c>
      <c r="BH973" s="115">
        <f t="shared" si="2794"/>
        <v>0</v>
      </c>
      <c r="BI973" s="115">
        <f t="shared" si="2795"/>
        <v>0</v>
      </c>
      <c r="BJ973" s="115">
        <f t="shared" si="2796"/>
        <v>0</v>
      </c>
      <c r="BK973" s="115">
        <f t="shared" si="2797"/>
        <v>0</v>
      </c>
      <c r="BL973" s="115">
        <f t="shared" si="2798"/>
        <v>0</v>
      </c>
      <c r="BM973" s="115">
        <f t="shared" si="2799"/>
        <v>0</v>
      </c>
      <c r="BN973" s="115">
        <f t="shared" si="2800"/>
        <v>0</v>
      </c>
      <c r="BO973" s="115">
        <f t="shared" si="2801"/>
        <v>0</v>
      </c>
      <c r="BP973" s="115">
        <f t="shared" si="2802"/>
        <v>0</v>
      </c>
      <c r="BQ973" s="115">
        <f t="shared" si="2803"/>
        <v>0</v>
      </c>
      <c r="BR973" s="115">
        <f t="shared" si="2804"/>
        <v>0</v>
      </c>
      <c r="BS973" s="115">
        <f t="shared" si="2805"/>
        <v>0</v>
      </c>
      <c r="BT973" s="115">
        <f t="shared" si="2806"/>
        <v>0</v>
      </c>
      <c r="BU973" s="115">
        <f t="shared" si="2807"/>
        <v>0</v>
      </c>
      <c r="BV973" s="115">
        <f t="shared" si="2939"/>
        <v>0</v>
      </c>
      <c r="BW973" s="115">
        <f t="shared" si="2808"/>
        <v>0</v>
      </c>
      <c r="BX973" s="115">
        <f t="shared" si="2809"/>
        <v>0</v>
      </c>
      <c r="BY973" s="115">
        <f t="shared" si="2810"/>
        <v>0</v>
      </c>
      <c r="BZ973" s="115">
        <v>0</v>
      </c>
      <c r="CA973" s="115">
        <f>IFERROR(IF(OR($A973=2,$A973=3,$C973=""),0,IF(E973="",1,IF(ISERROR(VLOOKUP('Auto-Calculations'!E973,LEA_ESA_Lookup,2,FALSE)),1,0))),"0*")</f>
        <v>0</v>
      </c>
      <c r="CB973" s="115">
        <f t="shared" si="2811"/>
        <v>0</v>
      </c>
      <c r="CC973" s="115">
        <f t="shared" si="2812"/>
        <v>0</v>
      </c>
      <c r="CD973" s="115">
        <f t="shared" si="2813"/>
        <v>0</v>
      </c>
      <c r="CE973" s="115">
        <f t="shared" si="2814"/>
        <v>0</v>
      </c>
      <c r="CF973" s="115">
        <f t="shared" si="2815"/>
        <v>0</v>
      </c>
      <c r="CG973" s="115">
        <f t="shared" si="2816"/>
        <v>0</v>
      </c>
      <c r="CH973" s="119">
        <f t="shared" si="2817"/>
        <v>0</v>
      </c>
      <c r="CI973" s="115">
        <f t="shared" si="2818"/>
        <v>0</v>
      </c>
      <c r="CJ973" s="115">
        <f t="shared" si="2819"/>
        <v>0</v>
      </c>
      <c r="CK973" s="115">
        <f t="shared" si="2820"/>
        <v>0</v>
      </c>
      <c r="CL973" s="115">
        <f t="shared" si="2821"/>
        <v>0</v>
      </c>
      <c r="CM973" s="115">
        <f t="shared" si="2822"/>
        <v>0</v>
      </c>
      <c r="CN973" s="115">
        <f>IFERROR(IF(OR($A973=2,$A973=3,$C973=""),0,IF('Auto-Calculations'!Z973="M",1,0)),"0*")</f>
        <v>0</v>
      </c>
      <c r="CO973" s="115">
        <f>IFERROR(IF(OR($A973=2,$A973=3,$C973=""),0,IF('Auto-Calculations'!AE973="M",1,0)),"0*")</f>
        <v>0</v>
      </c>
      <c r="CP973" s="115">
        <f>IFERROR(IF(OR($A973=2,$A973=3,$C973=""),0,IF('Auto-Calculations'!V973="M",1,0)),"0*")</f>
        <v>0</v>
      </c>
      <c r="CQ973" s="115">
        <f>IFERROR(IF(OR($A973=2,$A973=3,$C973=""),0,IF('Auto-Calculations'!W973="M",1,0)),"0*")</f>
        <v>0</v>
      </c>
      <c r="CR973" s="115">
        <f>IFERROR(IF(OR($A973=2,$A973=3,$C973=""),0,IF('Auto-Calculations'!X973="M",1,0)),"0*")</f>
        <v>0</v>
      </c>
      <c r="CS973" s="115">
        <f>IFERROR(IF(OR($A973=2,$A973=3,$C973=""),0,IF('Auto-Calculations'!Y973="M",1,0)),"0*")</f>
        <v>0</v>
      </c>
      <c r="CT973" s="115">
        <f t="shared" si="2823"/>
        <v>0</v>
      </c>
      <c r="CU973" s="115">
        <f t="shared" si="2824"/>
        <v>0</v>
      </c>
      <c r="CV973" s="115">
        <f t="shared" si="2825"/>
        <v>0</v>
      </c>
      <c r="CW973" s="115">
        <f t="shared" si="2826"/>
        <v>0</v>
      </c>
      <c r="CX973" s="115">
        <f t="shared" si="2827"/>
        <v>0</v>
      </c>
      <c r="CY973" s="111">
        <f t="shared" si="2828"/>
        <v>0</v>
      </c>
      <c r="CZ973" s="111">
        <f t="shared" si="2829"/>
        <v>0</v>
      </c>
      <c r="DA973" s="111">
        <f t="shared" si="2830"/>
        <v>0</v>
      </c>
      <c r="DB973" s="115">
        <f t="shared" si="2940"/>
        <v>0</v>
      </c>
      <c r="DC973" s="111">
        <f t="shared" si="2941"/>
        <v>0</v>
      </c>
      <c r="DD973" s="115">
        <f t="shared" si="2942"/>
        <v>0</v>
      </c>
      <c r="DE973" s="115">
        <f t="shared" si="2943"/>
        <v>0</v>
      </c>
      <c r="DF973" s="115">
        <f>IFERROR(IF(OR($A973=3),0,IF('Auto-Calculations'!Q973="NA",1,0)),"0*")</f>
        <v>0</v>
      </c>
      <c r="DG973" s="111"/>
      <c r="DH973" s="111"/>
      <c r="DI973" s="111"/>
      <c r="DJ973" s="111"/>
      <c r="DK973" s="111"/>
      <c r="DL973" s="111"/>
      <c r="DM973" s="111"/>
      <c r="DN973" s="111"/>
      <c r="DO973" s="111"/>
      <c r="DP973" s="111"/>
      <c r="DQ973" s="120" t="str">
        <f t="shared" si="2944"/>
        <v>0000000000000000000000000000000000000</v>
      </c>
      <c r="DR973" s="111" t="str">
        <f t="shared" si="2831"/>
        <v>No Error</v>
      </c>
      <c r="DS973" s="111" t="str">
        <f t="shared" si="2832"/>
        <v>No Error</v>
      </c>
      <c r="DT973" s="111" t="str">
        <f t="shared" si="2833"/>
        <v>No Error</v>
      </c>
      <c r="DU973" s="111" t="str">
        <f t="shared" si="2834"/>
        <v>No Error</v>
      </c>
      <c r="DV973" s="111" t="str">
        <f t="shared" si="2835"/>
        <v>No Error</v>
      </c>
      <c r="DW973" s="111" t="str">
        <f t="shared" si="2836"/>
        <v>No Error</v>
      </c>
      <c r="DX973" s="111" t="str">
        <f t="shared" si="2837"/>
        <v>No Error</v>
      </c>
      <c r="DY973" s="111" t="str">
        <f t="shared" si="2838"/>
        <v>No Error</v>
      </c>
      <c r="DZ973" s="111" t="str">
        <f t="shared" si="2839"/>
        <v>No Error</v>
      </c>
      <c r="EA973" s="111" t="str">
        <f t="shared" si="2840"/>
        <v>No Error</v>
      </c>
      <c r="EB973" s="111" t="str">
        <f t="shared" si="2841"/>
        <v>No Error</v>
      </c>
      <c r="EC973" s="111" t="str">
        <f t="shared" si="2842"/>
        <v>No Error</v>
      </c>
      <c r="ED973" s="111" t="str">
        <f t="shared" si="2843"/>
        <v>No Error</v>
      </c>
      <c r="EE973" s="111" t="str">
        <f t="shared" si="2844"/>
        <v>No Error</v>
      </c>
      <c r="EF973" s="111" t="str">
        <f t="shared" si="2845"/>
        <v>No Error</v>
      </c>
      <c r="EG973" s="111" t="str">
        <f t="shared" si="2846"/>
        <v>No Error</v>
      </c>
      <c r="EH973" s="111" t="str">
        <f t="shared" si="2847"/>
        <v>No Error</v>
      </c>
      <c r="EI973" s="111" t="str">
        <f t="shared" si="2848"/>
        <v>No Error</v>
      </c>
      <c r="EJ973" s="111" t="str">
        <f t="shared" si="2849"/>
        <v>No Error</v>
      </c>
      <c r="EK973" s="111" t="str">
        <f t="shared" si="2850"/>
        <v>No Error</v>
      </c>
      <c r="EL973" s="111" t="str">
        <f t="shared" si="2851"/>
        <v>No Error</v>
      </c>
      <c r="EM973" s="111" t="str">
        <f t="shared" si="2852"/>
        <v>No Error</v>
      </c>
      <c r="EN973" s="111" t="str">
        <f t="shared" si="2853"/>
        <v>No Error</v>
      </c>
      <c r="EO973" s="111" t="str">
        <f t="shared" si="2854"/>
        <v>No Error</v>
      </c>
      <c r="EP973" s="111" t="str">
        <f t="shared" si="2855"/>
        <v>No Error</v>
      </c>
      <c r="EQ973" s="111" t="str">
        <f t="shared" si="2856"/>
        <v>No Error</v>
      </c>
      <c r="ER973" s="111" t="str">
        <f t="shared" si="2857"/>
        <v>No Error</v>
      </c>
      <c r="ES973" s="111" t="str">
        <f t="shared" si="2858"/>
        <v>No Error</v>
      </c>
      <c r="ET973" s="111" t="str">
        <f t="shared" si="2859"/>
        <v>No Error</v>
      </c>
      <c r="EU973" s="111" t="str">
        <f t="shared" si="2860"/>
        <v>No Error</v>
      </c>
      <c r="EV973" s="111" t="str">
        <f t="shared" si="2861"/>
        <v>No Error</v>
      </c>
      <c r="EW973" s="111" t="str">
        <f t="shared" si="2862"/>
        <v>No Error</v>
      </c>
      <c r="EX973" s="111" t="str">
        <f t="shared" si="2863"/>
        <v>No Error</v>
      </c>
      <c r="EY973" s="111" t="str">
        <f t="shared" si="2864"/>
        <v>No Error</v>
      </c>
      <c r="EZ973" s="111" t="str">
        <f t="shared" si="2865"/>
        <v>No Error</v>
      </c>
      <c r="FA973" s="111" t="str">
        <f t="shared" si="2866"/>
        <v>No Error</v>
      </c>
      <c r="FB973" s="111" t="str">
        <f t="shared" si="2867"/>
        <v>No Error</v>
      </c>
      <c r="FC973" s="111" t="str">
        <f t="shared" si="2868"/>
        <v>No Error</v>
      </c>
      <c r="FD973" s="111" t="str">
        <f t="shared" si="2869"/>
        <v>No Error</v>
      </c>
      <c r="FE973" s="111" t="str">
        <f t="shared" si="2870"/>
        <v>No Error</v>
      </c>
      <c r="FF973" s="111" t="str">
        <f t="shared" si="2871"/>
        <v>No Error</v>
      </c>
      <c r="FG973" s="111" t="str">
        <f t="shared" si="2872"/>
        <v>No Error</v>
      </c>
      <c r="FH973" s="111" t="str">
        <f t="shared" si="2873"/>
        <v>No Error</v>
      </c>
      <c r="FI973" s="111" t="str">
        <f t="shared" si="2874"/>
        <v>No Error</v>
      </c>
      <c r="FJ973" s="111" t="str">
        <f t="shared" si="2875"/>
        <v>No Error</v>
      </c>
      <c r="FK973" s="111" t="str">
        <f t="shared" si="2876"/>
        <v>No Error</v>
      </c>
      <c r="FL973" s="111" t="str">
        <f t="shared" si="2877"/>
        <v>No Error</v>
      </c>
      <c r="FM973" s="111" t="str">
        <f t="shared" si="2878"/>
        <v>No Error</v>
      </c>
      <c r="FN973" s="111" t="str">
        <f t="shared" si="2879"/>
        <v>No Error</v>
      </c>
      <c r="FO973" s="111" t="str">
        <f t="shared" si="2880"/>
        <v>No Error</v>
      </c>
      <c r="FP973" s="111" t="str">
        <f t="shared" si="2881"/>
        <v>No Error</v>
      </c>
      <c r="FQ973" s="111" t="str">
        <f t="shared" si="2882"/>
        <v>No Error</v>
      </c>
      <c r="FR973" s="111" t="str">
        <f t="shared" si="2883"/>
        <v>No Error</v>
      </c>
      <c r="FS973" s="111" t="str">
        <f t="shared" si="2884"/>
        <v>No Error</v>
      </c>
      <c r="FT973" s="111" t="str">
        <f t="shared" si="2885"/>
        <v>No Error</v>
      </c>
      <c r="FU973" s="111" t="str">
        <f t="shared" si="2886"/>
        <v>No Error</v>
      </c>
      <c r="FV973" s="111" t="str">
        <f t="shared" si="2887"/>
        <v>No Error</v>
      </c>
      <c r="FW973" s="111" t="str">
        <f t="shared" si="2888"/>
        <v>No Error</v>
      </c>
      <c r="FX973" s="111" t="str">
        <f t="shared" si="2889"/>
        <v>No Error</v>
      </c>
      <c r="FY973" s="111" t="str">
        <f t="shared" si="2890"/>
        <v>No Error</v>
      </c>
      <c r="FZ973" s="111" t="str">
        <f t="shared" si="2891"/>
        <v>No Error</v>
      </c>
      <c r="GA973" s="111" t="str">
        <f t="shared" si="2892"/>
        <v>No Error</v>
      </c>
      <c r="GB973" s="111" t="str">
        <f t="shared" si="2893"/>
        <v>No Error</v>
      </c>
      <c r="GC973" s="111" t="str">
        <f t="shared" si="2894"/>
        <v>No Error</v>
      </c>
      <c r="GD973" s="111" t="str">
        <f t="shared" si="2895"/>
        <v>No Error</v>
      </c>
      <c r="GE973" s="111" t="str">
        <f t="shared" si="2896"/>
        <v>No Error</v>
      </c>
      <c r="GF973" s="111" t="str">
        <f t="shared" si="2897"/>
        <v>No Error</v>
      </c>
      <c r="GG973" s="111" t="str">
        <f t="shared" si="2898"/>
        <v>No Error</v>
      </c>
      <c r="GH973" s="111" t="str">
        <f t="shared" si="2899"/>
        <v>No Error</v>
      </c>
      <c r="GI973" s="111" t="str">
        <f t="shared" si="2900"/>
        <v>No Error</v>
      </c>
      <c r="GJ973" s="111" t="str">
        <f t="shared" si="2901"/>
        <v>No Error</v>
      </c>
      <c r="GK973" s="111" t="str">
        <f t="shared" si="2902"/>
        <v>No Error</v>
      </c>
      <c r="GL973" s="111" t="str">
        <f t="shared" si="2903"/>
        <v>No Error</v>
      </c>
      <c r="GM973" s="111" t="str">
        <f t="shared" si="2904"/>
        <v>No Error</v>
      </c>
      <c r="GN973" s="111" t="str">
        <f t="shared" si="2905"/>
        <v>No Error</v>
      </c>
      <c r="GO973" s="111" t="str">
        <f t="shared" si="2906"/>
        <v>No Error</v>
      </c>
      <c r="GP973" s="111" t="str">
        <f t="shared" si="2906"/>
        <v>No Error</v>
      </c>
      <c r="GQ973" s="111">
        <f t="shared" si="2907"/>
        <v>0</v>
      </c>
      <c r="GR973" s="111">
        <f t="shared" si="2908"/>
        <v>0</v>
      </c>
      <c r="GS973" s="111" t="str">
        <f t="shared" si="2909"/>
        <v/>
      </c>
      <c r="GT973" s="111">
        <f t="shared" si="2910"/>
        <v>0</v>
      </c>
      <c r="GU973" s="111">
        <f t="shared" si="2911"/>
        <v>0</v>
      </c>
      <c r="GV973" s="111">
        <f t="shared" si="2945"/>
        <v>0</v>
      </c>
      <c r="GW973" s="121" t="str">
        <f>IF(OR($A973=2,$A973=3),"",'SEA Detail'!CB1035)</f>
        <v>.</v>
      </c>
      <c r="GX973" s="111">
        <f t="shared" si="2946"/>
        <v>0</v>
      </c>
      <c r="GY973" s="111">
        <f t="shared" si="2947"/>
        <v>0</v>
      </c>
      <c r="GZ973" s="111">
        <f t="shared" si="2948"/>
        <v>0</v>
      </c>
      <c r="HA973" s="111">
        <f t="shared" si="2949"/>
        <v>0</v>
      </c>
      <c r="HB973" s="111">
        <f t="shared" si="2912"/>
        <v>0</v>
      </c>
      <c r="HC973" s="111">
        <f t="shared" si="2913"/>
        <v>0</v>
      </c>
      <c r="HD973" s="111">
        <f t="shared" si="2914"/>
        <v>0</v>
      </c>
      <c r="HE973" s="111">
        <f t="shared" si="2915"/>
        <v>0</v>
      </c>
      <c r="HF973" s="111">
        <f t="shared" si="2916"/>
        <v>0</v>
      </c>
      <c r="HG973" s="111">
        <f t="shared" si="2917"/>
        <v>0</v>
      </c>
      <c r="HH973" s="111">
        <f t="shared" si="2918"/>
        <v>0</v>
      </c>
      <c r="HI973" s="111">
        <f t="shared" si="2919"/>
        <v>0</v>
      </c>
      <c r="HJ973" s="111">
        <f t="shared" si="2920"/>
        <v>0</v>
      </c>
      <c r="HK973" s="111">
        <f t="shared" si="2921"/>
        <v>0</v>
      </c>
      <c r="HL973" s="111">
        <f t="shared" si="2922"/>
        <v>0</v>
      </c>
      <c r="HM973" s="111">
        <f t="shared" si="2923"/>
        <v>0</v>
      </c>
      <c r="HN973" s="111">
        <f t="shared" si="2924"/>
        <v>0</v>
      </c>
      <c r="HO973" s="111">
        <f t="shared" si="2925"/>
        <v>0</v>
      </c>
      <c r="HP973" s="111">
        <f t="shared" si="2926"/>
        <v>0</v>
      </c>
      <c r="HQ973" s="111">
        <f t="shared" si="2927"/>
        <v>0</v>
      </c>
      <c r="HR973" s="111">
        <f t="shared" si="2928"/>
        <v>0</v>
      </c>
      <c r="HS973" s="111">
        <f t="shared" si="2929"/>
        <v>0</v>
      </c>
      <c r="HT973" s="111">
        <f t="shared" si="2930"/>
        <v>0</v>
      </c>
      <c r="HU973" s="111">
        <f t="shared" si="2931"/>
        <v>0</v>
      </c>
      <c r="HV973" s="111">
        <f t="shared" si="2932"/>
        <v>0</v>
      </c>
      <c r="HW973" s="111">
        <f t="shared" si="2933"/>
        <v>0</v>
      </c>
      <c r="HX973" s="111">
        <f t="shared" si="2934"/>
        <v>0</v>
      </c>
      <c r="HY973" s="111">
        <f>IF(AND(OR($A973=2,$E973=""),NOT(ISBLANK('Base Data'!I974))),1,IF(OR($A973=2,$C973="",$E973=""),0,1))</f>
        <v>0</v>
      </c>
      <c r="HZ973" s="111"/>
      <c r="IA973" s="111"/>
      <c r="IB973" s="111"/>
      <c r="IC973" s="111">
        <f>IF('Base Data'!C974="",0,IF('Base Data'!D974="",1,0))</f>
        <v>0</v>
      </c>
    </row>
    <row r="974" spans="1:237" x14ac:dyDescent="0.25">
      <c r="A974" s="116" t="str">
        <f>IF(NOT(ISBLANK('Base Data'!A975)),'Base Data'!A975,"")</f>
        <v/>
      </c>
      <c r="B974" s="116" t="str">
        <f>IF(NOT(ISBLANK('Base Data'!B975)),'Base Data'!B975,"")</f>
        <v/>
      </c>
      <c r="C974" s="125" t="str">
        <f>IF(NOT(ISBLANK('Base Data'!C975)),'Base Data'!C975,"")</f>
        <v/>
      </c>
      <c r="D974" s="125" t="str">
        <f>IF(NOT(ISBLANK('Base Data'!D975)),'Base Data'!D975,"")</f>
        <v/>
      </c>
      <c r="E974" s="116" t="str">
        <f>IF(NOT(ISBLANK('Base Data'!E975)),'Base Data'!E975,"")</f>
        <v/>
      </c>
      <c r="F974" s="117" t="str">
        <f>IF(NOT(ISBLANK('Base Data'!F975)),'Base Data'!F975,"")</f>
        <v/>
      </c>
      <c r="G974" s="117" t="str">
        <f>IF(NOT(ISBLANK('Base Data'!G975)),'Base Data'!G975,"")</f>
        <v/>
      </c>
      <c r="H974" s="188">
        <f t="shared" si="2766"/>
        <v>0</v>
      </c>
      <c r="I974" s="117" t="str">
        <f>IF(NOT(ISBLANK('Base Data'!H975)),'Base Data'!H975,"")</f>
        <v/>
      </c>
      <c r="J974" s="188">
        <f>IF(AND(ISNUMBER(I974),ISNUMBER(#REF!)),I974-#REF!,IF(AND(NOT(ISNUMBER(I974)),NOT(ISNUMBER(#REF!))),0,IF(NOT(ISNUMBER(I974)),-#REF!,IF(NOT(ISNUMBER(#REF!)),I974,0))))</f>
        <v>0</v>
      </c>
      <c r="K974" s="188">
        <f t="shared" si="2767"/>
        <v>0</v>
      </c>
      <c r="L974" s="188">
        <f t="shared" si="2935"/>
        <v>0</v>
      </c>
      <c r="M974" s="116" t="str">
        <f>IF(NOT(ISBLANK('Base Data'!I975)),'Base Data'!I975,"")</f>
        <v/>
      </c>
      <c r="N974" s="116" t="str">
        <f>IF(NOT(ISBLANK('Base Data'!J975)),'Base Data'!J975,"")</f>
        <v/>
      </c>
      <c r="O974" s="117" t="str">
        <f>IF(NOT(ISBLANK('Base Data'!K975)),'Base Data'!K975,"")</f>
        <v/>
      </c>
      <c r="P974" s="191">
        <f t="shared" si="2768"/>
        <v>0</v>
      </c>
      <c r="Q974" s="116" t="str">
        <f>IF(NOT(ISBLANK('Base Data'!L975)),'Base Data'!L975,"")</f>
        <v/>
      </c>
      <c r="R974" s="116" t="str">
        <f>IF(NOT(ISBLANK('Base Data'!M975)),'Base Data'!M975,"")</f>
        <v/>
      </c>
      <c r="S974" s="116" t="str">
        <f>IF(NOT(ISBLANK('Base Data'!N975)),'Base Data'!N975,"")</f>
        <v/>
      </c>
      <c r="T974" s="117" t="str">
        <f>IF(NOT(ISBLANK('Base Data'!O975)),'Base Data'!O975,"")</f>
        <v/>
      </c>
      <c r="U974" s="116" t="str">
        <f>IF(NOT(ISBLANK('Base Data'!P975)),'Base Data'!P975,"")</f>
        <v/>
      </c>
      <c r="V974" s="116" t="str">
        <f>IF(NOT(ISBLANK('Base Data'!Q975)),'Base Data'!Q975,"")</f>
        <v/>
      </c>
      <c r="W974" s="116" t="str">
        <f>IF(NOT(ISBLANK('Base Data'!R975)),'Base Data'!R975,"")</f>
        <v/>
      </c>
      <c r="X974" s="116" t="str">
        <f>IF(NOT(ISBLANK('Base Data'!S975)),'Base Data'!S975,"")</f>
        <v/>
      </c>
      <c r="Y974" s="116" t="str">
        <f>IF(NOT(ISBLANK('Base Data'!T975)),'Base Data'!T975,"")</f>
        <v/>
      </c>
      <c r="Z974" s="117" t="str">
        <f>IF(NOT(ISBLANK('Base Data'!U975)),'Base Data'!U975,"")</f>
        <v/>
      </c>
      <c r="AA974" s="191">
        <f t="shared" si="2769"/>
        <v>0</v>
      </c>
      <c r="AB974" s="116" t="str">
        <f>IF(NOT(ISBLANK('Base Data'!V975)),'Base Data'!V975,"")</f>
        <v/>
      </c>
      <c r="AC974" s="117" t="str">
        <f>IF(NOT(ISBLANK('Base Data'!W975)),'Base Data'!W975,"")</f>
        <v/>
      </c>
      <c r="AD974" s="191">
        <f t="shared" si="2770"/>
        <v>0</v>
      </c>
      <c r="AE974" s="118" t="str">
        <f>IF(NOT(ISBLANK('Base Data'!X975)),'Base Data'!X975,"")</f>
        <v/>
      </c>
      <c r="AF974" s="118" t="str">
        <f>IF(NOT(ISBLANK('Base Data'!Y975)),'Base Data'!Y975,"")</f>
        <v/>
      </c>
      <c r="AG974" s="121" t="str">
        <f>IF(OR($A974=2),"",'SEA Detail'!CB1036)</f>
        <v>.</v>
      </c>
      <c r="AH974" s="115">
        <f t="shared" si="2771"/>
        <v>0</v>
      </c>
      <c r="AI974" s="115">
        <f t="shared" si="2772"/>
        <v>0</v>
      </c>
      <c r="AJ974" s="115">
        <f t="shared" si="2773"/>
        <v>0</v>
      </c>
      <c r="AK974" s="115">
        <f t="shared" si="2936"/>
        <v>0</v>
      </c>
      <c r="AL974" s="115">
        <f t="shared" si="2774"/>
        <v>0</v>
      </c>
      <c r="AM974" s="115">
        <f t="shared" si="2937"/>
        <v>0</v>
      </c>
      <c r="AN974" s="115">
        <f t="shared" si="2775"/>
        <v>0</v>
      </c>
      <c r="AO974" s="115">
        <f t="shared" si="2776"/>
        <v>0</v>
      </c>
      <c r="AP974" s="115">
        <f t="shared" si="2777"/>
        <v>0</v>
      </c>
      <c r="AQ974" s="115">
        <f t="shared" si="2778"/>
        <v>0</v>
      </c>
      <c r="AR974" s="115">
        <f t="shared" si="2779"/>
        <v>0</v>
      </c>
      <c r="AS974" s="115">
        <f t="shared" si="2780"/>
        <v>0</v>
      </c>
      <c r="AT974" s="115">
        <f t="shared" si="2781"/>
        <v>0</v>
      </c>
      <c r="AU974" s="115">
        <f t="shared" si="2782"/>
        <v>0</v>
      </c>
      <c r="AV974" s="115">
        <f t="shared" si="2783"/>
        <v>0</v>
      </c>
      <c r="AW974" s="115">
        <f t="shared" si="2784"/>
        <v>0</v>
      </c>
      <c r="AX974" s="115">
        <f t="shared" si="2785"/>
        <v>0</v>
      </c>
      <c r="AY974" s="115">
        <f t="shared" si="2786"/>
        <v>0</v>
      </c>
      <c r="AZ974" s="115">
        <f t="shared" si="2787"/>
        <v>0</v>
      </c>
      <c r="BA974" s="115">
        <f t="shared" si="2938"/>
        <v>0</v>
      </c>
      <c r="BB974" s="115">
        <f t="shared" si="2788"/>
        <v>0</v>
      </c>
      <c r="BC974" s="115">
        <f t="shared" si="2789"/>
        <v>0</v>
      </c>
      <c r="BD974" s="115">
        <f t="shared" si="2790"/>
        <v>0</v>
      </c>
      <c r="BE974" s="115">
        <f t="shared" si="2791"/>
        <v>0</v>
      </c>
      <c r="BF974" s="115">
        <f t="shared" si="2792"/>
        <v>0</v>
      </c>
      <c r="BG974" s="115">
        <f t="shared" si="2793"/>
        <v>0</v>
      </c>
      <c r="BH974" s="115">
        <f t="shared" si="2794"/>
        <v>0</v>
      </c>
      <c r="BI974" s="115">
        <f t="shared" si="2795"/>
        <v>0</v>
      </c>
      <c r="BJ974" s="115">
        <f t="shared" si="2796"/>
        <v>0</v>
      </c>
      <c r="BK974" s="115">
        <f t="shared" si="2797"/>
        <v>0</v>
      </c>
      <c r="BL974" s="115">
        <f t="shared" si="2798"/>
        <v>0</v>
      </c>
      <c r="BM974" s="115">
        <f t="shared" si="2799"/>
        <v>0</v>
      </c>
      <c r="BN974" s="115">
        <f t="shared" si="2800"/>
        <v>0</v>
      </c>
      <c r="BO974" s="115">
        <f t="shared" si="2801"/>
        <v>0</v>
      </c>
      <c r="BP974" s="115">
        <f t="shared" si="2802"/>
        <v>0</v>
      </c>
      <c r="BQ974" s="115">
        <f t="shared" si="2803"/>
        <v>0</v>
      </c>
      <c r="BR974" s="115">
        <f t="shared" si="2804"/>
        <v>0</v>
      </c>
      <c r="BS974" s="115">
        <f t="shared" si="2805"/>
        <v>0</v>
      </c>
      <c r="BT974" s="115">
        <f t="shared" si="2806"/>
        <v>0</v>
      </c>
      <c r="BU974" s="115">
        <f t="shared" si="2807"/>
        <v>0</v>
      </c>
      <c r="BV974" s="115">
        <f t="shared" si="2939"/>
        <v>0</v>
      </c>
      <c r="BW974" s="115">
        <f t="shared" si="2808"/>
        <v>0</v>
      </c>
      <c r="BX974" s="115">
        <f t="shared" si="2809"/>
        <v>0</v>
      </c>
      <c r="BY974" s="115">
        <f t="shared" si="2810"/>
        <v>0</v>
      </c>
      <c r="BZ974" s="115">
        <v>0</v>
      </c>
      <c r="CA974" s="115">
        <f>IFERROR(IF(OR($A974=2,$A974=3,$C974=""),0,IF(E974="",1,IF(ISERROR(VLOOKUP('Auto-Calculations'!E974,LEA_ESA_Lookup,2,FALSE)),1,0))),"0*")</f>
        <v>0</v>
      </c>
      <c r="CB974" s="115">
        <f t="shared" si="2811"/>
        <v>0</v>
      </c>
      <c r="CC974" s="115">
        <f t="shared" si="2812"/>
        <v>0</v>
      </c>
      <c r="CD974" s="115">
        <f t="shared" si="2813"/>
        <v>0</v>
      </c>
      <c r="CE974" s="115">
        <f t="shared" si="2814"/>
        <v>0</v>
      </c>
      <c r="CF974" s="115">
        <f t="shared" si="2815"/>
        <v>0</v>
      </c>
      <c r="CG974" s="115">
        <f t="shared" si="2816"/>
        <v>0</v>
      </c>
      <c r="CH974" s="119">
        <f t="shared" si="2817"/>
        <v>0</v>
      </c>
      <c r="CI974" s="115">
        <f t="shared" si="2818"/>
        <v>0</v>
      </c>
      <c r="CJ974" s="115">
        <f t="shared" si="2819"/>
        <v>0</v>
      </c>
      <c r="CK974" s="115">
        <f t="shared" si="2820"/>
        <v>0</v>
      </c>
      <c r="CL974" s="115">
        <f t="shared" si="2821"/>
        <v>0</v>
      </c>
      <c r="CM974" s="115">
        <f t="shared" si="2822"/>
        <v>0</v>
      </c>
      <c r="CN974" s="115">
        <f>IFERROR(IF(OR($A974=2,$A974=3,$C974=""),0,IF('Auto-Calculations'!Z974="M",1,0)),"0*")</f>
        <v>0</v>
      </c>
      <c r="CO974" s="115">
        <f>IFERROR(IF(OR($A974=2,$A974=3,$C974=""),0,IF('Auto-Calculations'!AE974="M",1,0)),"0*")</f>
        <v>0</v>
      </c>
      <c r="CP974" s="115">
        <f>IFERROR(IF(OR($A974=2,$A974=3,$C974=""),0,IF('Auto-Calculations'!V974="M",1,0)),"0*")</f>
        <v>0</v>
      </c>
      <c r="CQ974" s="115">
        <f>IFERROR(IF(OR($A974=2,$A974=3,$C974=""),0,IF('Auto-Calculations'!W974="M",1,0)),"0*")</f>
        <v>0</v>
      </c>
      <c r="CR974" s="115">
        <f>IFERROR(IF(OR($A974=2,$A974=3,$C974=""),0,IF('Auto-Calculations'!X974="M",1,0)),"0*")</f>
        <v>0</v>
      </c>
      <c r="CS974" s="115">
        <f>IFERROR(IF(OR($A974=2,$A974=3,$C974=""),0,IF('Auto-Calculations'!Y974="M",1,0)),"0*")</f>
        <v>0</v>
      </c>
      <c r="CT974" s="115">
        <f t="shared" si="2823"/>
        <v>0</v>
      </c>
      <c r="CU974" s="115">
        <f t="shared" si="2824"/>
        <v>0</v>
      </c>
      <c r="CV974" s="115">
        <f t="shared" si="2825"/>
        <v>0</v>
      </c>
      <c r="CW974" s="115">
        <f t="shared" si="2826"/>
        <v>0</v>
      </c>
      <c r="CX974" s="115">
        <f t="shared" si="2827"/>
        <v>0</v>
      </c>
      <c r="CY974" s="111">
        <f t="shared" si="2828"/>
        <v>0</v>
      </c>
      <c r="CZ974" s="111">
        <f t="shared" si="2829"/>
        <v>0</v>
      </c>
      <c r="DA974" s="111">
        <f t="shared" si="2830"/>
        <v>0</v>
      </c>
      <c r="DB974" s="115">
        <f t="shared" si="2940"/>
        <v>0</v>
      </c>
      <c r="DC974" s="111">
        <f t="shared" si="2941"/>
        <v>0</v>
      </c>
      <c r="DD974" s="115">
        <f t="shared" si="2942"/>
        <v>0</v>
      </c>
      <c r="DE974" s="115">
        <f t="shared" si="2943"/>
        <v>0</v>
      </c>
      <c r="DF974" s="115">
        <f>IFERROR(IF(OR($A974=3),0,IF('Auto-Calculations'!Q974="NA",1,0)),"0*")</f>
        <v>0</v>
      </c>
      <c r="DG974" s="111"/>
      <c r="DH974" s="111"/>
      <c r="DI974" s="111"/>
      <c r="DJ974" s="111"/>
      <c r="DK974" s="111"/>
      <c r="DL974" s="111"/>
      <c r="DM974" s="111"/>
      <c r="DN974" s="111"/>
      <c r="DO974" s="111"/>
      <c r="DP974" s="111"/>
      <c r="DQ974" s="120" t="str">
        <f t="shared" si="2944"/>
        <v>0000000000000000000000000000000000000</v>
      </c>
      <c r="DR974" s="111" t="str">
        <f t="shared" si="2831"/>
        <v>No Error</v>
      </c>
      <c r="DS974" s="111" t="str">
        <f t="shared" si="2832"/>
        <v>No Error</v>
      </c>
      <c r="DT974" s="111" t="str">
        <f t="shared" si="2833"/>
        <v>No Error</v>
      </c>
      <c r="DU974" s="111" t="str">
        <f t="shared" si="2834"/>
        <v>No Error</v>
      </c>
      <c r="DV974" s="111" t="str">
        <f t="shared" si="2835"/>
        <v>No Error</v>
      </c>
      <c r="DW974" s="111" t="str">
        <f t="shared" si="2836"/>
        <v>No Error</v>
      </c>
      <c r="DX974" s="111" t="str">
        <f t="shared" si="2837"/>
        <v>No Error</v>
      </c>
      <c r="DY974" s="111" t="str">
        <f t="shared" si="2838"/>
        <v>No Error</v>
      </c>
      <c r="DZ974" s="111" t="str">
        <f t="shared" si="2839"/>
        <v>No Error</v>
      </c>
      <c r="EA974" s="111" t="str">
        <f t="shared" si="2840"/>
        <v>No Error</v>
      </c>
      <c r="EB974" s="111" t="str">
        <f t="shared" si="2841"/>
        <v>No Error</v>
      </c>
      <c r="EC974" s="111" t="str">
        <f t="shared" si="2842"/>
        <v>No Error</v>
      </c>
      <c r="ED974" s="111" t="str">
        <f t="shared" si="2843"/>
        <v>No Error</v>
      </c>
      <c r="EE974" s="111" t="str">
        <f t="shared" si="2844"/>
        <v>No Error</v>
      </c>
      <c r="EF974" s="111" t="str">
        <f t="shared" si="2845"/>
        <v>No Error</v>
      </c>
      <c r="EG974" s="111" t="str">
        <f t="shared" si="2846"/>
        <v>No Error</v>
      </c>
      <c r="EH974" s="111" t="str">
        <f t="shared" si="2847"/>
        <v>No Error</v>
      </c>
      <c r="EI974" s="111" t="str">
        <f t="shared" si="2848"/>
        <v>No Error</v>
      </c>
      <c r="EJ974" s="111" t="str">
        <f t="shared" si="2849"/>
        <v>No Error</v>
      </c>
      <c r="EK974" s="111" t="str">
        <f t="shared" si="2850"/>
        <v>No Error</v>
      </c>
      <c r="EL974" s="111" t="str">
        <f t="shared" si="2851"/>
        <v>No Error</v>
      </c>
      <c r="EM974" s="111" t="str">
        <f t="shared" si="2852"/>
        <v>No Error</v>
      </c>
      <c r="EN974" s="111" t="str">
        <f t="shared" si="2853"/>
        <v>No Error</v>
      </c>
      <c r="EO974" s="111" t="str">
        <f t="shared" si="2854"/>
        <v>No Error</v>
      </c>
      <c r="EP974" s="111" t="str">
        <f t="shared" si="2855"/>
        <v>No Error</v>
      </c>
      <c r="EQ974" s="111" t="str">
        <f t="shared" si="2856"/>
        <v>No Error</v>
      </c>
      <c r="ER974" s="111" t="str">
        <f t="shared" si="2857"/>
        <v>No Error</v>
      </c>
      <c r="ES974" s="111" t="str">
        <f t="shared" si="2858"/>
        <v>No Error</v>
      </c>
      <c r="ET974" s="111" t="str">
        <f t="shared" si="2859"/>
        <v>No Error</v>
      </c>
      <c r="EU974" s="111" t="str">
        <f t="shared" si="2860"/>
        <v>No Error</v>
      </c>
      <c r="EV974" s="111" t="str">
        <f t="shared" si="2861"/>
        <v>No Error</v>
      </c>
      <c r="EW974" s="111" t="str">
        <f t="shared" si="2862"/>
        <v>No Error</v>
      </c>
      <c r="EX974" s="111" t="str">
        <f t="shared" si="2863"/>
        <v>No Error</v>
      </c>
      <c r="EY974" s="111" t="str">
        <f t="shared" si="2864"/>
        <v>No Error</v>
      </c>
      <c r="EZ974" s="111" t="str">
        <f t="shared" si="2865"/>
        <v>No Error</v>
      </c>
      <c r="FA974" s="111" t="str">
        <f t="shared" si="2866"/>
        <v>No Error</v>
      </c>
      <c r="FB974" s="111" t="str">
        <f t="shared" si="2867"/>
        <v>No Error</v>
      </c>
      <c r="FC974" s="111" t="str">
        <f t="shared" si="2868"/>
        <v>No Error</v>
      </c>
      <c r="FD974" s="111" t="str">
        <f t="shared" si="2869"/>
        <v>No Error</v>
      </c>
      <c r="FE974" s="111" t="str">
        <f t="shared" si="2870"/>
        <v>No Error</v>
      </c>
      <c r="FF974" s="111" t="str">
        <f t="shared" si="2871"/>
        <v>No Error</v>
      </c>
      <c r="FG974" s="111" t="str">
        <f t="shared" si="2872"/>
        <v>No Error</v>
      </c>
      <c r="FH974" s="111" t="str">
        <f t="shared" si="2873"/>
        <v>No Error</v>
      </c>
      <c r="FI974" s="111" t="str">
        <f t="shared" si="2874"/>
        <v>No Error</v>
      </c>
      <c r="FJ974" s="111" t="str">
        <f t="shared" si="2875"/>
        <v>No Error</v>
      </c>
      <c r="FK974" s="111" t="str">
        <f t="shared" si="2876"/>
        <v>No Error</v>
      </c>
      <c r="FL974" s="111" t="str">
        <f t="shared" si="2877"/>
        <v>No Error</v>
      </c>
      <c r="FM974" s="111" t="str">
        <f t="shared" si="2878"/>
        <v>No Error</v>
      </c>
      <c r="FN974" s="111" t="str">
        <f t="shared" si="2879"/>
        <v>No Error</v>
      </c>
      <c r="FO974" s="111" t="str">
        <f t="shared" si="2880"/>
        <v>No Error</v>
      </c>
      <c r="FP974" s="111" t="str">
        <f t="shared" si="2881"/>
        <v>No Error</v>
      </c>
      <c r="FQ974" s="111" t="str">
        <f t="shared" si="2882"/>
        <v>No Error</v>
      </c>
      <c r="FR974" s="111" t="str">
        <f t="shared" si="2883"/>
        <v>No Error</v>
      </c>
      <c r="FS974" s="111" t="str">
        <f t="shared" si="2884"/>
        <v>No Error</v>
      </c>
      <c r="FT974" s="111" t="str">
        <f t="shared" si="2885"/>
        <v>No Error</v>
      </c>
      <c r="FU974" s="111" t="str">
        <f t="shared" si="2886"/>
        <v>No Error</v>
      </c>
      <c r="FV974" s="111" t="str">
        <f t="shared" si="2887"/>
        <v>No Error</v>
      </c>
      <c r="FW974" s="111" t="str">
        <f t="shared" si="2888"/>
        <v>No Error</v>
      </c>
      <c r="FX974" s="111" t="str">
        <f t="shared" si="2889"/>
        <v>No Error</v>
      </c>
      <c r="FY974" s="111" t="str">
        <f t="shared" si="2890"/>
        <v>No Error</v>
      </c>
      <c r="FZ974" s="111" t="str">
        <f t="shared" si="2891"/>
        <v>No Error</v>
      </c>
      <c r="GA974" s="111" t="str">
        <f t="shared" si="2892"/>
        <v>No Error</v>
      </c>
      <c r="GB974" s="111" t="str">
        <f t="shared" si="2893"/>
        <v>No Error</v>
      </c>
      <c r="GC974" s="111" t="str">
        <f t="shared" si="2894"/>
        <v>No Error</v>
      </c>
      <c r="GD974" s="111" t="str">
        <f t="shared" si="2895"/>
        <v>No Error</v>
      </c>
      <c r="GE974" s="111" t="str">
        <f t="shared" si="2896"/>
        <v>No Error</v>
      </c>
      <c r="GF974" s="111" t="str">
        <f t="shared" si="2897"/>
        <v>No Error</v>
      </c>
      <c r="GG974" s="111" t="str">
        <f t="shared" si="2898"/>
        <v>No Error</v>
      </c>
      <c r="GH974" s="111" t="str">
        <f t="shared" si="2899"/>
        <v>No Error</v>
      </c>
      <c r="GI974" s="111" t="str">
        <f t="shared" si="2900"/>
        <v>No Error</v>
      </c>
      <c r="GJ974" s="111" t="str">
        <f t="shared" si="2901"/>
        <v>No Error</v>
      </c>
      <c r="GK974" s="111" t="str">
        <f t="shared" si="2902"/>
        <v>No Error</v>
      </c>
      <c r="GL974" s="111" t="str">
        <f t="shared" si="2903"/>
        <v>No Error</v>
      </c>
      <c r="GM974" s="111" t="str">
        <f t="shared" si="2904"/>
        <v>No Error</v>
      </c>
      <c r="GN974" s="111" t="str">
        <f t="shared" si="2905"/>
        <v>No Error</v>
      </c>
      <c r="GO974" s="111" t="str">
        <f t="shared" si="2906"/>
        <v>No Error</v>
      </c>
      <c r="GP974" s="111" t="str">
        <f t="shared" si="2906"/>
        <v>No Error</v>
      </c>
      <c r="GQ974" s="111">
        <f t="shared" si="2907"/>
        <v>0</v>
      </c>
      <c r="GR974" s="111">
        <f t="shared" si="2908"/>
        <v>0</v>
      </c>
      <c r="GS974" s="111" t="str">
        <f t="shared" si="2909"/>
        <v/>
      </c>
      <c r="GT974" s="111">
        <f t="shared" si="2910"/>
        <v>0</v>
      </c>
      <c r="GU974" s="111">
        <f t="shared" si="2911"/>
        <v>0</v>
      </c>
      <c r="GV974" s="111">
        <f t="shared" si="2945"/>
        <v>0</v>
      </c>
      <c r="GW974" s="121" t="str">
        <f>IF(OR($A974=2,$A974=3),"",'SEA Detail'!CB1036)</f>
        <v>.</v>
      </c>
      <c r="GX974" s="111">
        <f t="shared" si="2946"/>
        <v>0</v>
      </c>
      <c r="GY974" s="111">
        <f t="shared" si="2947"/>
        <v>0</v>
      </c>
      <c r="GZ974" s="111">
        <f t="shared" si="2948"/>
        <v>0</v>
      </c>
      <c r="HA974" s="111">
        <f t="shared" si="2949"/>
        <v>0</v>
      </c>
      <c r="HB974" s="111">
        <f t="shared" si="2912"/>
        <v>0</v>
      </c>
      <c r="HC974" s="111">
        <f t="shared" si="2913"/>
        <v>0</v>
      </c>
      <c r="HD974" s="111">
        <f t="shared" si="2914"/>
        <v>0</v>
      </c>
      <c r="HE974" s="111">
        <f t="shared" si="2915"/>
        <v>0</v>
      </c>
      <c r="HF974" s="111">
        <f t="shared" si="2916"/>
        <v>0</v>
      </c>
      <c r="HG974" s="111">
        <f t="shared" si="2917"/>
        <v>0</v>
      </c>
      <c r="HH974" s="111">
        <f t="shared" si="2918"/>
        <v>0</v>
      </c>
      <c r="HI974" s="111">
        <f t="shared" si="2919"/>
        <v>0</v>
      </c>
      <c r="HJ974" s="111">
        <f t="shared" si="2920"/>
        <v>0</v>
      </c>
      <c r="HK974" s="111">
        <f t="shared" si="2921"/>
        <v>0</v>
      </c>
      <c r="HL974" s="111">
        <f t="shared" si="2922"/>
        <v>0</v>
      </c>
      <c r="HM974" s="111">
        <f t="shared" si="2923"/>
        <v>0</v>
      </c>
      <c r="HN974" s="111">
        <f t="shared" si="2924"/>
        <v>0</v>
      </c>
      <c r="HO974" s="111">
        <f t="shared" si="2925"/>
        <v>0</v>
      </c>
      <c r="HP974" s="111">
        <f t="shared" si="2926"/>
        <v>0</v>
      </c>
      <c r="HQ974" s="111">
        <f t="shared" si="2927"/>
        <v>0</v>
      </c>
      <c r="HR974" s="111">
        <f t="shared" si="2928"/>
        <v>0</v>
      </c>
      <c r="HS974" s="111">
        <f t="shared" si="2929"/>
        <v>0</v>
      </c>
      <c r="HT974" s="111">
        <f t="shared" si="2930"/>
        <v>0</v>
      </c>
      <c r="HU974" s="111">
        <f t="shared" si="2931"/>
        <v>0</v>
      </c>
      <c r="HV974" s="111">
        <f t="shared" si="2932"/>
        <v>0</v>
      </c>
      <c r="HW974" s="111">
        <f t="shared" si="2933"/>
        <v>0</v>
      </c>
      <c r="HX974" s="111">
        <f t="shared" si="2934"/>
        <v>0</v>
      </c>
      <c r="HY974" s="111">
        <f>IF(AND(OR($A974=2,$E974=""),NOT(ISBLANK('Base Data'!I975))),1,IF(OR($A974=2,$C974="",$E974=""),0,1))</f>
        <v>0</v>
      </c>
      <c r="HZ974" s="111"/>
      <c r="IA974" s="111"/>
      <c r="IB974" s="111"/>
      <c r="IC974" s="111">
        <f>IF('Base Data'!C975="",0,IF('Base Data'!D975="",1,0))</f>
        <v>0</v>
      </c>
    </row>
    <row r="975" spans="1:237" x14ac:dyDescent="0.25">
      <c r="A975" s="116" t="str">
        <f>IF(NOT(ISBLANK('Base Data'!A976)),'Base Data'!A976,"")</f>
        <v/>
      </c>
      <c r="B975" s="116" t="str">
        <f>IF(NOT(ISBLANK('Base Data'!B976)),'Base Data'!B976,"")</f>
        <v/>
      </c>
      <c r="C975" s="125" t="str">
        <f>IF(NOT(ISBLANK('Base Data'!C976)),'Base Data'!C976,"")</f>
        <v/>
      </c>
      <c r="D975" s="125" t="str">
        <f>IF(NOT(ISBLANK('Base Data'!D976)),'Base Data'!D976,"")</f>
        <v/>
      </c>
      <c r="E975" s="116" t="str">
        <f>IF(NOT(ISBLANK('Base Data'!E976)),'Base Data'!E976,"")</f>
        <v/>
      </c>
      <c r="F975" s="117" t="str">
        <f>IF(NOT(ISBLANK('Base Data'!F976)),'Base Data'!F976,"")</f>
        <v/>
      </c>
      <c r="G975" s="117" t="str">
        <f>IF(NOT(ISBLANK('Base Data'!G976)),'Base Data'!G976,"")</f>
        <v/>
      </c>
      <c r="H975" s="188">
        <f t="shared" si="2766"/>
        <v>0</v>
      </c>
      <c r="I975" s="117" t="str">
        <f>IF(NOT(ISBLANK('Base Data'!H976)),'Base Data'!H976,"")</f>
        <v/>
      </c>
      <c r="J975" s="188">
        <f>IF(AND(ISNUMBER(I975),ISNUMBER(#REF!)),I975-#REF!,IF(AND(NOT(ISNUMBER(I975)),NOT(ISNUMBER(#REF!))),0,IF(NOT(ISNUMBER(I975)),-#REF!,IF(NOT(ISNUMBER(#REF!)),I975,0))))</f>
        <v>0</v>
      </c>
      <c r="K975" s="188">
        <f t="shared" si="2767"/>
        <v>0</v>
      </c>
      <c r="L975" s="188">
        <f t="shared" si="2935"/>
        <v>0</v>
      </c>
      <c r="M975" s="116" t="str">
        <f>IF(NOT(ISBLANK('Base Data'!I976)),'Base Data'!I976,"")</f>
        <v/>
      </c>
      <c r="N975" s="116" t="str">
        <f>IF(NOT(ISBLANK('Base Data'!J976)),'Base Data'!J976,"")</f>
        <v/>
      </c>
      <c r="O975" s="117" t="str">
        <f>IF(NOT(ISBLANK('Base Data'!K976)),'Base Data'!K976,"")</f>
        <v/>
      </c>
      <c r="P975" s="191">
        <f t="shared" si="2768"/>
        <v>0</v>
      </c>
      <c r="Q975" s="116" t="str">
        <f>IF(NOT(ISBLANK('Base Data'!L976)),'Base Data'!L976,"")</f>
        <v/>
      </c>
      <c r="R975" s="116" t="str">
        <f>IF(NOT(ISBLANK('Base Data'!M976)),'Base Data'!M976,"")</f>
        <v/>
      </c>
      <c r="S975" s="116" t="str">
        <f>IF(NOT(ISBLANK('Base Data'!N976)),'Base Data'!N976,"")</f>
        <v/>
      </c>
      <c r="T975" s="117" t="str">
        <f>IF(NOT(ISBLANK('Base Data'!O976)),'Base Data'!O976,"")</f>
        <v/>
      </c>
      <c r="U975" s="116" t="str">
        <f>IF(NOT(ISBLANK('Base Data'!P976)),'Base Data'!P976,"")</f>
        <v/>
      </c>
      <c r="V975" s="116" t="str">
        <f>IF(NOT(ISBLANK('Base Data'!Q976)),'Base Data'!Q976,"")</f>
        <v/>
      </c>
      <c r="W975" s="116" t="str">
        <f>IF(NOT(ISBLANK('Base Data'!R976)),'Base Data'!R976,"")</f>
        <v/>
      </c>
      <c r="X975" s="116" t="str">
        <f>IF(NOT(ISBLANK('Base Data'!S976)),'Base Data'!S976,"")</f>
        <v/>
      </c>
      <c r="Y975" s="116" t="str">
        <f>IF(NOT(ISBLANK('Base Data'!T976)),'Base Data'!T976,"")</f>
        <v/>
      </c>
      <c r="Z975" s="117" t="str">
        <f>IF(NOT(ISBLANK('Base Data'!U976)),'Base Data'!U976,"")</f>
        <v/>
      </c>
      <c r="AA975" s="191">
        <f t="shared" si="2769"/>
        <v>0</v>
      </c>
      <c r="AB975" s="116" t="str">
        <f>IF(NOT(ISBLANK('Base Data'!V976)),'Base Data'!V976,"")</f>
        <v/>
      </c>
      <c r="AC975" s="117" t="str">
        <f>IF(NOT(ISBLANK('Base Data'!W976)),'Base Data'!W976,"")</f>
        <v/>
      </c>
      <c r="AD975" s="191">
        <f t="shared" si="2770"/>
        <v>0</v>
      </c>
      <c r="AE975" s="118" t="str">
        <f>IF(NOT(ISBLANK('Base Data'!X976)),'Base Data'!X976,"")</f>
        <v/>
      </c>
      <c r="AF975" s="118" t="str">
        <f>IF(NOT(ISBLANK('Base Data'!Y976)),'Base Data'!Y976,"")</f>
        <v/>
      </c>
      <c r="AG975" s="121" t="str">
        <f>IF(OR($A975=2),"",'SEA Detail'!CB1037)</f>
        <v>.</v>
      </c>
      <c r="AH975" s="115">
        <f t="shared" si="2771"/>
        <v>0</v>
      </c>
      <c r="AI975" s="115">
        <f t="shared" si="2772"/>
        <v>0</v>
      </c>
      <c r="AJ975" s="115">
        <f t="shared" si="2773"/>
        <v>0</v>
      </c>
      <c r="AK975" s="115">
        <f t="shared" si="2936"/>
        <v>0</v>
      </c>
      <c r="AL975" s="115">
        <f t="shared" si="2774"/>
        <v>0</v>
      </c>
      <c r="AM975" s="115">
        <f t="shared" si="2937"/>
        <v>0</v>
      </c>
      <c r="AN975" s="115">
        <f t="shared" si="2775"/>
        <v>0</v>
      </c>
      <c r="AO975" s="115">
        <f t="shared" si="2776"/>
        <v>0</v>
      </c>
      <c r="AP975" s="115">
        <f t="shared" si="2777"/>
        <v>0</v>
      </c>
      <c r="AQ975" s="115">
        <f t="shared" si="2778"/>
        <v>0</v>
      </c>
      <c r="AR975" s="115">
        <f t="shared" si="2779"/>
        <v>0</v>
      </c>
      <c r="AS975" s="115">
        <f t="shared" si="2780"/>
        <v>0</v>
      </c>
      <c r="AT975" s="115">
        <f t="shared" si="2781"/>
        <v>0</v>
      </c>
      <c r="AU975" s="115">
        <f t="shared" si="2782"/>
        <v>0</v>
      </c>
      <c r="AV975" s="115">
        <f t="shared" si="2783"/>
        <v>0</v>
      </c>
      <c r="AW975" s="115">
        <f t="shared" si="2784"/>
        <v>0</v>
      </c>
      <c r="AX975" s="115">
        <f t="shared" si="2785"/>
        <v>0</v>
      </c>
      <c r="AY975" s="115">
        <f t="shared" si="2786"/>
        <v>0</v>
      </c>
      <c r="AZ975" s="115">
        <f t="shared" si="2787"/>
        <v>0</v>
      </c>
      <c r="BA975" s="115">
        <f t="shared" si="2938"/>
        <v>0</v>
      </c>
      <c r="BB975" s="115">
        <f t="shared" si="2788"/>
        <v>0</v>
      </c>
      <c r="BC975" s="115">
        <f t="shared" si="2789"/>
        <v>0</v>
      </c>
      <c r="BD975" s="115">
        <f t="shared" si="2790"/>
        <v>0</v>
      </c>
      <c r="BE975" s="115">
        <f t="shared" si="2791"/>
        <v>0</v>
      </c>
      <c r="BF975" s="115">
        <f t="shared" si="2792"/>
        <v>0</v>
      </c>
      <c r="BG975" s="115">
        <f t="shared" si="2793"/>
        <v>0</v>
      </c>
      <c r="BH975" s="115">
        <f t="shared" si="2794"/>
        <v>0</v>
      </c>
      <c r="BI975" s="115">
        <f t="shared" si="2795"/>
        <v>0</v>
      </c>
      <c r="BJ975" s="115">
        <f t="shared" si="2796"/>
        <v>0</v>
      </c>
      <c r="BK975" s="115">
        <f t="shared" si="2797"/>
        <v>0</v>
      </c>
      <c r="BL975" s="115">
        <f t="shared" si="2798"/>
        <v>0</v>
      </c>
      <c r="BM975" s="115">
        <f t="shared" si="2799"/>
        <v>0</v>
      </c>
      <c r="BN975" s="115">
        <f t="shared" si="2800"/>
        <v>0</v>
      </c>
      <c r="BO975" s="115">
        <f t="shared" si="2801"/>
        <v>0</v>
      </c>
      <c r="BP975" s="115">
        <f t="shared" si="2802"/>
        <v>0</v>
      </c>
      <c r="BQ975" s="115">
        <f t="shared" si="2803"/>
        <v>0</v>
      </c>
      <c r="BR975" s="115">
        <f t="shared" si="2804"/>
        <v>0</v>
      </c>
      <c r="BS975" s="115">
        <f t="shared" si="2805"/>
        <v>0</v>
      </c>
      <c r="BT975" s="115">
        <f t="shared" si="2806"/>
        <v>0</v>
      </c>
      <c r="BU975" s="115">
        <f t="shared" si="2807"/>
        <v>0</v>
      </c>
      <c r="BV975" s="115">
        <f t="shared" si="2939"/>
        <v>0</v>
      </c>
      <c r="BW975" s="115">
        <f t="shared" si="2808"/>
        <v>0</v>
      </c>
      <c r="BX975" s="115">
        <f t="shared" si="2809"/>
        <v>0</v>
      </c>
      <c r="BY975" s="115">
        <f t="shared" si="2810"/>
        <v>0</v>
      </c>
      <c r="BZ975" s="115">
        <v>0</v>
      </c>
      <c r="CA975" s="115">
        <f>IFERROR(IF(OR($A975=2,$A975=3,$C975=""),0,IF(E975="",1,IF(ISERROR(VLOOKUP('Auto-Calculations'!E975,LEA_ESA_Lookup,2,FALSE)),1,0))),"0*")</f>
        <v>0</v>
      </c>
      <c r="CB975" s="115">
        <f t="shared" si="2811"/>
        <v>0</v>
      </c>
      <c r="CC975" s="115">
        <f t="shared" si="2812"/>
        <v>0</v>
      </c>
      <c r="CD975" s="115">
        <f t="shared" si="2813"/>
        <v>0</v>
      </c>
      <c r="CE975" s="115">
        <f t="shared" si="2814"/>
        <v>0</v>
      </c>
      <c r="CF975" s="115">
        <f t="shared" si="2815"/>
        <v>0</v>
      </c>
      <c r="CG975" s="115">
        <f t="shared" si="2816"/>
        <v>0</v>
      </c>
      <c r="CH975" s="119">
        <f t="shared" si="2817"/>
        <v>0</v>
      </c>
      <c r="CI975" s="115">
        <f t="shared" si="2818"/>
        <v>0</v>
      </c>
      <c r="CJ975" s="115">
        <f t="shared" si="2819"/>
        <v>0</v>
      </c>
      <c r="CK975" s="115">
        <f t="shared" si="2820"/>
        <v>0</v>
      </c>
      <c r="CL975" s="115">
        <f t="shared" si="2821"/>
        <v>0</v>
      </c>
      <c r="CM975" s="115">
        <f t="shared" si="2822"/>
        <v>0</v>
      </c>
      <c r="CN975" s="115">
        <f>IFERROR(IF(OR($A975=2,$A975=3,$C975=""),0,IF('Auto-Calculations'!Z975="M",1,0)),"0*")</f>
        <v>0</v>
      </c>
      <c r="CO975" s="115">
        <f>IFERROR(IF(OR($A975=2,$A975=3,$C975=""),0,IF('Auto-Calculations'!AE975="M",1,0)),"0*")</f>
        <v>0</v>
      </c>
      <c r="CP975" s="115">
        <f>IFERROR(IF(OR($A975=2,$A975=3,$C975=""),0,IF('Auto-Calculations'!V975="M",1,0)),"0*")</f>
        <v>0</v>
      </c>
      <c r="CQ975" s="115">
        <f>IFERROR(IF(OR($A975=2,$A975=3,$C975=""),0,IF('Auto-Calculations'!W975="M",1,0)),"0*")</f>
        <v>0</v>
      </c>
      <c r="CR975" s="115">
        <f>IFERROR(IF(OR($A975=2,$A975=3,$C975=""),0,IF('Auto-Calculations'!X975="M",1,0)),"0*")</f>
        <v>0</v>
      </c>
      <c r="CS975" s="115">
        <f>IFERROR(IF(OR($A975=2,$A975=3,$C975=""),0,IF('Auto-Calculations'!Y975="M",1,0)),"0*")</f>
        <v>0</v>
      </c>
      <c r="CT975" s="115">
        <f t="shared" si="2823"/>
        <v>0</v>
      </c>
      <c r="CU975" s="115">
        <f t="shared" si="2824"/>
        <v>0</v>
      </c>
      <c r="CV975" s="115">
        <f t="shared" si="2825"/>
        <v>0</v>
      </c>
      <c r="CW975" s="115">
        <f t="shared" si="2826"/>
        <v>0</v>
      </c>
      <c r="CX975" s="115">
        <f t="shared" si="2827"/>
        <v>0</v>
      </c>
      <c r="CY975" s="111">
        <f t="shared" si="2828"/>
        <v>0</v>
      </c>
      <c r="CZ975" s="111">
        <f t="shared" si="2829"/>
        <v>0</v>
      </c>
      <c r="DA975" s="111">
        <f t="shared" si="2830"/>
        <v>0</v>
      </c>
      <c r="DB975" s="115">
        <f t="shared" si="2940"/>
        <v>0</v>
      </c>
      <c r="DC975" s="111">
        <f t="shared" si="2941"/>
        <v>0</v>
      </c>
      <c r="DD975" s="115">
        <f t="shared" si="2942"/>
        <v>0</v>
      </c>
      <c r="DE975" s="115">
        <f t="shared" si="2943"/>
        <v>0</v>
      </c>
      <c r="DF975" s="115">
        <f>IFERROR(IF(OR($A975=3),0,IF('Auto-Calculations'!Q975="NA",1,0)),"0*")</f>
        <v>0</v>
      </c>
      <c r="DG975" s="111"/>
      <c r="DH975" s="111"/>
      <c r="DI975" s="111"/>
      <c r="DJ975" s="111"/>
      <c r="DK975" s="111"/>
      <c r="DL975" s="111"/>
      <c r="DM975" s="111"/>
      <c r="DN975" s="111"/>
      <c r="DO975" s="111"/>
      <c r="DP975" s="111"/>
      <c r="DQ975" s="120" t="str">
        <f t="shared" si="2944"/>
        <v>0000000000000000000000000000000000000</v>
      </c>
      <c r="DR975" s="111" t="str">
        <f t="shared" si="2831"/>
        <v>No Error</v>
      </c>
      <c r="DS975" s="111" t="str">
        <f t="shared" si="2832"/>
        <v>No Error</v>
      </c>
      <c r="DT975" s="111" t="str">
        <f t="shared" si="2833"/>
        <v>No Error</v>
      </c>
      <c r="DU975" s="111" t="str">
        <f t="shared" si="2834"/>
        <v>No Error</v>
      </c>
      <c r="DV975" s="111" t="str">
        <f t="shared" si="2835"/>
        <v>No Error</v>
      </c>
      <c r="DW975" s="111" t="str">
        <f t="shared" si="2836"/>
        <v>No Error</v>
      </c>
      <c r="DX975" s="111" t="str">
        <f t="shared" si="2837"/>
        <v>No Error</v>
      </c>
      <c r="DY975" s="111" t="str">
        <f t="shared" si="2838"/>
        <v>No Error</v>
      </c>
      <c r="DZ975" s="111" t="str">
        <f t="shared" si="2839"/>
        <v>No Error</v>
      </c>
      <c r="EA975" s="111" t="str">
        <f t="shared" si="2840"/>
        <v>No Error</v>
      </c>
      <c r="EB975" s="111" t="str">
        <f t="shared" si="2841"/>
        <v>No Error</v>
      </c>
      <c r="EC975" s="111" t="str">
        <f t="shared" si="2842"/>
        <v>No Error</v>
      </c>
      <c r="ED975" s="111" t="str">
        <f t="shared" si="2843"/>
        <v>No Error</v>
      </c>
      <c r="EE975" s="111" t="str">
        <f t="shared" si="2844"/>
        <v>No Error</v>
      </c>
      <c r="EF975" s="111" t="str">
        <f t="shared" si="2845"/>
        <v>No Error</v>
      </c>
      <c r="EG975" s="111" t="str">
        <f t="shared" si="2846"/>
        <v>No Error</v>
      </c>
      <c r="EH975" s="111" t="str">
        <f t="shared" si="2847"/>
        <v>No Error</v>
      </c>
      <c r="EI975" s="111" t="str">
        <f t="shared" si="2848"/>
        <v>No Error</v>
      </c>
      <c r="EJ975" s="111" t="str">
        <f t="shared" si="2849"/>
        <v>No Error</v>
      </c>
      <c r="EK975" s="111" t="str">
        <f t="shared" si="2850"/>
        <v>No Error</v>
      </c>
      <c r="EL975" s="111" t="str">
        <f t="shared" si="2851"/>
        <v>No Error</v>
      </c>
      <c r="EM975" s="111" t="str">
        <f t="shared" si="2852"/>
        <v>No Error</v>
      </c>
      <c r="EN975" s="111" t="str">
        <f t="shared" si="2853"/>
        <v>No Error</v>
      </c>
      <c r="EO975" s="111" t="str">
        <f t="shared" si="2854"/>
        <v>No Error</v>
      </c>
      <c r="EP975" s="111" t="str">
        <f t="shared" si="2855"/>
        <v>No Error</v>
      </c>
      <c r="EQ975" s="111" t="str">
        <f t="shared" si="2856"/>
        <v>No Error</v>
      </c>
      <c r="ER975" s="111" t="str">
        <f t="shared" si="2857"/>
        <v>No Error</v>
      </c>
      <c r="ES975" s="111" t="str">
        <f t="shared" si="2858"/>
        <v>No Error</v>
      </c>
      <c r="ET975" s="111" t="str">
        <f t="shared" si="2859"/>
        <v>No Error</v>
      </c>
      <c r="EU975" s="111" t="str">
        <f t="shared" si="2860"/>
        <v>No Error</v>
      </c>
      <c r="EV975" s="111" t="str">
        <f t="shared" si="2861"/>
        <v>No Error</v>
      </c>
      <c r="EW975" s="111" t="str">
        <f t="shared" si="2862"/>
        <v>No Error</v>
      </c>
      <c r="EX975" s="111" t="str">
        <f t="shared" si="2863"/>
        <v>No Error</v>
      </c>
      <c r="EY975" s="111" t="str">
        <f t="shared" si="2864"/>
        <v>No Error</v>
      </c>
      <c r="EZ975" s="111" t="str">
        <f t="shared" si="2865"/>
        <v>No Error</v>
      </c>
      <c r="FA975" s="111" t="str">
        <f t="shared" si="2866"/>
        <v>No Error</v>
      </c>
      <c r="FB975" s="111" t="str">
        <f t="shared" si="2867"/>
        <v>No Error</v>
      </c>
      <c r="FC975" s="111" t="str">
        <f t="shared" si="2868"/>
        <v>No Error</v>
      </c>
      <c r="FD975" s="111" t="str">
        <f t="shared" si="2869"/>
        <v>No Error</v>
      </c>
      <c r="FE975" s="111" t="str">
        <f t="shared" si="2870"/>
        <v>No Error</v>
      </c>
      <c r="FF975" s="111" t="str">
        <f t="shared" si="2871"/>
        <v>No Error</v>
      </c>
      <c r="FG975" s="111" t="str">
        <f t="shared" si="2872"/>
        <v>No Error</v>
      </c>
      <c r="FH975" s="111" t="str">
        <f t="shared" si="2873"/>
        <v>No Error</v>
      </c>
      <c r="FI975" s="111" t="str">
        <f t="shared" si="2874"/>
        <v>No Error</v>
      </c>
      <c r="FJ975" s="111" t="str">
        <f t="shared" si="2875"/>
        <v>No Error</v>
      </c>
      <c r="FK975" s="111" t="str">
        <f t="shared" si="2876"/>
        <v>No Error</v>
      </c>
      <c r="FL975" s="111" t="str">
        <f t="shared" si="2877"/>
        <v>No Error</v>
      </c>
      <c r="FM975" s="111" t="str">
        <f t="shared" si="2878"/>
        <v>No Error</v>
      </c>
      <c r="FN975" s="111" t="str">
        <f t="shared" si="2879"/>
        <v>No Error</v>
      </c>
      <c r="FO975" s="111" t="str">
        <f t="shared" si="2880"/>
        <v>No Error</v>
      </c>
      <c r="FP975" s="111" t="str">
        <f t="shared" si="2881"/>
        <v>No Error</v>
      </c>
      <c r="FQ975" s="111" t="str">
        <f t="shared" si="2882"/>
        <v>No Error</v>
      </c>
      <c r="FR975" s="111" t="str">
        <f t="shared" si="2883"/>
        <v>No Error</v>
      </c>
      <c r="FS975" s="111" t="str">
        <f t="shared" si="2884"/>
        <v>No Error</v>
      </c>
      <c r="FT975" s="111" t="str">
        <f t="shared" si="2885"/>
        <v>No Error</v>
      </c>
      <c r="FU975" s="111" t="str">
        <f t="shared" si="2886"/>
        <v>No Error</v>
      </c>
      <c r="FV975" s="111" t="str">
        <f t="shared" si="2887"/>
        <v>No Error</v>
      </c>
      <c r="FW975" s="111" t="str">
        <f t="shared" si="2888"/>
        <v>No Error</v>
      </c>
      <c r="FX975" s="111" t="str">
        <f t="shared" si="2889"/>
        <v>No Error</v>
      </c>
      <c r="FY975" s="111" t="str">
        <f t="shared" si="2890"/>
        <v>No Error</v>
      </c>
      <c r="FZ975" s="111" t="str">
        <f t="shared" si="2891"/>
        <v>No Error</v>
      </c>
      <c r="GA975" s="111" t="str">
        <f t="shared" si="2892"/>
        <v>No Error</v>
      </c>
      <c r="GB975" s="111" t="str">
        <f t="shared" si="2893"/>
        <v>No Error</v>
      </c>
      <c r="GC975" s="111" t="str">
        <f t="shared" si="2894"/>
        <v>No Error</v>
      </c>
      <c r="GD975" s="111" t="str">
        <f t="shared" si="2895"/>
        <v>No Error</v>
      </c>
      <c r="GE975" s="111" t="str">
        <f t="shared" si="2896"/>
        <v>No Error</v>
      </c>
      <c r="GF975" s="111" t="str">
        <f t="shared" si="2897"/>
        <v>No Error</v>
      </c>
      <c r="GG975" s="111" t="str">
        <f t="shared" si="2898"/>
        <v>No Error</v>
      </c>
      <c r="GH975" s="111" t="str">
        <f t="shared" si="2899"/>
        <v>No Error</v>
      </c>
      <c r="GI975" s="111" t="str">
        <f t="shared" si="2900"/>
        <v>No Error</v>
      </c>
      <c r="GJ975" s="111" t="str">
        <f t="shared" si="2901"/>
        <v>No Error</v>
      </c>
      <c r="GK975" s="111" t="str">
        <f t="shared" si="2902"/>
        <v>No Error</v>
      </c>
      <c r="GL975" s="111" t="str">
        <f t="shared" si="2903"/>
        <v>No Error</v>
      </c>
      <c r="GM975" s="111" t="str">
        <f t="shared" si="2904"/>
        <v>No Error</v>
      </c>
      <c r="GN975" s="111" t="str">
        <f t="shared" si="2905"/>
        <v>No Error</v>
      </c>
      <c r="GO975" s="111" t="str">
        <f t="shared" si="2906"/>
        <v>No Error</v>
      </c>
      <c r="GP975" s="111" t="str">
        <f t="shared" si="2906"/>
        <v>No Error</v>
      </c>
      <c r="GQ975" s="111">
        <f t="shared" si="2907"/>
        <v>0</v>
      </c>
      <c r="GR975" s="111">
        <f t="shared" si="2908"/>
        <v>0</v>
      </c>
      <c r="GS975" s="111" t="str">
        <f t="shared" si="2909"/>
        <v/>
      </c>
      <c r="GT975" s="111">
        <f t="shared" si="2910"/>
        <v>0</v>
      </c>
      <c r="GU975" s="111">
        <f t="shared" si="2911"/>
        <v>0</v>
      </c>
      <c r="GV975" s="111">
        <f t="shared" si="2945"/>
        <v>0</v>
      </c>
      <c r="GW975" s="121" t="str">
        <f>IF(OR($A975=2,$A975=3),"",'SEA Detail'!CB1037)</f>
        <v>.</v>
      </c>
      <c r="GX975" s="111">
        <f t="shared" si="2946"/>
        <v>0</v>
      </c>
      <c r="GY975" s="111">
        <f t="shared" si="2947"/>
        <v>0</v>
      </c>
      <c r="GZ975" s="111">
        <f t="shared" si="2948"/>
        <v>0</v>
      </c>
      <c r="HA975" s="111">
        <f t="shared" si="2949"/>
        <v>0</v>
      </c>
      <c r="HB975" s="111">
        <f t="shared" si="2912"/>
        <v>0</v>
      </c>
      <c r="HC975" s="111">
        <f t="shared" si="2913"/>
        <v>0</v>
      </c>
      <c r="HD975" s="111">
        <f t="shared" si="2914"/>
        <v>0</v>
      </c>
      <c r="HE975" s="111">
        <f t="shared" si="2915"/>
        <v>0</v>
      </c>
      <c r="HF975" s="111">
        <f t="shared" si="2916"/>
        <v>0</v>
      </c>
      <c r="HG975" s="111">
        <f t="shared" si="2917"/>
        <v>0</v>
      </c>
      <c r="HH975" s="111">
        <f t="shared" si="2918"/>
        <v>0</v>
      </c>
      <c r="HI975" s="111">
        <f t="shared" si="2919"/>
        <v>0</v>
      </c>
      <c r="HJ975" s="111">
        <f t="shared" si="2920"/>
        <v>0</v>
      </c>
      <c r="HK975" s="111">
        <f t="shared" si="2921"/>
        <v>0</v>
      </c>
      <c r="HL975" s="111">
        <f t="shared" si="2922"/>
        <v>0</v>
      </c>
      <c r="HM975" s="111">
        <f t="shared" si="2923"/>
        <v>0</v>
      </c>
      <c r="HN975" s="111">
        <f t="shared" si="2924"/>
        <v>0</v>
      </c>
      <c r="HO975" s="111">
        <f t="shared" si="2925"/>
        <v>0</v>
      </c>
      <c r="HP975" s="111">
        <f t="shared" si="2926"/>
        <v>0</v>
      </c>
      <c r="HQ975" s="111">
        <f t="shared" si="2927"/>
        <v>0</v>
      </c>
      <c r="HR975" s="111">
        <f t="shared" si="2928"/>
        <v>0</v>
      </c>
      <c r="HS975" s="111">
        <f t="shared" si="2929"/>
        <v>0</v>
      </c>
      <c r="HT975" s="111">
        <f t="shared" si="2930"/>
        <v>0</v>
      </c>
      <c r="HU975" s="111">
        <f t="shared" si="2931"/>
        <v>0</v>
      </c>
      <c r="HV975" s="111">
        <f t="shared" si="2932"/>
        <v>0</v>
      </c>
      <c r="HW975" s="111">
        <f t="shared" si="2933"/>
        <v>0</v>
      </c>
      <c r="HX975" s="111">
        <f t="shared" si="2934"/>
        <v>0</v>
      </c>
      <c r="HY975" s="111">
        <f>IF(AND(OR($A975=2,$E975=""),NOT(ISBLANK('Base Data'!I976))),1,IF(OR($A975=2,$C975="",$E975=""),0,1))</f>
        <v>0</v>
      </c>
      <c r="HZ975" s="111"/>
      <c r="IA975" s="111"/>
      <c r="IB975" s="111"/>
      <c r="IC975" s="111">
        <f>IF('Base Data'!C976="",0,IF('Base Data'!D976="",1,0))</f>
        <v>0</v>
      </c>
    </row>
    <row r="976" spans="1:237" x14ac:dyDescent="0.25">
      <c r="A976" s="116" t="str">
        <f>IF(NOT(ISBLANK('Base Data'!A977)),'Base Data'!A977,"")</f>
        <v/>
      </c>
      <c r="B976" s="116" t="str">
        <f>IF(NOT(ISBLANK('Base Data'!B977)),'Base Data'!B977,"")</f>
        <v/>
      </c>
      <c r="C976" s="125" t="str">
        <f>IF(NOT(ISBLANK('Base Data'!C977)),'Base Data'!C977,"")</f>
        <v/>
      </c>
      <c r="D976" s="125" t="str">
        <f>IF(NOT(ISBLANK('Base Data'!D977)),'Base Data'!D977,"")</f>
        <v/>
      </c>
      <c r="E976" s="116" t="str">
        <f>IF(NOT(ISBLANK('Base Data'!E977)),'Base Data'!E977,"")</f>
        <v/>
      </c>
      <c r="F976" s="117" t="str">
        <f>IF(NOT(ISBLANK('Base Data'!F977)),'Base Data'!F977,"")</f>
        <v/>
      </c>
      <c r="G976" s="117" t="str">
        <f>IF(NOT(ISBLANK('Base Data'!G977)),'Base Data'!G977,"")</f>
        <v/>
      </c>
      <c r="H976" s="188">
        <f t="shared" si="2766"/>
        <v>0</v>
      </c>
      <c r="I976" s="117" t="str">
        <f>IF(NOT(ISBLANK('Base Data'!H977)),'Base Data'!H977,"")</f>
        <v/>
      </c>
      <c r="J976" s="188">
        <f>IF(AND(ISNUMBER(I976),ISNUMBER(#REF!)),I976-#REF!,IF(AND(NOT(ISNUMBER(I976)),NOT(ISNUMBER(#REF!))),0,IF(NOT(ISNUMBER(I976)),-#REF!,IF(NOT(ISNUMBER(#REF!)),I976,0))))</f>
        <v>0</v>
      </c>
      <c r="K976" s="188">
        <f t="shared" si="2767"/>
        <v>0</v>
      </c>
      <c r="L976" s="188">
        <f t="shared" si="2935"/>
        <v>0</v>
      </c>
      <c r="M976" s="116" t="str">
        <f>IF(NOT(ISBLANK('Base Data'!I977)),'Base Data'!I977,"")</f>
        <v/>
      </c>
      <c r="N976" s="116" t="str">
        <f>IF(NOT(ISBLANK('Base Data'!J977)),'Base Data'!J977,"")</f>
        <v/>
      </c>
      <c r="O976" s="117" t="str">
        <f>IF(NOT(ISBLANK('Base Data'!K977)),'Base Data'!K977,"")</f>
        <v/>
      </c>
      <c r="P976" s="191">
        <f t="shared" si="2768"/>
        <v>0</v>
      </c>
      <c r="Q976" s="116" t="str">
        <f>IF(NOT(ISBLANK('Base Data'!L977)),'Base Data'!L977,"")</f>
        <v/>
      </c>
      <c r="R976" s="116" t="str">
        <f>IF(NOT(ISBLANK('Base Data'!M977)),'Base Data'!M977,"")</f>
        <v/>
      </c>
      <c r="S976" s="116" t="str">
        <f>IF(NOT(ISBLANK('Base Data'!N977)),'Base Data'!N977,"")</f>
        <v/>
      </c>
      <c r="T976" s="117" t="str">
        <f>IF(NOT(ISBLANK('Base Data'!O977)),'Base Data'!O977,"")</f>
        <v/>
      </c>
      <c r="U976" s="116" t="str">
        <f>IF(NOT(ISBLANK('Base Data'!P977)),'Base Data'!P977,"")</f>
        <v/>
      </c>
      <c r="V976" s="116" t="str">
        <f>IF(NOT(ISBLANK('Base Data'!Q977)),'Base Data'!Q977,"")</f>
        <v/>
      </c>
      <c r="W976" s="116" t="str">
        <f>IF(NOT(ISBLANK('Base Data'!R977)),'Base Data'!R977,"")</f>
        <v/>
      </c>
      <c r="X976" s="116" t="str">
        <f>IF(NOT(ISBLANK('Base Data'!S977)),'Base Data'!S977,"")</f>
        <v/>
      </c>
      <c r="Y976" s="116" t="str">
        <f>IF(NOT(ISBLANK('Base Data'!T977)),'Base Data'!T977,"")</f>
        <v/>
      </c>
      <c r="Z976" s="117" t="str">
        <f>IF(NOT(ISBLANK('Base Data'!U977)),'Base Data'!U977,"")</f>
        <v/>
      </c>
      <c r="AA976" s="191">
        <f t="shared" si="2769"/>
        <v>0</v>
      </c>
      <c r="AB976" s="116" t="str">
        <f>IF(NOT(ISBLANK('Base Data'!V977)),'Base Data'!V977,"")</f>
        <v/>
      </c>
      <c r="AC976" s="117" t="str">
        <f>IF(NOT(ISBLANK('Base Data'!W977)),'Base Data'!W977,"")</f>
        <v/>
      </c>
      <c r="AD976" s="191">
        <f t="shared" si="2770"/>
        <v>0</v>
      </c>
      <c r="AE976" s="118" t="str">
        <f>IF(NOT(ISBLANK('Base Data'!X977)),'Base Data'!X977,"")</f>
        <v/>
      </c>
      <c r="AF976" s="118" t="str">
        <f>IF(NOT(ISBLANK('Base Data'!Y977)),'Base Data'!Y977,"")</f>
        <v/>
      </c>
      <c r="AG976" s="121" t="str">
        <f>IF(OR($A976=2),"",'SEA Detail'!CB1038)</f>
        <v>.</v>
      </c>
      <c r="AH976" s="115">
        <f t="shared" si="2771"/>
        <v>0</v>
      </c>
      <c r="AI976" s="115">
        <f t="shared" si="2772"/>
        <v>0</v>
      </c>
      <c r="AJ976" s="115">
        <f t="shared" si="2773"/>
        <v>0</v>
      </c>
      <c r="AK976" s="115">
        <f t="shared" si="2936"/>
        <v>0</v>
      </c>
      <c r="AL976" s="115">
        <f t="shared" si="2774"/>
        <v>0</v>
      </c>
      <c r="AM976" s="115">
        <f t="shared" si="2937"/>
        <v>0</v>
      </c>
      <c r="AN976" s="115">
        <f t="shared" si="2775"/>
        <v>0</v>
      </c>
      <c r="AO976" s="115">
        <f t="shared" si="2776"/>
        <v>0</v>
      </c>
      <c r="AP976" s="115">
        <f t="shared" si="2777"/>
        <v>0</v>
      </c>
      <c r="AQ976" s="115">
        <f t="shared" si="2778"/>
        <v>0</v>
      </c>
      <c r="AR976" s="115">
        <f t="shared" si="2779"/>
        <v>0</v>
      </c>
      <c r="AS976" s="115">
        <f t="shared" si="2780"/>
        <v>0</v>
      </c>
      <c r="AT976" s="115">
        <f t="shared" si="2781"/>
        <v>0</v>
      </c>
      <c r="AU976" s="115">
        <f t="shared" si="2782"/>
        <v>0</v>
      </c>
      <c r="AV976" s="115">
        <f t="shared" si="2783"/>
        <v>0</v>
      </c>
      <c r="AW976" s="115">
        <f t="shared" si="2784"/>
        <v>0</v>
      </c>
      <c r="AX976" s="115">
        <f t="shared" si="2785"/>
        <v>0</v>
      </c>
      <c r="AY976" s="115">
        <f t="shared" si="2786"/>
        <v>0</v>
      </c>
      <c r="AZ976" s="115">
        <f t="shared" si="2787"/>
        <v>0</v>
      </c>
      <c r="BA976" s="115">
        <f t="shared" si="2938"/>
        <v>0</v>
      </c>
      <c r="BB976" s="115">
        <f t="shared" si="2788"/>
        <v>0</v>
      </c>
      <c r="BC976" s="115">
        <f t="shared" si="2789"/>
        <v>0</v>
      </c>
      <c r="BD976" s="115">
        <f t="shared" si="2790"/>
        <v>0</v>
      </c>
      <c r="BE976" s="115">
        <f t="shared" si="2791"/>
        <v>0</v>
      </c>
      <c r="BF976" s="115">
        <f t="shared" si="2792"/>
        <v>0</v>
      </c>
      <c r="BG976" s="115">
        <f t="shared" si="2793"/>
        <v>0</v>
      </c>
      <c r="BH976" s="115">
        <f t="shared" si="2794"/>
        <v>0</v>
      </c>
      <c r="BI976" s="115">
        <f t="shared" si="2795"/>
        <v>0</v>
      </c>
      <c r="BJ976" s="115">
        <f t="shared" si="2796"/>
        <v>0</v>
      </c>
      <c r="BK976" s="115">
        <f t="shared" si="2797"/>
        <v>0</v>
      </c>
      <c r="BL976" s="115">
        <f t="shared" si="2798"/>
        <v>0</v>
      </c>
      <c r="BM976" s="115">
        <f t="shared" si="2799"/>
        <v>0</v>
      </c>
      <c r="BN976" s="115">
        <f t="shared" si="2800"/>
        <v>0</v>
      </c>
      <c r="BO976" s="115">
        <f t="shared" si="2801"/>
        <v>0</v>
      </c>
      <c r="BP976" s="115">
        <f t="shared" si="2802"/>
        <v>0</v>
      </c>
      <c r="BQ976" s="115">
        <f t="shared" si="2803"/>
        <v>0</v>
      </c>
      <c r="BR976" s="115">
        <f t="shared" si="2804"/>
        <v>0</v>
      </c>
      <c r="BS976" s="115">
        <f t="shared" si="2805"/>
        <v>0</v>
      </c>
      <c r="BT976" s="115">
        <f t="shared" si="2806"/>
        <v>0</v>
      </c>
      <c r="BU976" s="115">
        <f t="shared" si="2807"/>
        <v>0</v>
      </c>
      <c r="BV976" s="115">
        <f t="shared" si="2939"/>
        <v>0</v>
      </c>
      <c r="BW976" s="115">
        <f t="shared" si="2808"/>
        <v>0</v>
      </c>
      <c r="BX976" s="115">
        <f t="shared" si="2809"/>
        <v>0</v>
      </c>
      <c r="BY976" s="115">
        <f t="shared" si="2810"/>
        <v>0</v>
      </c>
      <c r="BZ976" s="115">
        <v>0</v>
      </c>
      <c r="CA976" s="115">
        <f>IFERROR(IF(OR($A976=2,$A976=3,$C976=""),0,IF(E976="",1,IF(ISERROR(VLOOKUP('Auto-Calculations'!E976,LEA_ESA_Lookup,2,FALSE)),1,0))),"0*")</f>
        <v>0</v>
      </c>
      <c r="CB976" s="115">
        <f t="shared" si="2811"/>
        <v>0</v>
      </c>
      <c r="CC976" s="115">
        <f t="shared" si="2812"/>
        <v>0</v>
      </c>
      <c r="CD976" s="115">
        <f t="shared" si="2813"/>
        <v>0</v>
      </c>
      <c r="CE976" s="115">
        <f t="shared" si="2814"/>
        <v>0</v>
      </c>
      <c r="CF976" s="115">
        <f t="shared" si="2815"/>
        <v>0</v>
      </c>
      <c r="CG976" s="115">
        <f t="shared" si="2816"/>
        <v>0</v>
      </c>
      <c r="CH976" s="119">
        <f t="shared" si="2817"/>
        <v>0</v>
      </c>
      <c r="CI976" s="115">
        <f t="shared" si="2818"/>
        <v>0</v>
      </c>
      <c r="CJ976" s="115">
        <f t="shared" si="2819"/>
        <v>0</v>
      </c>
      <c r="CK976" s="115">
        <f t="shared" si="2820"/>
        <v>0</v>
      </c>
      <c r="CL976" s="115">
        <f t="shared" si="2821"/>
        <v>0</v>
      </c>
      <c r="CM976" s="115">
        <f t="shared" si="2822"/>
        <v>0</v>
      </c>
      <c r="CN976" s="115">
        <f>IFERROR(IF(OR($A976=2,$A976=3,$C976=""),0,IF('Auto-Calculations'!Z976="M",1,0)),"0*")</f>
        <v>0</v>
      </c>
      <c r="CO976" s="115">
        <f>IFERROR(IF(OR($A976=2,$A976=3,$C976=""),0,IF('Auto-Calculations'!AE976="M",1,0)),"0*")</f>
        <v>0</v>
      </c>
      <c r="CP976" s="115">
        <f>IFERROR(IF(OR($A976=2,$A976=3,$C976=""),0,IF('Auto-Calculations'!V976="M",1,0)),"0*")</f>
        <v>0</v>
      </c>
      <c r="CQ976" s="115">
        <f>IFERROR(IF(OR($A976=2,$A976=3,$C976=""),0,IF('Auto-Calculations'!W976="M",1,0)),"0*")</f>
        <v>0</v>
      </c>
      <c r="CR976" s="115">
        <f>IFERROR(IF(OR($A976=2,$A976=3,$C976=""),0,IF('Auto-Calculations'!X976="M",1,0)),"0*")</f>
        <v>0</v>
      </c>
      <c r="CS976" s="115">
        <f>IFERROR(IF(OR($A976=2,$A976=3,$C976=""),0,IF('Auto-Calculations'!Y976="M",1,0)),"0*")</f>
        <v>0</v>
      </c>
      <c r="CT976" s="115">
        <f t="shared" si="2823"/>
        <v>0</v>
      </c>
      <c r="CU976" s="115">
        <f t="shared" si="2824"/>
        <v>0</v>
      </c>
      <c r="CV976" s="115">
        <f t="shared" si="2825"/>
        <v>0</v>
      </c>
      <c r="CW976" s="115">
        <f t="shared" si="2826"/>
        <v>0</v>
      </c>
      <c r="CX976" s="115">
        <f t="shared" si="2827"/>
        <v>0</v>
      </c>
      <c r="CY976" s="111">
        <f t="shared" si="2828"/>
        <v>0</v>
      </c>
      <c r="CZ976" s="111">
        <f t="shared" si="2829"/>
        <v>0</v>
      </c>
      <c r="DA976" s="111">
        <f t="shared" si="2830"/>
        <v>0</v>
      </c>
      <c r="DB976" s="115">
        <f t="shared" si="2940"/>
        <v>0</v>
      </c>
      <c r="DC976" s="111">
        <f t="shared" si="2941"/>
        <v>0</v>
      </c>
      <c r="DD976" s="115">
        <f t="shared" si="2942"/>
        <v>0</v>
      </c>
      <c r="DE976" s="115">
        <f t="shared" si="2943"/>
        <v>0</v>
      </c>
      <c r="DF976" s="115">
        <f>IFERROR(IF(OR($A976=3),0,IF('Auto-Calculations'!Q976="NA",1,0)),"0*")</f>
        <v>0</v>
      </c>
      <c r="DG976" s="111"/>
      <c r="DH976" s="111"/>
      <c r="DI976" s="111"/>
      <c r="DJ976" s="111"/>
      <c r="DK976" s="111"/>
      <c r="DL976" s="111"/>
      <c r="DM976" s="111"/>
      <c r="DN976" s="111"/>
      <c r="DO976" s="111"/>
      <c r="DP976" s="111"/>
      <c r="DQ976" s="120" t="str">
        <f t="shared" si="2944"/>
        <v>0000000000000000000000000000000000000</v>
      </c>
      <c r="DR976" s="111" t="str">
        <f t="shared" si="2831"/>
        <v>No Error</v>
      </c>
      <c r="DS976" s="111" t="str">
        <f t="shared" si="2832"/>
        <v>No Error</v>
      </c>
      <c r="DT976" s="111" t="str">
        <f t="shared" si="2833"/>
        <v>No Error</v>
      </c>
      <c r="DU976" s="111" t="str">
        <f t="shared" si="2834"/>
        <v>No Error</v>
      </c>
      <c r="DV976" s="111" t="str">
        <f t="shared" si="2835"/>
        <v>No Error</v>
      </c>
      <c r="DW976" s="111" t="str">
        <f t="shared" si="2836"/>
        <v>No Error</v>
      </c>
      <c r="DX976" s="111" t="str">
        <f t="shared" si="2837"/>
        <v>No Error</v>
      </c>
      <c r="DY976" s="111" t="str">
        <f t="shared" si="2838"/>
        <v>No Error</v>
      </c>
      <c r="DZ976" s="111" t="str">
        <f t="shared" si="2839"/>
        <v>No Error</v>
      </c>
      <c r="EA976" s="111" t="str">
        <f t="shared" si="2840"/>
        <v>No Error</v>
      </c>
      <c r="EB976" s="111" t="str">
        <f t="shared" si="2841"/>
        <v>No Error</v>
      </c>
      <c r="EC976" s="111" t="str">
        <f t="shared" si="2842"/>
        <v>No Error</v>
      </c>
      <c r="ED976" s="111" t="str">
        <f t="shared" si="2843"/>
        <v>No Error</v>
      </c>
      <c r="EE976" s="111" t="str">
        <f t="shared" si="2844"/>
        <v>No Error</v>
      </c>
      <c r="EF976" s="111" t="str">
        <f t="shared" si="2845"/>
        <v>No Error</v>
      </c>
      <c r="EG976" s="111" t="str">
        <f t="shared" si="2846"/>
        <v>No Error</v>
      </c>
      <c r="EH976" s="111" t="str">
        <f t="shared" si="2847"/>
        <v>No Error</v>
      </c>
      <c r="EI976" s="111" t="str">
        <f t="shared" si="2848"/>
        <v>No Error</v>
      </c>
      <c r="EJ976" s="111" t="str">
        <f t="shared" si="2849"/>
        <v>No Error</v>
      </c>
      <c r="EK976" s="111" t="str">
        <f t="shared" si="2850"/>
        <v>No Error</v>
      </c>
      <c r="EL976" s="111" t="str">
        <f t="shared" si="2851"/>
        <v>No Error</v>
      </c>
      <c r="EM976" s="111" t="str">
        <f t="shared" si="2852"/>
        <v>No Error</v>
      </c>
      <c r="EN976" s="111" t="str">
        <f t="shared" si="2853"/>
        <v>No Error</v>
      </c>
      <c r="EO976" s="111" t="str">
        <f t="shared" si="2854"/>
        <v>No Error</v>
      </c>
      <c r="EP976" s="111" t="str">
        <f t="shared" si="2855"/>
        <v>No Error</v>
      </c>
      <c r="EQ976" s="111" t="str">
        <f t="shared" si="2856"/>
        <v>No Error</v>
      </c>
      <c r="ER976" s="111" t="str">
        <f t="shared" si="2857"/>
        <v>No Error</v>
      </c>
      <c r="ES976" s="111" t="str">
        <f t="shared" si="2858"/>
        <v>No Error</v>
      </c>
      <c r="ET976" s="111" t="str">
        <f t="shared" si="2859"/>
        <v>No Error</v>
      </c>
      <c r="EU976" s="111" t="str">
        <f t="shared" si="2860"/>
        <v>No Error</v>
      </c>
      <c r="EV976" s="111" t="str">
        <f t="shared" si="2861"/>
        <v>No Error</v>
      </c>
      <c r="EW976" s="111" t="str">
        <f t="shared" si="2862"/>
        <v>No Error</v>
      </c>
      <c r="EX976" s="111" t="str">
        <f t="shared" si="2863"/>
        <v>No Error</v>
      </c>
      <c r="EY976" s="111" t="str">
        <f t="shared" si="2864"/>
        <v>No Error</v>
      </c>
      <c r="EZ976" s="111" t="str">
        <f t="shared" si="2865"/>
        <v>No Error</v>
      </c>
      <c r="FA976" s="111" t="str">
        <f t="shared" si="2866"/>
        <v>No Error</v>
      </c>
      <c r="FB976" s="111" t="str">
        <f t="shared" si="2867"/>
        <v>No Error</v>
      </c>
      <c r="FC976" s="111" t="str">
        <f t="shared" si="2868"/>
        <v>No Error</v>
      </c>
      <c r="FD976" s="111" t="str">
        <f t="shared" si="2869"/>
        <v>No Error</v>
      </c>
      <c r="FE976" s="111" t="str">
        <f t="shared" si="2870"/>
        <v>No Error</v>
      </c>
      <c r="FF976" s="111" t="str">
        <f t="shared" si="2871"/>
        <v>No Error</v>
      </c>
      <c r="FG976" s="111" t="str">
        <f t="shared" si="2872"/>
        <v>No Error</v>
      </c>
      <c r="FH976" s="111" t="str">
        <f t="shared" si="2873"/>
        <v>No Error</v>
      </c>
      <c r="FI976" s="111" t="str">
        <f t="shared" si="2874"/>
        <v>No Error</v>
      </c>
      <c r="FJ976" s="111" t="str">
        <f t="shared" si="2875"/>
        <v>No Error</v>
      </c>
      <c r="FK976" s="111" t="str">
        <f t="shared" si="2876"/>
        <v>No Error</v>
      </c>
      <c r="FL976" s="111" t="str">
        <f t="shared" si="2877"/>
        <v>No Error</v>
      </c>
      <c r="FM976" s="111" t="str">
        <f t="shared" si="2878"/>
        <v>No Error</v>
      </c>
      <c r="FN976" s="111" t="str">
        <f t="shared" si="2879"/>
        <v>No Error</v>
      </c>
      <c r="FO976" s="111" t="str">
        <f t="shared" si="2880"/>
        <v>No Error</v>
      </c>
      <c r="FP976" s="111" t="str">
        <f t="shared" si="2881"/>
        <v>No Error</v>
      </c>
      <c r="FQ976" s="111" t="str">
        <f t="shared" si="2882"/>
        <v>No Error</v>
      </c>
      <c r="FR976" s="111" t="str">
        <f t="shared" si="2883"/>
        <v>No Error</v>
      </c>
      <c r="FS976" s="111" t="str">
        <f t="shared" si="2884"/>
        <v>No Error</v>
      </c>
      <c r="FT976" s="111" t="str">
        <f t="shared" si="2885"/>
        <v>No Error</v>
      </c>
      <c r="FU976" s="111" t="str">
        <f t="shared" si="2886"/>
        <v>No Error</v>
      </c>
      <c r="FV976" s="111" t="str">
        <f t="shared" si="2887"/>
        <v>No Error</v>
      </c>
      <c r="FW976" s="111" t="str">
        <f t="shared" si="2888"/>
        <v>No Error</v>
      </c>
      <c r="FX976" s="111" t="str">
        <f t="shared" si="2889"/>
        <v>No Error</v>
      </c>
      <c r="FY976" s="111" t="str">
        <f t="shared" si="2890"/>
        <v>No Error</v>
      </c>
      <c r="FZ976" s="111" t="str">
        <f t="shared" si="2891"/>
        <v>No Error</v>
      </c>
      <c r="GA976" s="111" t="str">
        <f t="shared" si="2892"/>
        <v>No Error</v>
      </c>
      <c r="GB976" s="111" t="str">
        <f t="shared" si="2893"/>
        <v>No Error</v>
      </c>
      <c r="GC976" s="111" t="str">
        <f t="shared" si="2894"/>
        <v>No Error</v>
      </c>
      <c r="GD976" s="111" t="str">
        <f t="shared" si="2895"/>
        <v>No Error</v>
      </c>
      <c r="GE976" s="111" t="str">
        <f t="shared" si="2896"/>
        <v>No Error</v>
      </c>
      <c r="GF976" s="111" t="str">
        <f t="shared" si="2897"/>
        <v>No Error</v>
      </c>
      <c r="GG976" s="111" t="str">
        <f t="shared" si="2898"/>
        <v>No Error</v>
      </c>
      <c r="GH976" s="111" t="str">
        <f t="shared" si="2899"/>
        <v>No Error</v>
      </c>
      <c r="GI976" s="111" t="str">
        <f t="shared" si="2900"/>
        <v>No Error</v>
      </c>
      <c r="GJ976" s="111" t="str">
        <f t="shared" si="2901"/>
        <v>No Error</v>
      </c>
      <c r="GK976" s="111" t="str">
        <f t="shared" si="2902"/>
        <v>No Error</v>
      </c>
      <c r="GL976" s="111" t="str">
        <f t="shared" si="2903"/>
        <v>No Error</v>
      </c>
      <c r="GM976" s="111" t="str">
        <f t="shared" si="2904"/>
        <v>No Error</v>
      </c>
      <c r="GN976" s="111" t="str">
        <f t="shared" si="2905"/>
        <v>No Error</v>
      </c>
      <c r="GO976" s="111" t="str">
        <f t="shared" si="2906"/>
        <v>No Error</v>
      </c>
      <c r="GP976" s="111" t="str">
        <f t="shared" si="2906"/>
        <v>No Error</v>
      </c>
      <c r="GQ976" s="111">
        <f t="shared" si="2907"/>
        <v>0</v>
      </c>
      <c r="GR976" s="111">
        <f t="shared" si="2908"/>
        <v>0</v>
      </c>
      <c r="GS976" s="111" t="str">
        <f t="shared" si="2909"/>
        <v/>
      </c>
      <c r="GT976" s="111">
        <f t="shared" si="2910"/>
        <v>0</v>
      </c>
      <c r="GU976" s="111">
        <f t="shared" si="2911"/>
        <v>0</v>
      </c>
      <c r="GV976" s="111">
        <f t="shared" si="2945"/>
        <v>0</v>
      </c>
      <c r="GW976" s="121" t="str">
        <f>IF(OR($A976=2,$A976=3),"",'SEA Detail'!CB1038)</f>
        <v>.</v>
      </c>
      <c r="GX976" s="111">
        <f t="shared" si="2946"/>
        <v>0</v>
      </c>
      <c r="GY976" s="111">
        <f t="shared" si="2947"/>
        <v>0</v>
      </c>
      <c r="GZ976" s="111">
        <f t="shared" si="2948"/>
        <v>0</v>
      </c>
      <c r="HA976" s="111">
        <f t="shared" si="2949"/>
        <v>0</v>
      </c>
      <c r="HB976" s="111">
        <f t="shared" si="2912"/>
        <v>0</v>
      </c>
      <c r="HC976" s="111">
        <f t="shared" si="2913"/>
        <v>0</v>
      </c>
      <c r="HD976" s="111">
        <f t="shared" si="2914"/>
        <v>0</v>
      </c>
      <c r="HE976" s="111">
        <f t="shared" si="2915"/>
        <v>0</v>
      </c>
      <c r="HF976" s="111">
        <f t="shared" si="2916"/>
        <v>0</v>
      </c>
      <c r="HG976" s="111">
        <f t="shared" si="2917"/>
        <v>0</v>
      </c>
      <c r="HH976" s="111">
        <f t="shared" si="2918"/>
        <v>0</v>
      </c>
      <c r="HI976" s="111">
        <f t="shared" si="2919"/>
        <v>0</v>
      </c>
      <c r="HJ976" s="111">
        <f t="shared" si="2920"/>
        <v>0</v>
      </c>
      <c r="HK976" s="111">
        <f t="shared" si="2921"/>
        <v>0</v>
      </c>
      <c r="HL976" s="111">
        <f t="shared" si="2922"/>
        <v>0</v>
      </c>
      <c r="HM976" s="111">
        <f t="shared" si="2923"/>
        <v>0</v>
      </c>
      <c r="HN976" s="111">
        <f t="shared" si="2924"/>
        <v>0</v>
      </c>
      <c r="HO976" s="111">
        <f t="shared" si="2925"/>
        <v>0</v>
      </c>
      <c r="HP976" s="111">
        <f t="shared" si="2926"/>
        <v>0</v>
      </c>
      <c r="HQ976" s="111">
        <f t="shared" si="2927"/>
        <v>0</v>
      </c>
      <c r="HR976" s="111">
        <f t="shared" si="2928"/>
        <v>0</v>
      </c>
      <c r="HS976" s="111">
        <f t="shared" si="2929"/>
        <v>0</v>
      </c>
      <c r="HT976" s="111">
        <f t="shared" si="2930"/>
        <v>0</v>
      </c>
      <c r="HU976" s="111">
        <f t="shared" si="2931"/>
        <v>0</v>
      </c>
      <c r="HV976" s="111">
        <f t="shared" si="2932"/>
        <v>0</v>
      </c>
      <c r="HW976" s="111">
        <f t="shared" si="2933"/>
        <v>0</v>
      </c>
      <c r="HX976" s="111">
        <f t="shared" si="2934"/>
        <v>0</v>
      </c>
      <c r="HY976" s="111">
        <f>IF(AND(OR($A976=2,$E976=""),NOT(ISBLANK('Base Data'!I977))),1,IF(OR($A976=2,$C976="",$E976=""),0,1))</f>
        <v>0</v>
      </c>
      <c r="HZ976" s="111"/>
      <c r="IA976" s="111"/>
      <c r="IB976" s="111"/>
      <c r="IC976" s="111">
        <f>IF('Base Data'!C977="",0,IF('Base Data'!D977="",1,0))</f>
        <v>0</v>
      </c>
    </row>
    <row r="977" spans="1:237" x14ac:dyDescent="0.25">
      <c r="A977" s="116" t="str">
        <f>IF(NOT(ISBLANK('Base Data'!A978)),'Base Data'!A978,"")</f>
        <v/>
      </c>
      <c r="B977" s="116" t="str">
        <f>IF(NOT(ISBLANK('Base Data'!B978)),'Base Data'!B978,"")</f>
        <v/>
      </c>
      <c r="C977" s="125" t="str">
        <f>IF(NOT(ISBLANK('Base Data'!C978)),'Base Data'!C978,"")</f>
        <v/>
      </c>
      <c r="D977" s="125" t="str">
        <f>IF(NOT(ISBLANK('Base Data'!D978)),'Base Data'!D978,"")</f>
        <v/>
      </c>
      <c r="E977" s="116" t="str">
        <f>IF(NOT(ISBLANK('Base Data'!E978)),'Base Data'!E978,"")</f>
        <v/>
      </c>
      <c r="F977" s="117" t="str">
        <f>IF(NOT(ISBLANK('Base Data'!F978)),'Base Data'!F978,"")</f>
        <v/>
      </c>
      <c r="G977" s="117" t="str">
        <f>IF(NOT(ISBLANK('Base Data'!G978)),'Base Data'!G978,"")</f>
        <v/>
      </c>
      <c r="H977" s="188">
        <f t="shared" si="2766"/>
        <v>0</v>
      </c>
      <c r="I977" s="117" t="str">
        <f>IF(NOT(ISBLANK('Base Data'!H978)),'Base Data'!H978,"")</f>
        <v/>
      </c>
      <c r="J977" s="188">
        <f>IF(AND(ISNUMBER(I977),ISNUMBER(#REF!)),I977-#REF!,IF(AND(NOT(ISNUMBER(I977)),NOT(ISNUMBER(#REF!))),0,IF(NOT(ISNUMBER(I977)),-#REF!,IF(NOT(ISNUMBER(#REF!)),I977,0))))</f>
        <v>0</v>
      </c>
      <c r="K977" s="188">
        <f t="shared" si="2767"/>
        <v>0</v>
      </c>
      <c r="L977" s="188">
        <f t="shared" si="2935"/>
        <v>0</v>
      </c>
      <c r="M977" s="116" t="str">
        <f>IF(NOT(ISBLANK('Base Data'!I978)),'Base Data'!I978,"")</f>
        <v/>
      </c>
      <c r="N977" s="116" t="str">
        <f>IF(NOT(ISBLANK('Base Data'!J978)),'Base Data'!J978,"")</f>
        <v/>
      </c>
      <c r="O977" s="117" t="str">
        <f>IF(NOT(ISBLANK('Base Data'!K978)),'Base Data'!K978,"")</f>
        <v/>
      </c>
      <c r="P977" s="191">
        <f t="shared" si="2768"/>
        <v>0</v>
      </c>
      <c r="Q977" s="116" t="str">
        <f>IF(NOT(ISBLANK('Base Data'!L978)),'Base Data'!L978,"")</f>
        <v/>
      </c>
      <c r="R977" s="116" t="str">
        <f>IF(NOT(ISBLANK('Base Data'!M978)),'Base Data'!M978,"")</f>
        <v/>
      </c>
      <c r="S977" s="116" t="str">
        <f>IF(NOT(ISBLANK('Base Data'!N978)),'Base Data'!N978,"")</f>
        <v/>
      </c>
      <c r="T977" s="117" t="str">
        <f>IF(NOT(ISBLANK('Base Data'!O978)),'Base Data'!O978,"")</f>
        <v/>
      </c>
      <c r="U977" s="116" t="str">
        <f>IF(NOT(ISBLANK('Base Data'!P978)),'Base Data'!P978,"")</f>
        <v/>
      </c>
      <c r="V977" s="116" t="str">
        <f>IF(NOT(ISBLANK('Base Data'!Q978)),'Base Data'!Q978,"")</f>
        <v/>
      </c>
      <c r="W977" s="116" t="str">
        <f>IF(NOT(ISBLANK('Base Data'!R978)),'Base Data'!R978,"")</f>
        <v/>
      </c>
      <c r="X977" s="116" t="str">
        <f>IF(NOT(ISBLANK('Base Data'!S978)),'Base Data'!S978,"")</f>
        <v/>
      </c>
      <c r="Y977" s="116" t="str">
        <f>IF(NOT(ISBLANK('Base Data'!T978)),'Base Data'!T978,"")</f>
        <v/>
      </c>
      <c r="Z977" s="117" t="str">
        <f>IF(NOT(ISBLANK('Base Data'!U978)),'Base Data'!U978,"")</f>
        <v/>
      </c>
      <c r="AA977" s="191">
        <f t="shared" si="2769"/>
        <v>0</v>
      </c>
      <c r="AB977" s="116" t="str">
        <f>IF(NOT(ISBLANK('Base Data'!V978)),'Base Data'!V978,"")</f>
        <v/>
      </c>
      <c r="AC977" s="117" t="str">
        <f>IF(NOT(ISBLANK('Base Data'!W978)),'Base Data'!W978,"")</f>
        <v/>
      </c>
      <c r="AD977" s="191">
        <f t="shared" si="2770"/>
        <v>0</v>
      </c>
      <c r="AE977" s="118" t="str">
        <f>IF(NOT(ISBLANK('Base Data'!X978)),'Base Data'!X978,"")</f>
        <v/>
      </c>
      <c r="AF977" s="118" t="str">
        <f>IF(NOT(ISBLANK('Base Data'!Y978)),'Base Data'!Y978,"")</f>
        <v/>
      </c>
      <c r="AG977" s="121" t="str">
        <f>IF(OR($A977=2),"",'SEA Detail'!CB1039)</f>
        <v>.</v>
      </c>
      <c r="AH977" s="115">
        <f t="shared" si="2771"/>
        <v>0</v>
      </c>
      <c r="AI977" s="115">
        <f t="shared" si="2772"/>
        <v>0</v>
      </c>
      <c r="AJ977" s="115">
        <f t="shared" si="2773"/>
        <v>0</v>
      </c>
      <c r="AK977" s="115">
        <f t="shared" si="2936"/>
        <v>0</v>
      </c>
      <c r="AL977" s="115">
        <f t="shared" si="2774"/>
        <v>0</v>
      </c>
      <c r="AM977" s="115">
        <f t="shared" si="2937"/>
        <v>0</v>
      </c>
      <c r="AN977" s="115">
        <f t="shared" si="2775"/>
        <v>0</v>
      </c>
      <c r="AO977" s="115">
        <f t="shared" si="2776"/>
        <v>0</v>
      </c>
      <c r="AP977" s="115">
        <f t="shared" si="2777"/>
        <v>0</v>
      </c>
      <c r="AQ977" s="115">
        <f t="shared" si="2778"/>
        <v>0</v>
      </c>
      <c r="AR977" s="115">
        <f t="shared" si="2779"/>
        <v>0</v>
      </c>
      <c r="AS977" s="115">
        <f t="shared" si="2780"/>
        <v>0</v>
      </c>
      <c r="AT977" s="115">
        <f t="shared" si="2781"/>
        <v>0</v>
      </c>
      <c r="AU977" s="115">
        <f t="shared" si="2782"/>
        <v>0</v>
      </c>
      <c r="AV977" s="115">
        <f t="shared" si="2783"/>
        <v>0</v>
      </c>
      <c r="AW977" s="115">
        <f t="shared" si="2784"/>
        <v>0</v>
      </c>
      <c r="AX977" s="115">
        <f t="shared" si="2785"/>
        <v>0</v>
      </c>
      <c r="AY977" s="115">
        <f t="shared" si="2786"/>
        <v>0</v>
      </c>
      <c r="AZ977" s="115">
        <f t="shared" si="2787"/>
        <v>0</v>
      </c>
      <c r="BA977" s="115">
        <f t="shared" si="2938"/>
        <v>0</v>
      </c>
      <c r="BB977" s="115">
        <f t="shared" si="2788"/>
        <v>0</v>
      </c>
      <c r="BC977" s="115">
        <f t="shared" si="2789"/>
        <v>0</v>
      </c>
      <c r="BD977" s="115">
        <f t="shared" si="2790"/>
        <v>0</v>
      </c>
      <c r="BE977" s="115">
        <f t="shared" si="2791"/>
        <v>0</v>
      </c>
      <c r="BF977" s="115">
        <f t="shared" si="2792"/>
        <v>0</v>
      </c>
      <c r="BG977" s="115">
        <f t="shared" si="2793"/>
        <v>0</v>
      </c>
      <c r="BH977" s="115">
        <f t="shared" si="2794"/>
        <v>0</v>
      </c>
      <c r="BI977" s="115">
        <f t="shared" si="2795"/>
        <v>0</v>
      </c>
      <c r="BJ977" s="115">
        <f t="shared" si="2796"/>
        <v>0</v>
      </c>
      <c r="BK977" s="115">
        <f t="shared" si="2797"/>
        <v>0</v>
      </c>
      <c r="BL977" s="115">
        <f t="shared" si="2798"/>
        <v>0</v>
      </c>
      <c r="BM977" s="115">
        <f t="shared" si="2799"/>
        <v>0</v>
      </c>
      <c r="BN977" s="115">
        <f t="shared" si="2800"/>
        <v>0</v>
      </c>
      <c r="BO977" s="115">
        <f t="shared" si="2801"/>
        <v>0</v>
      </c>
      <c r="BP977" s="115">
        <f t="shared" si="2802"/>
        <v>0</v>
      </c>
      <c r="BQ977" s="115">
        <f t="shared" si="2803"/>
        <v>0</v>
      </c>
      <c r="BR977" s="115">
        <f t="shared" si="2804"/>
        <v>0</v>
      </c>
      <c r="BS977" s="115">
        <f t="shared" si="2805"/>
        <v>0</v>
      </c>
      <c r="BT977" s="115">
        <f t="shared" si="2806"/>
        <v>0</v>
      </c>
      <c r="BU977" s="115">
        <f t="shared" si="2807"/>
        <v>0</v>
      </c>
      <c r="BV977" s="115">
        <f t="shared" si="2939"/>
        <v>0</v>
      </c>
      <c r="BW977" s="115">
        <f t="shared" si="2808"/>
        <v>0</v>
      </c>
      <c r="BX977" s="115">
        <f t="shared" si="2809"/>
        <v>0</v>
      </c>
      <c r="BY977" s="115">
        <f t="shared" si="2810"/>
        <v>0</v>
      </c>
      <c r="BZ977" s="115">
        <v>0</v>
      </c>
      <c r="CA977" s="115">
        <f>IFERROR(IF(OR($A977=2,$A977=3,$C977=""),0,IF(E977="",1,IF(ISERROR(VLOOKUP('Auto-Calculations'!E977,LEA_ESA_Lookup,2,FALSE)),1,0))),"0*")</f>
        <v>0</v>
      </c>
      <c r="CB977" s="115">
        <f t="shared" si="2811"/>
        <v>0</v>
      </c>
      <c r="CC977" s="115">
        <f t="shared" si="2812"/>
        <v>0</v>
      </c>
      <c r="CD977" s="115">
        <f t="shared" si="2813"/>
        <v>0</v>
      </c>
      <c r="CE977" s="115">
        <f t="shared" si="2814"/>
        <v>0</v>
      </c>
      <c r="CF977" s="115">
        <f t="shared" si="2815"/>
        <v>0</v>
      </c>
      <c r="CG977" s="115">
        <f t="shared" si="2816"/>
        <v>0</v>
      </c>
      <c r="CH977" s="119">
        <f t="shared" si="2817"/>
        <v>0</v>
      </c>
      <c r="CI977" s="115">
        <f t="shared" si="2818"/>
        <v>0</v>
      </c>
      <c r="CJ977" s="115">
        <f t="shared" si="2819"/>
        <v>0</v>
      </c>
      <c r="CK977" s="115">
        <f t="shared" si="2820"/>
        <v>0</v>
      </c>
      <c r="CL977" s="115">
        <f t="shared" si="2821"/>
        <v>0</v>
      </c>
      <c r="CM977" s="115">
        <f t="shared" si="2822"/>
        <v>0</v>
      </c>
      <c r="CN977" s="115">
        <f>IFERROR(IF(OR($A977=2,$A977=3,$C977=""),0,IF('Auto-Calculations'!Z977="M",1,0)),"0*")</f>
        <v>0</v>
      </c>
      <c r="CO977" s="115">
        <f>IFERROR(IF(OR($A977=2,$A977=3,$C977=""),0,IF('Auto-Calculations'!AE977="M",1,0)),"0*")</f>
        <v>0</v>
      </c>
      <c r="CP977" s="115">
        <f>IFERROR(IF(OR($A977=2,$A977=3,$C977=""),0,IF('Auto-Calculations'!V977="M",1,0)),"0*")</f>
        <v>0</v>
      </c>
      <c r="CQ977" s="115">
        <f>IFERROR(IF(OR($A977=2,$A977=3,$C977=""),0,IF('Auto-Calculations'!W977="M",1,0)),"0*")</f>
        <v>0</v>
      </c>
      <c r="CR977" s="115">
        <f>IFERROR(IF(OR($A977=2,$A977=3,$C977=""),0,IF('Auto-Calculations'!X977="M",1,0)),"0*")</f>
        <v>0</v>
      </c>
      <c r="CS977" s="115">
        <f>IFERROR(IF(OR($A977=2,$A977=3,$C977=""),0,IF('Auto-Calculations'!Y977="M",1,0)),"0*")</f>
        <v>0</v>
      </c>
      <c r="CT977" s="115">
        <f t="shared" si="2823"/>
        <v>0</v>
      </c>
      <c r="CU977" s="115">
        <f t="shared" si="2824"/>
        <v>0</v>
      </c>
      <c r="CV977" s="115">
        <f t="shared" si="2825"/>
        <v>0</v>
      </c>
      <c r="CW977" s="115">
        <f t="shared" si="2826"/>
        <v>0</v>
      </c>
      <c r="CX977" s="115">
        <f t="shared" si="2827"/>
        <v>0</v>
      </c>
      <c r="CY977" s="111">
        <f t="shared" si="2828"/>
        <v>0</v>
      </c>
      <c r="CZ977" s="111">
        <f t="shared" si="2829"/>
        <v>0</v>
      </c>
      <c r="DA977" s="111">
        <f t="shared" si="2830"/>
        <v>0</v>
      </c>
      <c r="DB977" s="115">
        <f t="shared" si="2940"/>
        <v>0</v>
      </c>
      <c r="DC977" s="111">
        <f t="shared" si="2941"/>
        <v>0</v>
      </c>
      <c r="DD977" s="115">
        <f t="shared" si="2942"/>
        <v>0</v>
      </c>
      <c r="DE977" s="115">
        <f t="shared" si="2943"/>
        <v>0</v>
      </c>
      <c r="DF977" s="115">
        <f>IFERROR(IF(OR($A977=3),0,IF('Auto-Calculations'!Q977="NA",1,0)),"0*")</f>
        <v>0</v>
      </c>
      <c r="DG977" s="111"/>
      <c r="DH977" s="111"/>
      <c r="DI977" s="111"/>
      <c r="DJ977" s="111"/>
      <c r="DK977" s="111"/>
      <c r="DL977" s="111"/>
      <c r="DM977" s="111"/>
      <c r="DN977" s="111"/>
      <c r="DO977" s="111"/>
      <c r="DP977" s="111"/>
      <c r="DQ977" s="120" t="str">
        <f t="shared" si="2944"/>
        <v>0000000000000000000000000000000000000</v>
      </c>
      <c r="DR977" s="111" t="str">
        <f t="shared" si="2831"/>
        <v>No Error</v>
      </c>
      <c r="DS977" s="111" t="str">
        <f t="shared" si="2832"/>
        <v>No Error</v>
      </c>
      <c r="DT977" s="111" t="str">
        <f t="shared" si="2833"/>
        <v>No Error</v>
      </c>
      <c r="DU977" s="111" t="str">
        <f t="shared" si="2834"/>
        <v>No Error</v>
      </c>
      <c r="DV977" s="111" t="str">
        <f t="shared" si="2835"/>
        <v>No Error</v>
      </c>
      <c r="DW977" s="111" t="str">
        <f t="shared" si="2836"/>
        <v>No Error</v>
      </c>
      <c r="DX977" s="111" t="str">
        <f t="shared" si="2837"/>
        <v>No Error</v>
      </c>
      <c r="DY977" s="111" t="str">
        <f t="shared" si="2838"/>
        <v>No Error</v>
      </c>
      <c r="DZ977" s="111" t="str">
        <f t="shared" si="2839"/>
        <v>No Error</v>
      </c>
      <c r="EA977" s="111" t="str">
        <f t="shared" si="2840"/>
        <v>No Error</v>
      </c>
      <c r="EB977" s="111" t="str">
        <f t="shared" si="2841"/>
        <v>No Error</v>
      </c>
      <c r="EC977" s="111" t="str">
        <f t="shared" si="2842"/>
        <v>No Error</v>
      </c>
      <c r="ED977" s="111" t="str">
        <f t="shared" si="2843"/>
        <v>No Error</v>
      </c>
      <c r="EE977" s="111" t="str">
        <f t="shared" si="2844"/>
        <v>No Error</v>
      </c>
      <c r="EF977" s="111" t="str">
        <f t="shared" si="2845"/>
        <v>No Error</v>
      </c>
      <c r="EG977" s="111" t="str">
        <f t="shared" si="2846"/>
        <v>No Error</v>
      </c>
      <c r="EH977" s="111" t="str">
        <f t="shared" si="2847"/>
        <v>No Error</v>
      </c>
      <c r="EI977" s="111" t="str">
        <f t="shared" si="2848"/>
        <v>No Error</v>
      </c>
      <c r="EJ977" s="111" t="str">
        <f t="shared" si="2849"/>
        <v>No Error</v>
      </c>
      <c r="EK977" s="111" t="str">
        <f t="shared" si="2850"/>
        <v>No Error</v>
      </c>
      <c r="EL977" s="111" t="str">
        <f t="shared" si="2851"/>
        <v>No Error</v>
      </c>
      <c r="EM977" s="111" t="str">
        <f t="shared" si="2852"/>
        <v>No Error</v>
      </c>
      <c r="EN977" s="111" t="str">
        <f t="shared" si="2853"/>
        <v>No Error</v>
      </c>
      <c r="EO977" s="111" t="str">
        <f t="shared" si="2854"/>
        <v>No Error</v>
      </c>
      <c r="EP977" s="111" t="str">
        <f t="shared" si="2855"/>
        <v>No Error</v>
      </c>
      <c r="EQ977" s="111" t="str">
        <f t="shared" si="2856"/>
        <v>No Error</v>
      </c>
      <c r="ER977" s="111" t="str">
        <f t="shared" si="2857"/>
        <v>No Error</v>
      </c>
      <c r="ES977" s="111" t="str">
        <f t="shared" si="2858"/>
        <v>No Error</v>
      </c>
      <c r="ET977" s="111" t="str">
        <f t="shared" si="2859"/>
        <v>No Error</v>
      </c>
      <c r="EU977" s="111" t="str">
        <f t="shared" si="2860"/>
        <v>No Error</v>
      </c>
      <c r="EV977" s="111" t="str">
        <f t="shared" si="2861"/>
        <v>No Error</v>
      </c>
      <c r="EW977" s="111" t="str">
        <f t="shared" si="2862"/>
        <v>No Error</v>
      </c>
      <c r="EX977" s="111" t="str">
        <f t="shared" si="2863"/>
        <v>No Error</v>
      </c>
      <c r="EY977" s="111" t="str">
        <f t="shared" si="2864"/>
        <v>No Error</v>
      </c>
      <c r="EZ977" s="111" t="str">
        <f t="shared" si="2865"/>
        <v>No Error</v>
      </c>
      <c r="FA977" s="111" t="str">
        <f t="shared" si="2866"/>
        <v>No Error</v>
      </c>
      <c r="FB977" s="111" t="str">
        <f t="shared" si="2867"/>
        <v>No Error</v>
      </c>
      <c r="FC977" s="111" t="str">
        <f t="shared" si="2868"/>
        <v>No Error</v>
      </c>
      <c r="FD977" s="111" t="str">
        <f t="shared" si="2869"/>
        <v>No Error</v>
      </c>
      <c r="FE977" s="111" t="str">
        <f t="shared" si="2870"/>
        <v>No Error</v>
      </c>
      <c r="FF977" s="111" t="str">
        <f t="shared" si="2871"/>
        <v>No Error</v>
      </c>
      <c r="FG977" s="111" t="str">
        <f t="shared" si="2872"/>
        <v>No Error</v>
      </c>
      <c r="FH977" s="111" t="str">
        <f t="shared" si="2873"/>
        <v>No Error</v>
      </c>
      <c r="FI977" s="111" t="str">
        <f t="shared" si="2874"/>
        <v>No Error</v>
      </c>
      <c r="FJ977" s="111" t="str">
        <f t="shared" si="2875"/>
        <v>No Error</v>
      </c>
      <c r="FK977" s="111" t="str">
        <f t="shared" si="2876"/>
        <v>No Error</v>
      </c>
      <c r="FL977" s="111" t="str">
        <f t="shared" si="2877"/>
        <v>No Error</v>
      </c>
      <c r="FM977" s="111" t="str">
        <f t="shared" si="2878"/>
        <v>No Error</v>
      </c>
      <c r="FN977" s="111" t="str">
        <f t="shared" si="2879"/>
        <v>No Error</v>
      </c>
      <c r="FO977" s="111" t="str">
        <f t="shared" si="2880"/>
        <v>No Error</v>
      </c>
      <c r="FP977" s="111" t="str">
        <f t="shared" si="2881"/>
        <v>No Error</v>
      </c>
      <c r="FQ977" s="111" t="str">
        <f t="shared" si="2882"/>
        <v>No Error</v>
      </c>
      <c r="FR977" s="111" t="str">
        <f t="shared" si="2883"/>
        <v>No Error</v>
      </c>
      <c r="FS977" s="111" t="str">
        <f t="shared" si="2884"/>
        <v>No Error</v>
      </c>
      <c r="FT977" s="111" t="str">
        <f t="shared" si="2885"/>
        <v>No Error</v>
      </c>
      <c r="FU977" s="111" t="str">
        <f t="shared" si="2886"/>
        <v>No Error</v>
      </c>
      <c r="FV977" s="111" t="str">
        <f t="shared" si="2887"/>
        <v>No Error</v>
      </c>
      <c r="FW977" s="111" t="str">
        <f t="shared" si="2888"/>
        <v>No Error</v>
      </c>
      <c r="FX977" s="111" t="str">
        <f t="shared" si="2889"/>
        <v>No Error</v>
      </c>
      <c r="FY977" s="111" t="str">
        <f t="shared" si="2890"/>
        <v>No Error</v>
      </c>
      <c r="FZ977" s="111" t="str">
        <f t="shared" si="2891"/>
        <v>No Error</v>
      </c>
      <c r="GA977" s="111" t="str">
        <f t="shared" si="2892"/>
        <v>No Error</v>
      </c>
      <c r="GB977" s="111" t="str">
        <f t="shared" si="2893"/>
        <v>No Error</v>
      </c>
      <c r="GC977" s="111" t="str">
        <f t="shared" si="2894"/>
        <v>No Error</v>
      </c>
      <c r="GD977" s="111" t="str">
        <f t="shared" si="2895"/>
        <v>No Error</v>
      </c>
      <c r="GE977" s="111" t="str">
        <f t="shared" si="2896"/>
        <v>No Error</v>
      </c>
      <c r="GF977" s="111" t="str">
        <f t="shared" si="2897"/>
        <v>No Error</v>
      </c>
      <c r="GG977" s="111" t="str">
        <f t="shared" si="2898"/>
        <v>No Error</v>
      </c>
      <c r="GH977" s="111" t="str">
        <f t="shared" si="2899"/>
        <v>No Error</v>
      </c>
      <c r="GI977" s="111" t="str">
        <f t="shared" si="2900"/>
        <v>No Error</v>
      </c>
      <c r="GJ977" s="111" t="str">
        <f t="shared" si="2901"/>
        <v>No Error</v>
      </c>
      <c r="GK977" s="111" t="str">
        <f t="shared" si="2902"/>
        <v>No Error</v>
      </c>
      <c r="GL977" s="111" t="str">
        <f t="shared" si="2903"/>
        <v>No Error</v>
      </c>
      <c r="GM977" s="111" t="str">
        <f t="shared" si="2904"/>
        <v>No Error</v>
      </c>
      <c r="GN977" s="111" t="str">
        <f t="shared" si="2905"/>
        <v>No Error</v>
      </c>
      <c r="GO977" s="111" t="str">
        <f t="shared" si="2906"/>
        <v>No Error</v>
      </c>
      <c r="GP977" s="111" t="str">
        <f t="shared" si="2906"/>
        <v>No Error</v>
      </c>
      <c r="GQ977" s="111">
        <f t="shared" si="2907"/>
        <v>0</v>
      </c>
      <c r="GR977" s="111">
        <f t="shared" si="2908"/>
        <v>0</v>
      </c>
      <c r="GS977" s="111" t="str">
        <f t="shared" si="2909"/>
        <v/>
      </c>
      <c r="GT977" s="111">
        <f t="shared" si="2910"/>
        <v>0</v>
      </c>
      <c r="GU977" s="111">
        <f t="shared" si="2911"/>
        <v>0</v>
      </c>
      <c r="GV977" s="111">
        <f t="shared" si="2945"/>
        <v>0</v>
      </c>
      <c r="GW977" s="121" t="str">
        <f>IF(OR($A977=2,$A977=3),"",'SEA Detail'!CB1039)</f>
        <v>.</v>
      </c>
      <c r="GX977" s="111">
        <f t="shared" si="2946"/>
        <v>0</v>
      </c>
      <c r="GY977" s="111">
        <f t="shared" si="2947"/>
        <v>0</v>
      </c>
      <c r="GZ977" s="111">
        <f t="shared" si="2948"/>
        <v>0</v>
      </c>
      <c r="HA977" s="111">
        <f t="shared" si="2949"/>
        <v>0</v>
      </c>
      <c r="HB977" s="111">
        <f t="shared" si="2912"/>
        <v>0</v>
      </c>
      <c r="HC977" s="111">
        <f t="shared" si="2913"/>
        <v>0</v>
      </c>
      <c r="HD977" s="111">
        <f t="shared" si="2914"/>
        <v>0</v>
      </c>
      <c r="HE977" s="111">
        <f t="shared" si="2915"/>
        <v>0</v>
      </c>
      <c r="HF977" s="111">
        <f t="shared" si="2916"/>
        <v>0</v>
      </c>
      <c r="HG977" s="111">
        <f t="shared" si="2917"/>
        <v>0</v>
      </c>
      <c r="HH977" s="111">
        <f t="shared" si="2918"/>
        <v>0</v>
      </c>
      <c r="HI977" s="111">
        <f t="shared" si="2919"/>
        <v>0</v>
      </c>
      <c r="HJ977" s="111">
        <f t="shared" si="2920"/>
        <v>0</v>
      </c>
      <c r="HK977" s="111">
        <f t="shared" si="2921"/>
        <v>0</v>
      </c>
      <c r="HL977" s="111">
        <f t="shared" si="2922"/>
        <v>0</v>
      </c>
      <c r="HM977" s="111">
        <f t="shared" si="2923"/>
        <v>0</v>
      </c>
      <c r="HN977" s="111">
        <f t="shared" si="2924"/>
        <v>0</v>
      </c>
      <c r="HO977" s="111">
        <f t="shared" si="2925"/>
        <v>0</v>
      </c>
      <c r="HP977" s="111">
        <f t="shared" si="2926"/>
        <v>0</v>
      </c>
      <c r="HQ977" s="111">
        <f t="shared" si="2927"/>
        <v>0</v>
      </c>
      <c r="HR977" s="111">
        <f t="shared" si="2928"/>
        <v>0</v>
      </c>
      <c r="HS977" s="111">
        <f t="shared" si="2929"/>
        <v>0</v>
      </c>
      <c r="HT977" s="111">
        <f t="shared" si="2930"/>
        <v>0</v>
      </c>
      <c r="HU977" s="111">
        <f t="shared" si="2931"/>
        <v>0</v>
      </c>
      <c r="HV977" s="111">
        <f t="shared" si="2932"/>
        <v>0</v>
      </c>
      <c r="HW977" s="111">
        <f t="shared" si="2933"/>
        <v>0</v>
      </c>
      <c r="HX977" s="111">
        <f t="shared" si="2934"/>
        <v>0</v>
      </c>
      <c r="HY977" s="111">
        <f>IF(AND(OR($A977=2,$E977=""),NOT(ISBLANK('Base Data'!I978))),1,IF(OR($A977=2,$C977="",$E977=""),0,1))</f>
        <v>0</v>
      </c>
      <c r="HZ977" s="111"/>
      <c r="IA977" s="111"/>
      <c r="IB977" s="111"/>
      <c r="IC977" s="111">
        <f>IF('Base Data'!C978="",0,IF('Base Data'!D978="",1,0))</f>
        <v>0</v>
      </c>
    </row>
    <row r="978" spans="1:237" x14ac:dyDescent="0.25">
      <c r="A978" s="116" t="str">
        <f>IF(NOT(ISBLANK('Base Data'!A979)),'Base Data'!A979,"")</f>
        <v/>
      </c>
      <c r="B978" s="116" t="str">
        <f>IF(NOT(ISBLANK('Base Data'!B979)),'Base Data'!B979,"")</f>
        <v/>
      </c>
      <c r="C978" s="125" t="str">
        <f>IF(NOT(ISBLANK('Base Data'!C979)),'Base Data'!C979,"")</f>
        <v/>
      </c>
      <c r="D978" s="125" t="str">
        <f>IF(NOT(ISBLANK('Base Data'!D979)),'Base Data'!D979,"")</f>
        <v/>
      </c>
      <c r="E978" s="116" t="str">
        <f>IF(NOT(ISBLANK('Base Data'!E979)),'Base Data'!E979,"")</f>
        <v/>
      </c>
      <c r="F978" s="117" t="str">
        <f>IF(NOT(ISBLANK('Base Data'!F979)),'Base Data'!F979,"")</f>
        <v/>
      </c>
      <c r="G978" s="117" t="str">
        <f>IF(NOT(ISBLANK('Base Data'!G979)),'Base Data'!G979,"")</f>
        <v/>
      </c>
      <c r="H978" s="188">
        <f t="shared" si="2766"/>
        <v>0</v>
      </c>
      <c r="I978" s="117" t="str">
        <f>IF(NOT(ISBLANK('Base Data'!H979)),'Base Data'!H979,"")</f>
        <v/>
      </c>
      <c r="J978" s="188">
        <f>IF(AND(ISNUMBER(I978),ISNUMBER(#REF!)),I978-#REF!,IF(AND(NOT(ISNUMBER(I978)),NOT(ISNUMBER(#REF!))),0,IF(NOT(ISNUMBER(I978)),-#REF!,IF(NOT(ISNUMBER(#REF!)),I978,0))))</f>
        <v>0</v>
      </c>
      <c r="K978" s="188">
        <f t="shared" si="2767"/>
        <v>0</v>
      </c>
      <c r="L978" s="188">
        <f t="shared" si="2935"/>
        <v>0</v>
      </c>
      <c r="M978" s="116" t="str">
        <f>IF(NOT(ISBLANK('Base Data'!I979)),'Base Data'!I979,"")</f>
        <v/>
      </c>
      <c r="N978" s="116" t="str">
        <f>IF(NOT(ISBLANK('Base Data'!J979)),'Base Data'!J979,"")</f>
        <v/>
      </c>
      <c r="O978" s="117" t="str">
        <f>IF(NOT(ISBLANK('Base Data'!K979)),'Base Data'!K979,"")</f>
        <v/>
      </c>
      <c r="P978" s="191">
        <f t="shared" si="2768"/>
        <v>0</v>
      </c>
      <c r="Q978" s="116" t="str">
        <f>IF(NOT(ISBLANK('Base Data'!L979)),'Base Data'!L979,"")</f>
        <v/>
      </c>
      <c r="R978" s="116" t="str">
        <f>IF(NOT(ISBLANK('Base Data'!M979)),'Base Data'!M979,"")</f>
        <v/>
      </c>
      <c r="S978" s="116" t="str">
        <f>IF(NOT(ISBLANK('Base Data'!N979)),'Base Data'!N979,"")</f>
        <v/>
      </c>
      <c r="T978" s="117" t="str">
        <f>IF(NOT(ISBLANK('Base Data'!O979)),'Base Data'!O979,"")</f>
        <v/>
      </c>
      <c r="U978" s="116" t="str">
        <f>IF(NOT(ISBLANK('Base Data'!P979)),'Base Data'!P979,"")</f>
        <v/>
      </c>
      <c r="V978" s="116" t="str">
        <f>IF(NOT(ISBLANK('Base Data'!Q979)),'Base Data'!Q979,"")</f>
        <v/>
      </c>
      <c r="W978" s="116" t="str">
        <f>IF(NOT(ISBLANK('Base Data'!R979)),'Base Data'!R979,"")</f>
        <v/>
      </c>
      <c r="X978" s="116" t="str">
        <f>IF(NOT(ISBLANK('Base Data'!S979)),'Base Data'!S979,"")</f>
        <v/>
      </c>
      <c r="Y978" s="116" t="str">
        <f>IF(NOT(ISBLANK('Base Data'!T979)),'Base Data'!T979,"")</f>
        <v/>
      </c>
      <c r="Z978" s="117" t="str">
        <f>IF(NOT(ISBLANK('Base Data'!U979)),'Base Data'!U979,"")</f>
        <v/>
      </c>
      <c r="AA978" s="191">
        <f t="shared" si="2769"/>
        <v>0</v>
      </c>
      <c r="AB978" s="116" t="str">
        <f>IF(NOT(ISBLANK('Base Data'!V979)),'Base Data'!V979,"")</f>
        <v/>
      </c>
      <c r="AC978" s="117" t="str">
        <f>IF(NOT(ISBLANK('Base Data'!W979)),'Base Data'!W979,"")</f>
        <v/>
      </c>
      <c r="AD978" s="191">
        <f t="shared" si="2770"/>
        <v>0</v>
      </c>
      <c r="AE978" s="118" t="str">
        <f>IF(NOT(ISBLANK('Base Data'!X979)),'Base Data'!X979,"")</f>
        <v/>
      </c>
      <c r="AF978" s="118" t="str">
        <f>IF(NOT(ISBLANK('Base Data'!Y979)),'Base Data'!Y979,"")</f>
        <v/>
      </c>
      <c r="AG978" s="121" t="str">
        <f>IF(OR($A978=2),"",'SEA Detail'!CB1040)</f>
        <v>.</v>
      </c>
      <c r="AH978" s="115">
        <f t="shared" si="2771"/>
        <v>0</v>
      </c>
      <c r="AI978" s="115">
        <f t="shared" si="2772"/>
        <v>0</v>
      </c>
      <c r="AJ978" s="115">
        <f t="shared" si="2773"/>
        <v>0</v>
      </c>
      <c r="AK978" s="115">
        <f t="shared" si="2936"/>
        <v>0</v>
      </c>
      <c r="AL978" s="115">
        <f t="shared" si="2774"/>
        <v>0</v>
      </c>
      <c r="AM978" s="115">
        <f t="shared" si="2937"/>
        <v>0</v>
      </c>
      <c r="AN978" s="115">
        <f t="shared" si="2775"/>
        <v>0</v>
      </c>
      <c r="AO978" s="115">
        <f t="shared" si="2776"/>
        <v>0</v>
      </c>
      <c r="AP978" s="115">
        <f t="shared" si="2777"/>
        <v>0</v>
      </c>
      <c r="AQ978" s="115">
        <f t="shared" si="2778"/>
        <v>0</v>
      </c>
      <c r="AR978" s="115">
        <f t="shared" si="2779"/>
        <v>0</v>
      </c>
      <c r="AS978" s="115">
        <f t="shared" si="2780"/>
        <v>0</v>
      </c>
      <c r="AT978" s="115">
        <f t="shared" si="2781"/>
        <v>0</v>
      </c>
      <c r="AU978" s="115">
        <f t="shared" si="2782"/>
        <v>0</v>
      </c>
      <c r="AV978" s="115">
        <f t="shared" si="2783"/>
        <v>0</v>
      </c>
      <c r="AW978" s="115">
        <f t="shared" si="2784"/>
        <v>0</v>
      </c>
      <c r="AX978" s="115">
        <f t="shared" si="2785"/>
        <v>0</v>
      </c>
      <c r="AY978" s="115">
        <f t="shared" si="2786"/>
        <v>0</v>
      </c>
      <c r="AZ978" s="115">
        <f t="shared" si="2787"/>
        <v>0</v>
      </c>
      <c r="BA978" s="115">
        <f t="shared" si="2938"/>
        <v>0</v>
      </c>
      <c r="BB978" s="115">
        <f t="shared" si="2788"/>
        <v>0</v>
      </c>
      <c r="BC978" s="115">
        <f t="shared" si="2789"/>
        <v>0</v>
      </c>
      <c r="BD978" s="115">
        <f t="shared" si="2790"/>
        <v>0</v>
      </c>
      <c r="BE978" s="115">
        <f t="shared" si="2791"/>
        <v>0</v>
      </c>
      <c r="BF978" s="115">
        <f t="shared" si="2792"/>
        <v>0</v>
      </c>
      <c r="BG978" s="115">
        <f t="shared" si="2793"/>
        <v>0</v>
      </c>
      <c r="BH978" s="115">
        <f t="shared" si="2794"/>
        <v>0</v>
      </c>
      <c r="BI978" s="115">
        <f t="shared" si="2795"/>
        <v>0</v>
      </c>
      <c r="BJ978" s="115">
        <f t="shared" si="2796"/>
        <v>0</v>
      </c>
      <c r="BK978" s="115">
        <f t="shared" si="2797"/>
        <v>0</v>
      </c>
      <c r="BL978" s="115">
        <f t="shared" si="2798"/>
        <v>0</v>
      </c>
      <c r="BM978" s="115">
        <f t="shared" si="2799"/>
        <v>0</v>
      </c>
      <c r="BN978" s="115">
        <f t="shared" si="2800"/>
        <v>0</v>
      </c>
      <c r="BO978" s="115">
        <f t="shared" si="2801"/>
        <v>0</v>
      </c>
      <c r="BP978" s="115">
        <f t="shared" si="2802"/>
        <v>0</v>
      </c>
      <c r="BQ978" s="115">
        <f t="shared" si="2803"/>
        <v>0</v>
      </c>
      <c r="BR978" s="115">
        <f t="shared" si="2804"/>
        <v>0</v>
      </c>
      <c r="BS978" s="115">
        <f t="shared" si="2805"/>
        <v>0</v>
      </c>
      <c r="BT978" s="115">
        <f t="shared" si="2806"/>
        <v>0</v>
      </c>
      <c r="BU978" s="115">
        <f t="shared" si="2807"/>
        <v>0</v>
      </c>
      <c r="BV978" s="115">
        <f t="shared" si="2939"/>
        <v>0</v>
      </c>
      <c r="BW978" s="115">
        <f t="shared" si="2808"/>
        <v>0</v>
      </c>
      <c r="BX978" s="115">
        <f t="shared" si="2809"/>
        <v>0</v>
      </c>
      <c r="BY978" s="115">
        <f t="shared" si="2810"/>
        <v>0</v>
      </c>
      <c r="BZ978" s="115">
        <v>0</v>
      </c>
      <c r="CA978" s="115">
        <f>IFERROR(IF(OR($A978=2,$A978=3,$C978=""),0,IF(E978="",1,IF(ISERROR(VLOOKUP('Auto-Calculations'!E978,LEA_ESA_Lookup,2,FALSE)),1,0))),"0*")</f>
        <v>0</v>
      </c>
      <c r="CB978" s="115">
        <f t="shared" si="2811"/>
        <v>0</v>
      </c>
      <c r="CC978" s="115">
        <f t="shared" si="2812"/>
        <v>0</v>
      </c>
      <c r="CD978" s="115">
        <f t="shared" si="2813"/>
        <v>0</v>
      </c>
      <c r="CE978" s="115">
        <f t="shared" si="2814"/>
        <v>0</v>
      </c>
      <c r="CF978" s="115">
        <f t="shared" si="2815"/>
        <v>0</v>
      </c>
      <c r="CG978" s="115">
        <f t="shared" si="2816"/>
        <v>0</v>
      </c>
      <c r="CH978" s="119">
        <f t="shared" si="2817"/>
        <v>0</v>
      </c>
      <c r="CI978" s="115">
        <f t="shared" si="2818"/>
        <v>0</v>
      </c>
      <c r="CJ978" s="115">
        <f t="shared" si="2819"/>
        <v>0</v>
      </c>
      <c r="CK978" s="115">
        <f t="shared" si="2820"/>
        <v>0</v>
      </c>
      <c r="CL978" s="115">
        <f t="shared" si="2821"/>
        <v>0</v>
      </c>
      <c r="CM978" s="115">
        <f t="shared" si="2822"/>
        <v>0</v>
      </c>
      <c r="CN978" s="115">
        <f>IFERROR(IF(OR($A978=2,$A978=3,$C978=""),0,IF('Auto-Calculations'!Z978="M",1,0)),"0*")</f>
        <v>0</v>
      </c>
      <c r="CO978" s="115">
        <f>IFERROR(IF(OR($A978=2,$A978=3,$C978=""),0,IF('Auto-Calculations'!AE978="M",1,0)),"0*")</f>
        <v>0</v>
      </c>
      <c r="CP978" s="115">
        <f>IFERROR(IF(OR($A978=2,$A978=3,$C978=""),0,IF('Auto-Calculations'!V978="M",1,0)),"0*")</f>
        <v>0</v>
      </c>
      <c r="CQ978" s="115">
        <f>IFERROR(IF(OR($A978=2,$A978=3,$C978=""),0,IF('Auto-Calculations'!W978="M",1,0)),"0*")</f>
        <v>0</v>
      </c>
      <c r="CR978" s="115">
        <f>IFERROR(IF(OR($A978=2,$A978=3,$C978=""),0,IF('Auto-Calculations'!X978="M",1,0)),"0*")</f>
        <v>0</v>
      </c>
      <c r="CS978" s="115">
        <f>IFERROR(IF(OR($A978=2,$A978=3,$C978=""),0,IF('Auto-Calculations'!Y978="M",1,0)),"0*")</f>
        <v>0</v>
      </c>
      <c r="CT978" s="115">
        <f t="shared" si="2823"/>
        <v>0</v>
      </c>
      <c r="CU978" s="115">
        <f t="shared" si="2824"/>
        <v>0</v>
      </c>
      <c r="CV978" s="115">
        <f t="shared" si="2825"/>
        <v>0</v>
      </c>
      <c r="CW978" s="115">
        <f t="shared" si="2826"/>
        <v>0</v>
      </c>
      <c r="CX978" s="115">
        <f t="shared" si="2827"/>
        <v>0</v>
      </c>
      <c r="CY978" s="111">
        <f t="shared" si="2828"/>
        <v>0</v>
      </c>
      <c r="CZ978" s="111">
        <f t="shared" si="2829"/>
        <v>0</v>
      </c>
      <c r="DA978" s="111">
        <f t="shared" si="2830"/>
        <v>0</v>
      </c>
      <c r="DB978" s="115">
        <f t="shared" si="2940"/>
        <v>0</v>
      </c>
      <c r="DC978" s="111">
        <f t="shared" si="2941"/>
        <v>0</v>
      </c>
      <c r="DD978" s="115">
        <f t="shared" si="2942"/>
        <v>0</v>
      </c>
      <c r="DE978" s="115">
        <f t="shared" si="2943"/>
        <v>0</v>
      </c>
      <c r="DF978" s="115">
        <f>IFERROR(IF(OR($A978=3),0,IF('Auto-Calculations'!Q978="NA",1,0)),"0*")</f>
        <v>0</v>
      </c>
      <c r="DG978" s="111"/>
      <c r="DH978" s="111"/>
      <c r="DI978" s="111"/>
      <c r="DJ978" s="111"/>
      <c r="DK978" s="111"/>
      <c r="DL978" s="111"/>
      <c r="DM978" s="111"/>
      <c r="DN978" s="111"/>
      <c r="DO978" s="111"/>
      <c r="DP978" s="111"/>
      <c r="DQ978" s="120" t="str">
        <f t="shared" si="2944"/>
        <v>0000000000000000000000000000000000000</v>
      </c>
      <c r="DR978" s="111" t="str">
        <f t="shared" si="2831"/>
        <v>No Error</v>
      </c>
      <c r="DS978" s="111" t="str">
        <f t="shared" si="2832"/>
        <v>No Error</v>
      </c>
      <c r="DT978" s="111" t="str">
        <f t="shared" si="2833"/>
        <v>No Error</v>
      </c>
      <c r="DU978" s="111" t="str">
        <f t="shared" si="2834"/>
        <v>No Error</v>
      </c>
      <c r="DV978" s="111" t="str">
        <f t="shared" si="2835"/>
        <v>No Error</v>
      </c>
      <c r="DW978" s="111" t="str">
        <f t="shared" si="2836"/>
        <v>No Error</v>
      </c>
      <c r="DX978" s="111" t="str">
        <f t="shared" si="2837"/>
        <v>No Error</v>
      </c>
      <c r="DY978" s="111" t="str">
        <f t="shared" si="2838"/>
        <v>No Error</v>
      </c>
      <c r="DZ978" s="111" t="str">
        <f t="shared" si="2839"/>
        <v>No Error</v>
      </c>
      <c r="EA978" s="111" t="str">
        <f t="shared" si="2840"/>
        <v>No Error</v>
      </c>
      <c r="EB978" s="111" t="str">
        <f t="shared" si="2841"/>
        <v>No Error</v>
      </c>
      <c r="EC978" s="111" t="str">
        <f t="shared" si="2842"/>
        <v>No Error</v>
      </c>
      <c r="ED978" s="111" t="str">
        <f t="shared" si="2843"/>
        <v>No Error</v>
      </c>
      <c r="EE978" s="111" t="str">
        <f t="shared" si="2844"/>
        <v>No Error</v>
      </c>
      <c r="EF978" s="111" t="str">
        <f t="shared" si="2845"/>
        <v>No Error</v>
      </c>
      <c r="EG978" s="111" t="str">
        <f t="shared" si="2846"/>
        <v>No Error</v>
      </c>
      <c r="EH978" s="111" t="str">
        <f t="shared" si="2847"/>
        <v>No Error</v>
      </c>
      <c r="EI978" s="111" t="str">
        <f t="shared" si="2848"/>
        <v>No Error</v>
      </c>
      <c r="EJ978" s="111" t="str">
        <f t="shared" si="2849"/>
        <v>No Error</v>
      </c>
      <c r="EK978" s="111" t="str">
        <f t="shared" si="2850"/>
        <v>No Error</v>
      </c>
      <c r="EL978" s="111" t="str">
        <f t="shared" si="2851"/>
        <v>No Error</v>
      </c>
      <c r="EM978" s="111" t="str">
        <f t="shared" si="2852"/>
        <v>No Error</v>
      </c>
      <c r="EN978" s="111" t="str">
        <f t="shared" si="2853"/>
        <v>No Error</v>
      </c>
      <c r="EO978" s="111" t="str">
        <f t="shared" si="2854"/>
        <v>No Error</v>
      </c>
      <c r="EP978" s="111" t="str">
        <f t="shared" si="2855"/>
        <v>No Error</v>
      </c>
      <c r="EQ978" s="111" t="str">
        <f t="shared" si="2856"/>
        <v>No Error</v>
      </c>
      <c r="ER978" s="111" t="str">
        <f t="shared" si="2857"/>
        <v>No Error</v>
      </c>
      <c r="ES978" s="111" t="str">
        <f t="shared" si="2858"/>
        <v>No Error</v>
      </c>
      <c r="ET978" s="111" t="str">
        <f t="shared" si="2859"/>
        <v>No Error</v>
      </c>
      <c r="EU978" s="111" t="str">
        <f t="shared" si="2860"/>
        <v>No Error</v>
      </c>
      <c r="EV978" s="111" t="str">
        <f t="shared" si="2861"/>
        <v>No Error</v>
      </c>
      <c r="EW978" s="111" t="str">
        <f t="shared" si="2862"/>
        <v>No Error</v>
      </c>
      <c r="EX978" s="111" t="str">
        <f t="shared" si="2863"/>
        <v>No Error</v>
      </c>
      <c r="EY978" s="111" t="str">
        <f t="shared" si="2864"/>
        <v>No Error</v>
      </c>
      <c r="EZ978" s="111" t="str">
        <f t="shared" si="2865"/>
        <v>No Error</v>
      </c>
      <c r="FA978" s="111" t="str">
        <f t="shared" si="2866"/>
        <v>No Error</v>
      </c>
      <c r="FB978" s="111" t="str">
        <f t="shared" si="2867"/>
        <v>No Error</v>
      </c>
      <c r="FC978" s="111" t="str">
        <f t="shared" si="2868"/>
        <v>No Error</v>
      </c>
      <c r="FD978" s="111" t="str">
        <f t="shared" si="2869"/>
        <v>No Error</v>
      </c>
      <c r="FE978" s="111" t="str">
        <f t="shared" si="2870"/>
        <v>No Error</v>
      </c>
      <c r="FF978" s="111" t="str">
        <f t="shared" si="2871"/>
        <v>No Error</v>
      </c>
      <c r="FG978" s="111" t="str">
        <f t="shared" si="2872"/>
        <v>No Error</v>
      </c>
      <c r="FH978" s="111" t="str">
        <f t="shared" si="2873"/>
        <v>No Error</v>
      </c>
      <c r="FI978" s="111" t="str">
        <f t="shared" si="2874"/>
        <v>No Error</v>
      </c>
      <c r="FJ978" s="111" t="str">
        <f t="shared" si="2875"/>
        <v>No Error</v>
      </c>
      <c r="FK978" s="111" t="str">
        <f t="shared" si="2876"/>
        <v>No Error</v>
      </c>
      <c r="FL978" s="111" t="str">
        <f t="shared" si="2877"/>
        <v>No Error</v>
      </c>
      <c r="FM978" s="111" t="str">
        <f t="shared" si="2878"/>
        <v>No Error</v>
      </c>
      <c r="FN978" s="111" t="str">
        <f t="shared" si="2879"/>
        <v>No Error</v>
      </c>
      <c r="FO978" s="111" t="str">
        <f t="shared" si="2880"/>
        <v>No Error</v>
      </c>
      <c r="FP978" s="111" t="str">
        <f t="shared" si="2881"/>
        <v>No Error</v>
      </c>
      <c r="FQ978" s="111" t="str">
        <f t="shared" si="2882"/>
        <v>No Error</v>
      </c>
      <c r="FR978" s="111" t="str">
        <f t="shared" si="2883"/>
        <v>No Error</v>
      </c>
      <c r="FS978" s="111" t="str">
        <f t="shared" si="2884"/>
        <v>No Error</v>
      </c>
      <c r="FT978" s="111" t="str">
        <f t="shared" si="2885"/>
        <v>No Error</v>
      </c>
      <c r="FU978" s="111" t="str">
        <f t="shared" si="2886"/>
        <v>No Error</v>
      </c>
      <c r="FV978" s="111" t="str">
        <f t="shared" si="2887"/>
        <v>No Error</v>
      </c>
      <c r="FW978" s="111" t="str">
        <f t="shared" si="2888"/>
        <v>No Error</v>
      </c>
      <c r="FX978" s="111" t="str">
        <f t="shared" si="2889"/>
        <v>No Error</v>
      </c>
      <c r="FY978" s="111" t="str">
        <f t="shared" si="2890"/>
        <v>No Error</v>
      </c>
      <c r="FZ978" s="111" t="str">
        <f t="shared" si="2891"/>
        <v>No Error</v>
      </c>
      <c r="GA978" s="111" t="str">
        <f t="shared" si="2892"/>
        <v>No Error</v>
      </c>
      <c r="GB978" s="111" t="str">
        <f t="shared" si="2893"/>
        <v>No Error</v>
      </c>
      <c r="GC978" s="111" t="str">
        <f t="shared" si="2894"/>
        <v>No Error</v>
      </c>
      <c r="GD978" s="111" t="str">
        <f t="shared" si="2895"/>
        <v>No Error</v>
      </c>
      <c r="GE978" s="111" t="str">
        <f t="shared" si="2896"/>
        <v>No Error</v>
      </c>
      <c r="GF978" s="111" t="str">
        <f t="shared" si="2897"/>
        <v>No Error</v>
      </c>
      <c r="GG978" s="111" t="str">
        <f t="shared" si="2898"/>
        <v>No Error</v>
      </c>
      <c r="GH978" s="111" t="str">
        <f t="shared" si="2899"/>
        <v>No Error</v>
      </c>
      <c r="GI978" s="111" t="str">
        <f t="shared" si="2900"/>
        <v>No Error</v>
      </c>
      <c r="GJ978" s="111" t="str">
        <f t="shared" si="2901"/>
        <v>No Error</v>
      </c>
      <c r="GK978" s="111" t="str">
        <f t="shared" si="2902"/>
        <v>No Error</v>
      </c>
      <c r="GL978" s="111" t="str">
        <f t="shared" si="2903"/>
        <v>No Error</v>
      </c>
      <c r="GM978" s="111" t="str">
        <f t="shared" si="2904"/>
        <v>No Error</v>
      </c>
      <c r="GN978" s="111" t="str">
        <f t="shared" si="2905"/>
        <v>No Error</v>
      </c>
      <c r="GO978" s="111" t="str">
        <f t="shared" si="2906"/>
        <v>No Error</v>
      </c>
      <c r="GP978" s="111" t="str">
        <f t="shared" si="2906"/>
        <v>No Error</v>
      </c>
      <c r="GQ978" s="111">
        <f t="shared" si="2907"/>
        <v>0</v>
      </c>
      <c r="GR978" s="111">
        <f t="shared" si="2908"/>
        <v>0</v>
      </c>
      <c r="GS978" s="111" t="str">
        <f t="shared" si="2909"/>
        <v/>
      </c>
      <c r="GT978" s="111">
        <f t="shared" si="2910"/>
        <v>0</v>
      </c>
      <c r="GU978" s="111">
        <f t="shared" si="2911"/>
        <v>0</v>
      </c>
      <c r="GV978" s="111">
        <f t="shared" si="2945"/>
        <v>0</v>
      </c>
      <c r="GW978" s="121" t="str">
        <f>IF(OR($A978=2,$A978=3),"",'SEA Detail'!CB1040)</f>
        <v>.</v>
      </c>
      <c r="GX978" s="111">
        <f t="shared" si="2946"/>
        <v>0</v>
      </c>
      <c r="GY978" s="111">
        <f t="shared" si="2947"/>
        <v>0</v>
      </c>
      <c r="GZ978" s="111">
        <f t="shared" si="2948"/>
        <v>0</v>
      </c>
      <c r="HA978" s="111">
        <f t="shared" si="2949"/>
        <v>0</v>
      </c>
      <c r="HB978" s="111">
        <f t="shared" si="2912"/>
        <v>0</v>
      </c>
      <c r="HC978" s="111">
        <f t="shared" si="2913"/>
        <v>0</v>
      </c>
      <c r="HD978" s="111">
        <f t="shared" si="2914"/>
        <v>0</v>
      </c>
      <c r="HE978" s="111">
        <f t="shared" si="2915"/>
        <v>0</v>
      </c>
      <c r="HF978" s="111">
        <f t="shared" si="2916"/>
        <v>0</v>
      </c>
      <c r="HG978" s="111">
        <f t="shared" si="2917"/>
        <v>0</v>
      </c>
      <c r="HH978" s="111">
        <f t="shared" si="2918"/>
        <v>0</v>
      </c>
      <c r="HI978" s="111">
        <f t="shared" si="2919"/>
        <v>0</v>
      </c>
      <c r="HJ978" s="111">
        <f t="shared" si="2920"/>
        <v>0</v>
      </c>
      <c r="HK978" s="111">
        <f t="shared" si="2921"/>
        <v>0</v>
      </c>
      <c r="HL978" s="111">
        <f t="shared" si="2922"/>
        <v>0</v>
      </c>
      <c r="HM978" s="111">
        <f t="shared" si="2923"/>
        <v>0</v>
      </c>
      <c r="HN978" s="111">
        <f t="shared" si="2924"/>
        <v>0</v>
      </c>
      <c r="HO978" s="111">
        <f t="shared" si="2925"/>
        <v>0</v>
      </c>
      <c r="HP978" s="111">
        <f t="shared" si="2926"/>
        <v>0</v>
      </c>
      <c r="HQ978" s="111">
        <f t="shared" si="2927"/>
        <v>0</v>
      </c>
      <c r="HR978" s="111">
        <f t="shared" si="2928"/>
        <v>0</v>
      </c>
      <c r="HS978" s="111">
        <f t="shared" si="2929"/>
        <v>0</v>
      </c>
      <c r="HT978" s="111">
        <f t="shared" si="2930"/>
        <v>0</v>
      </c>
      <c r="HU978" s="111">
        <f t="shared" si="2931"/>
        <v>0</v>
      </c>
      <c r="HV978" s="111">
        <f t="shared" si="2932"/>
        <v>0</v>
      </c>
      <c r="HW978" s="111">
        <f t="shared" si="2933"/>
        <v>0</v>
      </c>
      <c r="HX978" s="111">
        <f t="shared" si="2934"/>
        <v>0</v>
      </c>
      <c r="HY978" s="111">
        <f>IF(AND(OR($A978=2,$E978=""),NOT(ISBLANK('Base Data'!I979))),1,IF(OR($A978=2,$C978="",$E978=""),0,1))</f>
        <v>0</v>
      </c>
      <c r="HZ978" s="111"/>
      <c r="IA978" s="111"/>
      <c r="IB978" s="111"/>
      <c r="IC978" s="111">
        <f>IF('Base Data'!C979="",0,IF('Base Data'!D979="",1,0))</f>
        <v>0</v>
      </c>
    </row>
    <row r="979" spans="1:237" x14ac:dyDescent="0.25">
      <c r="A979" s="116" t="str">
        <f>IF(NOT(ISBLANK('Base Data'!A980)),'Base Data'!A980,"")</f>
        <v/>
      </c>
      <c r="B979" s="116" t="str">
        <f>IF(NOT(ISBLANK('Base Data'!B980)),'Base Data'!B980,"")</f>
        <v/>
      </c>
      <c r="C979" s="125" t="str">
        <f>IF(NOT(ISBLANK('Base Data'!C980)),'Base Data'!C980,"")</f>
        <v/>
      </c>
      <c r="D979" s="125" t="str">
        <f>IF(NOT(ISBLANK('Base Data'!D980)),'Base Data'!D980,"")</f>
        <v/>
      </c>
      <c r="E979" s="116" t="str">
        <f>IF(NOT(ISBLANK('Base Data'!E980)),'Base Data'!E980,"")</f>
        <v/>
      </c>
      <c r="F979" s="117" t="str">
        <f>IF(NOT(ISBLANK('Base Data'!F980)),'Base Data'!F980,"")</f>
        <v/>
      </c>
      <c r="G979" s="117" t="str">
        <f>IF(NOT(ISBLANK('Base Data'!G980)),'Base Data'!G980,"")</f>
        <v/>
      </c>
      <c r="H979" s="188">
        <f t="shared" si="2766"/>
        <v>0</v>
      </c>
      <c r="I979" s="117" t="str">
        <f>IF(NOT(ISBLANK('Base Data'!H980)),'Base Data'!H980,"")</f>
        <v/>
      </c>
      <c r="J979" s="188">
        <f>IF(AND(ISNUMBER(I979),ISNUMBER(#REF!)),I979-#REF!,IF(AND(NOT(ISNUMBER(I979)),NOT(ISNUMBER(#REF!))),0,IF(NOT(ISNUMBER(I979)),-#REF!,IF(NOT(ISNUMBER(#REF!)),I979,0))))</f>
        <v>0</v>
      </c>
      <c r="K979" s="188">
        <f t="shared" si="2767"/>
        <v>0</v>
      </c>
      <c r="L979" s="188">
        <f t="shared" si="2935"/>
        <v>0</v>
      </c>
      <c r="M979" s="116" t="str">
        <f>IF(NOT(ISBLANK('Base Data'!I980)),'Base Data'!I980,"")</f>
        <v/>
      </c>
      <c r="N979" s="116" t="str">
        <f>IF(NOT(ISBLANK('Base Data'!J980)),'Base Data'!J980,"")</f>
        <v/>
      </c>
      <c r="O979" s="117" t="str">
        <f>IF(NOT(ISBLANK('Base Data'!K980)),'Base Data'!K980,"")</f>
        <v/>
      </c>
      <c r="P979" s="191">
        <f t="shared" si="2768"/>
        <v>0</v>
      </c>
      <c r="Q979" s="116" t="str">
        <f>IF(NOT(ISBLANK('Base Data'!L980)),'Base Data'!L980,"")</f>
        <v/>
      </c>
      <c r="R979" s="116" t="str">
        <f>IF(NOT(ISBLANK('Base Data'!M980)),'Base Data'!M980,"")</f>
        <v/>
      </c>
      <c r="S979" s="116" t="str">
        <f>IF(NOT(ISBLANK('Base Data'!N980)),'Base Data'!N980,"")</f>
        <v/>
      </c>
      <c r="T979" s="117" t="str">
        <f>IF(NOT(ISBLANK('Base Data'!O980)),'Base Data'!O980,"")</f>
        <v/>
      </c>
      <c r="U979" s="116" t="str">
        <f>IF(NOT(ISBLANK('Base Data'!P980)),'Base Data'!P980,"")</f>
        <v/>
      </c>
      <c r="V979" s="116" t="str">
        <f>IF(NOT(ISBLANK('Base Data'!Q980)),'Base Data'!Q980,"")</f>
        <v/>
      </c>
      <c r="W979" s="116" t="str">
        <f>IF(NOT(ISBLANK('Base Data'!R980)),'Base Data'!R980,"")</f>
        <v/>
      </c>
      <c r="X979" s="116" t="str">
        <f>IF(NOT(ISBLANK('Base Data'!S980)),'Base Data'!S980,"")</f>
        <v/>
      </c>
      <c r="Y979" s="116" t="str">
        <f>IF(NOT(ISBLANK('Base Data'!T980)),'Base Data'!T980,"")</f>
        <v/>
      </c>
      <c r="Z979" s="117" t="str">
        <f>IF(NOT(ISBLANK('Base Data'!U980)),'Base Data'!U980,"")</f>
        <v/>
      </c>
      <c r="AA979" s="191">
        <f t="shared" si="2769"/>
        <v>0</v>
      </c>
      <c r="AB979" s="116" t="str">
        <f>IF(NOT(ISBLANK('Base Data'!V980)),'Base Data'!V980,"")</f>
        <v/>
      </c>
      <c r="AC979" s="117" t="str">
        <f>IF(NOT(ISBLANK('Base Data'!W980)),'Base Data'!W980,"")</f>
        <v/>
      </c>
      <c r="AD979" s="191">
        <f t="shared" si="2770"/>
        <v>0</v>
      </c>
      <c r="AE979" s="118" t="str">
        <f>IF(NOT(ISBLANK('Base Data'!X980)),'Base Data'!X980,"")</f>
        <v/>
      </c>
      <c r="AF979" s="118" t="str">
        <f>IF(NOT(ISBLANK('Base Data'!Y980)),'Base Data'!Y980,"")</f>
        <v/>
      </c>
      <c r="AG979" s="121" t="str">
        <f>IF(OR($A979=2),"",'SEA Detail'!CB1041)</f>
        <v>.</v>
      </c>
      <c r="AH979" s="115">
        <f t="shared" si="2771"/>
        <v>0</v>
      </c>
      <c r="AI979" s="115">
        <f t="shared" si="2772"/>
        <v>0</v>
      </c>
      <c r="AJ979" s="115">
        <f t="shared" si="2773"/>
        <v>0</v>
      </c>
      <c r="AK979" s="115">
        <f t="shared" si="2936"/>
        <v>0</v>
      </c>
      <c r="AL979" s="115">
        <f t="shared" si="2774"/>
        <v>0</v>
      </c>
      <c r="AM979" s="115">
        <f t="shared" si="2937"/>
        <v>0</v>
      </c>
      <c r="AN979" s="115">
        <f t="shared" si="2775"/>
        <v>0</v>
      </c>
      <c r="AO979" s="115">
        <f t="shared" si="2776"/>
        <v>0</v>
      </c>
      <c r="AP979" s="115">
        <f t="shared" si="2777"/>
        <v>0</v>
      </c>
      <c r="AQ979" s="115">
        <f t="shared" si="2778"/>
        <v>0</v>
      </c>
      <c r="AR979" s="115">
        <f t="shared" si="2779"/>
        <v>0</v>
      </c>
      <c r="AS979" s="115">
        <f t="shared" si="2780"/>
        <v>0</v>
      </c>
      <c r="AT979" s="115">
        <f t="shared" si="2781"/>
        <v>0</v>
      </c>
      <c r="AU979" s="115">
        <f t="shared" si="2782"/>
        <v>0</v>
      </c>
      <c r="AV979" s="115">
        <f t="shared" si="2783"/>
        <v>0</v>
      </c>
      <c r="AW979" s="115">
        <f t="shared" si="2784"/>
        <v>0</v>
      </c>
      <c r="AX979" s="115">
        <f t="shared" si="2785"/>
        <v>0</v>
      </c>
      <c r="AY979" s="115">
        <f t="shared" si="2786"/>
        <v>0</v>
      </c>
      <c r="AZ979" s="115">
        <f t="shared" si="2787"/>
        <v>0</v>
      </c>
      <c r="BA979" s="115">
        <f t="shared" si="2938"/>
        <v>0</v>
      </c>
      <c r="BB979" s="115">
        <f t="shared" si="2788"/>
        <v>0</v>
      </c>
      <c r="BC979" s="115">
        <f t="shared" si="2789"/>
        <v>0</v>
      </c>
      <c r="BD979" s="115">
        <f t="shared" si="2790"/>
        <v>0</v>
      </c>
      <c r="BE979" s="115">
        <f t="shared" si="2791"/>
        <v>0</v>
      </c>
      <c r="BF979" s="115">
        <f t="shared" si="2792"/>
        <v>0</v>
      </c>
      <c r="BG979" s="115">
        <f t="shared" si="2793"/>
        <v>0</v>
      </c>
      <c r="BH979" s="115">
        <f t="shared" si="2794"/>
        <v>0</v>
      </c>
      <c r="BI979" s="115">
        <f t="shared" si="2795"/>
        <v>0</v>
      </c>
      <c r="BJ979" s="115">
        <f t="shared" si="2796"/>
        <v>0</v>
      </c>
      <c r="BK979" s="115">
        <f t="shared" si="2797"/>
        <v>0</v>
      </c>
      <c r="BL979" s="115">
        <f t="shared" si="2798"/>
        <v>0</v>
      </c>
      <c r="BM979" s="115">
        <f t="shared" si="2799"/>
        <v>0</v>
      </c>
      <c r="BN979" s="115">
        <f t="shared" si="2800"/>
        <v>0</v>
      </c>
      <c r="BO979" s="115">
        <f t="shared" si="2801"/>
        <v>0</v>
      </c>
      <c r="BP979" s="115">
        <f t="shared" si="2802"/>
        <v>0</v>
      </c>
      <c r="BQ979" s="115">
        <f t="shared" si="2803"/>
        <v>0</v>
      </c>
      <c r="BR979" s="115">
        <f t="shared" si="2804"/>
        <v>0</v>
      </c>
      <c r="BS979" s="115">
        <f t="shared" si="2805"/>
        <v>0</v>
      </c>
      <c r="BT979" s="115">
        <f t="shared" si="2806"/>
        <v>0</v>
      </c>
      <c r="BU979" s="115">
        <f t="shared" si="2807"/>
        <v>0</v>
      </c>
      <c r="BV979" s="115">
        <f t="shared" si="2939"/>
        <v>0</v>
      </c>
      <c r="BW979" s="115">
        <f t="shared" si="2808"/>
        <v>0</v>
      </c>
      <c r="BX979" s="115">
        <f t="shared" si="2809"/>
        <v>0</v>
      </c>
      <c r="BY979" s="115">
        <f t="shared" si="2810"/>
        <v>0</v>
      </c>
      <c r="BZ979" s="115">
        <v>0</v>
      </c>
      <c r="CA979" s="115">
        <f>IFERROR(IF(OR($A979=2,$A979=3,$C979=""),0,IF(E979="",1,IF(ISERROR(VLOOKUP('Auto-Calculations'!E979,LEA_ESA_Lookup,2,FALSE)),1,0))),"0*")</f>
        <v>0</v>
      </c>
      <c r="CB979" s="115">
        <f t="shared" si="2811"/>
        <v>0</v>
      </c>
      <c r="CC979" s="115">
        <f t="shared" si="2812"/>
        <v>0</v>
      </c>
      <c r="CD979" s="115">
        <f t="shared" si="2813"/>
        <v>0</v>
      </c>
      <c r="CE979" s="115">
        <f t="shared" si="2814"/>
        <v>0</v>
      </c>
      <c r="CF979" s="115">
        <f t="shared" si="2815"/>
        <v>0</v>
      </c>
      <c r="CG979" s="115">
        <f t="shared" si="2816"/>
        <v>0</v>
      </c>
      <c r="CH979" s="119">
        <f t="shared" si="2817"/>
        <v>0</v>
      </c>
      <c r="CI979" s="115">
        <f t="shared" si="2818"/>
        <v>0</v>
      </c>
      <c r="CJ979" s="115">
        <f t="shared" si="2819"/>
        <v>0</v>
      </c>
      <c r="CK979" s="115">
        <f t="shared" si="2820"/>
        <v>0</v>
      </c>
      <c r="CL979" s="115">
        <f t="shared" si="2821"/>
        <v>0</v>
      </c>
      <c r="CM979" s="115">
        <f t="shared" si="2822"/>
        <v>0</v>
      </c>
      <c r="CN979" s="115">
        <f>IFERROR(IF(OR($A979=2,$A979=3,$C979=""),0,IF('Auto-Calculations'!Z979="M",1,0)),"0*")</f>
        <v>0</v>
      </c>
      <c r="CO979" s="115">
        <f>IFERROR(IF(OR($A979=2,$A979=3,$C979=""),0,IF('Auto-Calculations'!AE979="M",1,0)),"0*")</f>
        <v>0</v>
      </c>
      <c r="CP979" s="115">
        <f>IFERROR(IF(OR($A979=2,$A979=3,$C979=""),0,IF('Auto-Calculations'!V979="M",1,0)),"0*")</f>
        <v>0</v>
      </c>
      <c r="CQ979" s="115">
        <f>IFERROR(IF(OR($A979=2,$A979=3,$C979=""),0,IF('Auto-Calculations'!W979="M",1,0)),"0*")</f>
        <v>0</v>
      </c>
      <c r="CR979" s="115">
        <f>IFERROR(IF(OR($A979=2,$A979=3,$C979=""),0,IF('Auto-Calculations'!X979="M",1,0)),"0*")</f>
        <v>0</v>
      </c>
      <c r="CS979" s="115">
        <f>IFERROR(IF(OR($A979=2,$A979=3,$C979=""),0,IF('Auto-Calculations'!Y979="M",1,0)),"0*")</f>
        <v>0</v>
      </c>
      <c r="CT979" s="115">
        <f t="shared" si="2823"/>
        <v>0</v>
      </c>
      <c r="CU979" s="115">
        <f t="shared" si="2824"/>
        <v>0</v>
      </c>
      <c r="CV979" s="115">
        <f t="shared" si="2825"/>
        <v>0</v>
      </c>
      <c r="CW979" s="115">
        <f t="shared" si="2826"/>
        <v>0</v>
      </c>
      <c r="CX979" s="115">
        <f t="shared" si="2827"/>
        <v>0</v>
      </c>
      <c r="CY979" s="111">
        <f t="shared" si="2828"/>
        <v>0</v>
      </c>
      <c r="CZ979" s="111">
        <f t="shared" si="2829"/>
        <v>0</v>
      </c>
      <c r="DA979" s="111">
        <f t="shared" si="2830"/>
        <v>0</v>
      </c>
      <c r="DB979" s="115">
        <f t="shared" si="2940"/>
        <v>0</v>
      </c>
      <c r="DC979" s="111">
        <f t="shared" si="2941"/>
        <v>0</v>
      </c>
      <c r="DD979" s="115">
        <f t="shared" si="2942"/>
        <v>0</v>
      </c>
      <c r="DE979" s="115">
        <f t="shared" si="2943"/>
        <v>0</v>
      </c>
      <c r="DF979" s="115">
        <f>IFERROR(IF(OR($A979=3),0,IF('Auto-Calculations'!Q979="NA",1,0)),"0*")</f>
        <v>0</v>
      </c>
      <c r="DG979" s="111"/>
      <c r="DH979" s="111"/>
      <c r="DI979" s="111"/>
      <c r="DJ979" s="111"/>
      <c r="DK979" s="111"/>
      <c r="DL979" s="111"/>
      <c r="DM979" s="111"/>
      <c r="DN979" s="111"/>
      <c r="DO979" s="111"/>
      <c r="DP979" s="111"/>
      <c r="DQ979" s="120" t="str">
        <f t="shared" si="2944"/>
        <v>0000000000000000000000000000000000000</v>
      </c>
      <c r="DR979" s="111" t="str">
        <f t="shared" si="2831"/>
        <v>No Error</v>
      </c>
      <c r="DS979" s="111" t="str">
        <f t="shared" si="2832"/>
        <v>No Error</v>
      </c>
      <c r="DT979" s="111" t="str">
        <f t="shared" si="2833"/>
        <v>No Error</v>
      </c>
      <c r="DU979" s="111" t="str">
        <f t="shared" si="2834"/>
        <v>No Error</v>
      </c>
      <c r="DV979" s="111" t="str">
        <f t="shared" si="2835"/>
        <v>No Error</v>
      </c>
      <c r="DW979" s="111" t="str">
        <f t="shared" si="2836"/>
        <v>No Error</v>
      </c>
      <c r="DX979" s="111" t="str">
        <f t="shared" si="2837"/>
        <v>No Error</v>
      </c>
      <c r="DY979" s="111" t="str">
        <f t="shared" si="2838"/>
        <v>No Error</v>
      </c>
      <c r="DZ979" s="111" t="str">
        <f t="shared" si="2839"/>
        <v>No Error</v>
      </c>
      <c r="EA979" s="111" t="str">
        <f t="shared" si="2840"/>
        <v>No Error</v>
      </c>
      <c r="EB979" s="111" t="str">
        <f t="shared" si="2841"/>
        <v>No Error</v>
      </c>
      <c r="EC979" s="111" t="str">
        <f t="shared" si="2842"/>
        <v>No Error</v>
      </c>
      <c r="ED979" s="111" t="str">
        <f t="shared" si="2843"/>
        <v>No Error</v>
      </c>
      <c r="EE979" s="111" t="str">
        <f t="shared" si="2844"/>
        <v>No Error</v>
      </c>
      <c r="EF979" s="111" t="str">
        <f t="shared" si="2845"/>
        <v>No Error</v>
      </c>
      <c r="EG979" s="111" t="str">
        <f t="shared" si="2846"/>
        <v>No Error</v>
      </c>
      <c r="EH979" s="111" t="str">
        <f t="shared" si="2847"/>
        <v>No Error</v>
      </c>
      <c r="EI979" s="111" t="str">
        <f t="shared" si="2848"/>
        <v>No Error</v>
      </c>
      <c r="EJ979" s="111" t="str">
        <f t="shared" si="2849"/>
        <v>No Error</v>
      </c>
      <c r="EK979" s="111" t="str">
        <f t="shared" si="2850"/>
        <v>No Error</v>
      </c>
      <c r="EL979" s="111" t="str">
        <f t="shared" si="2851"/>
        <v>No Error</v>
      </c>
      <c r="EM979" s="111" t="str">
        <f t="shared" si="2852"/>
        <v>No Error</v>
      </c>
      <c r="EN979" s="111" t="str">
        <f t="shared" si="2853"/>
        <v>No Error</v>
      </c>
      <c r="EO979" s="111" t="str">
        <f t="shared" si="2854"/>
        <v>No Error</v>
      </c>
      <c r="EP979" s="111" t="str">
        <f t="shared" si="2855"/>
        <v>No Error</v>
      </c>
      <c r="EQ979" s="111" t="str">
        <f t="shared" si="2856"/>
        <v>No Error</v>
      </c>
      <c r="ER979" s="111" t="str">
        <f t="shared" si="2857"/>
        <v>No Error</v>
      </c>
      <c r="ES979" s="111" t="str">
        <f t="shared" si="2858"/>
        <v>No Error</v>
      </c>
      <c r="ET979" s="111" t="str">
        <f t="shared" si="2859"/>
        <v>No Error</v>
      </c>
      <c r="EU979" s="111" t="str">
        <f t="shared" si="2860"/>
        <v>No Error</v>
      </c>
      <c r="EV979" s="111" t="str">
        <f t="shared" si="2861"/>
        <v>No Error</v>
      </c>
      <c r="EW979" s="111" t="str">
        <f t="shared" si="2862"/>
        <v>No Error</v>
      </c>
      <c r="EX979" s="111" t="str">
        <f t="shared" si="2863"/>
        <v>No Error</v>
      </c>
      <c r="EY979" s="111" t="str">
        <f t="shared" si="2864"/>
        <v>No Error</v>
      </c>
      <c r="EZ979" s="111" t="str">
        <f t="shared" si="2865"/>
        <v>No Error</v>
      </c>
      <c r="FA979" s="111" t="str">
        <f t="shared" si="2866"/>
        <v>No Error</v>
      </c>
      <c r="FB979" s="111" t="str">
        <f t="shared" si="2867"/>
        <v>No Error</v>
      </c>
      <c r="FC979" s="111" t="str">
        <f t="shared" si="2868"/>
        <v>No Error</v>
      </c>
      <c r="FD979" s="111" t="str">
        <f t="shared" si="2869"/>
        <v>No Error</v>
      </c>
      <c r="FE979" s="111" t="str">
        <f t="shared" si="2870"/>
        <v>No Error</v>
      </c>
      <c r="FF979" s="111" t="str">
        <f t="shared" si="2871"/>
        <v>No Error</v>
      </c>
      <c r="FG979" s="111" t="str">
        <f t="shared" si="2872"/>
        <v>No Error</v>
      </c>
      <c r="FH979" s="111" t="str">
        <f t="shared" si="2873"/>
        <v>No Error</v>
      </c>
      <c r="FI979" s="111" t="str">
        <f t="shared" si="2874"/>
        <v>No Error</v>
      </c>
      <c r="FJ979" s="111" t="str">
        <f t="shared" si="2875"/>
        <v>No Error</v>
      </c>
      <c r="FK979" s="111" t="str">
        <f t="shared" si="2876"/>
        <v>No Error</v>
      </c>
      <c r="FL979" s="111" t="str">
        <f t="shared" si="2877"/>
        <v>No Error</v>
      </c>
      <c r="FM979" s="111" t="str">
        <f t="shared" si="2878"/>
        <v>No Error</v>
      </c>
      <c r="FN979" s="111" t="str">
        <f t="shared" si="2879"/>
        <v>No Error</v>
      </c>
      <c r="FO979" s="111" t="str">
        <f t="shared" si="2880"/>
        <v>No Error</v>
      </c>
      <c r="FP979" s="111" t="str">
        <f t="shared" si="2881"/>
        <v>No Error</v>
      </c>
      <c r="FQ979" s="111" t="str">
        <f t="shared" si="2882"/>
        <v>No Error</v>
      </c>
      <c r="FR979" s="111" t="str">
        <f t="shared" si="2883"/>
        <v>No Error</v>
      </c>
      <c r="FS979" s="111" t="str">
        <f t="shared" si="2884"/>
        <v>No Error</v>
      </c>
      <c r="FT979" s="111" t="str">
        <f t="shared" si="2885"/>
        <v>No Error</v>
      </c>
      <c r="FU979" s="111" t="str">
        <f t="shared" si="2886"/>
        <v>No Error</v>
      </c>
      <c r="FV979" s="111" t="str">
        <f t="shared" si="2887"/>
        <v>No Error</v>
      </c>
      <c r="FW979" s="111" t="str">
        <f t="shared" si="2888"/>
        <v>No Error</v>
      </c>
      <c r="FX979" s="111" t="str">
        <f t="shared" si="2889"/>
        <v>No Error</v>
      </c>
      <c r="FY979" s="111" t="str">
        <f t="shared" si="2890"/>
        <v>No Error</v>
      </c>
      <c r="FZ979" s="111" t="str">
        <f t="shared" si="2891"/>
        <v>No Error</v>
      </c>
      <c r="GA979" s="111" t="str">
        <f t="shared" si="2892"/>
        <v>No Error</v>
      </c>
      <c r="GB979" s="111" t="str">
        <f t="shared" si="2893"/>
        <v>No Error</v>
      </c>
      <c r="GC979" s="111" t="str">
        <f t="shared" si="2894"/>
        <v>No Error</v>
      </c>
      <c r="GD979" s="111" t="str">
        <f t="shared" si="2895"/>
        <v>No Error</v>
      </c>
      <c r="GE979" s="111" t="str">
        <f t="shared" si="2896"/>
        <v>No Error</v>
      </c>
      <c r="GF979" s="111" t="str">
        <f t="shared" si="2897"/>
        <v>No Error</v>
      </c>
      <c r="GG979" s="111" t="str">
        <f t="shared" si="2898"/>
        <v>No Error</v>
      </c>
      <c r="GH979" s="111" t="str">
        <f t="shared" si="2899"/>
        <v>No Error</v>
      </c>
      <c r="GI979" s="111" t="str">
        <f t="shared" si="2900"/>
        <v>No Error</v>
      </c>
      <c r="GJ979" s="111" t="str">
        <f t="shared" si="2901"/>
        <v>No Error</v>
      </c>
      <c r="GK979" s="111" t="str">
        <f t="shared" si="2902"/>
        <v>No Error</v>
      </c>
      <c r="GL979" s="111" t="str">
        <f t="shared" si="2903"/>
        <v>No Error</v>
      </c>
      <c r="GM979" s="111" t="str">
        <f t="shared" si="2904"/>
        <v>No Error</v>
      </c>
      <c r="GN979" s="111" t="str">
        <f t="shared" si="2905"/>
        <v>No Error</v>
      </c>
      <c r="GO979" s="111" t="str">
        <f t="shared" si="2906"/>
        <v>No Error</v>
      </c>
      <c r="GP979" s="111" t="str">
        <f t="shared" si="2906"/>
        <v>No Error</v>
      </c>
      <c r="GQ979" s="111">
        <f t="shared" si="2907"/>
        <v>0</v>
      </c>
      <c r="GR979" s="111">
        <f t="shared" si="2908"/>
        <v>0</v>
      </c>
      <c r="GS979" s="111" t="str">
        <f t="shared" si="2909"/>
        <v/>
      </c>
      <c r="GT979" s="111">
        <f t="shared" si="2910"/>
        <v>0</v>
      </c>
      <c r="GU979" s="111">
        <f t="shared" si="2911"/>
        <v>0</v>
      </c>
      <c r="GV979" s="111">
        <f t="shared" si="2945"/>
        <v>0</v>
      </c>
      <c r="GW979" s="121" t="str">
        <f>IF(OR($A979=2,$A979=3),"",'SEA Detail'!CB1041)</f>
        <v>.</v>
      </c>
      <c r="GX979" s="111">
        <f t="shared" si="2946"/>
        <v>0</v>
      </c>
      <c r="GY979" s="111">
        <f t="shared" si="2947"/>
        <v>0</v>
      </c>
      <c r="GZ979" s="111">
        <f t="shared" si="2948"/>
        <v>0</v>
      </c>
      <c r="HA979" s="111">
        <f t="shared" si="2949"/>
        <v>0</v>
      </c>
      <c r="HB979" s="111">
        <f t="shared" si="2912"/>
        <v>0</v>
      </c>
      <c r="HC979" s="111">
        <f t="shared" si="2913"/>
        <v>0</v>
      </c>
      <c r="HD979" s="111">
        <f t="shared" si="2914"/>
        <v>0</v>
      </c>
      <c r="HE979" s="111">
        <f t="shared" si="2915"/>
        <v>0</v>
      </c>
      <c r="HF979" s="111">
        <f t="shared" si="2916"/>
        <v>0</v>
      </c>
      <c r="HG979" s="111">
        <f t="shared" si="2917"/>
        <v>0</v>
      </c>
      <c r="HH979" s="111">
        <f t="shared" si="2918"/>
        <v>0</v>
      </c>
      <c r="HI979" s="111">
        <f t="shared" si="2919"/>
        <v>0</v>
      </c>
      <c r="HJ979" s="111">
        <f t="shared" si="2920"/>
        <v>0</v>
      </c>
      <c r="HK979" s="111">
        <f t="shared" si="2921"/>
        <v>0</v>
      </c>
      <c r="HL979" s="111">
        <f t="shared" si="2922"/>
        <v>0</v>
      </c>
      <c r="HM979" s="111">
        <f t="shared" si="2923"/>
        <v>0</v>
      </c>
      <c r="HN979" s="111">
        <f t="shared" si="2924"/>
        <v>0</v>
      </c>
      <c r="HO979" s="111">
        <f t="shared" si="2925"/>
        <v>0</v>
      </c>
      <c r="HP979" s="111">
        <f t="shared" si="2926"/>
        <v>0</v>
      </c>
      <c r="HQ979" s="111">
        <f t="shared" si="2927"/>
        <v>0</v>
      </c>
      <c r="HR979" s="111">
        <f t="shared" si="2928"/>
        <v>0</v>
      </c>
      <c r="HS979" s="111">
        <f t="shared" si="2929"/>
        <v>0</v>
      </c>
      <c r="HT979" s="111">
        <f t="shared" si="2930"/>
        <v>0</v>
      </c>
      <c r="HU979" s="111">
        <f t="shared" si="2931"/>
        <v>0</v>
      </c>
      <c r="HV979" s="111">
        <f t="shared" si="2932"/>
        <v>0</v>
      </c>
      <c r="HW979" s="111">
        <f t="shared" si="2933"/>
        <v>0</v>
      </c>
      <c r="HX979" s="111">
        <f t="shared" si="2934"/>
        <v>0</v>
      </c>
      <c r="HY979" s="111">
        <f>IF(AND(OR($A979=2,$E979=""),NOT(ISBLANK('Base Data'!I980))),1,IF(OR($A979=2,$C979="",$E979=""),0,1))</f>
        <v>0</v>
      </c>
      <c r="HZ979" s="111"/>
      <c r="IA979" s="111"/>
      <c r="IB979" s="111"/>
      <c r="IC979" s="111">
        <f>IF('Base Data'!C980="",0,IF('Base Data'!D980="",1,0))</f>
        <v>0</v>
      </c>
    </row>
    <row r="980" spans="1:237" x14ac:dyDescent="0.25">
      <c r="A980" s="116" t="str">
        <f>IF(NOT(ISBLANK('Base Data'!A981)),'Base Data'!A981,"")</f>
        <v/>
      </c>
      <c r="B980" s="116" t="str">
        <f>IF(NOT(ISBLANK('Base Data'!B981)),'Base Data'!B981,"")</f>
        <v/>
      </c>
      <c r="C980" s="125" t="str">
        <f>IF(NOT(ISBLANK('Base Data'!C981)),'Base Data'!C981,"")</f>
        <v/>
      </c>
      <c r="D980" s="125" t="str">
        <f>IF(NOT(ISBLANK('Base Data'!D981)),'Base Data'!D981,"")</f>
        <v/>
      </c>
      <c r="E980" s="116" t="str">
        <f>IF(NOT(ISBLANK('Base Data'!E981)),'Base Data'!E981,"")</f>
        <v/>
      </c>
      <c r="F980" s="117" t="str">
        <f>IF(NOT(ISBLANK('Base Data'!F981)),'Base Data'!F981,"")</f>
        <v/>
      </c>
      <c r="G980" s="117" t="str">
        <f>IF(NOT(ISBLANK('Base Data'!G981)),'Base Data'!G981,"")</f>
        <v/>
      </c>
      <c r="H980" s="188">
        <f t="shared" si="2766"/>
        <v>0</v>
      </c>
      <c r="I980" s="117" t="str">
        <f>IF(NOT(ISBLANK('Base Data'!H981)),'Base Data'!H981,"")</f>
        <v/>
      </c>
      <c r="J980" s="188">
        <f>IF(AND(ISNUMBER(I980),ISNUMBER(#REF!)),I980-#REF!,IF(AND(NOT(ISNUMBER(I980)),NOT(ISNUMBER(#REF!))),0,IF(NOT(ISNUMBER(I980)),-#REF!,IF(NOT(ISNUMBER(#REF!)),I980,0))))</f>
        <v>0</v>
      </c>
      <c r="K980" s="188">
        <f t="shared" si="2767"/>
        <v>0</v>
      </c>
      <c r="L980" s="188">
        <f t="shared" si="2935"/>
        <v>0</v>
      </c>
      <c r="M980" s="116" t="str">
        <f>IF(NOT(ISBLANK('Base Data'!I981)),'Base Data'!I981,"")</f>
        <v/>
      </c>
      <c r="N980" s="116" t="str">
        <f>IF(NOT(ISBLANK('Base Data'!J981)),'Base Data'!J981,"")</f>
        <v/>
      </c>
      <c r="O980" s="117" t="str">
        <f>IF(NOT(ISBLANK('Base Data'!K981)),'Base Data'!K981,"")</f>
        <v/>
      </c>
      <c r="P980" s="191">
        <f t="shared" si="2768"/>
        <v>0</v>
      </c>
      <c r="Q980" s="116" t="str">
        <f>IF(NOT(ISBLANK('Base Data'!L981)),'Base Data'!L981,"")</f>
        <v/>
      </c>
      <c r="R980" s="116" t="str">
        <f>IF(NOT(ISBLANK('Base Data'!M981)),'Base Data'!M981,"")</f>
        <v/>
      </c>
      <c r="S980" s="116" t="str">
        <f>IF(NOT(ISBLANK('Base Data'!N981)),'Base Data'!N981,"")</f>
        <v/>
      </c>
      <c r="T980" s="117" t="str">
        <f>IF(NOT(ISBLANK('Base Data'!O981)),'Base Data'!O981,"")</f>
        <v/>
      </c>
      <c r="U980" s="116" t="str">
        <f>IF(NOT(ISBLANK('Base Data'!P981)),'Base Data'!P981,"")</f>
        <v/>
      </c>
      <c r="V980" s="116" t="str">
        <f>IF(NOT(ISBLANK('Base Data'!Q981)),'Base Data'!Q981,"")</f>
        <v/>
      </c>
      <c r="W980" s="116" t="str">
        <f>IF(NOT(ISBLANK('Base Data'!R981)),'Base Data'!R981,"")</f>
        <v/>
      </c>
      <c r="X980" s="116" t="str">
        <f>IF(NOT(ISBLANK('Base Data'!S981)),'Base Data'!S981,"")</f>
        <v/>
      </c>
      <c r="Y980" s="116" t="str">
        <f>IF(NOT(ISBLANK('Base Data'!T981)),'Base Data'!T981,"")</f>
        <v/>
      </c>
      <c r="Z980" s="117" t="str">
        <f>IF(NOT(ISBLANK('Base Data'!U981)),'Base Data'!U981,"")</f>
        <v/>
      </c>
      <c r="AA980" s="191">
        <f t="shared" si="2769"/>
        <v>0</v>
      </c>
      <c r="AB980" s="116" t="str">
        <f>IF(NOT(ISBLANK('Base Data'!V981)),'Base Data'!V981,"")</f>
        <v/>
      </c>
      <c r="AC980" s="117" t="str">
        <f>IF(NOT(ISBLANK('Base Data'!W981)),'Base Data'!W981,"")</f>
        <v/>
      </c>
      <c r="AD980" s="191">
        <f t="shared" si="2770"/>
        <v>0</v>
      </c>
      <c r="AE980" s="118" t="str">
        <f>IF(NOT(ISBLANK('Base Data'!X981)),'Base Data'!X981,"")</f>
        <v/>
      </c>
      <c r="AF980" s="118" t="str">
        <f>IF(NOT(ISBLANK('Base Data'!Y981)),'Base Data'!Y981,"")</f>
        <v/>
      </c>
      <c r="AG980" s="121" t="str">
        <f>IF(OR($A980=2),"",'SEA Detail'!CB1042)</f>
        <v>.</v>
      </c>
      <c r="AH980" s="115">
        <f t="shared" si="2771"/>
        <v>0</v>
      </c>
      <c r="AI980" s="115">
        <f t="shared" si="2772"/>
        <v>0</v>
      </c>
      <c r="AJ980" s="115">
        <f t="shared" si="2773"/>
        <v>0</v>
      </c>
      <c r="AK980" s="115">
        <f t="shared" si="2936"/>
        <v>0</v>
      </c>
      <c r="AL980" s="115">
        <f t="shared" si="2774"/>
        <v>0</v>
      </c>
      <c r="AM980" s="115">
        <f t="shared" si="2937"/>
        <v>0</v>
      </c>
      <c r="AN980" s="115">
        <f t="shared" si="2775"/>
        <v>0</v>
      </c>
      <c r="AO980" s="115">
        <f t="shared" si="2776"/>
        <v>0</v>
      </c>
      <c r="AP980" s="115">
        <f t="shared" si="2777"/>
        <v>0</v>
      </c>
      <c r="AQ980" s="115">
        <f t="shared" si="2778"/>
        <v>0</v>
      </c>
      <c r="AR980" s="115">
        <f t="shared" si="2779"/>
        <v>0</v>
      </c>
      <c r="AS980" s="115">
        <f t="shared" si="2780"/>
        <v>0</v>
      </c>
      <c r="AT980" s="115">
        <f t="shared" si="2781"/>
        <v>0</v>
      </c>
      <c r="AU980" s="115">
        <f t="shared" si="2782"/>
        <v>0</v>
      </c>
      <c r="AV980" s="115">
        <f t="shared" si="2783"/>
        <v>0</v>
      </c>
      <c r="AW980" s="115">
        <f t="shared" si="2784"/>
        <v>0</v>
      </c>
      <c r="AX980" s="115">
        <f t="shared" si="2785"/>
        <v>0</v>
      </c>
      <c r="AY980" s="115">
        <f t="shared" si="2786"/>
        <v>0</v>
      </c>
      <c r="AZ980" s="115">
        <f t="shared" si="2787"/>
        <v>0</v>
      </c>
      <c r="BA980" s="115">
        <f t="shared" si="2938"/>
        <v>0</v>
      </c>
      <c r="BB980" s="115">
        <f t="shared" si="2788"/>
        <v>0</v>
      </c>
      <c r="BC980" s="115">
        <f t="shared" si="2789"/>
        <v>0</v>
      </c>
      <c r="BD980" s="115">
        <f t="shared" si="2790"/>
        <v>0</v>
      </c>
      <c r="BE980" s="115">
        <f t="shared" si="2791"/>
        <v>0</v>
      </c>
      <c r="BF980" s="115">
        <f t="shared" si="2792"/>
        <v>0</v>
      </c>
      <c r="BG980" s="115">
        <f t="shared" si="2793"/>
        <v>0</v>
      </c>
      <c r="BH980" s="115">
        <f t="shared" si="2794"/>
        <v>0</v>
      </c>
      <c r="BI980" s="115">
        <f t="shared" si="2795"/>
        <v>0</v>
      </c>
      <c r="BJ980" s="115">
        <f t="shared" si="2796"/>
        <v>0</v>
      </c>
      <c r="BK980" s="115">
        <f t="shared" si="2797"/>
        <v>0</v>
      </c>
      <c r="BL980" s="115">
        <f t="shared" si="2798"/>
        <v>0</v>
      </c>
      <c r="BM980" s="115">
        <f t="shared" si="2799"/>
        <v>0</v>
      </c>
      <c r="BN980" s="115">
        <f t="shared" si="2800"/>
        <v>0</v>
      </c>
      <c r="BO980" s="115">
        <f t="shared" si="2801"/>
        <v>0</v>
      </c>
      <c r="BP980" s="115">
        <f t="shared" si="2802"/>
        <v>0</v>
      </c>
      <c r="BQ980" s="115">
        <f t="shared" si="2803"/>
        <v>0</v>
      </c>
      <c r="BR980" s="115">
        <f t="shared" si="2804"/>
        <v>0</v>
      </c>
      <c r="BS980" s="115">
        <f t="shared" si="2805"/>
        <v>0</v>
      </c>
      <c r="BT980" s="115">
        <f t="shared" si="2806"/>
        <v>0</v>
      </c>
      <c r="BU980" s="115">
        <f t="shared" si="2807"/>
        <v>0</v>
      </c>
      <c r="BV980" s="115">
        <f t="shared" si="2939"/>
        <v>0</v>
      </c>
      <c r="BW980" s="115">
        <f t="shared" si="2808"/>
        <v>0</v>
      </c>
      <c r="BX980" s="115">
        <f t="shared" si="2809"/>
        <v>0</v>
      </c>
      <c r="BY980" s="115">
        <f t="shared" si="2810"/>
        <v>0</v>
      </c>
      <c r="BZ980" s="115">
        <v>0</v>
      </c>
      <c r="CA980" s="115">
        <f>IFERROR(IF(OR($A980=2,$A980=3,$C980=""),0,IF(E980="",1,IF(ISERROR(VLOOKUP('Auto-Calculations'!E980,LEA_ESA_Lookup,2,FALSE)),1,0))),"0*")</f>
        <v>0</v>
      </c>
      <c r="CB980" s="115">
        <f t="shared" si="2811"/>
        <v>0</v>
      </c>
      <c r="CC980" s="115">
        <f t="shared" si="2812"/>
        <v>0</v>
      </c>
      <c r="CD980" s="115">
        <f t="shared" si="2813"/>
        <v>0</v>
      </c>
      <c r="CE980" s="115">
        <f t="shared" si="2814"/>
        <v>0</v>
      </c>
      <c r="CF980" s="115">
        <f t="shared" si="2815"/>
        <v>0</v>
      </c>
      <c r="CG980" s="115">
        <f t="shared" si="2816"/>
        <v>0</v>
      </c>
      <c r="CH980" s="119">
        <f t="shared" si="2817"/>
        <v>0</v>
      </c>
      <c r="CI980" s="115">
        <f t="shared" si="2818"/>
        <v>0</v>
      </c>
      <c r="CJ980" s="115">
        <f t="shared" si="2819"/>
        <v>0</v>
      </c>
      <c r="CK980" s="115">
        <f t="shared" si="2820"/>
        <v>0</v>
      </c>
      <c r="CL980" s="115">
        <f t="shared" si="2821"/>
        <v>0</v>
      </c>
      <c r="CM980" s="115">
        <f t="shared" si="2822"/>
        <v>0</v>
      </c>
      <c r="CN980" s="115">
        <f>IFERROR(IF(OR($A980=2,$A980=3,$C980=""),0,IF('Auto-Calculations'!Z980="M",1,0)),"0*")</f>
        <v>0</v>
      </c>
      <c r="CO980" s="115">
        <f>IFERROR(IF(OR($A980=2,$A980=3,$C980=""),0,IF('Auto-Calculations'!AE980="M",1,0)),"0*")</f>
        <v>0</v>
      </c>
      <c r="CP980" s="115">
        <f>IFERROR(IF(OR($A980=2,$A980=3,$C980=""),0,IF('Auto-Calculations'!V980="M",1,0)),"0*")</f>
        <v>0</v>
      </c>
      <c r="CQ980" s="115">
        <f>IFERROR(IF(OR($A980=2,$A980=3,$C980=""),0,IF('Auto-Calculations'!W980="M",1,0)),"0*")</f>
        <v>0</v>
      </c>
      <c r="CR980" s="115">
        <f>IFERROR(IF(OR($A980=2,$A980=3,$C980=""),0,IF('Auto-Calculations'!X980="M",1,0)),"0*")</f>
        <v>0</v>
      </c>
      <c r="CS980" s="115">
        <f>IFERROR(IF(OR($A980=2,$A980=3,$C980=""),0,IF('Auto-Calculations'!Y980="M",1,0)),"0*")</f>
        <v>0</v>
      </c>
      <c r="CT980" s="115">
        <f t="shared" si="2823"/>
        <v>0</v>
      </c>
      <c r="CU980" s="115">
        <f t="shared" si="2824"/>
        <v>0</v>
      </c>
      <c r="CV980" s="115">
        <f t="shared" si="2825"/>
        <v>0</v>
      </c>
      <c r="CW980" s="115">
        <f t="shared" si="2826"/>
        <v>0</v>
      </c>
      <c r="CX980" s="115">
        <f t="shared" si="2827"/>
        <v>0</v>
      </c>
      <c r="CY980" s="111">
        <f t="shared" si="2828"/>
        <v>0</v>
      </c>
      <c r="CZ980" s="111">
        <f t="shared" si="2829"/>
        <v>0</v>
      </c>
      <c r="DA980" s="111">
        <f t="shared" si="2830"/>
        <v>0</v>
      </c>
      <c r="DB980" s="115">
        <f t="shared" si="2940"/>
        <v>0</v>
      </c>
      <c r="DC980" s="111">
        <f t="shared" si="2941"/>
        <v>0</v>
      </c>
      <c r="DD980" s="115">
        <f t="shared" si="2942"/>
        <v>0</v>
      </c>
      <c r="DE980" s="115">
        <f t="shared" si="2943"/>
        <v>0</v>
      </c>
      <c r="DF980" s="115">
        <f>IFERROR(IF(OR($A980=3),0,IF('Auto-Calculations'!Q980="NA",1,0)),"0*")</f>
        <v>0</v>
      </c>
      <c r="DG980" s="111"/>
      <c r="DH980" s="111"/>
      <c r="DI980" s="111"/>
      <c r="DJ980" s="111"/>
      <c r="DK980" s="111"/>
      <c r="DL980" s="111"/>
      <c r="DM980" s="111"/>
      <c r="DN980" s="111"/>
      <c r="DO980" s="111"/>
      <c r="DP980" s="111"/>
      <c r="DQ980" s="120" t="str">
        <f t="shared" si="2944"/>
        <v>0000000000000000000000000000000000000</v>
      </c>
      <c r="DR980" s="111" t="str">
        <f t="shared" si="2831"/>
        <v>No Error</v>
      </c>
      <c r="DS980" s="111" t="str">
        <f t="shared" si="2832"/>
        <v>No Error</v>
      </c>
      <c r="DT980" s="111" t="str">
        <f t="shared" si="2833"/>
        <v>No Error</v>
      </c>
      <c r="DU980" s="111" t="str">
        <f t="shared" si="2834"/>
        <v>No Error</v>
      </c>
      <c r="DV980" s="111" t="str">
        <f t="shared" si="2835"/>
        <v>No Error</v>
      </c>
      <c r="DW980" s="111" t="str">
        <f t="shared" si="2836"/>
        <v>No Error</v>
      </c>
      <c r="DX980" s="111" t="str">
        <f t="shared" si="2837"/>
        <v>No Error</v>
      </c>
      <c r="DY980" s="111" t="str">
        <f t="shared" si="2838"/>
        <v>No Error</v>
      </c>
      <c r="DZ980" s="111" t="str">
        <f t="shared" si="2839"/>
        <v>No Error</v>
      </c>
      <c r="EA980" s="111" t="str">
        <f t="shared" si="2840"/>
        <v>No Error</v>
      </c>
      <c r="EB980" s="111" t="str">
        <f t="shared" si="2841"/>
        <v>No Error</v>
      </c>
      <c r="EC980" s="111" t="str">
        <f t="shared" si="2842"/>
        <v>No Error</v>
      </c>
      <c r="ED980" s="111" t="str">
        <f t="shared" si="2843"/>
        <v>No Error</v>
      </c>
      <c r="EE980" s="111" t="str">
        <f t="shared" si="2844"/>
        <v>No Error</v>
      </c>
      <c r="EF980" s="111" t="str">
        <f t="shared" si="2845"/>
        <v>No Error</v>
      </c>
      <c r="EG980" s="111" t="str">
        <f t="shared" si="2846"/>
        <v>No Error</v>
      </c>
      <c r="EH980" s="111" t="str">
        <f t="shared" si="2847"/>
        <v>No Error</v>
      </c>
      <c r="EI980" s="111" t="str">
        <f t="shared" si="2848"/>
        <v>No Error</v>
      </c>
      <c r="EJ980" s="111" t="str">
        <f t="shared" si="2849"/>
        <v>No Error</v>
      </c>
      <c r="EK980" s="111" t="str">
        <f t="shared" si="2850"/>
        <v>No Error</v>
      </c>
      <c r="EL980" s="111" t="str">
        <f t="shared" si="2851"/>
        <v>No Error</v>
      </c>
      <c r="EM980" s="111" t="str">
        <f t="shared" si="2852"/>
        <v>No Error</v>
      </c>
      <c r="EN980" s="111" t="str">
        <f t="shared" si="2853"/>
        <v>No Error</v>
      </c>
      <c r="EO980" s="111" t="str">
        <f t="shared" si="2854"/>
        <v>No Error</v>
      </c>
      <c r="EP980" s="111" t="str">
        <f t="shared" si="2855"/>
        <v>No Error</v>
      </c>
      <c r="EQ980" s="111" t="str">
        <f t="shared" si="2856"/>
        <v>No Error</v>
      </c>
      <c r="ER980" s="111" t="str">
        <f t="shared" si="2857"/>
        <v>No Error</v>
      </c>
      <c r="ES980" s="111" t="str">
        <f t="shared" si="2858"/>
        <v>No Error</v>
      </c>
      <c r="ET980" s="111" t="str">
        <f t="shared" si="2859"/>
        <v>No Error</v>
      </c>
      <c r="EU980" s="111" t="str">
        <f t="shared" si="2860"/>
        <v>No Error</v>
      </c>
      <c r="EV980" s="111" t="str">
        <f t="shared" si="2861"/>
        <v>No Error</v>
      </c>
      <c r="EW980" s="111" t="str">
        <f t="shared" si="2862"/>
        <v>No Error</v>
      </c>
      <c r="EX980" s="111" t="str">
        <f t="shared" si="2863"/>
        <v>No Error</v>
      </c>
      <c r="EY980" s="111" t="str">
        <f t="shared" si="2864"/>
        <v>No Error</v>
      </c>
      <c r="EZ980" s="111" t="str">
        <f t="shared" si="2865"/>
        <v>No Error</v>
      </c>
      <c r="FA980" s="111" t="str">
        <f t="shared" si="2866"/>
        <v>No Error</v>
      </c>
      <c r="FB980" s="111" t="str">
        <f t="shared" si="2867"/>
        <v>No Error</v>
      </c>
      <c r="FC980" s="111" t="str">
        <f t="shared" si="2868"/>
        <v>No Error</v>
      </c>
      <c r="FD980" s="111" t="str">
        <f t="shared" si="2869"/>
        <v>No Error</v>
      </c>
      <c r="FE980" s="111" t="str">
        <f t="shared" si="2870"/>
        <v>No Error</v>
      </c>
      <c r="FF980" s="111" t="str">
        <f t="shared" si="2871"/>
        <v>No Error</v>
      </c>
      <c r="FG980" s="111" t="str">
        <f t="shared" si="2872"/>
        <v>No Error</v>
      </c>
      <c r="FH980" s="111" t="str">
        <f t="shared" si="2873"/>
        <v>No Error</v>
      </c>
      <c r="FI980" s="111" t="str">
        <f t="shared" si="2874"/>
        <v>No Error</v>
      </c>
      <c r="FJ980" s="111" t="str">
        <f t="shared" si="2875"/>
        <v>No Error</v>
      </c>
      <c r="FK980" s="111" t="str">
        <f t="shared" si="2876"/>
        <v>No Error</v>
      </c>
      <c r="FL980" s="111" t="str">
        <f t="shared" si="2877"/>
        <v>No Error</v>
      </c>
      <c r="FM980" s="111" t="str">
        <f t="shared" si="2878"/>
        <v>No Error</v>
      </c>
      <c r="FN980" s="111" t="str">
        <f t="shared" si="2879"/>
        <v>No Error</v>
      </c>
      <c r="FO980" s="111" t="str">
        <f t="shared" si="2880"/>
        <v>No Error</v>
      </c>
      <c r="FP980" s="111" t="str">
        <f t="shared" si="2881"/>
        <v>No Error</v>
      </c>
      <c r="FQ980" s="111" t="str">
        <f t="shared" si="2882"/>
        <v>No Error</v>
      </c>
      <c r="FR980" s="111" t="str">
        <f t="shared" si="2883"/>
        <v>No Error</v>
      </c>
      <c r="FS980" s="111" t="str">
        <f t="shared" si="2884"/>
        <v>No Error</v>
      </c>
      <c r="FT980" s="111" t="str">
        <f t="shared" si="2885"/>
        <v>No Error</v>
      </c>
      <c r="FU980" s="111" t="str">
        <f t="shared" si="2886"/>
        <v>No Error</v>
      </c>
      <c r="FV980" s="111" t="str">
        <f t="shared" si="2887"/>
        <v>No Error</v>
      </c>
      <c r="FW980" s="111" t="str">
        <f t="shared" si="2888"/>
        <v>No Error</v>
      </c>
      <c r="FX980" s="111" t="str">
        <f t="shared" si="2889"/>
        <v>No Error</v>
      </c>
      <c r="FY980" s="111" t="str">
        <f t="shared" si="2890"/>
        <v>No Error</v>
      </c>
      <c r="FZ980" s="111" t="str">
        <f t="shared" si="2891"/>
        <v>No Error</v>
      </c>
      <c r="GA980" s="111" t="str">
        <f t="shared" si="2892"/>
        <v>No Error</v>
      </c>
      <c r="GB980" s="111" t="str">
        <f t="shared" si="2893"/>
        <v>No Error</v>
      </c>
      <c r="GC980" s="111" t="str">
        <f t="shared" si="2894"/>
        <v>No Error</v>
      </c>
      <c r="GD980" s="111" t="str">
        <f t="shared" si="2895"/>
        <v>No Error</v>
      </c>
      <c r="GE980" s="111" t="str">
        <f t="shared" si="2896"/>
        <v>No Error</v>
      </c>
      <c r="GF980" s="111" t="str">
        <f t="shared" si="2897"/>
        <v>No Error</v>
      </c>
      <c r="GG980" s="111" t="str">
        <f t="shared" si="2898"/>
        <v>No Error</v>
      </c>
      <c r="GH980" s="111" t="str">
        <f t="shared" si="2899"/>
        <v>No Error</v>
      </c>
      <c r="GI980" s="111" t="str">
        <f t="shared" si="2900"/>
        <v>No Error</v>
      </c>
      <c r="GJ980" s="111" t="str">
        <f t="shared" si="2901"/>
        <v>No Error</v>
      </c>
      <c r="GK980" s="111" t="str">
        <f t="shared" si="2902"/>
        <v>No Error</v>
      </c>
      <c r="GL980" s="111" t="str">
        <f t="shared" si="2903"/>
        <v>No Error</v>
      </c>
      <c r="GM980" s="111" t="str">
        <f t="shared" si="2904"/>
        <v>No Error</v>
      </c>
      <c r="GN980" s="111" t="str">
        <f t="shared" si="2905"/>
        <v>No Error</v>
      </c>
      <c r="GO980" s="111" t="str">
        <f t="shared" si="2906"/>
        <v>No Error</v>
      </c>
      <c r="GP980" s="111" t="str">
        <f t="shared" si="2906"/>
        <v>No Error</v>
      </c>
      <c r="GQ980" s="111">
        <f t="shared" si="2907"/>
        <v>0</v>
      </c>
      <c r="GR980" s="111">
        <f t="shared" si="2908"/>
        <v>0</v>
      </c>
      <c r="GS980" s="111" t="str">
        <f t="shared" si="2909"/>
        <v/>
      </c>
      <c r="GT980" s="111">
        <f t="shared" si="2910"/>
        <v>0</v>
      </c>
      <c r="GU980" s="111">
        <f t="shared" si="2911"/>
        <v>0</v>
      </c>
      <c r="GV980" s="111">
        <f t="shared" si="2945"/>
        <v>0</v>
      </c>
      <c r="GW980" s="121" t="str">
        <f>IF(OR($A980=2,$A980=3),"",'SEA Detail'!CB1042)</f>
        <v>.</v>
      </c>
      <c r="GX980" s="111">
        <f t="shared" si="2946"/>
        <v>0</v>
      </c>
      <c r="GY980" s="111">
        <f t="shared" si="2947"/>
        <v>0</v>
      </c>
      <c r="GZ980" s="111">
        <f t="shared" si="2948"/>
        <v>0</v>
      </c>
      <c r="HA980" s="111">
        <f t="shared" si="2949"/>
        <v>0</v>
      </c>
      <c r="HB980" s="111">
        <f t="shared" si="2912"/>
        <v>0</v>
      </c>
      <c r="HC980" s="111">
        <f t="shared" si="2913"/>
        <v>0</v>
      </c>
      <c r="HD980" s="111">
        <f t="shared" si="2914"/>
        <v>0</v>
      </c>
      <c r="HE980" s="111">
        <f t="shared" si="2915"/>
        <v>0</v>
      </c>
      <c r="HF980" s="111">
        <f t="shared" si="2916"/>
        <v>0</v>
      </c>
      <c r="HG980" s="111">
        <f t="shared" si="2917"/>
        <v>0</v>
      </c>
      <c r="HH980" s="111">
        <f t="shared" si="2918"/>
        <v>0</v>
      </c>
      <c r="HI980" s="111">
        <f t="shared" si="2919"/>
        <v>0</v>
      </c>
      <c r="HJ980" s="111">
        <f t="shared" si="2920"/>
        <v>0</v>
      </c>
      <c r="HK980" s="111">
        <f t="shared" si="2921"/>
        <v>0</v>
      </c>
      <c r="HL980" s="111">
        <f t="shared" si="2922"/>
        <v>0</v>
      </c>
      <c r="HM980" s="111">
        <f t="shared" si="2923"/>
        <v>0</v>
      </c>
      <c r="HN980" s="111">
        <f t="shared" si="2924"/>
        <v>0</v>
      </c>
      <c r="HO980" s="111">
        <f t="shared" si="2925"/>
        <v>0</v>
      </c>
      <c r="HP980" s="111">
        <f t="shared" si="2926"/>
        <v>0</v>
      </c>
      <c r="HQ980" s="111">
        <f t="shared" si="2927"/>
        <v>0</v>
      </c>
      <c r="HR980" s="111">
        <f t="shared" si="2928"/>
        <v>0</v>
      </c>
      <c r="HS980" s="111">
        <f t="shared" si="2929"/>
        <v>0</v>
      </c>
      <c r="HT980" s="111">
        <f t="shared" si="2930"/>
        <v>0</v>
      </c>
      <c r="HU980" s="111">
        <f t="shared" si="2931"/>
        <v>0</v>
      </c>
      <c r="HV980" s="111">
        <f t="shared" si="2932"/>
        <v>0</v>
      </c>
      <c r="HW980" s="111">
        <f t="shared" si="2933"/>
        <v>0</v>
      </c>
      <c r="HX980" s="111">
        <f t="shared" si="2934"/>
        <v>0</v>
      </c>
      <c r="HY980" s="111">
        <f>IF(AND(OR($A980=2,$E980=""),NOT(ISBLANK('Base Data'!I981))),1,IF(OR($A980=2,$C980="",$E980=""),0,1))</f>
        <v>0</v>
      </c>
      <c r="HZ980" s="111"/>
      <c r="IA980" s="111"/>
      <c r="IB980" s="111"/>
      <c r="IC980" s="111">
        <f>IF('Base Data'!C981="",0,IF('Base Data'!D981="",1,0))</f>
        <v>0</v>
      </c>
    </row>
    <row r="981" spans="1:237" x14ac:dyDescent="0.25">
      <c r="A981" s="116" t="str">
        <f>IF(NOT(ISBLANK('Base Data'!A982)),'Base Data'!A982,"")</f>
        <v/>
      </c>
      <c r="B981" s="116" t="str">
        <f>IF(NOT(ISBLANK('Base Data'!B982)),'Base Data'!B982,"")</f>
        <v/>
      </c>
      <c r="C981" s="125" t="str">
        <f>IF(NOT(ISBLANK('Base Data'!C982)),'Base Data'!C982,"")</f>
        <v/>
      </c>
      <c r="D981" s="125" t="str">
        <f>IF(NOT(ISBLANK('Base Data'!D982)),'Base Data'!D982,"")</f>
        <v/>
      </c>
      <c r="E981" s="116" t="str">
        <f>IF(NOT(ISBLANK('Base Data'!E982)),'Base Data'!E982,"")</f>
        <v/>
      </c>
      <c r="F981" s="117" t="str">
        <f>IF(NOT(ISBLANK('Base Data'!F982)),'Base Data'!F982,"")</f>
        <v/>
      </c>
      <c r="G981" s="117" t="str">
        <f>IF(NOT(ISBLANK('Base Data'!G982)),'Base Data'!G982,"")</f>
        <v/>
      </c>
      <c r="H981" s="188">
        <f t="shared" si="2766"/>
        <v>0</v>
      </c>
      <c r="I981" s="117" t="str">
        <f>IF(NOT(ISBLANK('Base Data'!H982)),'Base Data'!H982,"")</f>
        <v/>
      </c>
      <c r="J981" s="188">
        <f>IF(AND(ISNUMBER(I981),ISNUMBER(#REF!)),I981-#REF!,IF(AND(NOT(ISNUMBER(I981)),NOT(ISNUMBER(#REF!))),0,IF(NOT(ISNUMBER(I981)),-#REF!,IF(NOT(ISNUMBER(#REF!)),I981,0))))</f>
        <v>0</v>
      </c>
      <c r="K981" s="188">
        <f t="shared" si="2767"/>
        <v>0</v>
      </c>
      <c r="L981" s="188">
        <f t="shared" si="2935"/>
        <v>0</v>
      </c>
      <c r="M981" s="116" t="str">
        <f>IF(NOT(ISBLANK('Base Data'!I982)),'Base Data'!I982,"")</f>
        <v/>
      </c>
      <c r="N981" s="116" t="str">
        <f>IF(NOT(ISBLANK('Base Data'!J982)),'Base Data'!J982,"")</f>
        <v/>
      </c>
      <c r="O981" s="117" t="str">
        <f>IF(NOT(ISBLANK('Base Data'!K982)),'Base Data'!K982,"")</f>
        <v/>
      </c>
      <c r="P981" s="191">
        <f t="shared" si="2768"/>
        <v>0</v>
      </c>
      <c r="Q981" s="116" t="str">
        <f>IF(NOT(ISBLANK('Base Data'!L982)),'Base Data'!L982,"")</f>
        <v/>
      </c>
      <c r="R981" s="116" t="str">
        <f>IF(NOT(ISBLANK('Base Data'!M982)),'Base Data'!M982,"")</f>
        <v/>
      </c>
      <c r="S981" s="116" t="str">
        <f>IF(NOT(ISBLANK('Base Data'!N982)),'Base Data'!N982,"")</f>
        <v/>
      </c>
      <c r="T981" s="117" t="str">
        <f>IF(NOT(ISBLANK('Base Data'!O982)),'Base Data'!O982,"")</f>
        <v/>
      </c>
      <c r="U981" s="116" t="str">
        <f>IF(NOT(ISBLANK('Base Data'!P982)),'Base Data'!P982,"")</f>
        <v/>
      </c>
      <c r="V981" s="116" t="str">
        <f>IF(NOT(ISBLANK('Base Data'!Q982)),'Base Data'!Q982,"")</f>
        <v/>
      </c>
      <c r="W981" s="116" t="str">
        <f>IF(NOT(ISBLANK('Base Data'!R982)),'Base Data'!R982,"")</f>
        <v/>
      </c>
      <c r="X981" s="116" t="str">
        <f>IF(NOT(ISBLANK('Base Data'!S982)),'Base Data'!S982,"")</f>
        <v/>
      </c>
      <c r="Y981" s="116" t="str">
        <f>IF(NOT(ISBLANK('Base Data'!T982)),'Base Data'!T982,"")</f>
        <v/>
      </c>
      <c r="Z981" s="117" t="str">
        <f>IF(NOT(ISBLANK('Base Data'!U982)),'Base Data'!U982,"")</f>
        <v/>
      </c>
      <c r="AA981" s="191">
        <f t="shared" si="2769"/>
        <v>0</v>
      </c>
      <c r="AB981" s="116" t="str">
        <f>IF(NOT(ISBLANK('Base Data'!V982)),'Base Data'!V982,"")</f>
        <v/>
      </c>
      <c r="AC981" s="117" t="str">
        <f>IF(NOT(ISBLANK('Base Data'!W982)),'Base Data'!W982,"")</f>
        <v/>
      </c>
      <c r="AD981" s="191">
        <f t="shared" si="2770"/>
        <v>0</v>
      </c>
      <c r="AE981" s="118" t="str">
        <f>IF(NOT(ISBLANK('Base Data'!X982)),'Base Data'!X982,"")</f>
        <v/>
      </c>
      <c r="AF981" s="118" t="str">
        <f>IF(NOT(ISBLANK('Base Data'!Y982)),'Base Data'!Y982,"")</f>
        <v/>
      </c>
      <c r="AG981" s="121" t="str">
        <f>IF(OR($A981=2),"",'SEA Detail'!CB1043)</f>
        <v>.</v>
      </c>
      <c r="AH981" s="115">
        <f t="shared" si="2771"/>
        <v>0</v>
      </c>
      <c r="AI981" s="115">
        <f t="shared" si="2772"/>
        <v>0</v>
      </c>
      <c r="AJ981" s="115">
        <f t="shared" si="2773"/>
        <v>0</v>
      </c>
      <c r="AK981" s="115">
        <f t="shared" si="2936"/>
        <v>0</v>
      </c>
      <c r="AL981" s="115">
        <f t="shared" si="2774"/>
        <v>0</v>
      </c>
      <c r="AM981" s="115">
        <f t="shared" si="2937"/>
        <v>0</v>
      </c>
      <c r="AN981" s="115">
        <f t="shared" si="2775"/>
        <v>0</v>
      </c>
      <c r="AO981" s="115">
        <f t="shared" si="2776"/>
        <v>0</v>
      </c>
      <c r="AP981" s="115">
        <f t="shared" si="2777"/>
        <v>0</v>
      </c>
      <c r="AQ981" s="115">
        <f t="shared" si="2778"/>
        <v>0</v>
      </c>
      <c r="AR981" s="115">
        <f t="shared" si="2779"/>
        <v>0</v>
      </c>
      <c r="AS981" s="115">
        <f t="shared" si="2780"/>
        <v>0</v>
      </c>
      <c r="AT981" s="115">
        <f t="shared" si="2781"/>
        <v>0</v>
      </c>
      <c r="AU981" s="115">
        <f t="shared" si="2782"/>
        <v>0</v>
      </c>
      <c r="AV981" s="115">
        <f t="shared" si="2783"/>
        <v>0</v>
      </c>
      <c r="AW981" s="115">
        <f t="shared" si="2784"/>
        <v>0</v>
      </c>
      <c r="AX981" s="115">
        <f t="shared" si="2785"/>
        <v>0</v>
      </c>
      <c r="AY981" s="115">
        <f t="shared" si="2786"/>
        <v>0</v>
      </c>
      <c r="AZ981" s="115">
        <f t="shared" si="2787"/>
        <v>0</v>
      </c>
      <c r="BA981" s="115">
        <f t="shared" si="2938"/>
        <v>0</v>
      </c>
      <c r="BB981" s="115">
        <f t="shared" si="2788"/>
        <v>0</v>
      </c>
      <c r="BC981" s="115">
        <f t="shared" si="2789"/>
        <v>0</v>
      </c>
      <c r="BD981" s="115">
        <f t="shared" si="2790"/>
        <v>0</v>
      </c>
      <c r="BE981" s="115">
        <f t="shared" si="2791"/>
        <v>0</v>
      </c>
      <c r="BF981" s="115">
        <f t="shared" si="2792"/>
        <v>0</v>
      </c>
      <c r="BG981" s="115">
        <f t="shared" si="2793"/>
        <v>0</v>
      </c>
      <c r="BH981" s="115">
        <f t="shared" si="2794"/>
        <v>0</v>
      </c>
      <c r="BI981" s="115">
        <f t="shared" si="2795"/>
        <v>0</v>
      </c>
      <c r="BJ981" s="115">
        <f t="shared" si="2796"/>
        <v>0</v>
      </c>
      <c r="BK981" s="115">
        <f t="shared" si="2797"/>
        <v>0</v>
      </c>
      <c r="BL981" s="115">
        <f t="shared" si="2798"/>
        <v>0</v>
      </c>
      <c r="BM981" s="115">
        <f t="shared" si="2799"/>
        <v>0</v>
      </c>
      <c r="BN981" s="115">
        <f t="shared" si="2800"/>
        <v>0</v>
      </c>
      <c r="BO981" s="115">
        <f t="shared" si="2801"/>
        <v>0</v>
      </c>
      <c r="BP981" s="115">
        <f t="shared" si="2802"/>
        <v>0</v>
      </c>
      <c r="BQ981" s="115">
        <f t="shared" si="2803"/>
        <v>0</v>
      </c>
      <c r="BR981" s="115">
        <f t="shared" si="2804"/>
        <v>0</v>
      </c>
      <c r="BS981" s="115">
        <f t="shared" si="2805"/>
        <v>0</v>
      </c>
      <c r="BT981" s="115">
        <f t="shared" si="2806"/>
        <v>0</v>
      </c>
      <c r="BU981" s="115">
        <f t="shared" si="2807"/>
        <v>0</v>
      </c>
      <c r="BV981" s="115">
        <f t="shared" si="2939"/>
        <v>0</v>
      </c>
      <c r="BW981" s="115">
        <f t="shared" si="2808"/>
        <v>0</v>
      </c>
      <c r="BX981" s="115">
        <f t="shared" si="2809"/>
        <v>0</v>
      </c>
      <c r="BY981" s="115">
        <f t="shared" si="2810"/>
        <v>0</v>
      </c>
      <c r="BZ981" s="115">
        <v>0</v>
      </c>
      <c r="CA981" s="115">
        <f>IFERROR(IF(OR($A981=2,$A981=3,$C981=""),0,IF(E981="",1,IF(ISERROR(VLOOKUP('Auto-Calculations'!E981,LEA_ESA_Lookup,2,FALSE)),1,0))),"0*")</f>
        <v>0</v>
      </c>
      <c r="CB981" s="115">
        <f t="shared" si="2811"/>
        <v>0</v>
      </c>
      <c r="CC981" s="115">
        <f t="shared" si="2812"/>
        <v>0</v>
      </c>
      <c r="CD981" s="115">
        <f t="shared" si="2813"/>
        <v>0</v>
      </c>
      <c r="CE981" s="115">
        <f t="shared" si="2814"/>
        <v>0</v>
      </c>
      <c r="CF981" s="115">
        <f t="shared" si="2815"/>
        <v>0</v>
      </c>
      <c r="CG981" s="115">
        <f t="shared" si="2816"/>
        <v>0</v>
      </c>
      <c r="CH981" s="119">
        <f t="shared" si="2817"/>
        <v>0</v>
      </c>
      <c r="CI981" s="115">
        <f t="shared" si="2818"/>
        <v>0</v>
      </c>
      <c r="CJ981" s="115">
        <f t="shared" si="2819"/>
        <v>0</v>
      </c>
      <c r="CK981" s="115">
        <f t="shared" si="2820"/>
        <v>0</v>
      </c>
      <c r="CL981" s="115">
        <f t="shared" si="2821"/>
        <v>0</v>
      </c>
      <c r="CM981" s="115">
        <f t="shared" si="2822"/>
        <v>0</v>
      </c>
      <c r="CN981" s="115">
        <f>IFERROR(IF(OR($A981=2,$A981=3,$C981=""),0,IF('Auto-Calculations'!Z981="M",1,0)),"0*")</f>
        <v>0</v>
      </c>
      <c r="CO981" s="115">
        <f>IFERROR(IF(OR($A981=2,$A981=3,$C981=""),0,IF('Auto-Calculations'!AE981="M",1,0)),"0*")</f>
        <v>0</v>
      </c>
      <c r="CP981" s="115">
        <f>IFERROR(IF(OR($A981=2,$A981=3,$C981=""),0,IF('Auto-Calculations'!V981="M",1,0)),"0*")</f>
        <v>0</v>
      </c>
      <c r="CQ981" s="115">
        <f>IFERROR(IF(OR($A981=2,$A981=3,$C981=""),0,IF('Auto-Calculations'!W981="M",1,0)),"0*")</f>
        <v>0</v>
      </c>
      <c r="CR981" s="115">
        <f>IFERROR(IF(OR($A981=2,$A981=3,$C981=""),0,IF('Auto-Calculations'!X981="M",1,0)),"0*")</f>
        <v>0</v>
      </c>
      <c r="CS981" s="115">
        <f>IFERROR(IF(OR($A981=2,$A981=3,$C981=""),0,IF('Auto-Calculations'!Y981="M",1,0)),"0*")</f>
        <v>0</v>
      </c>
      <c r="CT981" s="115">
        <f t="shared" si="2823"/>
        <v>0</v>
      </c>
      <c r="CU981" s="115">
        <f t="shared" si="2824"/>
        <v>0</v>
      </c>
      <c r="CV981" s="115">
        <f t="shared" si="2825"/>
        <v>0</v>
      </c>
      <c r="CW981" s="115">
        <f t="shared" si="2826"/>
        <v>0</v>
      </c>
      <c r="CX981" s="115">
        <f t="shared" si="2827"/>
        <v>0</v>
      </c>
      <c r="CY981" s="111">
        <f t="shared" si="2828"/>
        <v>0</v>
      </c>
      <c r="CZ981" s="111">
        <f t="shared" si="2829"/>
        <v>0</v>
      </c>
      <c r="DA981" s="111">
        <f t="shared" si="2830"/>
        <v>0</v>
      </c>
      <c r="DB981" s="115">
        <f t="shared" si="2940"/>
        <v>0</v>
      </c>
      <c r="DC981" s="111">
        <f t="shared" si="2941"/>
        <v>0</v>
      </c>
      <c r="DD981" s="115">
        <f t="shared" si="2942"/>
        <v>0</v>
      </c>
      <c r="DE981" s="115">
        <f t="shared" si="2943"/>
        <v>0</v>
      </c>
      <c r="DF981" s="115">
        <f>IFERROR(IF(OR($A981=3),0,IF('Auto-Calculations'!Q981="NA",1,0)),"0*")</f>
        <v>0</v>
      </c>
      <c r="DG981" s="111"/>
      <c r="DH981" s="111"/>
      <c r="DI981" s="111"/>
      <c r="DJ981" s="111"/>
      <c r="DK981" s="111"/>
      <c r="DL981" s="111"/>
      <c r="DM981" s="111"/>
      <c r="DN981" s="111"/>
      <c r="DO981" s="111"/>
      <c r="DP981" s="111"/>
      <c r="DQ981" s="120" t="str">
        <f t="shared" si="2944"/>
        <v>0000000000000000000000000000000000000</v>
      </c>
      <c r="DR981" s="111" t="str">
        <f t="shared" si="2831"/>
        <v>No Error</v>
      </c>
      <c r="DS981" s="111" t="str">
        <f t="shared" si="2832"/>
        <v>No Error</v>
      </c>
      <c r="DT981" s="111" t="str">
        <f t="shared" si="2833"/>
        <v>No Error</v>
      </c>
      <c r="DU981" s="111" t="str">
        <f t="shared" si="2834"/>
        <v>No Error</v>
      </c>
      <c r="DV981" s="111" t="str">
        <f t="shared" si="2835"/>
        <v>No Error</v>
      </c>
      <c r="DW981" s="111" t="str">
        <f t="shared" si="2836"/>
        <v>No Error</v>
      </c>
      <c r="DX981" s="111" t="str">
        <f t="shared" si="2837"/>
        <v>No Error</v>
      </c>
      <c r="DY981" s="111" t="str">
        <f t="shared" si="2838"/>
        <v>No Error</v>
      </c>
      <c r="DZ981" s="111" t="str">
        <f t="shared" si="2839"/>
        <v>No Error</v>
      </c>
      <c r="EA981" s="111" t="str">
        <f t="shared" si="2840"/>
        <v>No Error</v>
      </c>
      <c r="EB981" s="111" t="str">
        <f t="shared" si="2841"/>
        <v>No Error</v>
      </c>
      <c r="EC981" s="111" t="str">
        <f t="shared" si="2842"/>
        <v>No Error</v>
      </c>
      <c r="ED981" s="111" t="str">
        <f t="shared" si="2843"/>
        <v>No Error</v>
      </c>
      <c r="EE981" s="111" t="str">
        <f t="shared" si="2844"/>
        <v>No Error</v>
      </c>
      <c r="EF981" s="111" t="str">
        <f t="shared" si="2845"/>
        <v>No Error</v>
      </c>
      <c r="EG981" s="111" t="str">
        <f t="shared" si="2846"/>
        <v>No Error</v>
      </c>
      <c r="EH981" s="111" t="str">
        <f t="shared" si="2847"/>
        <v>No Error</v>
      </c>
      <c r="EI981" s="111" t="str">
        <f t="shared" si="2848"/>
        <v>No Error</v>
      </c>
      <c r="EJ981" s="111" t="str">
        <f t="shared" si="2849"/>
        <v>No Error</v>
      </c>
      <c r="EK981" s="111" t="str">
        <f t="shared" si="2850"/>
        <v>No Error</v>
      </c>
      <c r="EL981" s="111" t="str">
        <f t="shared" si="2851"/>
        <v>No Error</v>
      </c>
      <c r="EM981" s="111" t="str">
        <f t="shared" si="2852"/>
        <v>No Error</v>
      </c>
      <c r="EN981" s="111" t="str">
        <f t="shared" si="2853"/>
        <v>No Error</v>
      </c>
      <c r="EO981" s="111" t="str">
        <f t="shared" si="2854"/>
        <v>No Error</v>
      </c>
      <c r="EP981" s="111" t="str">
        <f t="shared" si="2855"/>
        <v>No Error</v>
      </c>
      <c r="EQ981" s="111" t="str">
        <f t="shared" si="2856"/>
        <v>No Error</v>
      </c>
      <c r="ER981" s="111" t="str">
        <f t="shared" si="2857"/>
        <v>No Error</v>
      </c>
      <c r="ES981" s="111" t="str">
        <f t="shared" si="2858"/>
        <v>No Error</v>
      </c>
      <c r="ET981" s="111" t="str">
        <f t="shared" si="2859"/>
        <v>No Error</v>
      </c>
      <c r="EU981" s="111" t="str">
        <f t="shared" si="2860"/>
        <v>No Error</v>
      </c>
      <c r="EV981" s="111" t="str">
        <f t="shared" si="2861"/>
        <v>No Error</v>
      </c>
      <c r="EW981" s="111" t="str">
        <f t="shared" si="2862"/>
        <v>No Error</v>
      </c>
      <c r="EX981" s="111" t="str">
        <f t="shared" si="2863"/>
        <v>No Error</v>
      </c>
      <c r="EY981" s="111" t="str">
        <f t="shared" si="2864"/>
        <v>No Error</v>
      </c>
      <c r="EZ981" s="111" t="str">
        <f t="shared" si="2865"/>
        <v>No Error</v>
      </c>
      <c r="FA981" s="111" t="str">
        <f t="shared" si="2866"/>
        <v>No Error</v>
      </c>
      <c r="FB981" s="111" t="str">
        <f t="shared" si="2867"/>
        <v>No Error</v>
      </c>
      <c r="FC981" s="111" t="str">
        <f t="shared" si="2868"/>
        <v>No Error</v>
      </c>
      <c r="FD981" s="111" t="str">
        <f t="shared" si="2869"/>
        <v>No Error</v>
      </c>
      <c r="FE981" s="111" t="str">
        <f t="shared" si="2870"/>
        <v>No Error</v>
      </c>
      <c r="FF981" s="111" t="str">
        <f t="shared" si="2871"/>
        <v>No Error</v>
      </c>
      <c r="FG981" s="111" t="str">
        <f t="shared" si="2872"/>
        <v>No Error</v>
      </c>
      <c r="FH981" s="111" t="str">
        <f t="shared" si="2873"/>
        <v>No Error</v>
      </c>
      <c r="FI981" s="111" t="str">
        <f t="shared" si="2874"/>
        <v>No Error</v>
      </c>
      <c r="FJ981" s="111" t="str">
        <f t="shared" si="2875"/>
        <v>No Error</v>
      </c>
      <c r="FK981" s="111" t="str">
        <f t="shared" si="2876"/>
        <v>No Error</v>
      </c>
      <c r="FL981" s="111" t="str">
        <f t="shared" si="2877"/>
        <v>No Error</v>
      </c>
      <c r="FM981" s="111" t="str">
        <f t="shared" si="2878"/>
        <v>No Error</v>
      </c>
      <c r="FN981" s="111" t="str">
        <f t="shared" si="2879"/>
        <v>No Error</v>
      </c>
      <c r="FO981" s="111" t="str">
        <f t="shared" si="2880"/>
        <v>No Error</v>
      </c>
      <c r="FP981" s="111" t="str">
        <f t="shared" si="2881"/>
        <v>No Error</v>
      </c>
      <c r="FQ981" s="111" t="str">
        <f t="shared" si="2882"/>
        <v>No Error</v>
      </c>
      <c r="FR981" s="111" t="str">
        <f t="shared" si="2883"/>
        <v>No Error</v>
      </c>
      <c r="FS981" s="111" t="str">
        <f t="shared" si="2884"/>
        <v>No Error</v>
      </c>
      <c r="FT981" s="111" t="str">
        <f t="shared" si="2885"/>
        <v>No Error</v>
      </c>
      <c r="FU981" s="111" t="str">
        <f t="shared" si="2886"/>
        <v>No Error</v>
      </c>
      <c r="FV981" s="111" t="str">
        <f t="shared" si="2887"/>
        <v>No Error</v>
      </c>
      <c r="FW981" s="111" t="str">
        <f t="shared" si="2888"/>
        <v>No Error</v>
      </c>
      <c r="FX981" s="111" t="str">
        <f t="shared" si="2889"/>
        <v>No Error</v>
      </c>
      <c r="FY981" s="111" t="str">
        <f t="shared" si="2890"/>
        <v>No Error</v>
      </c>
      <c r="FZ981" s="111" t="str">
        <f t="shared" si="2891"/>
        <v>No Error</v>
      </c>
      <c r="GA981" s="111" t="str">
        <f t="shared" si="2892"/>
        <v>No Error</v>
      </c>
      <c r="GB981" s="111" t="str">
        <f t="shared" si="2893"/>
        <v>No Error</v>
      </c>
      <c r="GC981" s="111" t="str">
        <f t="shared" si="2894"/>
        <v>No Error</v>
      </c>
      <c r="GD981" s="111" t="str">
        <f t="shared" si="2895"/>
        <v>No Error</v>
      </c>
      <c r="GE981" s="111" t="str">
        <f t="shared" si="2896"/>
        <v>No Error</v>
      </c>
      <c r="GF981" s="111" t="str">
        <f t="shared" si="2897"/>
        <v>No Error</v>
      </c>
      <c r="GG981" s="111" t="str">
        <f t="shared" si="2898"/>
        <v>No Error</v>
      </c>
      <c r="GH981" s="111" t="str">
        <f t="shared" si="2899"/>
        <v>No Error</v>
      </c>
      <c r="GI981" s="111" t="str">
        <f t="shared" si="2900"/>
        <v>No Error</v>
      </c>
      <c r="GJ981" s="111" t="str">
        <f t="shared" si="2901"/>
        <v>No Error</v>
      </c>
      <c r="GK981" s="111" t="str">
        <f t="shared" si="2902"/>
        <v>No Error</v>
      </c>
      <c r="GL981" s="111" t="str">
        <f t="shared" si="2903"/>
        <v>No Error</v>
      </c>
      <c r="GM981" s="111" t="str">
        <f t="shared" si="2904"/>
        <v>No Error</v>
      </c>
      <c r="GN981" s="111" t="str">
        <f t="shared" si="2905"/>
        <v>No Error</v>
      </c>
      <c r="GO981" s="111" t="str">
        <f t="shared" si="2906"/>
        <v>No Error</v>
      </c>
      <c r="GP981" s="111" t="str">
        <f t="shared" si="2906"/>
        <v>No Error</v>
      </c>
      <c r="GQ981" s="111">
        <f t="shared" si="2907"/>
        <v>0</v>
      </c>
      <c r="GR981" s="111">
        <f t="shared" si="2908"/>
        <v>0</v>
      </c>
      <c r="GS981" s="111" t="str">
        <f t="shared" si="2909"/>
        <v/>
      </c>
      <c r="GT981" s="111">
        <f t="shared" si="2910"/>
        <v>0</v>
      </c>
      <c r="GU981" s="111">
        <f t="shared" si="2911"/>
        <v>0</v>
      </c>
      <c r="GV981" s="111">
        <f t="shared" si="2945"/>
        <v>0</v>
      </c>
      <c r="GW981" s="121" t="str">
        <f>IF(OR($A981=2,$A981=3),"",'SEA Detail'!CB1043)</f>
        <v>.</v>
      </c>
      <c r="GX981" s="111">
        <f t="shared" si="2946"/>
        <v>0</v>
      </c>
      <c r="GY981" s="111">
        <f t="shared" si="2947"/>
        <v>0</v>
      </c>
      <c r="GZ981" s="111">
        <f t="shared" si="2948"/>
        <v>0</v>
      </c>
      <c r="HA981" s="111">
        <f t="shared" si="2949"/>
        <v>0</v>
      </c>
      <c r="HB981" s="111">
        <f t="shared" si="2912"/>
        <v>0</v>
      </c>
      <c r="HC981" s="111">
        <f t="shared" si="2913"/>
        <v>0</v>
      </c>
      <c r="HD981" s="111">
        <f t="shared" si="2914"/>
        <v>0</v>
      </c>
      <c r="HE981" s="111">
        <f t="shared" si="2915"/>
        <v>0</v>
      </c>
      <c r="HF981" s="111">
        <f t="shared" si="2916"/>
        <v>0</v>
      </c>
      <c r="HG981" s="111">
        <f t="shared" si="2917"/>
        <v>0</v>
      </c>
      <c r="HH981" s="111">
        <f t="shared" si="2918"/>
        <v>0</v>
      </c>
      <c r="HI981" s="111">
        <f t="shared" si="2919"/>
        <v>0</v>
      </c>
      <c r="HJ981" s="111">
        <f t="shared" si="2920"/>
        <v>0</v>
      </c>
      <c r="HK981" s="111">
        <f t="shared" si="2921"/>
        <v>0</v>
      </c>
      <c r="HL981" s="111">
        <f t="shared" si="2922"/>
        <v>0</v>
      </c>
      <c r="HM981" s="111">
        <f t="shared" si="2923"/>
        <v>0</v>
      </c>
      <c r="HN981" s="111">
        <f t="shared" si="2924"/>
        <v>0</v>
      </c>
      <c r="HO981" s="111">
        <f t="shared" si="2925"/>
        <v>0</v>
      </c>
      <c r="HP981" s="111">
        <f t="shared" si="2926"/>
        <v>0</v>
      </c>
      <c r="HQ981" s="111">
        <f t="shared" si="2927"/>
        <v>0</v>
      </c>
      <c r="HR981" s="111">
        <f t="shared" si="2928"/>
        <v>0</v>
      </c>
      <c r="HS981" s="111">
        <f t="shared" si="2929"/>
        <v>0</v>
      </c>
      <c r="HT981" s="111">
        <f t="shared" si="2930"/>
        <v>0</v>
      </c>
      <c r="HU981" s="111">
        <f t="shared" si="2931"/>
        <v>0</v>
      </c>
      <c r="HV981" s="111">
        <f t="shared" si="2932"/>
        <v>0</v>
      </c>
      <c r="HW981" s="111">
        <f t="shared" si="2933"/>
        <v>0</v>
      </c>
      <c r="HX981" s="111">
        <f t="shared" si="2934"/>
        <v>0</v>
      </c>
      <c r="HY981" s="111">
        <f>IF(AND(OR($A981=2,$E981=""),NOT(ISBLANK('Base Data'!I982))),1,IF(OR($A981=2,$C981="",$E981=""),0,1))</f>
        <v>0</v>
      </c>
      <c r="HZ981" s="111"/>
      <c r="IA981" s="111"/>
      <c r="IB981" s="111"/>
      <c r="IC981" s="111">
        <f>IF('Base Data'!C982="",0,IF('Base Data'!D982="",1,0))</f>
        <v>0</v>
      </c>
    </row>
    <row r="982" spans="1:237" x14ac:dyDescent="0.25">
      <c r="A982" s="116" t="str">
        <f>IF(NOT(ISBLANK('Base Data'!A983)),'Base Data'!A983,"")</f>
        <v/>
      </c>
      <c r="B982" s="116" t="str">
        <f>IF(NOT(ISBLANK('Base Data'!B983)),'Base Data'!B983,"")</f>
        <v/>
      </c>
      <c r="C982" s="125" t="str">
        <f>IF(NOT(ISBLANK('Base Data'!C983)),'Base Data'!C983,"")</f>
        <v/>
      </c>
      <c r="D982" s="125" t="str">
        <f>IF(NOT(ISBLANK('Base Data'!D983)),'Base Data'!D983,"")</f>
        <v/>
      </c>
      <c r="E982" s="116" t="str">
        <f>IF(NOT(ISBLANK('Base Data'!E983)),'Base Data'!E983,"")</f>
        <v/>
      </c>
      <c r="F982" s="117" t="str">
        <f>IF(NOT(ISBLANK('Base Data'!F983)),'Base Data'!F983,"")</f>
        <v/>
      </c>
      <c r="G982" s="117" t="str">
        <f>IF(NOT(ISBLANK('Base Data'!G983)),'Base Data'!G983,"")</f>
        <v/>
      </c>
      <c r="H982" s="188">
        <f t="shared" si="2766"/>
        <v>0</v>
      </c>
      <c r="I982" s="117" t="str">
        <f>IF(NOT(ISBLANK('Base Data'!H983)),'Base Data'!H983,"")</f>
        <v/>
      </c>
      <c r="J982" s="188">
        <f>IF(AND(ISNUMBER(I982),ISNUMBER(#REF!)),I982-#REF!,IF(AND(NOT(ISNUMBER(I982)),NOT(ISNUMBER(#REF!))),0,IF(NOT(ISNUMBER(I982)),-#REF!,IF(NOT(ISNUMBER(#REF!)),I982,0))))</f>
        <v>0</v>
      </c>
      <c r="K982" s="188">
        <f t="shared" si="2767"/>
        <v>0</v>
      </c>
      <c r="L982" s="188">
        <f t="shared" si="2935"/>
        <v>0</v>
      </c>
      <c r="M982" s="116" t="str">
        <f>IF(NOT(ISBLANK('Base Data'!I983)),'Base Data'!I983,"")</f>
        <v/>
      </c>
      <c r="N982" s="116" t="str">
        <f>IF(NOT(ISBLANK('Base Data'!J983)),'Base Data'!J983,"")</f>
        <v/>
      </c>
      <c r="O982" s="117" t="str">
        <f>IF(NOT(ISBLANK('Base Data'!K983)),'Base Data'!K983,"")</f>
        <v/>
      </c>
      <c r="P982" s="191">
        <f t="shared" si="2768"/>
        <v>0</v>
      </c>
      <c r="Q982" s="116" t="str">
        <f>IF(NOT(ISBLANK('Base Data'!L983)),'Base Data'!L983,"")</f>
        <v/>
      </c>
      <c r="R982" s="116" t="str">
        <f>IF(NOT(ISBLANK('Base Data'!M983)),'Base Data'!M983,"")</f>
        <v/>
      </c>
      <c r="S982" s="116" t="str">
        <f>IF(NOT(ISBLANK('Base Data'!N983)),'Base Data'!N983,"")</f>
        <v/>
      </c>
      <c r="T982" s="117" t="str">
        <f>IF(NOT(ISBLANK('Base Data'!O983)),'Base Data'!O983,"")</f>
        <v/>
      </c>
      <c r="U982" s="116" t="str">
        <f>IF(NOT(ISBLANK('Base Data'!P983)),'Base Data'!P983,"")</f>
        <v/>
      </c>
      <c r="V982" s="116" t="str">
        <f>IF(NOT(ISBLANK('Base Data'!Q983)),'Base Data'!Q983,"")</f>
        <v/>
      </c>
      <c r="W982" s="116" t="str">
        <f>IF(NOT(ISBLANK('Base Data'!R983)),'Base Data'!R983,"")</f>
        <v/>
      </c>
      <c r="X982" s="116" t="str">
        <f>IF(NOT(ISBLANK('Base Data'!S983)),'Base Data'!S983,"")</f>
        <v/>
      </c>
      <c r="Y982" s="116" t="str">
        <f>IF(NOT(ISBLANK('Base Data'!T983)),'Base Data'!T983,"")</f>
        <v/>
      </c>
      <c r="Z982" s="117" t="str">
        <f>IF(NOT(ISBLANK('Base Data'!U983)),'Base Data'!U983,"")</f>
        <v/>
      </c>
      <c r="AA982" s="191">
        <f t="shared" si="2769"/>
        <v>0</v>
      </c>
      <c r="AB982" s="116" t="str">
        <f>IF(NOT(ISBLANK('Base Data'!V983)),'Base Data'!V983,"")</f>
        <v/>
      </c>
      <c r="AC982" s="117" t="str">
        <f>IF(NOT(ISBLANK('Base Data'!W983)),'Base Data'!W983,"")</f>
        <v/>
      </c>
      <c r="AD982" s="191">
        <f t="shared" si="2770"/>
        <v>0</v>
      </c>
      <c r="AE982" s="118" t="str">
        <f>IF(NOT(ISBLANK('Base Data'!X983)),'Base Data'!X983,"")</f>
        <v/>
      </c>
      <c r="AF982" s="118" t="str">
        <f>IF(NOT(ISBLANK('Base Data'!Y983)),'Base Data'!Y983,"")</f>
        <v/>
      </c>
      <c r="AG982" s="121" t="str">
        <f>IF(OR($A982=2),"",'SEA Detail'!CB1044)</f>
        <v>.</v>
      </c>
      <c r="AH982" s="115">
        <f t="shared" si="2771"/>
        <v>0</v>
      </c>
      <c r="AI982" s="115">
        <f t="shared" si="2772"/>
        <v>0</v>
      </c>
      <c r="AJ982" s="115">
        <f t="shared" si="2773"/>
        <v>0</v>
      </c>
      <c r="AK982" s="115">
        <f t="shared" si="2936"/>
        <v>0</v>
      </c>
      <c r="AL982" s="115">
        <f t="shared" si="2774"/>
        <v>0</v>
      </c>
      <c r="AM982" s="115">
        <f t="shared" si="2937"/>
        <v>0</v>
      </c>
      <c r="AN982" s="115">
        <f t="shared" si="2775"/>
        <v>0</v>
      </c>
      <c r="AO982" s="115">
        <f t="shared" si="2776"/>
        <v>0</v>
      </c>
      <c r="AP982" s="115">
        <f t="shared" si="2777"/>
        <v>0</v>
      </c>
      <c r="AQ982" s="115">
        <f t="shared" si="2778"/>
        <v>0</v>
      </c>
      <c r="AR982" s="115">
        <f t="shared" si="2779"/>
        <v>0</v>
      </c>
      <c r="AS982" s="115">
        <f t="shared" si="2780"/>
        <v>0</v>
      </c>
      <c r="AT982" s="115">
        <f t="shared" si="2781"/>
        <v>0</v>
      </c>
      <c r="AU982" s="115">
        <f t="shared" si="2782"/>
        <v>0</v>
      </c>
      <c r="AV982" s="115">
        <f t="shared" si="2783"/>
        <v>0</v>
      </c>
      <c r="AW982" s="115">
        <f t="shared" si="2784"/>
        <v>0</v>
      </c>
      <c r="AX982" s="115">
        <f t="shared" si="2785"/>
        <v>0</v>
      </c>
      <c r="AY982" s="115">
        <f t="shared" si="2786"/>
        <v>0</v>
      </c>
      <c r="AZ982" s="115">
        <f t="shared" si="2787"/>
        <v>0</v>
      </c>
      <c r="BA982" s="115">
        <f t="shared" si="2938"/>
        <v>0</v>
      </c>
      <c r="BB982" s="115">
        <f t="shared" si="2788"/>
        <v>0</v>
      </c>
      <c r="BC982" s="115">
        <f t="shared" si="2789"/>
        <v>0</v>
      </c>
      <c r="BD982" s="115">
        <f t="shared" si="2790"/>
        <v>0</v>
      </c>
      <c r="BE982" s="115">
        <f t="shared" si="2791"/>
        <v>0</v>
      </c>
      <c r="BF982" s="115">
        <f t="shared" si="2792"/>
        <v>0</v>
      </c>
      <c r="BG982" s="115">
        <f t="shared" si="2793"/>
        <v>0</v>
      </c>
      <c r="BH982" s="115">
        <f t="shared" si="2794"/>
        <v>0</v>
      </c>
      <c r="BI982" s="115">
        <f t="shared" si="2795"/>
        <v>0</v>
      </c>
      <c r="BJ982" s="115">
        <f t="shared" si="2796"/>
        <v>0</v>
      </c>
      <c r="BK982" s="115">
        <f t="shared" si="2797"/>
        <v>0</v>
      </c>
      <c r="BL982" s="115">
        <f t="shared" si="2798"/>
        <v>0</v>
      </c>
      <c r="BM982" s="115">
        <f t="shared" si="2799"/>
        <v>0</v>
      </c>
      <c r="BN982" s="115">
        <f t="shared" si="2800"/>
        <v>0</v>
      </c>
      <c r="BO982" s="115">
        <f t="shared" si="2801"/>
        <v>0</v>
      </c>
      <c r="BP982" s="115">
        <f t="shared" si="2802"/>
        <v>0</v>
      </c>
      <c r="BQ982" s="115">
        <f t="shared" si="2803"/>
        <v>0</v>
      </c>
      <c r="BR982" s="115">
        <f t="shared" si="2804"/>
        <v>0</v>
      </c>
      <c r="BS982" s="115">
        <f t="shared" si="2805"/>
        <v>0</v>
      </c>
      <c r="BT982" s="115">
        <f t="shared" si="2806"/>
        <v>0</v>
      </c>
      <c r="BU982" s="115">
        <f t="shared" si="2807"/>
        <v>0</v>
      </c>
      <c r="BV982" s="115">
        <f t="shared" si="2939"/>
        <v>0</v>
      </c>
      <c r="BW982" s="115">
        <f t="shared" si="2808"/>
        <v>0</v>
      </c>
      <c r="BX982" s="115">
        <f t="shared" si="2809"/>
        <v>0</v>
      </c>
      <c r="BY982" s="115">
        <f t="shared" si="2810"/>
        <v>0</v>
      </c>
      <c r="BZ982" s="115">
        <v>0</v>
      </c>
      <c r="CA982" s="115">
        <f>IFERROR(IF(OR($A982=2,$A982=3,$C982=""),0,IF(E982="",1,IF(ISERROR(VLOOKUP('Auto-Calculations'!E982,LEA_ESA_Lookup,2,FALSE)),1,0))),"0*")</f>
        <v>0</v>
      </c>
      <c r="CB982" s="115">
        <f t="shared" si="2811"/>
        <v>0</v>
      </c>
      <c r="CC982" s="115">
        <f t="shared" si="2812"/>
        <v>0</v>
      </c>
      <c r="CD982" s="115">
        <f t="shared" si="2813"/>
        <v>0</v>
      </c>
      <c r="CE982" s="115">
        <f t="shared" si="2814"/>
        <v>0</v>
      </c>
      <c r="CF982" s="115">
        <f t="shared" si="2815"/>
        <v>0</v>
      </c>
      <c r="CG982" s="115">
        <f t="shared" si="2816"/>
        <v>0</v>
      </c>
      <c r="CH982" s="119">
        <f t="shared" si="2817"/>
        <v>0</v>
      </c>
      <c r="CI982" s="115">
        <f t="shared" si="2818"/>
        <v>0</v>
      </c>
      <c r="CJ982" s="115">
        <f t="shared" si="2819"/>
        <v>0</v>
      </c>
      <c r="CK982" s="115">
        <f t="shared" si="2820"/>
        <v>0</v>
      </c>
      <c r="CL982" s="115">
        <f t="shared" si="2821"/>
        <v>0</v>
      </c>
      <c r="CM982" s="115">
        <f t="shared" si="2822"/>
        <v>0</v>
      </c>
      <c r="CN982" s="115">
        <f>IFERROR(IF(OR($A982=2,$A982=3,$C982=""),0,IF('Auto-Calculations'!Z982="M",1,0)),"0*")</f>
        <v>0</v>
      </c>
      <c r="CO982" s="115">
        <f>IFERROR(IF(OR($A982=2,$A982=3,$C982=""),0,IF('Auto-Calculations'!AE982="M",1,0)),"0*")</f>
        <v>0</v>
      </c>
      <c r="CP982" s="115">
        <f>IFERROR(IF(OR($A982=2,$A982=3,$C982=""),0,IF('Auto-Calculations'!V982="M",1,0)),"0*")</f>
        <v>0</v>
      </c>
      <c r="CQ982" s="115">
        <f>IFERROR(IF(OR($A982=2,$A982=3,$C982=""),0,IF('Auto-Calculations'!W982="M",1,0)),"0*")</f>
        <v>0</v>
      </c>
      <c r="CR982" s="115">
        <f>IFERROR(IF(OR($A982=2,$A982=3,$C982=""),0,IF('Auto-Calculations'!X982="M",1,0)),"0*")</f>
        <v>0</v>
      </c>
      <c r="CS982" s="115">
        <f>IFERROR(IF(OR($A982=2,$A982=3,$C982=""),0,IF('Auto-Calculations'!Y982="M",1,0)),"0*")</f>
        <v>0</v>
      </c>
      <c r="CT982" s="115">
        <f t="shared" si="2823"/>
        <v>0</v>
      </c>
      <c r="CU982" s="115">
        <f t="shared" si="2824"/>
        <v>0</v>
      </c>
      <c r="CV982" s="115">
        <f t="shared" si="2825"/>
        <v>0</v>
      </c>
      <c r="CW982" s="115">
        <f t="shared" si="2826"/>
        <v>0</v>
      </c>
      <c r="CX982" s="115">
        <f t="shared" si="2827"/>
        <v>0</v>
      </c>
      <c r="CY982" s="111">
        <f t="shared" si="2828"/>
        <v>0</v>
      </c>
      <c r="CZ982" s="111">
        <f t="shared" si="2829"/>
        <v>0</v>
      </c>
      <c r="DA982" s="111">
        <f t="shared" si="2830"/>
        <v>0</v>
      </c>
      <c r="DB982" s="115">
        <f t="shared" si="2940"/>
        <v>0</v>
      </c>
      <c r="DC982" s="111">
        <f t="shared" si="2941"/>
        <v>0</v>
      </c>
      <c r="DD982" s="115">
        <f t="shared" si="2942"/>
        <v>0</v>
      </c>
      <c r="DE982" s="115">
        <f t="shared" si="2943"/>
        <v>0</v>
      </c>
      <c r="DF982" s="115">
        <f>IFERROR(IF(OR($A982=3),0,IF('Auto-Calculations'!Q982="NA",1,0)),"0*")</f>
        <v>0</v>
      </c>
      <c r="DG982" s="111"/>
      <c r="DH982" s="111"/>
      <c r="DI982" s="111"/>
      <c r="DJ982" s="111"/>
      <c r="DK982" s="111"/>
      <c r="DL982" s="111"/>
      <c r="DM982" s="111"/>
      <c r="DN982" s="111"/>
      <c r="DO982" s="111"/>
      <c r="DP982" s="111"/>
      <c r="DQ982" s="120" t="str">
        <f t="shared" si="2944"/>
        <v>0000000000000000000000000000000000000</v>
      </c>
      <c r="DR982" s="111" t="str">
        <f t="shared" si="2831"/>
        <v>No Error</v>
      </c>
      <c r="DS982" s="111" t="str">
        <f t="shared" si="2832"/>
        <v>No Error</v>
      </c>
      <c r="DT982" s="111" t="str">
        <f t="shared" si="2833"/>
        <v>No Error</v>
      </c>
      <c r="DU982" s="111" t="str">
        <f t="shared" si="2834"/>
        <v>No Error</v>
      </c>
      <c r="DV982" s="111" t="str">
        <f t="shared" si="2835"/>
        <v>No Error</v>
      </c>
      <c r="DW982" s="111" t="str">
        <f t="shared" si="2836"/>
        <v>No Error</v>
      </c>
      <c r="DX982" s="111" t="str">
        <f t="shared" si="2837"/>
        <v>No Error</v>
      </c>
      <c r="DY982" s="111" t="str">
        <f t="shared" si="2838"/>
        <v>No Error</v>
      </c>
      <c r="DZ982" s="111" t="str">
        <f t="shared" si="2839"/>
        <v>No Error</v>
      </c>
      <c r="EA982" s="111" t="str">
        <f t="shared" si="2840"/>
        <v>No Error</v>
      </c>
      <c r="EB982" s="111" t="str">
        <f t="shared" si="2841"/>
        <v>No Error</v>
      </c>
      <c r="EC982" s="111" t="str">
        <f t="shared" si="2842"/>
        <v>No Error</v>
      </c>
      <c r="ED982" s="111" t="str">
        <f t="shared" si="2843"/>
        <v>No Error</v>
      </c>
      <c r="EE982" s="111" t="str">
        <f t="shared" si="2844"/>
        <v>No Error</v>
      </c>
      <c r="EF982" s="111" t="str">
        <f t="shared" si="2845"/>
        <v>No Error</v>
      </c>
      <c r="EG982" s="111" t="str">
        <f t="shared" si="2846"/>
        <v>No Error</v>
      </c>
      <c r="EH982" s="111" t="str">
        <f t="shared" si="2847"/>
        <v>No Error</v>
      </c>
      <c r="EI982" s="111" t="str">
        <f t="shared" si="2848"/>
        <v>No Error</v>
      </c>
      <c r="EJ982" s="111" t="str">
        <f t="shared" si="2849"/>
        <v>No Error</v>
      </c>
      <c r="EK982" s="111" t="str">
        <f t="shared" si="2850"/>
        <v>No Error</v>
      </c>
      <c r="EL982" s="111" t="str">
        <f t="shared" si="2851"/>
        <v>No Error</v>
      </c>
      <c r="EM982" s="111" t="str">
        <f t="shared" si="2852"/>
        <v>No Error</v>
      </c>
      <c r="EN982" s="111" t="str">
        <f t="shared" si="2853"/>
        <v>No Error</v>
      </c>
      <c r="EO982" s="111" t="str">
        <f t="shared" si="2854"/>
        <v>No Error</v>
      </c>
      <c r="EP982" s="111" t="str">
        <f t="shared" si="2855"/>
        <v>No Error</v>
      </c>
      <c r="EQ982" s="111" t="str">
        <f t="shared" si="2856"/>
        <v>No Error</v>
      </c>
      <c r="ER982" s="111" t="str">
        <f t="shared" si="2857"/>
        <v>No Error</v>
      </c>
      <c r="ES982" s="111" t="str">
        <f t="shared" si="2858"/>
        <v>No Error</v>
      </c>
      <c r="ET982" s="111" t="str">
        <f t="shared" si="2859"/>
        <v>No Error</v>
      </c>
      <c r="EU982" s="111" t="str">
        <f t="shared" si="2860"/>
        <v>No Error</v>
      </c>
      <c r="EV982" s="111" t="str">
        <f t="shared" si="2861"/>
        <v>No Error</v>
      </c>
      <c r="EW982" s="111" t="str">
        <f t="shared" si="2862"/>
        <v>No Error</v>
      </c>
      <c r="EX982" s="111" t="str">
        <f t="shared" si="2863"/>
        <v>No Error</v>
      </c>
      <c r="EY982" s="111" t="str">
        <f t="shared" si="2864"/>
        <v>No Error</v>
      </c>
      <c r="EZ982" s="111" t="str">
        <f t="shared" si="2865"/>
        <v>No Error</v>
      </c>
      <c r="FA982" s="111" t="str">
        <f t="shared" si="2866"/>
        <v>No Error</v>
      </c>
      <c r="FB982" s="111" t="str">
        <f t="shared" si="2867"/>
        <v>No Error</v>
      </c>
      <c r="FC982" s="111" t="str">
        <f t="shared" si="2868"/>
        <v>No Error</v>
      </c>
      <c r="FD982" s="111" t="str">
        <f t="shared" si="2869"/>
        <v>No Error</v>
      </c>
      <c r="FE982" s="111" t="str">
        <f t="shared" si="2870"/>
        <v>No Error</v>
      </c>
      <c r="FF982" s="111" t="str">
        <f t="shared" si="2871"/>
        <v>No Error</v>
      </c>
      <c r="FG982" s="111" t="str">
        <f t="shared" si="2872"/>
        <v>No Error</v>
      </c>
      <c r="FH982" s="111" t="str">
        <f t="shared" si="2873"/>
        <v>No Error</v>
      </c>
      <c r="FI982" s="111" t="str">
        <f t="shared" si="2874"/>
        <v>No Error</v>
      </c>
      <c r="FJ982" s="111" t="str">
        <f t="shared" si="2875"/>
        <v>No Error</v>
      </c>
      <c r="FK982" s="111" t="str">
        <f t="shared" si="2876"/>
        <v>No Error</v>
      </c>
      <c r="FL982" s="111" t="str">
        <f t="shared" si="2877"/>
        <v>No Error</v>
      </c>
      <c r="FM982" s="111" t="str">
        <f t="shared" si="2878"/>
        <v>No Error</v>
      </c>
      <c r="FN982" s="111" t="str">
        <f t="shared" si="2879"/>
        <v>No Error</v>
      </c>
      <c r="FO982" s="111" t="str">
        <f t="shared" si="2880"/>
        <v>No Error</v>
      </c>
      <c r="FP982" s="111" t="str">
        <f t="shared" si="2881"/>
        <v>No Error</v>
      </c>
      <c r="FQ982" s="111" t="str">
        <f t="shared" si="2882"/>
        <v>No Error</v>
      </c>
      <c r="FR982" s="111" t="str">
        <f t="shared" si="2883"/>
        <v>No Error</v>
      </c>
      <c r="FS982" s="111" t="str">
        <f t="shared" si="2884"/>
        <v>No Error</v>
      </c>
      <c r="FT982" s="111" t="str">
        <f t="shared" si="2885"/>
        <v>No Error</v>
      </c>
      <c r="FU982" s="111" t="str">
        <f t="shared" si="2886"/>
        <v>No Error</v>
      </c>
      <c r="FV982" s="111" t="str">
        <f t="shared" si="2887"/>
        <v>No Error</v>
      </c>
      <c r="FW982" s="111" t="str">
        <f t="shared" si="2888"/>
        <v>No Error</v>
      </c>
      <c r="FX982" s="111" t="str">
        <f t="shared" si="2889"/>
        <v>No Error</v>
      </c>
      <c r="FY982" s="111" t="str">
        <f t="shared" si="2890"/>
        <v>No Error</v>
      </c>
      <c r="FZ982" s="111" t="str">
        <f t="shared" si="2891"/>
        <v>No Error</v>
      </c>
      <c r="GA982" s="111" t="str">
        <f t="shared" si="2892"/>
        <v>No Error</v>
      </c>
      <c r="GB982" s="111" t="str">
        <f t="shared" si="2893"/>
        <v>No Error</v>
      </c>
      <c r="GC982" s="111" t="str">
        <f t="shared" si="2894"/>
        <v>No Error</v>
      </c>
      <c r="GD982" s="111" t="str">
        <f t="shared" si="2895"/>
        <v>No Error</v>
      </c>
      <c r="GE982" s="111" t="str">
        <f t="shared" si="2896"/>
        <v>No Error</v>
      </c>
      <c r="GF982" s="111" t="str">
        <f t="shared" si="2897"/>
        <v>No Error</v>
      </c>
      <c r="GG982" s="111" t="str">
        <f t="shared" si="2898"/>
        <v>No Error</v>
      </c>
      <c r="GH982" s="111" t="str">
        <f t="shared" si="2899"/>
        <v>No Error</v>
      </c>
      <c r="GI982" s="111" t="str">
        <f t="shared" si="2900"/>
        <v>No Error</v>
      </c>
      <c r="GJ982" s="111" t="str">
        <f t="shared" si="2901"/>
        <v>No Error</v>
      </c>
      <c r="GK982" s="111" t="str">
        <f t="shared" si="2902"/>
        <v>No Error</v>
      </c>
      <c r="GL982" s="111" t="str">
        <f t="shared" si="2903"/>
        <v>No Error</v>
      </c>
      <c r="GM982" s="111" t="str">
        <f t="shared" si="2904"/>
        <v>No Error</v>
      </c>
      <c r="GN982" s="111" t="str">
        <f t="shared" si="2905"/>
        <v>No Error</v>
      </c>
      <c r="GO982" s="111" t="str">
        <f t="shared" si="2906"/>
        <v>No Error</v>
      </c>
      <c r="GP982" s="111" t="str">
        <f t="shared" si="2906"/>
        <v>No Error</v>
      </c>
      <c r="GQ982" s="111">
        <f t="shared" si="2907"/>
        <v>0</v>
      </c>
      <c r="GR982" s="111">
        <f t="shared" si="2908"/>
        <v>0</v>
      </c>
      <c r="GS982" s="111" t="str">
        <f t="shared" si="2909"/>
        <v/>
      </c>
      <c r="GT982" s="111">
        <f t="shared" si="2910"/>
        <v>0</v>
      </c>
      <c r="GU982" s="111">
        <f t="shared" si="2911"/>
        <v>0</v>
      </c>
      <c r="GV982" s="111">
        <f t="shared" si="2945"/>
        <v>0</v>
      </c>
      <c r="GW982" s="121" t="str">
        <f>IF(OR($A982=2,$A982=3),"",'SEA Detail'!CB1044)</f>
        <v>.</v>
      </c>
      <c r="GX982" s="111">
        <f t="shared" si="2946"/>
        <v>0</v>
      </c>
      <c r="GY982" s="111">
        <f t="shared" si="2947"/>
        <v>0</v>
      </c>
      <c r="GZ982" s="111">
        <f t="shared" si="2948"/>
        <v>0</v>
      </c>
      <c r="HA982" s="111">
        <f t="shared" si="2949"/>
        <v>0</v>
      </c>
      <c r="HB982" s="111">
        <f t="shared" si="2912"/>
        <v>0</v>
      </c>
      <c r="HC982" s="111">
        <f t="shared" si="2913"/>
        <v>0</v>
      </c>
      <c r="HD982" s="111">
        <f t="shared" si="2914"/>
        <v>0</v>
      </c>
      <c r="HE982" s="111">
        <f t="shared" si="2915"/>
        <v>0</v>
      </c>
      <c r="HF982" s="111">
        <f t="shared" si="2916"/>
        <v>0</v>
      </c>
      <c r="HG982" s="111">
        <f t="shared" si="2917"/>
        <v>0</v>
      </c>
      <c r="HH982" s="111">
        <f t="shared" si="2918"/>
        <v>0</v>
      </c>
      <c r="HI982" s="111">
        <f t="shared" si="2919"/>
        <v>0</v>
      </c>
      <c r="HJ982" s="111">
        <f t="shared" si="2920"/>
        <v>0</v>
      </c>
      <c r="HK982" s="111">
        <f t="shared" si="2921"/>
        <v>0</v>
      </c>
      <c r="HL982" s="111">
        <f t="shared" si="2922"/>
        <v>0</v>
      </c>
      <c r="HM982" s="111">
        <f t="shared" si="2923"/>
        <v>0</v>
      </c>
      <c r="HN982" s="111">
        <f t="shared" si="2924"/>
        <v>0</v>
      </c>
      <c r="HO982" s="111">
        <f t="shared" si="2925"/>
        <v>0</v>
      </c>
      <c r="HP982" s="111">
        <f t="shared" si="2926"/>
        <v>0</v>
      </c>
      <c r="HQ982" s="111">
        <f t="shared" si="2927"/>
        <v>0</v>
      </c>
      <c r="HR982" s="111">
        <f t="shared" si="2928"/>
        <v>0</v>
      </c>
      <c r="HS982" s="111">
        <f t="shared" si="2929"/>
        <v>0</v>
      </c>
      <c r="HT982" s="111">
        <f t="shared" si="2930"/>
        <v>0</v>
      </c>
      <c r="HU982" s="111">
        <f t="shared" si="2931"/>
        <v>0</v>
      </c>
      <c r="HV982" s="111">
        <f t="shared" si="2932"/>
        <v>0</v>
      </c>
      <c r="HW982" s="111">
        <f t="shared" si="2933"/>
        <v>0</v>
      </c>
      <c r="HX982" s="111">
        <f t="shared" si="2934"/>
        <v>0</v>
      </c>
      <c r="HY982" s="111">
        <f>IF(AND(OR($A982=2,$E982=""),NOT(ISBLANK('Base Data'!I983))),1,IF(OR($A982=2,$C982="",$E982=""),0,1))</f>
        <v>0</v>
      </c>
      <c r="HZ982" s="111"/>
      <c r="IA982" s="111"/>
      <c r="IB982" s="111"/>
      <c r="IC982" s="111">
        <f>IF('Base Data'!C983="",0,IF('Base Data'!D983="",1,0))</f>
        <v>0</v>
      </c>
    </row>
    <row r="983" spans="1:237" x14ac:dyDescent="0.25">
      <c r="A983" s="116" t="str">
        <f>IF(NOT(ISBLANK('Base Data'!A984)),'Base Data'!A984,"")</f>
        <v/>
      </c>
      <c r="B983" s="116" t="str">
        <f>IF(NOT(ISBLANK('Base Data'!B984)),'Base Data'!B984,"")</f>
        <v/>
      </c>
      <c r="C983" s="125" t="str">
        <f>IF(NOT(ISBLANK('Base Data'!C984)),'Base Data'!C984,"")</f>
        <v/>
      </c>
      <c r="D983" s="125" t="str">
        <f>IF(NOT(ISBLANK('Base Data'!D984)),'Base Data'!D984,"")</f>
        <v/>
      </c>
      <c r="E983" s="116" t="str">
        <f>IF(NOT(ISBLANK('Base Data'!E984)),'Base Data'!E984,"")</f>
        <v/>
      </c>
      <c r="F983" s="117" t="str">
        <f>IF(NOT(ISBLANK('Base Data'!F984)),'Base Data'!F984,"")</f>
        <v/>
      </c>
      <c r="G983" s="117" t="str">
        <f>IF(NOT(ISBLANK('Base Data'!G984)),'Base Data'!G984,"")</f>
        <v/>
      </c>
      <c r="H983" s="188">
        <f t="shared" si="2766"/>
        <v>0</v>
      </c>
      <c r="I983" s="117" t="str">
        <f>IF(NOT(ISBLANK('Base Data'!H984)),'Base Data'!H984,"")</f>
        <v/>
      </c>
      <c r="J983" s="188">
        <f>IF(AND(ISNUMBER(I983),ISNUMBER(#REF!)),I983-#REF!,IF(AND(NOT(ISNUMBER(I983)),NOT(ISNUMBER(#REF!))),0,IF(NOT(ISNUMBER(I983)),-#REF!,IF(NOT(ISNUMBER(#REF!)),I983,0))))</f>
        <v>0</v>
      </c>
      <c r="K983" s="188">
        <f t="shared" si="2767"/>
        <v>0</v>
      </c>
      <c r="L983" s="188">
        <f t="shared" si="2935"/>
        <v>0</v>
      </c>
      <c r="M983" s="116" t="str">
        <f>IF(NOT(ISBLANK('Base Data'!I984)),'Base Data'!I984,"")</f>
        <v/>
      </c>
      <c r="N983" s="116" t="str">
        <f>IF(NOT(ISBLANK('Base Data'!J984)),'Base Data'!J984,"")</f>
        <v/>
      </c>
      <c r="O983" s="117" t="str">
        <f>IF(NOT(ISBLANK('Base Data'!K984)),'Base Data'!K984,"")</f>
        <v/>
      </c>
      <c r="P983" s="191">
        <f t="shared" si="2768"/>
        <v>0</v>
      </c>
      <c r="Q983" s="116" t="str">
        <f>IF(NOT(ISBLANK('Base Data'!L984)),'Base Data'!L984,"")</f>
        <v/>
      </c>
      <c r="R983" s="116" t="str">
        <f>IF(NOT(ISBLANK('Base Data'!M984)),'Base Data'!M984,"")</f>
        <v/>
      </c>
      <c r="S983" s="116" t="str">
        <f>IF(NOT(ISBLANK('Base Data'!N984)),'Base Data'!N984,"")</f>
        <v/>
      </c>
      <c r="T983" s="117" t="str">
        <f>IF(NOT(ISBLANK('Base Data'!O984)),'Base Data'!O984,"")</f>
        <v/>
      </c>
      <c r="U983" s="116" t="str">
        <f>IF(NOT(ISBLANK('Base Data'!P984)),'Base Data'!P984,"")</f>
        <v/>
      </c>
      <c r="V983" s="116" t="str">
        <f>IF(NOT(ISBLANK('Base Data'!Q984)),'Base Data'!Q984,"")</f>
        <v/>
      </c>
      <c r="W983" s="116" t="str">
        <f>IF(NOT(ISBLANK('Base Data'!R984)),'Base Data'!R984,"")</f>
        <v/>
      </c>
      <c r="X983" s="116" t="str">
        <f>IF(NOT(ISBLANK('Base Data'!S984)),'Base Data'!S984,"")</f>
        <v/>
      </c>
      <c r="Y983" s="116" t="str">
        <f>IF(NOT(ISBLANK('Base Data'!T984)),'Base Data'!T984,"")</f>
        <v/>
      </c>
      <c r="Z983" s="117" t="str">
        <f>IF(NOT(ISBLANK('Base Data'!U984)),'Base Data'!U984,"")</f>
        <v/>
      </c>
      <c r="AA983" s="191">
        <f t="shared" si="2769"/>
        <v>0</v>
      </c>
      <c r="AB983" s="116" t="str">
        <f>IF(NOT(ISBLANK('Base Data'!V984)),'Base Data'!V984,"")</f>
        <v/>
      </c>
      <c r="AC983" s="117" t="str">
        <f>IF(NOT(ISBLANK('Base Data'!W984)),'Base Data'!W984,"")</f>
        <v/>
      </c>
      <c r="AD983" s="191">
        <f t="shared" si="2770"/>
        <v>0</v>
      </c>
      <c r="AE983" s="118" t="str">
        <f>IF(NOT(ISBLANK('Base Data'!X984)),'Base Data'!X984,"")</f>
        <v/>
      </c>
      <c r="AF983" s="118" t="str">
        <f>IF(NOT(ISBLANK('Base Data'!Y984)),'Base Data'!Y984,"")</f>
        <v/>
      </c>
      <c r="AG983" s="121" t="str">
        <f>IF(OR($A983=2),"",'SEA Detail'!CB1045)</f>
        <v>.</v>
      </c>
      <c r="AH983" s="115">
        <f t="shared" si="2771"/>
        <v>0</v>
      </c>
      <c r="AI983" s="115">
        <f t="shared" si="2772"/>
        <v>0</v>
      </c>
      <c r="AJ983" s="115">
        <f t="shared" si="2773"/>
        <v>0</v>
      </c>
      <c r="AK983" s="115">
        <f t="shared" si="2936"/>
        <v>0</v>
      </c>
      <c r="AL983" s="115">
        <f t="shared" si="2774"/>
        <v>0</v>
      </c>
      <c r="AM983" s="115">
        <f t="shared" si="2937"/>
        <v>0</v>
      </c>
      <c r="AN983" s="115">
        <f t="shared" si="2775"/>
        <v>0</v>
      </c>
      <c r="AO983" s="115">
        <f t="shared" si="2776"/>
        <v>0</v>
      </c>
      <c r="AP983" s="115">
        <f t="shared" si="2777"/>
        <v>0</v>
      </c>
      <c r="AQ983" s="115">
        <f t="shared" si="2778"/>
        <v>0</v>
      </c>
      <c r="AR983" s="115">
        <f t="shared" si="2779"/>
        <v>0</v>
      </c>
      <c r="AS983" s="115">
        <f t="shared" si="2780"/>
        <v>0</v>
      </c>
      <c r="AT983" s="115">
        <f t="shared" si="2781"/>
        <v>0</v>
      </c>
      <c r="AU983" s="115">
        <f t="shared" si="2782"/>
        <v>0</v>
      </c>
      <c r="AV983" s="115">
        <f t="shared" si="2783"/>
        <v>0</v>
      </c>
      <c r="AW983" s="115">
        <f t="shared" si="2784"/>
        <v>0</v>
      </c>
      <c r="AX983" s="115">
        <f t="shared" si="2785"/>
        <v>0</v>
      </c>
      <c r="AY983" s="115">
        <f t="shared" si="2786"/>
        <v>0</v>
      </c>
      <c r="AZ983" s="115">
        <f t="shared" si="2787"/>
        <v>0</v>
      </c>
      <c r="BA983" s="115">
        <f t="shared" si="2938"/>
        <v>0</v>
      </c>
      <c r="BB983" s="115">
        <f t="shared" si="2788"/>
        <v>0</v>
      </c>
      <c r="BC983" s="115">
        <f t="shared" si="2789"/>
        <v>0</v>
      </c>
      <c r="BD983" s="115">
        <f t="shared" si="2790"/>
        <v>0</v>
      </c>
      <c r="BE983" s="115">
        <f t="shared" si="2791"/>
        <v>0</v>
      </c>
      <c r="BF983" s="115">
        <f t="shared" si="2792"/>
        <v>0</v>
      </c>
      <c r="BG983" s="115">
        <f t="shared" si="2793"/>
        <v>0</v>
      </c>
      <c r="BH983" s="115">
        <f t="shared" si="2794"/>
        <v>0</v>
      </c>
      <c r="BI983" s="115">
        <f t="shared" si="2795"/>
        <v>0</v>
      </c>
      <c r="BJ983" s="115">
        <f t="shared" si="2796"/>
        <v>0</v>
      </c>
      <c r="BK983" s="115">
        <f t="shared" si="2797"/>
        <v>0</v>
      </c>
      <c r="BL983" s="115">
        <f t="shared" si="2798"/>
        <v>0</v>
      </c>
      <c r="BM983" s="115">
        <f t="shared" si="2799"/>
        <v>0</v>
      </c>
      <c r="BN983" s="115">
        <f t="shared" si="2800"/>
        <v>0</v>
      </c>
      <c r="BO983" s="115">
        <f t="shared" si="2801"/>
        <v>0</v>
      </c>
      <c r="BP983" s="115">
        <f t="shared" si="2802"/>
        <v>0</v>
      </c>
      <c r="BQ983" s="115">
        <f t="shared" si="2803"/>
        <v>0</v>
      </c>
      <c r="BR983" s="115">
        <f t="shared" si="2804"/>
        <v>0</v>
      </c>
      <c r="BS983" s="115">
        <f t="shared" si="2805"/>
        <v>0</v>
      </c>
      <c r="BT983" s="115">
        <f t="shared" si="2806"/>
        <v>0</v>
      </c>
      <c r="BU983" s="115">
        <f t="shared" si="2807"/>
        <v>0</v>
      </c>
      <c r="BV983" s="115">
        <f t="shared" si="2939"/>
        <v>0</v>
      </c>
      <c r="BW983" s="115">
        <f t="shared" si="2808"/>
        <v>0</v>
      </c>
      <c r="BX983" s="115">
        <f t="shared" si="2809"/>
        <v>0</v>
      </c>
      <c r="BY983" s="115">
        <f t="shared" si="2810"/>
        <v>0</v>
      </c>
      <c r="BZ983" s="115">
        <v>0</v>
      </c>
      <c r="CA983" s="115">
        <f>IFERROR(IF(OR($A983=2,$A983=3,$C983=""),0,IF(E983="",1,IF(ISERROR(VLOOKUP('Auto-Calculations'!E983,LEA_ESA_Lookup,2,FALSE)),1,0))),"0*")</f>
        <v>0</v>
      </c>
      <c r="CB983" s="115">
        <f t="shared" si="2811"/>
        <v>0</v>
      </c>
      <c r="CC983" s="115">
        <f t="shared" si="2812"/>
        <v>0</v>
      </c>
      <c r="CD983" s="115">
        <f t="shared" si="2813"/>
        <v>0</v>
      </c>
      <c r="CE983" s="115">
        <f t="shared" si="2814"/>
        <v>0</v>
      </c>
      <c r="CF983" s="115">
        <f t="shared" si="2815"/>
        <v>0</v>
      </c>
      <c r="CG983" s="115">
        <f t="shared" si="2816"/>
        <v>0</v>
      </c>
      <c r="CH983" s="119">
        <f t="shared" si="2817"/>
        <v>0</v>
      </c>
      <c r="CI983" s="115">
        <f t="shared" si="2818"/>
        <v>0</v>
      </c>
      <c r="CJ983" s="115">
        <f t="shared" si="2819"/>
        <v>0</v>
      </c>
      <c r="CK983" s="115">
        <f t="shared" si="2820"/>
        <v>0</v>
      </c>
      <c r="CL983" s="115">
        <f t="shared" si="2821"/>
        <v>0</v>
      </c>
      <c r="CM983" s="115">
        <f t="shared" si="2822"/>
        <v>0</v>
      </c>
      <c r="CN983" s="115">
        <f>IFERROR(IF(OR($A983=2,$A983=3,$C983=""),0,IF('Auto-Calculations'!Z983="M",1,0)),"0*")</f>
        <v>0</v>
      </c>
      <c r="CO983" s="115">
        <f>IFERROR(IF(OR($A983=2,$A983=3,$C983=""),0,IF('Auto-Calculations'!AE983="M",1,0)),"0*")</f>
        <v>0</v>
      </c>
      <c r="CP983" s="115">
        <f>IFERROR(IF(OR($A983=2,$A983=3,$C983=""),0,IF('Auto-Calculations'!V983="M",1,0)),"0*")</f>
        <v>0</v>
      </c>
      <c r="CQ983" s="115">
        <f>IFERROR(IF(OR($A983=2,$A983=3,$C983=""),0,IF('Auto-Calculations'!W983="M",1,0)),"0*")</f>
        <v>0</v>
      </c>
      <c r="CR983" s="115">
        <f>IFERROR(IF(OR($A983=2,$A983=3,$C983=""),0,IF('Auto-Calculations'!X983="M",1,0)),"0*")</f>
        <v>0</v>
      </c>
      <c r="CS983" s="115">
        <f>IFERROR(IF(OR($A983=2,$A983=3,$C983=""),0,IF('Auto-Calculations'!Y983="M",1,0)),"0*")</f>
        <v>0</v>
      </c>
      <c r="CT983" s="115">
        <f t="shared" si="2823"/>
        <v>0</v>
      </c>
      <c r="CU983" s="115">
        <f t="shared" si="2824"/>
        <v>0</v>
      </c>
      <c r="CV983" s="115">
        <f t="shared" si="2825"/>
        <v>0</v>
      </c>
      <c r="CW983" s="115">
        <f t="shared" si="2826"/>
        <v>0</v>
      </c>
      <c r="CX983" s="115">
        <f t="shared" si="2827"/>
        <v>0</v>
      </c>
      <c r="CY983" s="111">
        <f t="shared" si="2828"/>
        <v>0</v>
      </c>
      <c r="CZ983" s="111">
        <f t="shared" si="2829"/>
        <v>0</v>
      </c>
      <c r="DA983" s="111">
        <f t="shared" si="2830"/>
        <v>0</v>
      </c>
      <c r="DB983" s="115">
        <f t="shared" si="2940"/>
        <v>0</v>
      </c>
      <c r="DC983" s="111">
        <f t="shared" si="2941"/>
        <v>0</v>
      </c>
      <c r="DD983" s="115">
        <f t="shared" si="2942"/>
        <v>0</v>
      </c>
      <c r="DE983" s="115">
        <f t="shared" si="2943"/>
        <v>0</v>
      </c>
      <c r="DF983" s="115">
        <f>IFERROR(IF(OR($A983=3),0,IF('Auto-Calculations'!Q983="NA",1,0)),"0*")</f>
        <v>0</v>
      </c>
      <c r="DG983" s="111"/>
      <c r="DH983" s="111"/>
      <c r="DI983" s="111"/>
      <c r="DJ983" s="111"/>
      <c r="DK983" s="111"/>
      <c r="DL983" s="111"/>
      <c r="DM983" s="111"/>
      <c r="DN983" s="111"/>
      <c r="DO983" s="111"/>
      <c r="DP983" s="111"/>
      <c r="DQ983" s="120" t="str">
        <f t="shared" si="2944"/>
        <v>0000000000000000000000000000000000000</v>
      </c>
      <c r="DR983" s="111" t="str">
        <f t="shared" si="2831"/>
        <v>No Error</v>
      </c>
      <c r="DS983" s="111" t="str">
        <f t="shared" si="2832"/>
        <v>No Error</v>
      </c>
      <c r="DT983" s="111" t="str">
        <f t="shared" si="2833"/>
        <v>No Error</v>
      </c>
      <c r="DU983" s="111" t="str">
        <f t="shared" si="2834"/>
        <v>No Error</v>
      </c>
      <c r="DV983" s="111" t="str">
        <f t="shared" si="2835"/>
        <v>No Error</v>
      </c>
      <c r="DW983" s="111" t="str">
        <f t="shared" si="2836"/>
        <v>No Error</v>
      </c>
      <c r="DX983" s="111" t="str">
        <f t="shared" si="2837"/>
        <v>No Error</v>
      </c>
      <c r="DY983" s="111" t="str">
        <f t="shared" si="2838"/>
        <v>No Error</v>
      </c>
      <c r="DZ983" s="111" t="str">
        <f t="shared" si="2839"/>
        <v>No Error</v>
      </c>
      <c r="EA983" s="111" t="str">
        <f t="shared" si="2840"/>
        <v>No Error</v>
      </c>
      <c r="EB983" s="111" t="str">
        <f t="shared" si="2841"/>
        <v>No Error</v>
      </c>
      <c r="EC983" s="111" t="str">
        <f t="shared" si="2842"/>
        <v>No Error</v>
      </c>
      <c r="ED983" s="111" t="str">
        <f t="shared" si="2843"/>
        <v>No Error</v>
      </c>
      <c r="EE983" s="111" t="str">
        <f t="shared" si="2844"/>
        <v>No Error</v>
      </c>
      <c r="EF983" s="111" t="str">
        <f t="shared" si="2845"/>
        <v>No Error</v>
      </c>
      <c r="EG983" s="111" t="str">
        <f t="shared" si="2846"/>
        <v>No Error</v>
      </c>
      <c r="EH983" s="111" t="str">
        <f t="shared" si="2847"/>
        <v>No Error</v>
      </c>
      <c r="EI983" s="111" t="str">
        <f t="shared" si="2848"/>
        <v>No Error</v>
      </c>
      <c r="EJ983" s="111" t="str">
        <f t="shared" si="2849"/>
        <v>No Error</v>
      </c>
      <c r="EK983" s="111" t="str">
        <f t="shared" si="2850"/>
        <v>No Error</v>
      </c>
      <c r="EL983" s="111" t="str">
        <f t="shared" si="2851"/>
        <v>No Error</v>
      </c>
      <c r="EM983" s="111" t="str">
        <f t="shared" si="2852"/>
        <v>No Error</v>
      </c>
      <c r="EN983" s="111" t="str">
        <f t="shared" si="2853"/>
        <v>No Error</v>
      </c>
      <c r="EO983" s="111" t="str">
        <f t="shared" si="2854"/>
        <v>No Error</v>
      </c>
      <c r="EP983" s="111" t="str">
        <f t="shared" si="2855"/>
        <v>No Error</v>
      </c>
      <c r="EQ983" s="111" t="str">
        <f t="shared" si="2856"/>
        <v>No Error</v>
      </c>
      <c r="ER983" s="111" t="str">
        <f t="shared" si="2857"/>
        <v>No Error</v>
      </c>
      <c r="ES983" s="111" t="str">
        <f t="shared" si="2858"/>
        <v>No Error</v>
      </c>
      <c r="ET983" s="111" t="str">
        <f t="shared" si="2859"/>
        <v>No Error</v>
      </c>
      <c r="EU983" s="111" t="str">
        <f t="shared" si="2860"/>
        <v>No Error</v>
      </c>
      <c r="EV983" s="111" t="str">
        <f t="shared" si="2861"/>
        <v>No Error</v>
      </c>
      <c r="EW983" s="111" t="str">
        <f t="shared" si="2862"/>
        <v>No Error</v>
      </c>
      <c r="EX983" s="111" t="str">
        <f t="shared" si="2863"/>
        <v>No Error</v>
      </c>
      <c r="EY983" s="111" t="str">
        <f t="shared" si="2864"/>
        <v>No Error</v>
      </c>
      <c r="EZ983" s="111" t="str">
        <f t="shared" si="2865"/>
        <v>No Error</v>
      </c>
      <c r="FA983" s="111" t="str">
        <f t="shared" si="2866"/>
        <v>No Error</v>
      </c>
      <c r="FB983" s="111" t="str">
        <f t="shared" si="2867"/>
        <v>No Error</v>
      </c>
      <c r="FC983" s="111" t="str">
        <f t="shared" si="2868"/>
        <v>No Error</v>
      </c>
      <c r="FD983" s="111" t="str">
        <f t="shared" si="2869"/>
        <v>No Error</v>
      </c>
      <c r="FE983" s="111" t="str">
        <f t="shared" si="2870"/>
        <v>No Error</v>
      </c>
      <c r="FF983" s="111" t="str">
        <f t="shared" si="2871"/>
        <v>No Error</v>
      </c>
      <c r="FG983" s="111" t="str">
        <f t="shared" si="2872"/>
        <v>No Error</v>
      </c>
      <c r="FH983" s="111" t="str">
        <f t="shared" si="2873"/>
        <v>No Error</v>
      </c>
      <c r="FI983" s="111" t="str">
        <f t="shared" si="2874"/>
        <v>No Error</v>
      </c>
      <c r="FJ983" s="111" t="str">
        <f t="shared" si="2875"/>
        <v>No Error</v>
      </c>
      <c r="FK983" s="111" t="str">
        <f t="shared" si="2876"/>
        <v>No Error</v>
      </c>
      <c r="FL983" s="111" t="str">
        <f t="shared" si="2877"/>
        <v>No Error</v>
      </c>
      <c r="FM983" s="111" t="str">
        <f t="shared" si="2878"/>
        <v>No Error</v>
      </c>
      <c r="FN983" s="111" t="str">
        <f t="shared" si="2879"/>
        <v>No Error</v>
      </c>
      <c r="FO983" s="111" t="str">
        <f t="shared" si="2880"/>
        <v>No Error</v>
      </c>
      <c r="FP983" s="111" t="str">
        <f t="shared" si="2881"/>
        <v>No Error</v>
      </c>
      <c r="FQ983" s="111" t="str">
        <f t="shared" si="2882"/>
        <v>No Error</v>
      </c>
      <c r="FR983" s="111" t="str">
        <f t="shared" si="2883"/>
        <v>No Error</v>
      </c>
      <c r="FS983" s="111" t="str">
        <f t="shared" si="2884"/>
        <v>No Error</v>
      </c>
      <c r="FT983" s="111" t="str">
        <f t="shared" si="2885"/>
        <v>No Error</v>
      </c>
      <c r="FU983" s="111" t="str">
        <f t="shared" si="2886"/>
        <v>No Error</v>
      </c>
      <c r="FV983" s="111" t="str">
        <f t="shared" si="2887"/>
        <v>No Error</v>
      </c>
      <c r="FW983" s="111" t="str">
        <f t="shared" si="2888"/>
        <v>No Error</v>
      </c>
      <c r="FX983" s="111" t="str">
        <f t="shared" si="2889"/>
        <v>No Error</v>
      </c>
      <c r="FY983" s="111" t="str">
        <f t="shared" si="2890"/>
        <v>No Error</v>
      </c>
      <c r="FZ983" s="111" t="str">
        <f t="shared" si="2891"/>
        <v>No Error</v>
      </c>
      <c r="GA983" s="111" t="str">
        <f t="shared" si="2892"/>
        <v>No Error</v>
      </c>
      <c r="GB983" s="111" t="str">
        <f t="shared" si="2893"/>
        <v>No Error</v>
      </c>
      <c r="GC983" s="111" t="str">
        <f t="shared" si="2894"/>
        <v>No Error</v>
      </c>
      <c r="GD983" s="111" t="str">
        <f t="shared" si="2895"/>
        <v>No Error</v>
      </c>
      <c r="GE983" s="111" t="str">
        <f t="shared" si="2896"/>
        <v>No Error</v>
      </c>
      <c r="GF983" s="111" t="str">
        <f t="shared" si="2897"/>
        <v>No Error</v>
      </c>
      <c r="GG983" s="111" t="str">
        <f t="shared" si="2898"/>
        <v>No Error</v>
      </c>
      <c r="GH983" s="111" t="str">
        <f t="shared" si="2899"/>
        <v>No Error</v>
      </c>
      <c r="GI983" s="111" t="str">
        <f t="shared" si="2900"/>
        <v>No Error</v>
      </c>
      <c r="GJ983" s="111" t="str">
        <f t="shared" si="2901"/>
        <v>No Error</v>
      </c>
      <c r="GK983" s="111" t="str">
        <f t="shared" si="2902"/>
        <v>No Error</v>
      </c>
      <c r="GL983" s="111" t="str">
        <f t="shared" si="2903"/>
        <v>No Error</v>
      </c>
      <c r="GM983" s="111" t="str">
        <f t="shared" si="2904"/>
        <v>No Error</v>
      </c>
      <c r="GN983" s="111" t="str">
        <f t="shared" si="2905"/>
        <v>No Error</v>
      </c>
      <c r="GO983" s="111" t="str">
        <f t="shared" si="2906"/>
        <v>No Error</v>
      </c>
      <c r="GP983" s="111" t="str">
        <f t="shared" si="2906"/>
        <v>No Error</v>
      </c>
      <c r="GQ983" s="111">
        <f t="shared" si="2907"/>
        <v>0</v>
      </c>
      <c r="GR983" s="111">
        <f t="shared" si="2908"/>
        <v>0</v>
      </c>
      <c r="GS983" s="111" t="str">
        <f t="shared" si="2909"/>
        <v/>
      </c>
      <c r="GT983" s="111">
        <f t="shared" si="2910"/>
        <v>0</v>
      </c>
      <c r="GU983" s="111">
        <f t="shared" si="2911"/>
        <v>0</v>
      </c>
      <c r="GV983" s="111">
        <f t="shared" si="2945"/>
        <v>0</v>
      </c>
      <c r="GW983" s="121" t="str">
        <f>IF(OR($A983=2,$A983=3),"",'SEA Detail'!CB1045)</f>
        <v>.</v>
      </c>
      <c r="GX983" s="111">
        <f t="shared" si="2946"/>
        <v>0</v>
      </c>
      <c r="GY983" s="111">
        <f t="shared" si="2947"/>
        <v>0</v>
      </c>
      <c r="GZ983" s="111">
        <f t="shared" si="2948"/>
        <v>0</v>
      </c>
      <c r="HA983" s="111">
        <f t="shared" si="2949"/>
        <v>0</v>
      </c>
      <c r="HB983" s="111">
        <f t="shared" si="2912"/>
        <v>0</v>
      </c>
      <c r="HC983" s="111">
        <f t="shared" si="2913"/>
        <v>0</v>
      </c>
      <c r="HD983" s="111">
        <f t="shared" si="2914"/>
        <v>0</v>
      </c>
      <c r="HE983" s="111">
        <f t="shared" si="2915"/>
        <v>0</v>
      </c>
      <c r="HF983" s="111">
        <f t="shared" si="2916"/>
        <v>0</v>
      </c>
      <c r="HG983" s="111">
        <f t="shared" si="2917"/>
        <v>0</v>
      </c>
      <c r="HH983" s="111">
        <f t="shared" si="2918"/>
        <v>0</v>
      </c>
      <c r="HI983" s="111">
        <f t="shared" si="2919"/>
        <v>0</v>
      </c>
      <c r="HJ983" s="111">
        <f t="shared" si="2920"/>
        <v>0</v>
      </c>
      <c r="HK983" s="111">
        <f t="shared" si="2921"/>
        <v>0</v>
      </c>
      <c r="HL983" s="111">
        <f t="shared" si="2922"/>
        <v>0</v>
      </c>
      <c r="HM983" s="111">
        <f t="shared" si="2923"/>
        <v>0</v>
      </c>
      <c r="HN983" s="111">
        <f t="shared" si="2924"/>
        <v>0</v>
      </c>
      <c r="HO983" s="111">
        <f t="shared" si="2925"/>
        <v>0</v>
      </c>
      <c r="HP983" s="111">
        <f t="shared" si="2926"/>
        <v>0</v>
      </c>
      <c r="HQ983" s="111">
        <f t="shared" si="2927"/>
        <v>0</v>
      </c>
      <c r="HR983" s="111">
        <f t="shared" si="2928"/>
        <v>0</v>
      </c>
      <c r="HS983" s="111">
        <f t="shared" si="2929"/>
        <v>0</v>
      </c>
      <c r="HT983" s="111">
        <f t="shared" si="2930"/>
        <v>0</v>
      </c>
      <c r="HU983" s="111">
        <f t="shared" si="2931"/>
        <v>0</v>
      </c>
      <c r="HV983" s="111">
        <f t="shared" si="2932"/>
        <v>0</v>
      </c>
      <c r="HW983" s="111">
        <f t="shared" si="2933"/>
        <v>0</v>
      </c>
      <c r="HX983" s="111">
        <f t="shared" si="2934"/>
        <v>0</v>
      </c>
      <c r="HY983" s="111">
        <f>IF(AND(OR($A983=2,$E983=""),NOT(ISBLANK('Base Data'!I984))),1,IF(OR($A983=2,$C983="",$E983=""),0,1))</f>
        <v>0</v>
      </c>
      <c r="HZ983" s="111"/>
      <c r="IA983" s="111"/>
      <c r="IB983" s="111"/>
      <c r="IC983" s="111">
        <f>IF('Base Data'!C984="",0,IF('Base Data'!D984="",1,0))</f>
        <v>0</v>
      </c>
    </row>
    <row r="984" spans="1:237" x14ac:dyDescent="0.25">
      <c r="A984" s="116" t="str">
        <f>IF(NOT(ISBLANK('Base Data'!A985)),'Base Data'!A985,"")</f>
        <v/>
      </c>
      <c r="B984" s="116" t="str">
        <f>IF(NOT(ISBLANK('Base Data'!B985)),'Base Data'!B985,"")</f>
        <v/>
      </c>
      <c r="C984" s="125" t="str">
        <f>IF(NOT(ISBLANK('Base Data'!C985)),'Base Data'!C985,"")</f>
        <v/>
      </c>
      <c r="D984" s="125" t="str">
        <f>IF(NOT(ISBLANK('Base Data'!D985)),'Base Data'!D985,"")</f>
        <v/>
      </c>
      <c r="E984" s="116" t="str">
        <f>IF(NOT(ISBLANK('Base Data'!E985)),'Base Data'!E985,"")</f>
        <v/>
      </c>
      <c r="F984" s="117" t="str">
        <f>IF(NOT(ISBLANK('Base Data'!F985)),'Base Data'!F985,"")</f>
        <v/>
      </c>
      <c r="G984" s="117" t="str">
        <f>IF(NOT(ISBLANK('Base Data'!G985)),'Base Data'!G985,"")</f>
        <v/>
      </c>
      <c r="H984" s="188">
        <f t="shared" si="2766"/>
        <v>0</v>
      </c>
      <c r="I984" s="117" t="str">
        <f>IF(NOT(ISBLANK('Base Data'!H985)),'Base Data'!H985,"")</f>
        <v/>
      </c>
      <c r="J984" s="188">
        <f>IF(AND(ISNUMBER(I984),ISNUMBER(#REF!)),I984-#REF!,IF(AND(NOT(ISNUMBER(I984)),NOT(ISNUMBER(#REF!))),0,IF(NOT(ISNUMBER(I984)),-#REF!,IF(NOT(ISNUMBER(#REF!)),I984,0))))</f>
        <v>0</v>
      </c>
      <c r="K984" s="188">
        <f t="shared" si="2767"/>
        <v>0</v>
      </c>
      <c r="L984" s="188">
        <f t="shared" si="2935"/>
        <v>0</v>
      </c>
      <c r="M984" s="116" t="str">
        <f>IF(NOT(ISBLANK('Base Data'!I985)),'Base Data'!I985,"")</f>
        <v/>
      </c>
      <c r="N984" s="116" t="str">
        <f>IF(NOT(ISBLANK('Base Data'!J985)),'Base Data'!J985,"")</f>
        <v/>
      </c>
      <c r="O984" s="117" t="str">
        <f>IF(NOT(ISBLANK('Base Data'!K985)),'Base Data'!K985,"")</f>
        <v/>
      </c>
      <c r="P984" s="191">
        <f t="shared" si="2768"/>
        <v>0</v>
      </c>
      <c r="Q984" s="116" t="str">
        <f>IF(NOT(ISBLANK('Base Data'!L985)),'Base Data'!L985,"")</f>
        <v/>
      </c>
      <c r="R984" s="116" t="str">
        <f>IF(NOT(ISBLANK('Base Data'!M985)),'Base Data'!M985,"")</f>
        <v/>
      </c>
      <c r="S984" s="116" t="str">
        <f>IF(NOT(ISBLANK('Base Data'!N985)),'Base Data'!N985,"")</f>
        <v/>
      </c>
      <c r="T984" s="117" t="str">
        <f>IF(NOT(ISBLANK('Base Data'!O985)),'Base Data'!O985,"")</f>
        <v/>
      </c>
      <c r="U984" s="116" t="str">
        <f>IF(NOT(ISBLANK('Base Data'!P985)),'Base Data'!P985,"")</f>
        <v/>
      </c>
      <c r="V984" s="116" t="str">
        <f>IF(NOT(ISBLANK('Base Data'!Q985)),'Base Data'!Q985,"")</f>
        <v/>
      </c>
      <c r="W984" s="116" t="str">
        <f>IF(NOT(ISBLANK('Base Data'!R985)),'Base Data'!R985,"")</f>
        <v/>
      </c>
      <c r="X984" s="116" t="str">
        <f>IF(NOT(ISBLANK('Base Data'!S985)),'Base Data'!S985,"")</f>
        <v/>
      </c>
      <c r="Y984" s="116" t="str">
        <f>IF(NOT(ISBLANK('Base Data'!T985)),'Base Data'!T985,"")</f>
        <v/>
      </c>
      <c r="Z984" s="117" t="str">
        <f>IF(NOT(ISBLANK('Base Data'!U985)),'Base Data'!U985,"")</f>
        <v/>
      </c>
      <c r="AA984" s="191">
        <f t="shared" si="2769"/>
        <v>0</v>
      </c>
      <c r="AB984" s="116" t="str">
        <f>IF(NOT(ISBLANK('Base Data'!V985)),'Base Data'!V985,"")</f>
        <v/>
      </c>
      <c r="AC984" s="117" t="str">
        <f>IF(NOT(ISBLANK('Base Data'!W985)),'Base Data'!W985,"")</f>
        <v/>
      </c>
      <c r="AD984" s="191">
        <f t="shared" si="2770"/>
        <v>0</v>
      </c>
      <c r="AE984" s="118" t="str">
        <f>IF(NOT(ISBLANK('Base Data'!X985)),'Base Data'!X985,"")</f>
        <v/>
      </c>
      <c r="AF984" s="118" t="str">
        <f>IF(NOT(ISBLANK('Base Data'!Y985)),'Base Data'!Y985,"")</f>
        <v/>
      </c>
      <c r="AG984" s="121" t="str">
        <f>IF(OR($A984=2),"",'SEA Detail'!CB1046)</f>
        <v>.</v>
      </c>
      <c r="AH984" s="115">
        <f t="shared" si="2771"/>
        <v>0</v>
      </c>
      <c r="AI984" s="115">
        <f t="shared" si="2772"/>
        <v>0</v>
      </c>
      <c r="AJ984" s="115">
        <f t="shared" si="2773"/>
        <v>0</v>
      </c>
      <c r="AK984" s="115">
        <f t="shared" si="2936"/>
        <v>0</v>
      </c>
      <c r="AL984" s="115">
        <f t="shared" si="2774"/>
        <v>0</v>
      </c>
      <c r="AM984" s="115">
        <f t="shared" si="2937"/>
        <v>0</v>
      </c>
      <c r="AN984" s="115">
        <f t="shared" si="2775"/>
        <v>0</v>
      </c>
      <c r="AO984" s="115">
        <f t="shared" si="2776"/>
        <v>0</v>
      </c>
      <c r="AP984" s="115">
        <f t="shared" si="2777"/>
        <v>0</v>
      </c>
      <c r="AQ984" s="115">
        <f t="shared" si="2778"/>
        <v>0</v>
      </c>
      <c r="AR984" s="115">
        <f t="shared" si="2779"/>
        <v>0</v>
      </c>
      <c r="AS984" s="115">
        <f t="shared" si="2780"/>
        <v>0</v>
      </c>
      <c r="AT984" s="115">
        <f t="shared" si="2781"/>
        <v>0</v>
      </c>
      <c r="AU984" s="115">
        <f t="shared" si="2782"/>
        <v>0</v>
      </c>
      <c r="AV984" s="115">
        <f t="shared" si="2783"/>
        <v>0</v>
      </c>
      <c r="AW984" s="115">
        <f t="shared" si="2784"/>
        <v>0</v>
      </c>
      <c r="AX984" s="115">
        <f t="shared" si="2785"/>
        <v>0</v>
      </c>
      <c r="AY984" s="115">
        <f t="shared" si="2786"/>
        <v>0</v>
      </c>
      <c r="AZ984" s="115">
        <f t="shared" si="2787"/>
        <v>0</v>
      </c>
      <c r="BA984" s="115">
        <f t="shared" si="2938"/>
        <v>0</v>
      </c>
      <c r="BB984" s="115">
        <f t="shared" si="2788"/>
        <v>0</v>
      </c>
      <c r="BC984" s="115">
        <f t="shared" si="2789"/>
        <v>0</v>
      </c>
      <c r="BD984" s="115">
        <f t="shared" si="2790"/>
        <v>0</v>
      </c>
      <c r="BE984" s="115">
        <f t="shared" si="2791"/>
        <v>0</v>
      </c>
      <c r="BF984" s="115">
        <f t="shared" si="2792"/>
        <v>0</v>
      </c>
      <c r="BG984" s="115">
        <f t="shared" si="2793"/>
        <v>0</v>
      </c>
      <c r="BH984" s="115">
        <f t="shared" si="2794"/>
        <v>0</v>
      </c>
      <c r="BI984" s="115">
        <f t="shared" si="2795"/>
        <v>0</v>
      </c>
      <c r="BJ984" s="115">
        <f t="shared" si="2796"/>
        <v>0</v>
      </c>
      <c r="BK984" s="115">
        <f t="shared" si="2797"/>
        <v>0</v>
      </c>
      <c r="BL984" s="115">
        <f t="shared" si="2798"/>
        <v>0</v>
      </c>
      <c r="BM984" s="115">
        <f t="shared" si="2799"/>
        <v>0</v>
      </c>
      <c r="BN984" s="115">
        <f t="shared" si="2800"/>
        <v>0</v>
      </c>
      <c r="BO984" s="115">
        <f t="shared" si="2801"/>
        <v>0</v>
      </c>
      <c r="BP984" s="115">
        <f t="shared" si="2802"/>
        <v>0</v>
      </c>
      <c r="BQ984" s="115">
        <f t="shared" si="2803"/>
        <v>0</v>
      </c>
      <c r="BR984" s="115">
        <f t="shared" si="2804"/>
        <v>0</v>
      </c>
      <c r="BS984" s="115">
        <f t="shared" si="2805"/>
        <v>0</v>
      </c>
      <c r="BT984" s="115">
        <f t="shared" si="2806"/>
        <v>0</v>
      </c>
      <c r="BU984" s="115">
        <f t="shared" si="2807"/>
        <v>0</v>
      </c>
      <c r="BV984" s="115">
        <f t="shared" si="2939"/>
        <v>0</v>
      </c>
      <c r="BW984" s="115">
        <f t="shared" si="2808"/>
        <v>0</v>
      </c>
      <c r="BX984" s="115">
        <f t="shared" si="2809"/>
        <v>0</v>
      </c>
      <c r="BY984" s="115">
        <f t="shared" si="2810"/>
        <v>0</v>
      </c>
      <c r="BZ984" s="115">
        <v>0</v>
      </c>
      <c r="CA984" s="115">
        <f>IFERROR(IF(OR($A984=2,$A984=3,$C984=""),0,IF(E984="",1,IF(ISERROR(VLOOKUP('Auto-Calculations'!E984,LEA_ESA_Lookup,2,FALSE)),1,0))),"0*")</f>
        <v>0</v>
      </c>
      <c r="CB984" s="115">
        <f t="shared" si="2811"/>
        <v>0</v>
      </c>
      <c r="CC984" s="115">
        <f t="shared" si="2812"/>
        <v>0</v>
      </c>
      <c r="CD984" s="115">
        <f t="shared" si="2813"/>
        <v>0</v>
      </c>
      <c r="CE984" s="115">
        <f t="shared" si="2814"/>
        <v>0</v>
      </c>
      <c r="CF984" s="115">
        <f t="shared" si="2815"/>
        <v>0</v>
      </c>
      <c r="CG984" s="115">
        <f t="shared" si="2816"/>
        <v>0</v>
      </c>
      <c r="CH984" s="119">
        <f t="shared" si="2817"/>
        <v>0</v>
      </c>
      <c r="CI984" s="115">
        <f t="shared" si="2818"/>
        <v>0</v>
      </c>
      <c r="CJ984" s="115">
        <f t="shared" si="2819"/>
        <v>0</v>
      </c>
      <c r="CK984" s="115">
        <f t="shared" si="2820"/>
        <v>0</v>
      </c>
      <c r="CL984" s="115">
        <f t="shared" si="2821"/>
        <v>0</v>
      </c>
      <c r="CM984" s="115">
        <f t="shared" si="2822"/>
        <v>0</v>
      </c>
      <c r="CN984" s="115">
        <f>IFERROR(IF(OR($A984=2,$A984=3,$C984=""),0,IF('Auto-Calculations'!Z984="M",1,0)),"0*")</f>
        <v>0</v>
      </c>
      <c r="CO984" s="115">
        <f>IFERROR(IF(OR($A984=2,$A984=3,$C984=""),0,IF('Auto-Calculations'!AE984="M",1,0)),"0*")</f>
        <v>0</v>
      </c>
      <c r="CP984" s="115">
        <f>IFERROR(IF(OR($A984=2,$A984=3,$C984=""),0,IF('Auto-Calculations'!V984="M",1,0)),"0*")</f>
        <v>0</v>
      </c>
      <c r="CQ984" s="115">
        <f>IFERROR(IF(OR($A984=2,$A984=3,$C984=""),0,IF('Auto-Calculations'!W984="M",1,0)),"0*")</f>
        <v>0</v>
      </c>
      <c r="CR984" s="115">
        <f>IFERROR(IF(OR($A984=2,$A984=3,$C984=""),0,IF('Auto-Calculations'!X984="M",1,0)),"0*")</f>
        <v>0</v>
      </c>
      <c r="CS984" s="115">
        <f>IFERROR(IF(OR($A984=2,$A984=3,$C984=""),0,IF('Auto-Calculations'!Y984="M",1,0)),"0*")</f>
        <v>0</v>
      </c>
      <c r="CT984" s="115">
        <f t="shared" si="2823"/>
        <v>0</v>
      </c>
      <c r="CU984" s="115">
        <f t="shared" si="2824"/>
        <v>0</v>
      </c>
      <c r="CV984" s="115">
        <f t="shared" si="2825"/>
        <v>0</v>
      </c>
      <c r="CW984" s="115">
        <f t="shared" si="2826"/>
        <v>0</v>
      </c>
      <c r="CX984" s="115">
        <f t="shared" si="2827"/>
        <v>0</v>
      </c>
      <c r="CY984" s="111">
        <f t="shared" si="2828"/>
        <v>0</v>
      </c>
      <c r="CZ984" s="111">
        <f t="shared" si="2829"/>
        <v>0</v>
      </c>
      <c r="DA984" s="111">
        <f t="shared" si="2830"/>
        <v>0</v>
      </c>
      <c r="DB984" s="115">
        <f t="shared" si="2940"/>
        <v>0</v>
      </c>
      <c r="DC984" s="111">
        <f t="shared" si="2941"/>
        <v>0</v>
      </c>
      <c r="DD984" s="115">
        <f t="shared" si="2942"/>
        <v>0</v>
      </c>
      <c r="DE984" s="115">
        <f t="shared" si="2943"/>
        <v>0</v>
      </c>
      <c r="DF984" s="115">
        <f>IFERROR(IF(OR($A984=3),0,IF('Auto-Calculations'!Q984="NA",1,0)),"0*")</f>
        <v>0</v>
      </c>
      <c r="DG984" s="111"/>
      <c r="DH984" s="111"/>
      <c r="DI984" s="111"/>
      <c r="DJ984" s="111"/>
      <c r="DK984" s="111"/>
      <c r="DL984" s="111"/>
      <c r="DM984" s="111"/>
      <c r="DN984" s="111"/>
      <c r="DO984" s="111"/>
      <c r="DP984" s="111"/>
      <c r="DQ984" s="120" t="str">
        <f t="shared" si="2944"/>
        <v>0000000000000000000000000000000000000</v>
      </c>
      <c r="DR984" s="111" t="str">
        <f t="shared" si="2831"/>
        <v>No Error</v>
      </c>
      <c r="DS984" s="111" t="str">
        <f t="shared" si="2832"/>
        <v>No Error</v>
      </c>
      <c r="DT984" s="111" t="str">
        <f t="shared" si="2833"/>
        <v>No Error</v>
      </c>
      <c r="DU984" s="111" t="str">
        <f t="shared" si="2834"/>
        <v>No Error</v>
      </c>
      <c r="DV984" s="111" t="str">
        <f t="shared" si="2835"/>
        <v>No Error</v>
      </c>
      <c r="DW984" s="111" t="str">
        <f t="shared" si="2836"/>
        <v>No Error</v>
      </c>
      <c r="DX984" s="111" t="str">
        <f t="shared" si="2837"/>
        <v>No Error</v>
      </c>
      <c r="DY984" s="111" t="str">
        <f t="shared" si="2838"/>
        <v>No Error</v>
      </c>
      <c r="DZ984" s="111" t="str">
        <f t="shared" si="2839"/>
        <v>No Error</v>
      </c>
      <c r="EA984" s="111" t="str">
        <f t="shared" si="2840"/>
        <v>No Error</v>
      </c>
      <c r="EB984" s="111" t="str">
        <f t="shared" si="2841"/>
        <v>No Error</v>
      </c>
      <c r="EC984" s="111" t="str">
        <f t="shared" si="2842"/>
        <v>No Error</v>
      </c>
      <c r="ED984" s="111" t="str">
        <f t="shared" si="2843"/>
        <v>No Error</v>
      </c>
      <c r="EE984" s="111" t="str">
        <f t="shared" si="2844"/>
        <v>No Error</v>
      </c>
      <c r="EF984" s="111" t="str">
        <f t="shared" si="2845"/>
        <v>No Error</v>
      </c>
      <c r="EG984" s="111" t="str">
        <f t="shared" si="2846"/>
        <v>No Error</v>
      </c>
      <c r="EH984" s="111" t="str">
        <f t="shared" si="2847"/>
        <v>No Error</v>
      </c>
      <c r="EI984" s="111" t="str">
        <f t="shared" si="2848"/>
        <v>No Error</v>
      </c>
      <c r="EJ984" s="111" t="str">
        <f t="shared" si="2849"/>
        <v>No Error</v>
      </c>
      <c r="EK984" s="111" t="str">
        <f t="shared" si="2850"/>
        <v>No Error</v>
      </c>
      <c r="EL984" s="111" t="str">
        <f t="shared" si="2851"/>
        <v>No Error</v>
      </c>
      <c r="EM984" s="111" t="str">
        <f t="shared" si="2852"/>
        <v>No Error</v>
      </c>
      <c r="EN984" s="111" t="str">
        <f t="shared" si="2853"/>
        <v>No Error</v>
      </c>
      <c r="EO984" s="111" t="str">
        <f t="shared" si="2854"/>
        <v>No Error</v>
      </c>
      <c r="EP984" s="111" t="str">
        <f t="shared" si="2855"/>
        <v>No Error</v>
      </c>
      <c r="EQ984" s="111" t="str">
        <f t="shared" si="2856"/>
        <v>No Error</v>
      </c>
      <c r="ER984" s="111" t="str">
        <f t="shared" si="2857"/>
        <v>No Error</v>
      </c>
      <c r="ES984" s="111" t="str">
        <f t="shared" si="2858"/>
        <v>No Error</v>
      </c>
      <c r="ET984" s="111" t="str">
        <f t="shared" si="2859"/>
        <v>No Error</v>
      </c>
      <c r="EU984" s="111" t="str">
        <f t="shared" si="2860"/>
        <v>No Error</v>
      </c>
      <c r="EV984" s="111" t="str">
        <f t="shared" si="2861"/>
        <v>No Error</v>
      </c>
      <c r="EW984" s="111" t="str">
        <f t="shared" si="2862"/>
        <v>No Error</v>
      </c>
      <c r="EX984" s="111" t="str">
        <f t="shared" si="2863"/>
        <v>No Error</v>
      </c>
      <c r="EY984" s="111" t="str">
        <f t="shared" si="2864"/>
        <v>No Error</v>
      </c>
      <c r="EZ984" s="111" t="str">
        <f t="shared" si="2865"/>
        <v>No Error</v>
      </c>
      <c r="FA984" s="111" t="str">
        <f t="shared" si="2866"/>
        <v>No Error</v>
      </c>
      <c r="FB984" s="111" t="str">
        <f t="shared" si="2867"/>
        <v>No Error</v>
      </c>
      <c r="FC984" s="111" t="str">
        <f t="shared" si="2868"/>
        <v>No Error</v>
      </c>
      <c r="FD984" s="111" t="str">
        <f t="shared" si="2869"/>
        <v>No Error</v>
      </c>
      <c r="FE984" s="111" t="str">
        <f t="shared" si="2870"/>
        <v>No Error</v>
      </c>
      <c r="FF984" s="111" t="str">
        <f t="shared" si="2871"/>
        <v>No Error</v>
      </c>
      <c r="FG984" s="111" t="str">
        <f t="shared" si="2872"/>
        <v>No Error</v>
      </c>
      <c r="FH984" s="111" t="str">
        <f t="shared" si="2873"/>
        <v>No Error</v>
      </c>
      <c r="FI984" s="111" t="str">
        <f t="shared" si="2874"/>
        <v>No Error</v>
      </c>
      <c r="FJ984" s="111" t="str">
        <f t="shared" si="2875"/>
        <v>No Error</v>
      </c>
      <c r="FK984" s="111" t="str">
        <f t="shared" si="2876"/>
        <v>No Error</v>
      </c>
      <c r="FL984" s="111" t="str">
        <f t="shared" si="2877"/>
        <v>No Error</v>
      </c>
      <c r="FM984" s="111" t="str">
        <f t="shared" si="2878"/>
        <v>No Error</v>
      </c>
      <c r="FN984" s="111" t="str">
        <f t="shared" si="2879"/>
        <v>No Error</v>
      </c>
      <c r="FO984" s="111" t="str">
        <f t="shared" si="2880"/>
        <v>No Error</v>
      </c>
      <c r="FP984" s="111" t="str">
        <f t="shared" si="2881"/>
        <v>No Error</v>
      </c>
      <c r="FQ984" s="111" t="str">
        <f t="shared" si="2882"/>
        <v>No Error</v>
      </c>
      <c r="FR984" s="111" t="str">
        <f t="shared" si="2883"/>
        <v>No Error</v>
      </c>
      <c r="FS984" s="111" t="str">
        <f t="shared" si="2884"/>
        <v>No Error</v>
      </c>
      <c r="FT984" s="111" t="str">
        <f t="shared" si="2885"/>
        <v>No Error</v>
      </c>
      <c r="FU984" s="111" t="str">
        <f t="shared" si="2886"/>
        <v>No Error</v>
      </c>
      <c r="FV984" s="111" t="str">
        <f t="shared" si="2887"/>
        <v>No Error</v>
      </c>
      <c r="FW984" s="111" t="str">
        <f t="shared" si="2888"/>
        <v>No Error</v>
      </c>
      <c r="FX984" s="111" t="str">
        <f t="shared" si="2889"/>
        <v>No Error</v>
      </c>
      <c r="FY984" s="111" t="str">
        <f t="shared" si="2890"/>
        <v>No Error</v>
      </c>
      <c r="FZ984" s="111" t="str">
        <f t="shared" si="2891"/>
        <v>No Error</v>
      </c>
      <c r="GA984" s="111" t="str">
        <f t="shared" si="2892"/>
        <v>No Error</v>
      </c>
      <c r="GB984" s="111" t="str">
        <f t="shared" si="2893"/>
        <v>No Error</v>
      </c>
      <c r="GC984" s="111" t="str">
        <f t="shared" si="2894"/>
        <v>No Error</v>
      </c>
      <c r="GD984" s="111" t="str">
        <f t="shared" si="2895"/>
        <v>No Error</v>
      </c>
      <c r="GE984" s="111" t="str">
        <f t="shared" si="2896"/>
        <v>No Error</v>
      </c>
      <c r="GF984" s="111" t="str">
        <f t="shared" si="2897"/>
        <v>No Error</v>
      </c>
      <c r="GG984" s="111" t="str">
        <f t="shared" si="2898"/>
        <v>No Error</v>
      </c>
      <c r="GH984" s="111" t="str">
        <f t="shared" si="2899"/>
        <v>No Error</v>
      </c>
      <c r="GI984" s="111" t="str">
        <f t="shared" si="2900"/>
        <v>No Error</v>
      </c>
      <c r="GJ984" s="111" t="str">
        <f t="shared" si="2901"/>
        <v>No Error</v>
      </c>
      <c r="GK984" s="111" t="str">
        <f t="shared" si="2902"/>
        <v>No Error</v>
      </c>
      <c r="GL984" s="111" t="str">
        <f t="shared" si="2903"/>
        <v>No Error</v>
      </c>
      <c r="GM984" s="111" t="str">
        <f t="shared" si="2904"/>
        <v>No Error</v>
      </c>
      <c r="GN984" s="111" t="str">
        <f t="shared" si="2905"/>
        <v>No Error</v>
      </c>
      <c r="GO984" s="111" t="str">
        <f t="shared" si="2906"/>
        <v>No Error</v>
      </c>
      <c r="GP984" s="111" t="str">
        <f t="shared" si="2906"/>
        <v>No Error</v>
      </c>
      <c r="GQ984" s="111">
        <f t="shared" si="2907"/>
        <v>0</v>
      </c>
      <c r="GR984" s="111">
        <f t="shared" si="2908"/>
        <v>0</v>
      </c>
      <c r="GS984" s="111" t="str">
        <f t="shared" si="2909"/>
        <v/>
      </c>
      <c r="GT984" s="111">
        <f t="shared" si="2910"/>
        <v>0</v>
      </c>
      <c r="GU984" s="111">
        <f t="shared" si="2911"/>
        <v>0</v>
      </c>
      <c r="GV984" s="111">
        <f t="shared" si="2945"/>
        <v>0</v>
      </c>
      <c r="GW984" s="121" t="str">
        <f>IF(OR($A984=2,$A984=3),"",'SEA Detail'!CB1046)</f>
        <v>.</v>
      </c>
      <c r="GX984" s="111">
        <f t="shared" si="2946"/>
        <v>0</v>
      </c>
      <c r="GY984" s="111">
        <f t="shared" si="2947"/>
        <v>0</v>
      </c>
      <c r="GZ984" s="111">
        <f t="shared" si="2948"/>
        <v>0</v>
      </c>
      <c r="HA984" s="111">
        <f t="shared" si="2949"/>
        <v>0</v>
      </c>
      <c r="HB984" s="111">
        <f t="shared" si="2912"/>
        <v>0</v>
      </c>
      <c r="HC984" s="111">
        <f t="shared" si="2913"/>
        <v>0</v>
      </c>
      <c r="HD984" s="111">
        <f t="shared" si="2914"/>
        <v>0</v>
      </c>
      <c r="HE984" s="111">
        <f t="shared" si="2915"/>
        <v>0</v>
      </c>
      <c r="HF984" s="111">
        <f t="shared" si="2916"/>
        <v>0</v>
      </c>
      <c r="HG984" s="111">
        <f t="shared" si="2917"/>
        <v>0</v>
      </c>
      <c r="HH984" s="111">
        <f t="shared" si="2918"/>
        <v>0</v>
      </c>
      <c r="HI984" s="111">
        <f t="shared" si="2919"/>
        <v>0</v>
      </c>
      <c r="HJ984" s="111">
        <f t="shared" si="2920"/>
        <v>0</v>
      </c>
      <c r="HK984" s="111">
        <f t="shared" si="2921"/>
        <v>0</v>
      </c>
      <c r="HL984" s="111">
        <f t="shared" si="2922"/>
        <v>0</v>
      </c>
      <c r="HM984" s="111">
        <f t="shared" si="2923"/>
        <v>0</v>
      </c>
      <c r="HN984" s="111">
        <f t="shared" si="2924"/>
        <v>0</v>
      </c>
      <c r="HO984" s="111">
        <f t="shared" si="2925"/>
        <v>0</v>
      </c>
      <c r="HP984" s="111">
        <f t="shared" si="2926"/>
        <v>0</v>
      </c>
      <c r="HQ984" s="111">
        <f t="shared" si="2927"/>
        <v>0</v>
      </c>
      <c r="HR984" s="111">
        <f t="shared" si="2928"/>
        <v>0</v>
      </c>
      <c r="HS984" s="111">
        <f t="shared" si="2929"/>
        <v>0</v>
      </c>
      <c r="HT984" s="111">
        <f t="shared" si="2930"/>
        <v>0</v>
      </c>
      <c r="HU984" s="111">
        <f t="shared" si="2931"/>
        <v>0</v>
      </c>
      <c r="HV984" s="111">
        <f t="shared" si="2932"/>
        <v>0</v>
      </c>
      <c r="HW984" s="111">
        <f t="shared" si="2933"/>
        <v>0</v>
      </c>
      <c r="HX984" s="111">
        <f t="shared" si="2934"/>
        <v>0</v>
      </c>
      <c r="HY984" s="111">
        <f>IF(AND(OR($A984=2,$E984=""),NOT(ISBLANK('Base Data'!I985))),1,IF(OR($A984=2,$C984="",$E984=""),0,1))</f>
        <v>0</v>
      </c>
      <c r="HZ984" s="111"/>
      <c r="IA984" s="111"/>
      <c r="IB984" s="111"/>
      <c r="IC984" s="111">
        <f>IF('Base Data'!C985="",0,IF('Base Data'!D985="",1,0))</f>
        <v>0</v>
      </c>
    </row>
    <row r="985" spans="1:237" x14ac:dyDescent="0.25">
      <c r="A985" s="116" t="str">
        <f>IF(NOT(ISBLANK('Base Data'!A986)),'Base Data'!A986,"")</f>
        <v/>
      </c>
      <c r="B985" s="116" t="str">
        <f>IF(NOT(ISBLANK('Base Data'!B986)),'Base Data'!B986,"")</f>
        <v/>
      </c>
      <c r="C985" s="125" t="str">
        <f>IF(NOT(ISBLANK('Base Data'!C986)),'Base Data'!C986,"")</f>
        <v/>
      </c>
      <c r="D985" s="125" t="str">
        <f>IF(NOT(ISBLANK('Base Data'!D986)),'Base Data'!D986,"")</f>
        <v/>
      </c>
      <c r="E985" s="116" t="str">
        <f>IF(NOT(ISBLANK('Base Data'!E986)),'Base Data'!E986,"")</f>
        <v/>
      </c>
      <c r="F985" s="117" t="str">
        <f>IF(NOT(ISBLANK('Base Data'!F986)),'Base Data'!F986,"")</f>
        <v/>
      </c>
      <c r="G985" s="117" t="str">
        <f>IF(NOT(ISBLANK('Base Data'!G986)),'Base Data'!G986,"")</f>
        <v/>
      </c>
      <c r="H985" s="188">
        <f t="shared" si="2766"/>
        <v>0</v>
      </c>
      <c r="I985" s="117" t="str">
        <f>IF(NOT(ISBLANK('Base Data'!H986)),'Base Data'!H986,"")</f>
        <v/>
      </c>
      <c r="J985" s="188">
        <f>IF(AND(ISNUMBER(I985),ISNUMBER(#REF!)),I985-#REF!,IF(AND(NOT(ISNUMBER(I985)),NOT(ISNUMBER(#REF!))),0,IF(NOT(ISNUMBER(I985)),-#REF!,IF(NOT(ISNUMBER(#REF!)),I985,0))))</f>
        <v>0</v>
      </c>
      <c r="K985" s="188">
        <f t="shared" si="2767"/>
        <v>0</v>
      </c>
      <c r="L985" s="188">
        <f t="shared" si="2935"/>
        <v>0</v>
      </c>
      <c r="M985" s="116" t="str">
        <f>IF(NOT(ISBLANK('Base Data'!I986)),'Base Data'!I986,"")</f>
        <v/>
      </c>
      <c r="N985" s="116" t="str">
        <f>IF(NOT(ISBLANK('Base Data'!J986)),'Base Data'!J986,"")</f>
        <v/>
      </c>
      <c r="O985" s="117" t="str">
        <f>IF(NOT(ISBLANK('Base Data'!K986)),'Base Data'!K986,"")</f>
        <v/>
      </c>
      <c r="P985" s="191">
        <f t="shared" si="2768"/>
        <v>0</v>
      </c>
      <c r="Q985" s="116" t="str">
        <f>IF(NOT(ISBLANK('Base Data'!L986)),'Base Data'!L986,"")</f>
        <v/>
      </c>
      <c r="R985" s="116" t="str">
        <f>IF(NOT(ISBLANK('Base Data'!M986)),'Base Data'!M986,"")</f>
        <v/>
      </c>
      <c r="S985" s="116" t="str">
        <f>IF(NOT(ISBLANK('Base Data'!N986)),'Base Data'!N986,"")</f>
        <v/>
      </c>
      <c r="T985" s="117" t="str">
        <f>IF(NOT(ISBLANK('Base Data'!O986)),'Base Data'!O986,"")</f>
        <v/>
      </c>
      <c r="U985" s="116" t="str">
        <f>IF(NOT(ISBLANK('Base Data'!P986)),'Base Data'!P986,"")</f>
        <v/>
      </c>
      <c r="V985" s="116" t="str">
        <f>IF(NOT(ISBLANK('Base Data'!Q986)),'Base Data'!Q986,"")</f>
        <v/>
      </c>
      <c r="W985" s="116" t="str">
        <f>IF(NOT(ISBLANK('Base Data'!R986)),'Base Data'!R986,"")</f>
        <v/>
      </c>
      <c r="X985" s="116" t="str">
        <f>IF(NOT(ISBLANK('Base Data'!S986)),'Base Data'!S986,"")</f>
        <v/>
      </c>
      <c r="Y985" s="116" t="str">
        <f>IF(NOT(ISBLANK('Base Data'!T986)),'Base Data'!T986,"")</f>
        <v/>
      </c>
      <c r="Z985" s="117" t="str">
        <f>IF(NOT(ISBLANK('Base Data'!U986)),'Base Data'!U986,"")</f>
        <v/>
      </c>
      <c r="AA985" s="191">
        <f t="shared" si="2769"/>
        <v>0</v>
      </c>
      <c r="AB985" s="116" t="str">
        <f>IF(NOT(ISBLANK('Base Data'!V986)),'Base Data'!V986,"")</f>
        <v/>
      </c>
      <c r="AC985" s="117" t="str">
        <f>IF(NOT(ISBLANK('Base Data'!W986)),'Base Data'!W986,"")</f>
        <v/>
      </c>
      <c r="AD985" s="191">
        <f t="shared" si="2770"/>
        <v>0</v>
      </c>
      <c r="AE985" s="118" t="str">
        <f>IF(NOT(ISBLANK('Base Data'!X986)),'Base Data'!X986,"")</f>
        <v/>
      </c>
      <c r="AF985" s="118" t="str">
        <f>IF(NOT(ISBLANK('Base Data'!Y986)),'Base Data'!Y986,"")</f>
        <v/>
      </c>
      <c r="AG985" s="121" t="str">
        <f>IF(OR($A985=2),"",'SEA Detail'!CB1047)</f>
        <v>.</v>
      </c>
      <c r="AH985" s="115">
        <f t="shared" si="2771"/>
        <v>0</v>
      </c>
      <c r="AI985" s="115">
        <f t="shared" si="2772"/>
        <v>0</v>
      </c>
      <c r="AJ985" s="115">
        <f t="shared" si="2773"/>
        <v>0</v>
      </c>
      <c r="AK985" s="115">
        <f t="shared" si="2936"/>
        <v>0</v>
      </c>
      <c r="AL985" s="115">
        <f t="shared" si="2774"/>
        <v>0</v>
      </c>
      <c r="AM985" s="115">
        <f t="shared" si="2937"/>
        <v>0</v>
      </c>
      <c r="AN985" s="115">
        <f t="shared" si="2775"/>
        <v>0</v>
      </c>
      <c r="AO985" s="115">
        <f t="shared" si="2776"/>
        <v>0</v>
      </c>
      <c r="AP985" s="115">
        <f t="shared" si="2777"/>
        <v>0</v>
      </c>
      <c r="AQ985" s="115">
        <f t="shared" si="2778"/>
        <v>0</v>
      </c>
      <c r="AR985" s="115">
        <f t="shared" si="2779"/>
        <v>0</v>
      </c>
      <c r="AS985" s="115">
        <f t="shared" si="2780"/>
        <v>0</v>
      </c>
      <c r="AT985" s="115">
        <f t="shared" si="2781"/>
        <v>0</v>
      </c>
      <c r="AU985" s="115">
        <f t="shared" si="2782"/>
        <v>0</v>
      </c>
      <c r="AV985" s="115">
        <f t="shared" si="2783"/>
        <v>0</v>
      </c>
      <c r="AW985" s="115">
        <f t="shared" si="2784"/>
        <v>0</v>
      </c>
      <c r="AX985" s="115">
        <f t="shared" si="2785"/>
        <v>0</v>
      </c>
      <c r="AY985" s="115">
        <f t="shared" si="2786"/>
        <v>0</v>
      </c>
      <c r="AZ985" s="115">
        <f t="shared" si="2787"/>
        <v>0</v>
      </c>
      <c r="BA985" s="115">
        <f t="shared" si="2938"/>
        <v>0</v>
      </c>
      <c r="BB985" s="115">
        <f t="shared" si="2788"/>
        <v>0</v>
      </c>
      <c r="BC985" s="115">
        <f t="shared" si="2789"/>
        <v>0</v>
      </c>
      <c r="BD985" s="115">
        <f t="shared" si="2790"/>
        <v>0</v>
      </c>
      <c r="BE985" s="115">
        <f t="shared" si="2791"/>
        <v>0</v>
      </c>
      <c r="BF985" s="115">
        <f t="shared" si="2792"/>
        <v>0</v>
      </c>
      <c r="BG985" s="115">
        <f t="shared" si="2793"/>
        <v>0</v>
      </c>
      <c r="BH985" s="115">
        <f t="shared" si="2794"/>
        <v>0</v>
      </c>
      <c r="BI985" s="115">
        <f t="shared" si="2795"/>
        <v>0</v>
      </c>
      <c r="BJ985" s="115">
        <f t="shared" si="2796"/>
        <v>0</v>
      </c>
      <c r="BK985" s="115">
        <f t="shared" si="2797"/>
        <v>0</v>
      </c>
      <c r="BL985" s="115">
        <f t="shared" si="2798"/>
        <v>0</v>
      </c>
      <c r="BM985" s="115">
        <f t="shared" si="2799"/>
        <v>0</v>
      </c>
      <c r="BN985" s="115">
        <f t="shared" si="2800"/>
        <v>0</v>
      </c>
      <c r="BO985" s="115">
        <f t="shared" si="2801"/>
        <v>0</v>
      </c>
      <c r="BP985" s="115">
        <f t="shared" si="2802"/>
        <v>0</v>
      </c>
      <c r="BQ985" s="115">
        <f t="shared" si="2803"/>
        <v>0</v>
      </c>
      <c r="BR985" s="115">
        <f t="shared" si="2804"/>
        <v>0</v>
      </c>
      <c r="BS985" s="115">
        <f t="shared" si="2805"/>
        <v>0</v>
      </c>
      <c r="BT985" s="115">
        <f t="shared" si="2806"/>
        <v>0</v>
      </c>
      <c r="BU985" s="115">
        <f t="shared" si="2807"/>
        <v>0</v>
      </c>
      <c r="BV985" s="115">
        <f t="shared" si="2939"/>
        <v>0</v>
      </c>
      <c r="BW985" s="115">
        <f t="shared" si="2808"/>
        <v>0</v>
      </c>
      <c r="BX985" s="115">
        <f t="shared" si="2809"/>
        <v>0</v>
      </c>
      <c r="BY985" s="115">
        <f t="shared" si="2810"/>
        <v>0</v>
      </c>
      <c r="BZ985" s="115">
        <v>0</v>
      </c>
      <c r="CA985" s="115">
        <f>IFERROR(IF(OR($A985=2,$A985=3,$C985=""),0,IF(E985="",1,IF(ISERROR(VLOOKUP('Auto-Calculations'!E985,LEA_ESA_Lookup,2,FALSE)),1,0))),"0*")</f>
        <v>0</v>
      </c>
      <c r="CB985" s="115">
        <f t="shared" si="2811"/>
        <v>0</v>
      </c>
      <c r="CC985" s="115">
        <f t="shared" si="2812"/>
        <v>0</v>
      </c>
      <c r="CD985" s="115">
        <f t="shared" si="2813"/>
        <v>0</v>
      </c>
      <c r="CE985" s="115">
        <f t="shared" si="2814"/>
        <v>0</v>
      </c>
      <c r="CF985" s="115">
        <f t="shared" si="2815"/>
        <v>0</v>
      </c>
      <c r="CG985" s="115">
        <f t="shared" si="2816"/>
        <v>0</v>
      </c>
      <c r="CH985" s="119">
        <f t="shared" si="2817"/>
        <v>0</v>
      </c>
      <c r="CI985" s="115">
        <f t="shared" si="2818"/>
        <v>0</v>
      </c>
      <c r="CJ985" s="115">
        <f t="shared" si="2819"/>
        <v>0</v>
      </c>
      <c r="CK985" s="115">
        <f t="shared" si="2820"/>
        <v>0</v>
      </c>
      <c r="CL985" s="115">
        <f t="shared" si="2821"/>
        <v>0</v>
      </c>
      <c r="CM985" s="115">
        <f t="shared" si="2822"/>
        <v>0</v>
      </c>
      <c r="CN985" s="115">
        <f>IFERROR(IF(OR($A985=2,$A985=3,$C985=""),0,IF('Auto-Calculations'!Z985="M",1,0)),"0*")</f>
        <v>0</v>
      </c>
      <c r="CO985" s="115">
        <f>IFERROR(IF(OR($A985=2,$A985=3,$C985=""),0,IF('Auto-Calculations'!AE985="M",1,0)),"0*")</f>
        <v>0</v>
      </c>
      <c r="CP985" s="115">
        <f>IFERROR(IF(OR($A985=2,$A985=3,$C985=""),0,IF('Auto-Calculations'!V985="M",1,0)),"0*")</f>
        <v>0</v>
      </c>
      <c r="CQ985" s="115">
        <f>IFERROR(IF(OR($A985=2,$A985=3,$C985=""),0,IF('Auto-Calculations'!W985="M",1,0)),"0*")</f>
        <v>0</v>
      </c>
      <c r="CR985" s="115">
        <f>IFERROR(IF(OR($A985=2,$A985=3,$C985=""),0,IF('Auto-Calculations'!X985="M",1,0)),"0*")</f>
        <v>0</v>
      </c>
      <c r="CS985" s="115">
        <f>IFERROR(IF(OR($A985=2,$A985=3,$C985=""),0,IF('Auto-Calculations'!Y985="M",1,0)),"0*")</f>
        <v>0</v>
      </c>
      <c r="CT985" s="115">
        <f t="shared" si="2823"/>
        <v>0</v>
      </c>
      <c r="CU985" s="115">
        <f t="shared" si="2824"/>
        <v>0</v>
      </c>
      <c r="CV985" s="115">
        <f t="shared" si="2825"/>
        <v>0</v>
      </c>
      <c r="CW985" s="115">
        <f t="shared" si="2826"/>
        <v>0</v>
      </c>
      <c r="CX985" s="115">
        <f t="shared" si="2827"/>
        <v>0</v>
      </c>
      <c r="CY985" s="111">
        <f t="shared" si="2828"/>
        <v>0</v>
      </c>
      <c r="CZ985" s="111">
        <f t="shared" si="2829"/>
        <v>0</v>
      </c>
      <c r="DA985" s="111">
        <f t="shared" si="2830"/>
        <v>0</v>
      </c>
      <c r="DB985" s="115">
        <f t="shared" si="2940"/>
        <v>0</v>
      </c>
      <c r="DC985" s="111">
        <f t="shared" si="2941"/>
        <v>0</v>
      </c>
      <c r="DD985" s="115">
        <f t="shared" si="2942"/>
        <v>0</v>
      </c>
      <c r="DE985" s="115">
        <f t="shared" si="2943"/>
        <v>0</v>
      </c>
      <c r="DF985" s="115">
        <f>IFERROR(IF(OR($A985=3),0,IF('Auto-Calculations'!Q985="NA",1,0)),"0*")</f>
        <v>0</v>
      </c>
      <c r="DG985" s="111"/>
      <c r="DH985" s="111"/>
      <c r="DI985" s="111"/>
      <c r="DJ985" s="111"/>
      <c r="DK985" s="111"/>
      <c r="DL985" s="111"/>
      <c r="DM985" s="111"/>
      <c r="DN985" s="111"/>
      <c r="DO985" s="111"/>
      <c r="DP985" s="111"/>
      <c r="DQ985" s="120" t="str">
        <f t="shared" si="2944"/>
        <v>0000000000000000000000000000000000000</v>
      </c>
      <c r="DR985" s="111" t="str">
        <f t="shared" si="2831"/>
        <v>No Error</v>
      </c>
      <c r="DS985" s="111" t="str">
        <f t="shared" si="2832"/>
        <v>No Error</v>
      </c>
      <c r="DT985" s="111" t="str">
        <f t="shared" si="2833"/>
        <v>No Error</v>
      </c>
      <c r="DU985" s="111" t="str">
        <f t="shared" si="2834"/>
        <v>No Error</v>
      </c>
      <c r="DV985" s="111" t="str">
        <f t="shared" si="2835"/>
        <v>No Error</v>
      </c>
      <c r="DW985" s="111" t="str">
        <f t="shared" si="2836"/>
        <v>No Error</v>
      </c>
      <c r="DX985" s="111" t="str">
        <f t="shared" si="2837"/>
        <v>No Error</v>
      </c>
      <c r="DY985" s="111" t="str">
        <f t="shared" si="2838"/>
        <v>No Error</v>
      </c>
      <c r="DZ985" s="111" t="str">
        <f t="shared" si="2839"/>
        <v>No Error</v>
      </c>
      <c r="EA985" s="111" t="str">
        <f t="shared" si="2840"/>
        <v>No Error</v>
      </c>
      <c r="EB985" s="111" t="str">
        <f t="shared" si="2841"/>
        <v>No Error</v>
      </c>
      <c r="EC985" s="111" t="str">
        <f t="shared" si="2842"/>
        <v>No Error</v>
      </c>
      <c r="ED985" s="111" t="str">
        <f t="shared" si="2843"/>
        <v>No Error</v>
      </c>
      <c r="EE985" s="111" t="str">
        <f t="shared" si="2844"/>
        <v>No Error</v>
      </c>
      <c r="EF985" s="111" t="str">
        <f t="shared" si="2845"/>
        <v>No Error</v>
      </c>
      <c r="EG985" s="111" t="str">
        <f t="shared" si="2846"/>
        <v>No Error</v>
      </c>
      <c r="EH985" s="111" t="str">
        <f t="shared" si="2847"/>
        <v>No Error</v>
      </c>
      <c r="EI985" s="111" t="str">
        <f t="shared" si="2848"/>
        <v>No Error</v>
      </c>
      <c r="EJ985" s="111" t="str">
        <f t="shared" si="2849"/>
        <v>No Error</v>
      </c>
      <c r="EK985" s="111" t="str">
        <f t="shared" si="2850"/>
        <v>No Error</v>
      </c>
      <c r="EL985" s="111" t="str">
        <f t="shared" si="2851"/>
        <v>No Error</v>
      </c>
      <c r="EM985" s="111" t="str">
        <f t="shared" si="2852"/>
        <v>No Error</v>
      </c>
      <c r="EN985" s="111" t="str">
        <f t="shared" si="2853"/>
        <v>No Error</v>
      </c>
      <c r="EO985" s="111" t="str">
        <f t="shared" si="2854"/>
        <v>No Error</v>
      </c>
      <c r="EP985" s="111" t="str">
        <f t="shared" si="2855"/>
        <v>No Error</v>
      </c>
      <c r="EQ985" s="111" t="str">
        <f t="shared" si="2856"/>
        <v>No Error</v>
      </c>
      <c r="ER985" s="111" t="str">
        <f t="shared" si="2857"/>
        <v>No Error</v>
      </c>
      <c r="ES985" s="111" t="str">
        <f t="shared" si="2858"/>
        <v>No Error</v>
      </c>
      <c r="ET985" s="111" t="str">
        <f t="shared" si="2859"/>
        <v>No Error</v>
      </c>
      <c r="EU985" s="111" t="str">
        <f t="shared" si="2860"/>
        <v>No Error</v>
      </c>
      <c r="EV985" s="111" t="str">
        <f t="shared" si="2861"/>
        <v>No Error</v>
      </c>
      <c r="EW985" s="111" t="str">
        <f t="shared" si="2862"/>
        <v>No Error</v>
      </c>
      <c r="EX985" s="111" t="str">
        <f t="shared" si="2863"/>
        <v>No Error</v>
      </c>
      <c r="EY985" s="111" t="str">
        <f t="shared" si="2864"/>
        <v>No Error</v>
      </c>
      <c r="EZ985" s="111" t="str">
        <f t="shared" si="2865"/>
        <v>No Error</v>
      </c>
      <c r="FA985" s="111" t="str">
        <f t="shared" si="2866"/>
        <v>No Error</v>
      </c>
      <c r="FB985" s="111" t="str">
        <f t="shared" si="2867"/>
        <v>No Error</v>
      </c>
      <c r="FC985" s="111" t="str">
        <f t="shared" si="2868"/>
        <v>No Error</v>
      </c>
      <c r="FD985" s="111" t="str">
        <f t="shared" si="2869"/>
        <v>No Error</v>
      </c>
      <c r="FE985" s="111" t="str">
        <f t="shared" si="2870"/>
        <v>No Error</v>
      </c>
      <c r="FF985" s="111" t="str">
        <f t="shared" si="2871"/>
        <v>No Error</v>
      </c>
      <c r="FG985" s="111" t="str">
        <f t="shared" si="2872"/>
        <v>No Error</v>
      </c>
      <c r="FH985" s="111" t="str">
        <f t="shared" si="2873"/>
        <v>No Error</v>
      </c>
      <c r="FI985" s="111" t="str">
        <f t="shared" si="2874"/>
        <v>No Error</v>
      </c>
      <c r="FJ985" s="111" t="str">
        <f t="shared" si="2875"/>
        <v>No Error</v>
      </c>
      <c r="FK985" s="111" t="str">
        <f t="shared" si="2876"/>
        <v>No Error</v>
      </c>
      <c r="FL985" s="111" t="str">
        <f t="shared" si="2877"/>
        <v>No Error</v>
      </c>
      <c r="FM985" s="111" t="str">
        <f t="shared" si="2878"/>
        <v>No Error</v>
      </c>
      <c r="FN985" s="111" t="str">
        <f t="shared" si="2879"/>
        <v>No Error</v>
      </c>
      <c r="FO985" s="111" t="str">
        <f t="shared" si="2880"/>
        <v>No Error</v>
      </c>
      <c r="FP985" s="111" t="str">
        <f t="shared" si="2881"/>
        <v>No Error</v>
      </c>
      <c r="FQ985" s="111" t="str">
        <f t="shared" si="2882"/>
        <v>No Error</v>
      </c>
      <c r="FR985" s="111" t="str">
        <f t="shared" si="2883"/>
        <v>No Error</v>
      </c>
      <c r="FS985" s="111" t="str">
        <f t="shared" si="2884"/>
        <v>No Error</v>
      </c>
      <c r="FT985" s="111" t="str">
        <f t="shared" si="2885"/>
        <v>No Error</v>
      </c>
      <c r="FU985" s="111" t="str">
        <f t="shared" si="2886"/>
        <v>No Error</v>
      </c>
      <c r="FV985" s="111" t="str">
        <f t="shared" si="2887"/>
        <v>No Error</v>
      </c>
      <c r="FW985" s="111" t="str">
        <f t="shared" si="2888"/>
        <v>No Error</v>
      </c>
      <c r="FX985" s="111" t="str">
        <f t="shared" si="2889"/>
        <v>No Error</v>
      </c>
      <c r="FY985" s="111" t="str">
        <f t="shared" si="2890"/>
        <v>No Error</v>
      </c>
      <c r="FZ985" s="111" t="str">
        <f t="shared" si="2891"/>
        <v>No Error</v>
      </c>
      <c r="GA985" s="111" t="str">
        <f t="shared" si="2892"/>
        <v>No Error</v>
      </c>
      <c r="GB985" s="111" t="str">
        <f t="shared" si="2893"/>
        <v>No Error</v>
      </c>
      <c r="GC985" s="111" t="str">
        <f t="shared" si="2894"/>
        <v>No Error</v>
      </c>
      <c r="GD985" s="111" t="str">
        <f t="shared" si="2895"/>
        <v>No Error</v>
      </c>
      <c r="GE985" s="111" t="str">
        <f t="shared" si="2896"/>
        <v>No Error</v>
      </c>
      <c r="GF985" s="111" t="str">
        <f t="shared" si="2897"/>
        <v>No Error</v>
      </c>
      <c r="GG985" s="111" t="str">
        <f t="shared" si="2898"/>
        <v>No Error</v>
      </c>
      <c r="GH985" s="111" t="str">
        <f t="shared" si="2899"/>
        <v>No Error</v>
      </c>
      <c r="GI985" s="111" t="str">
        <f t="shared" si="2900"/>
        <v>No Error</v>
      </c>
      <c r="GJ985" s="111" t="str">
        <f t="shared" si="2901"/>
        <v>No Error</v>
      </c>
      <c r="GK985" s="111" t="str">
        <f t="shared" si="2902"/>
        <v>No Error</v>
      </c>
      <c r="GL985" s="111" t="str">
        <f t="shared" si="2903"/>
        <v>No Error</v>
      </c>
      <c r="GM985" s="111" t="str">
        <f t="shared" si="2904"/>
        <v>No Error</v>
      </c>
      <c r="GN985" s="111" t="str">
        <f t="shared" si="2905"/>
        <v>No Error</v>
      </c>
      <c r="GO985" s="111" t="str">
        <f t="shared" si="2906"/>
        <v>No Error</v>
      </c>
      <c r="GP985" s="111" t="str">
        <f t="shared" si="2906"/>
        <v>No Error</v>
      </c>
      <c r="GQ985" s="111">
        <f t="shared" si="2907"/>
        <v>0</v>
      </c>
      <c r="GR985" s="111">
        <f t="shared" si="2908"/>
        <v>0</v>
      </c>
      <c r="GS985" s="111" t="str">
        <f t="shared" si="2909"/>
        <v/>
      </c>
      <c r="GT985" s="111">
        <f t="shared" si="2910"/>
        <v>0</v>
      </c>
      <c r="GU985" s="111">
        <f t="shared" si="2911"/>
        <v>0</v>
      </c>
      <c r="GV985" s="111">
        <f t="shared" si="2945"/>
        <v>0</v>
      </c>
      <c r="GW985" s="121" t="str">
        <f>IF(OR($A985=2,$A985=3),"",'SEA Detail'!CB1047)</f>
        <v>.</v>
      </c>
      <c r="GX985" s="111">
        <f t="shared" si="2946"/>
        <v>0</v>
      </c>
      <c r="GY985" s="111">
        <f t="shared" si="2947"/>
        <v>0</v>
      </c>
      <c r="GZ985" s="111">
        <f t="shared" si="2948"/>
        <v>0</v>
      </c>
      <c r="HA985" s="111">
        <f t="shared" si="2949"/>
        <v>0</v>
      </c>
      <c r="HB985" s="111">
        <f t="shared" si="2912"/>
        <v>0</v>
      </c>
      <c r="HC985" s="111">
        <f t="shared" si="2913"/>
        <v>0</v>
      </c>
      <c r="HD985" s="111">
        <f t="shared" si="2914"/>
        <v>0</v>
      </c>
      <c r="HE985" s="111">
        <f t="shared" si="2915"/>
        <v>0</v>
      </c>
      <c r="HF985" s="111">
        <f t="shared" si="2916"/>
        <v>0</v>
      </c>
      <c r="HG985" s="111">
        <f t="shared" si="2917"/>
        <v>0</v>
      </c>
      <c r="HH985" s="111">
        <f t="shared" si="2918"/>
        <v>0</v>
      </c>
      <c r="HI985" s="111">
        <f t="shared" si="2919"/>
        <v>0</v>
      </c>
      <c r="HJ985" s="111">
        <f t="shared" si="2920"/>
        <v>0</v>
      </c>
      <c r="HK985" s="111">
        <f t="shared" si="2921"/>
        <v>0</v>
      </c>
      <c r="HL985" s="111">
        <f t="shared" si="2922"/>
        <v>0</v>
      </c>
      <c r="HM985" s="111">
        <f t="shared" si="2923"/>
        <v>0</v>
      </c>
      <c r="HN985" s="111">
        <f t="shared" si="2924"/>
        <v>0</v>
      </c>
      <c r="HO985" s="111">
        <f t="shared" si="2925"/>
        <v>0</v>
      </c>
      <c r="HP985" s="111">
        <f t="shared" si="2926"/>
        <v>0</v>
      </c>
      <c r="HQ985" s="111">
        <f t="shared" si="2927"/>
        <v>0</v>
      </c>
      <c r="HR985" s="111">
        <f t="shared" si="2928"/>
        <v>0</v>
      </c>
      <c r="HS985" s="111">
        <f t="shared" si="2929"/>
        <v>0</v>
      </c>
      <c r="HT985" s="111">
        <f t="shared" si="2930"/>
        <v>0</v>
      </c>
      <c r="HU985" s="111">
        <f t="shared" si="2931"/>
        <v>0</v>
      </c>
      <c r="HV985" s="111">
        <f t="shared" si="2932"/>
        <v>0</v>
      </c>
      <c r="HW985" s="111">
        <f t="shared" si="2933"/>
        <v>0</v>
      </c>
      <c r="HX985" s="111">
        <f t="shared" si="2934"/>
        <v>0</v>
      </c>
      <c r="HY985" s="111">
        <f>IF(AND(OR($A985=2,$E985=""),NOT(ISBLANK('Base Data'!I986))),1,IF(OR($A985=2,$C985="",$E985=""),0,1))</f>
        <v>0</v>
      </c>
      <c r="HZ985" s="111"/>
      <c r="IA985" s="111"/>
      <c r="IB985" s="111"/>
      <c r="IC985" s="111">
        <f>IF('Base Data'!C986="",0,IF('Base Data'!D986="",1,0))</f>
        <v>0</v>
      </c>
    </row>
    <row r="986" spans="1:237" x14ac:dyDescent="0.25">
      <c r="A986" s="116" t="str">
        <f>IF(NOT(ISBLANK('Base Data'!A987)),'Base Data'!A987,"")</f>
        <v/>
      </c>
      <c r="B986" s="116" t="str">
        <f>IF(NOT(ISBLANK('Base Data'!B987)),'Base Data'!B987,"")</f>
        <v/>
      </c>
      <c r="C986" s="125" t="str">
        <f>IF(NOT(ISBLANK('Base Data'!C987)),'Base Data'!C987,"")</f>
        <v/>
      </c>
      <c r="D986" s="125" t="str">
        <f>IF(NOT(ISBLANK('Base Data'!D987)),'Base Data'!D987,"")</f>
        <v/>
      </c>
      <c r="E986" s="116" t="str">
        <f>IF(NOT(ISBLANK('Base Data'!E987)),'Base Data'!E987,"")</f>
        <v/>
      </c>
      <c r="F986" s="117" t="str">
        <f>IF(NOT(ISBLANK('Base Data'!F987)),'Base Data'!F987,"")</f>
        <v/>
      </c>
      <c r="G986" s="117" t="str">
        <f>IF(NOT(ISBLANK('Base Data'!G987)),'Base Data'!G987,"")</f>
        <v/>
      </c>
      <c r="H986" s="188">
        <f t="shared" si="2766"/>
        <v>0</v>
      </c>
      <c r="I986" s="117" t="str">
        <f>IF(NOT(ISBLANK('Base Data'!H987)),'Base Data'!H987,"")</f>
        <v/>
      </c>
      <c r="J986" s="188">
        <f>IF(AND(ISNUMBER(I986),ISNUMBER(#REF!)),I986-#REF!,IF(AND(NOT(ISNUMBER(I986)),NOT(ISNUMBER(#REF!))),0,IF(NOT(ISNUMBER(I986)),-#REF!,IF(NOT(ISNUMBER(#REF!)),I986,0))))</f>
        <v>0</v>
      </c>
      <c r="K986" s="188">
        <f t="shared" si="2767"/>
        <v>0</v>
      </c>
      <c r="L986" s="188">
        <f t="shared" si="2935"/>
        <v>0</v>
      </c>
      <c r="M986" s="116" t="str">
        <f>IF(NOT(ISBLANK('Base Data'!I987)),'Base Data'!I987,"")</f>
        <v/>
      </c>
      <c r="N986" s="116" t="str">
        <f>IF(NOT(ISBLANK('Base Data'!J987)),'Base Data'!J987,"")</f>
        <v/>
      </c>
      <c r="O986" s="117" t="str">
        <f>IF(NOT(ISBLANK('Base Data'!K987)),'Base Data'!K987,"")</f>
        <v/>
      </c>
      <c r="P986" s="191">
        <f t="shared" si="2768"/>
        <v>0</v>
      </c>
      <c r="Q986" s="116" t="str">
        <f>IF(NOT(ISBLANK('Base Data'!L987)),'Base Data'!L987,"")</f>
        <v/>
      </c>
      <c r="R986" s="116" t="str">
        <f>IF(NOT(ISBLANK('Base Data'!M987)),'Base Data'!M987,"")</f>
        <v/>
      </c>
      <c r="S986" s="116" t="str">
        <f>IF(NOT(ISBLANK('Base Data'!N987)),'Base Data'!N987,"")</f>
        <v/>
      </c>
      <c r="T986" s="117" t="str">
        <f>IF(NOT(ISBLANK('Base Data'!O987)),'Base Data'!O987,"")</f>
        <v/>
      </c>
      <c r="U986" s="116" t="str">
        <f>IF(NOT(ISBLANK('Base Data'!P987)),'Base Data'!P987,"")</f>
        <v/>
      </c>
      <c r="V986" s="116" t="str">
        <f>IF(NOT(ISBLANK('Base Data'!Q987)),'Base Data'!Q987,"")</f>
        <v/>
      </c>
      <c r="W986" s="116" t="str">
        <f>IF(NOT(ISBLANK('Base Data'!R987)),'Base Data'!R987,"")</f>
        <v/>
      </c>
      <c r="X986" s="116" t="str">
        <f>IF(NOT(ISBLANK('Base Data'!S987)),'Base Data'!S987,"")</f>
        <v/>
      </c>
      <c r="Y986" s="116" t="str">
        <f>IF(NOT(ISBLANK('Base Data'!T987)),'Base Data'!T987,"")</f>
        <v/>
      </c>
      <c r="Z986" s="117" t="str">
        <f>IF(NOT(ISBLANK('Base Data'!U987)),'Base Data'!U987,"")</f>
        <v/>
      </c>
      <c r="AA986" s="191">
        <f t="shared" si="2769"/>
        <v>0</v>
      </c>
      <c r="AB986" s="116" t="str">
        <f>IF(NOT(ISBLANK('Base Data'!V987)),'Base Data'!V987,"")</f>
        <v/>
      </c>
      <c r="AC986" s="117" t="str">
        <f>IF(NOT(ISBLANK('Base Data'!W987)),'Base Data'!W987,"")</f>
        <v/>
      </c>
      <c r="AD986" s="191">
        <f t="shared" si="2770"/>
        <v>0</v>
      </c>
      <c r="AE986" s="118" t="str">
        <f>IF(NOT(ISBLANK('Base Data'!X987)),'Base Data'!X987,"")</f>
        <v/>
      </c>
      <c r="AF986" s="118" t="str">
        <f>IF(NOT(ISBLANK('Base Data'!Y987)),'Base Data'!Y987,"")</f>
        <v/>
      </c>
      <c r="AG986" s="121" t="str">
        <f>IF(OR($A986=2),"",'SEA Detail'!CB1048)</f>
        <v>.</v>
      </c>
      <c r="AH986" s="115">
        <f t="shared" si="2771"/>
        <v>0</v>
      </c>
      <c r="AI986" s="115">
        <f t="shared" si="2772"/>
        <v>0</v>
      </c>
      <c r="AJ986" s="115">
        <f t="shared" si="2773"/>
        <v>0</v>
      </c>
      <c r="AK986" s="115">
        <f t="shared" si="2936"/>
        <v>0</v>
      </c>
      <c r="AL986" s="115">
        <f t="shared" si="2774"/>
        <v>0</v>
      </c>
      <c r="AM986" s="115">
        <f t="shared" si="2937"/>
        <v>0</v>
      </c>
      <c r="AN986" s="115">
        <f t="shared" si="2775"/>
        <v>0</v>
      </c>
      <c r="AO986" s="115">
        <f t="shared" si="2776"/>
        <v>0</v>
      </c>
      <c r="AP986" s="115">
        <f t="shared" si="2777"/>
        <v>0</v>
      </c>
      <c r="AQ986" s="115">
        <f t="shared" si="2778"/>
        <v>0</v>
      </c>
      <c r="AR986" s="115">
        <f t="shared" si="2779"/>
        <v>0</v>
      </c>
      <c r="AS986" s="115">
        <f t="shared" si="2780"/>
        <v>0</v>
      </c>
      <c r="AT986" s="115">
        <f t="shared" si="2781"/>
        <v>0</v>
      </c>
      <c r="AU986" s="115">
        <f t="shared" si="2782"/>
        <v>0</v>
      </c>
      <c r="AV986" s="115">
        <f t="shared" si="2783"/>
        <v>0</v>
      </c>
      <c r="AW986" s="115">
        <f t="shared" si="2784"/>
        <v>0</v>
      </c>
      <c r="AX986" s="115">
        <f t="shared" si="2785"/>
        <v>0</v>
      </c>
      <c r="AY986" s="115">
        <f t="shared" si="2786"/>
        <v>0</v>
      </c>
      <c r="AZ986" s="115">
        <f t="shared" si="2787"/>
        <v>0</v>
      </c>
      <c r="BA986" s="115">
        <f t="shared" si="2938"/>
        <v>0</v>
      </c>
      <c r="BB986" s="115">
        <f t="shared" si="2788"/>
        <v>0</v>
      </c>
      <c r="BC986" s="115">
        <f t="shared" si="2789"/>
        <v>0</v>
      </c>
      <c r="BD986" s="115">
        <f t="shared" si="2790"/>
        <v>0</v>
      </c>
      <c r="BE986" s="115">
        <f t="shared" si="2791"/>
        <v>0</v>
      </c>
      <c r="BF986" s="115">
        <f t="shared" si="2792"/>
        <v>0</v>
      </c>
      <c r="BG986" s="115">
        <f t="shared" si="2793"/>
        <v>0</v>
      </c>
      <c r="BH986" s="115">
        <f t="shared" si="2794"/>
        <v>0</v>
      </c>
      <c r="BI986" s="115">
        <f t="shared" si="2795"/>
        <v>0</v>
      </c>
      <c r="BJ986" s="115">
        <f t="shared" si="2796"/>
        <v>0</v>
      </c>
      <c r="BK986" s="115">
        <f t="shared" si="2797"/>
        <v>0</v>
      </c>
      <c r="BL986" s="115">
        <f t="shared" si="2798"/>
        <v>0</v>
      </c>
      <c r="BM986" s="115">
        <f t="shared" si="2799"/>
        <v>0</v>
      </c>
      <c r="BN986" s="115">
        <f t="shared" si="2800"/>
        <v>0</v>
      </c>
      <c r="BO986" s="115">
        <f t="shared" si="2801"/>
        <v>0</v>
      </c>
      <c r="BP986" s="115">
        <f t="shared" si="2802"/>
        <v>0</v>
      </c>
      <c r="BQ986" s="115">
        <f t="shared" si="2803"/>
        <v>0</v>
      </c>
      <c r="BR986" s="115">
        <f t="shared" si="2804"/>
        <v>0</v>
      </c>
      <c r="BS986" s="115">
        <f t="shared" si="2805"/>
        <v>0</v>
      </c>
      <c r="BT986" s="115">
        <f t="shared" si="2806"/>
        <v>0</v>
      </c>
      <c r="BU986" s="115">
        <f t="shared" si="2807"/>
        <v>0</v>
      </c>
      <c r="BV986" s="115">
        <f t="shared" si="2939"/>
        <v>0</v>
      </c>
      <c r="BW986" s="115">
        <f t="shared" si="2808"/>
        <v>0</v>
      </c>
      <c r="BX986" s="115">
        <f t="shared" si="2809"/>
        <v>0</v>
      </c>
      <c r="BY986" s="115">
        <f t="shared" si="2810"/>
        <v>0</v>
      </c>
      <c r="BZ986" s="115">
        <v>0</v>
      </c>
      <c r="CA986" s="115">
        <f>IFERROR(IF(OR($A986=2,$A986=3,$C986=""),0,IF(E986="",1,IF(ISERROR(VLOOKUP('Auto-Calculations'!E986,LEA_ESA_Lookup,2,FALSE)),1,0))),"0*")</f>
        <v>0</v>
      </c>
      <c r="CB986" s="115">
        <f t="shared" si="2811"/>
        <v>0</v>
      </c>
      <c r="CC986" s="115">
        <f t="shared" si="2812"/>
        <v>0</v>
      </c>
      <c r="CD986" s="115">
        <f t="shared" si="2813"/>
        <v>0</v>
      </c>
      <c r="CE986" s="115">
        <f t="shared" si="2814"/>
        <v>0</v>
      </c>
      <c r="CF986" s="115">
        <f t="shared" si="2815"/>
        <v>0</v>
      </c>
      <c r="CG986" s="115">
        <f t="shared" si="2816"/>
        <v>0</v>
      </c>
      <c r="CH986" s="119">
        <f t="shared" si="2817"/>
        <v>0</v>
      </c>
      <c r="CI986" s="115">
        <f t="shared" si="2818"/>
        <v>0</v>
      </c>
      <c r="CJ986" s="115">
        <f t="shared" si="2819"/>
        <v>0</v>
      </c>
      <c r="CK986" s="115">
        <f t="shared" si="2820"/>
        <v>0</v>
      </c>
      <c r="CL986" s="115">
        <f t="shared" si="2821"/>
        <v>0</v>
      </c>
      <c r="CM986" s="115">
        <f t="shared" si="2822"/>
        <v>0</v>
      </c>
      <c r="CN986" s="115">
        <f>IFERROR(IF(OR($A986=2,$A986=3,$C986=""),0,IF('Auto-Calculations'!Z986="M",1,0)),"0*")</f>
        <v>0</v>
      </c>
      <c r="CO986" s="115">
        <f>IFERROR(IF(OR($A986=2,$A986=3,$C986=""),0,IF('Auto-Calculations'!AE986="M",1,0)),"0*")</f>
        <v>0</v>
      </c>
      <c r="CP986" s="115">
        <f>IFERROR(IF(OR($A986=2,$A986=3,$C986=""),0,IF('Auto-Calculations'!V986="M",1,0)),"0*")</f>
        <v>0</v>
      </c>
      <c r="CQ986" s="115">
        <f>IFERROR(IF(OR($A986=2,$A986=3,$C986=""),0,IF('Auto-Calculations'!W986="M",1,0)),"0*")</f>
        <v>0</v>
      </c>
      <c r="CR986" s="115">
        <f>IFERROR(IF(OR($A986=2,$A986=3,$C986=""),0,IF('Auto-Calculations'!X986="M",1,0)),"0*")</f>
        <v>0</v>
      </c>
      <c r="CS986" s="115">
        <f>IFERROR(IF(OR($A986=2,$A986=3,$C986=""),0,IF('Auto-Calculations'!Y986="M",1,0)),"0*")</f>
        <v>0</v>
      </c>
      <c r="CT986" s="115">
        <f t="shared" si="2823"/>
        <v>0</v>
      </c>
      <c r="CU986" s="115">
        <f t="shared" si="2824"/>
        <v>0</v>
      </c>
      <c r="CV986" s="115">
        <f t="shared" si="2825"/>
        <v>0</v>
      </c>
      <c r="CW986" s="115">
        <f t="shared" si="2826"/>
        <v>0</v>
      </c>
      <c r="CX986" s="115">
        <f t="shared" si="2827"/>
        <v>0</v>
      </c>
      <c r="CY986" s="111">
        <f t="shared" si="2828"/>
        <v>0</v>
      </c>
      <c r="CZ986" s="111">
        <f t="shared" si="2829"/>
        <v>0</v>
      </c>
      <c r="DA986" s="111">
        <f t="shared" si="2830"/>
        <v>0</v>
      </c>
      <c r="DB986" s="115">
        <f t="shared" si="2940"/>
        <v>0</v>
      </c>
      <c r="DC986" s="111">
        <f t="shared" si="2941"/>
        <v>0</v>
      </c>
      <c r="DD986" s="115">
        <f t="shared" si="2942"/>
        <v>0</v>
      </c>
      <c r="DE986" s="115">
        <f t="shared" si="2943"/>
        <v>0</v>
      </c>
      <c r="DF986" s="115">
        <f>IFERROR(IF(OR($A986=3),0,IF('Auto-Calculations'!Q986="NA",1,0)),"0*")</f>
        <v>0</v>
      </c>
      <c r="DG986" s="111"/>
      <c r="DH986" s="111"/>
      <c r="DI986" s="111"/>
      <c r="DJ986" s="111"/>
      <c r="DK986" s="111"/>
      <c r="DL986" s="111"/>
      <c r="DM986" s="111"/>
      <c r="DN986" s="111"/>
      <c r="DO986" s="111"/>
      <c r="DP986" s="111"/>
      <c r="DQ986" s="120" t="str">
        <f t="shared" si="2944"/>
        <v>0000000000000000000000000000000000000</v>
      </c>
      <c r="DR986" s="111" t="str">
        <f t="shared" si="2831"/>
        <v>No Error</v>
      </c>
      <c r="DS986" s="111" t="str">
        <f t="shared" si="2832"/>
        <v>No Error</v>
      </c>
      <c r="DT986" s="111" t="str">
        <f t="shared" si="2833"/>
        <v>No Error</v>
      </c>
      <c r="DU986" s="111" t="str">
        <f t="shared" si="2834"/>
        <v>No Error</v>
      </c>
      <c r="DV986" s="111" t="str">
        <f t="shared" si="2835"/>
        <v>No Error</v>
      </c>
      <c r="DW986" s="111" t="str">
        <f t="shared" si="2836"/>
        <v>No Error</v>
      </c>
      <c r="DX986" s="111" t="str">
        <f t="shared" si="2837"/>
        <v>No Error</v>
      </c>
      <c r="DY986" s="111" t="str">
        <f t="shared" si="2838"/>
        <v>No Error</v>
      </c>
      <c r="DZ986" s="111" t="str">
        <f t="shared" si="2839"/>
        <v>No Error</v>
      </c>
      <c r="EA986" s="111" t="str">
        <f t="shared" si="2840"/>
        <v>No Error</v>
      </c>
      <c r="EB986" s="111" t="str">
        <f t="shared" si="2841"/>
        <v>No Error</v>
      </c>
      <c r="EC986" s="111" t="str">
        <f t="shared" si="2842"/>
        <v>No Error</v>
      </c>
      <c r="ED986" s="111" t="str">
        <f t="shared" si="2843"/>
        <v>No Error</v>
      </c>
      <c r="EE986" s="111" t="str">
        <f t="shared" si="2844"/>
        <v>No Error</v>
      </c>
      <c r="EF986" s="111" t="str">
        <f t="shared" si="2845"/>
        <v>No Error</v>
      </c>
      <c r="EG986" s="111" t="str">
        <f t="shared" si="2846"/>
        <v>No Error</v>
      </c>
      <c r="EH986" s="111" t="str">
        <f t="shared" si="2847"/>
        <v>No Error</v>
      </c>
      <c r="EI986" s="111" t="str">
        <f t="shared" si="2848"/>
        <v>No Error</v>
      </c>
      <c r="EJ986" s="111" t="str">
        <f t="shared" si="2849"/>
        <v>No Error</v>
      </c>
      <c r="EK986" s="111" t="str">
        <f t="shared" si="2850"/>
        <v>No Error</v>
      </c>
      <c r="EL986" s="111" t="str">
        <f t="shared" si="2851"/>
        <v>No Error</v>
      </c>
      <c r="EM986" s="111" t="str">
        <f t="shared" si="2852"/>
        <v>No Error</v>
      </c>
      <c r="EN986" s="111" t="str">
        <f t="shared" si="2853"/>
        <v>No Error</v>
      </c>
      <c r="EO986" s="111" t="str">
        <f t="shared" si="2854"/>
        <v>No Error</v>
      </c>
      <c r="EP986" s="111" t="str">
        <f t="shared" si="2855"/>
        <v>No Error</v>
      </c>
      <c r="EQ986" s="111" t="str">
        <f t="shared" si="2856"/>
        <v>No Error</v>
      </c>
      <c r="ER986" s="111" t="str">
        <f t="shared" si="2857"/>
        <v>No Error</v>
      </c>
      <c r="ES986" s="111" t="str">
        <f t="shared" si="2858"/>
        <v>No Error</v>
      </c>
      <c r="ET986" s="111" t="str">
        <f t="shared" si="2859"/>
        <v>No Error</v>
      </c>
      <c r="EU986" s="111" t="str">
        <f t="shared" si="2860"/>
        <v>No Error</v>
      </c>
      <c r="EV986" s="111" t="str">
        <f t="shared" si="2861"/>
        <v>No Error</v>
      </c>
      <c r="EW986" s="111" t="str">
        <f t="shared" si="2862"/>
        <v>No Error</v>
      </c>
      <c r="EX986" s="111" t="str">
        <f t="shared" si="2863"/>
        <v>No Error</v>
      </c>
      <c r="EY986" s="111" t="str">
        <f t="shared" si="2864"/>
        <v>No Error</v>
      </c>
      <c r="EZ986" s="111" t="str">
        <f t="shared" si="2865"/>
        <v>No Error</v>
      </c>
      <c r="FA986" s="111" t="str">
        <f t="shared" si="2866"/>
        <v>No Error</v>
      </c>
      <c r="FB986" s="111" t="str">
        <f t="shared" si="2867"/>
        <v>No Error</v>
      </c>
      <c r="FC986" s="111" t="str">
        <f t="shared" si="2868"/>
        <v>No Error</v>
      </c>
      <c r="FD986" s="111" t="str">
        <f t="shared" si="2869"/>
        <v>No Error</v>
      </c>
      <c r="FE986" s="111" t="str">
        <f t="shared" si="2870"/>
        <v>No Error</v>
      </c>
      <c r="FF986" s="111" t="str">
        <f t="shared" si="2871"/>
        <v>No Error</v>
      </c>
      <c r="FG986" s="111" t="str">
        <f t="shared" si="2872"/>
        <v>No Error</v>
      </c>
      <c r="FH986" s="111" t="str">
        <f t="shared" si="2873"/>
        <v>No Error</v>
      </c>
      <c r="FI986" s="111" t="str">
        <f t="shared" si="2874"/>
        <v>No Error</v>
      </c>
      <c r="FJ986" s="111" t="str">
        <f t="shared" si="2875"/>
        <v>No Error</v>
      </c>
      <c r="FK986" s="111" t="str">
        <f t="shared" si="2876"/>
        <v>No Error</v>
      </c>
      <c r="FL986" s="111" t="str">
        <f t="shared" si="2877"/>
        <v>No Error</v>
      </c>
      <c r="FM986" s="111" t="str">
        <f t="shared" si="2878"/>
        <v>No Error</v>
      </c>
      <c r="FN986" s="111" t="str">
        <f t="shared" si="2879"/>
        <v>No Error</v>
      </c>
      <c r="FO986" s="111" t="str">
        <f t="shared" si="2880"/>
        <v>No Error</v>
      </c>
      <c r="FP986" s="111" t="str">
        <f t="shared" si="2881"/>
        <v>No Error</v>
      </c>
      <c r="FQ986" s="111" t="str">
        <f t="shared" si="2882"/>
        <v>No Error</v>
      </c>
      <c r="FR986" s="111" t="str">
        <f t="shared" si="2883"/>
        <v>No Error</v>
      </c>
      <c r="FS986" s="111" t="str">
        <f t="shared" si="2884"/>
        <v>No Error</v>
      </c>
      <c r="FT986" s="111" t="str">
        <f t="shared" si="2885"/>
        <v>No Error</v>
      </c>
      <c r="FU986" s="111" t="str">
        <f t="shared" si="2886"/>
        <v>No Error</v>
      </c>
      <c r="FV986" s="111" t="str">
        <f t="shared" si="2887"/>
        <v>No Error</v>
      </c>
      <c r="FW986" s="111" t="str">
        <f t="shared" si="2888"/>
        <v>No Error</v>
      </c>
      <c r="FX986" s="111" t="str">
        <f t="shared" si="2889"/>
        <v>No Error</v>
      </c>
      <c r="FY986" s="111" t="str">
        <f t="shared" si="2890"/>
        <v>No Error</v>
      </c>
      <c r="FZ986" s="111" t="str">
        <f t="shared" si="2891"/>
        <v>No Error</v>
      </c>
      <c r="GA986" s="111" t="str">
        <f t="shared" si="2892"/>
        <v>No Error</v>
      </c>
      <c r="GB986" s="111" t="str">
        <f t="shared" si="2893"/>
        <v>No Error</v>
      </c>
      <c r="GC986" s="111" t="str">
        <f t="shared" si="2894"/>
        <v>No Error</v>
      </c>
      <c r="GD986" s="111" t="str">
        <f t="shared" si="2895"/>
        <v>No Error</v>
      </c>
      <c r="GE986" s="111" t="str">
        <f t="shared" si="2896"/>
        <v>No Error</v>
      </c>
      <c r="GF986" s="111" t="str">
        <f t="shared" si="2897"/>
        <v>No Error</v>
      </c>
      <c r="GG986" s="111" t="str">
        <f t="shared" si="2898"/>
        <v>No Error</v>
      </c>
      <c r="GH986" s="111" t="str">
        <f t="shared" si="2899"/>
        <v>No Error</v>
      </c>
      <c r="GI986" s="111" t="str">
        <f t="shared" si="2900"/>
        <v>No Error</v>
      </c>
      <c r="GJ986" s="111" t="str">
        <f t="shared" si="2901"/>
        <v>No Error</v>
      </c>
      <c r="GK986" s="111" t="str">
        <f t="shared" si="2902"/>
        <v>No Error</v>
      </c>
      <c r="GL986" s="111" t="str">
        <f t="shared" si="2903"/>
        <v>No Error</v>
      </c>
      <c r="GM986" s="111" t="str">
        <f t="shared" si="2904"/>
        <v>No Error</v>
      </c>
      <c r="GN986" s="111" t="str">
        <f t="shared" si="2905"/>
        <v>No Error</v>
      </c>
      <c r="GO986" s="111" t="str">
        <f t="shared" si="2906"/>
        <v>No Error</v>
      </c>
      <c r="GP986" s="111" t="str">
        <f t="shared" si="2906"/>
        <v>No Error</v>
      </c>
      <c r="GQ986" s="111">
        <f t="shared" si="2907"/>
        <v>0</v>
      </c>
      <c r="GR986" s="111">
        <f t="shared" si="2908"/>
        <v>0</v>
      </c>
      <c r="GS986" s="111" t="str">
        <f t="shared" si="2909"/>
        <v/>
      </c>
      <c r="GT986" s="111">
        <f t="shared" si="2910"/>
        <v>0</v>
      </c>
      <c r="GU986" s="111">
        <f t="shared" si="2911"/>
        <v>0</v>
      </c>
      <c r="GV986" s="111">
        <f t="shared" si="2945"/>
        <v>0</v>
      </c>
      <c r="GW986" s="121" t="str">
        <f>IF(OR($A986=2,$A986=3),"",'SEA Detail'!CB1048)</f>
        <v>.</v>
      </c>
      <c r="GX986" s="111">
        <f t="shared" si="2946"/>
        <v>0</v>
      </c>
      <c r="GY986" s="111">
        <f t="shared" si="2947"/>
        <v>0</v>
      </c>
      <c r="GZ986" s="111">
        <f t="shared" si="2948"/>
        <v>0</v>
      </c>
      <c r="HA986" s="111">
        <f t="shared" si="2949"/>
        <v>0</v>
      </c>
      <c r="HB986" s="111">
        <f t="shared" si="2912"/>
        <v>0</v>
      </c>
      <c r="HC986" s="111">
        <f t="shared" si="2913"/>
        <v>0</v>
      </c>
      <c r="HD986" s="111">
        <f t="shared" si="2914"/>
        <v>0</v>
      </c>
      <c r="HE986" s="111">
        <f t="shared" si="2915"/>
        <v>0</v>
      </c>
      <c r="HF986" s="111">
        <f t="shared" si="2916"/>
        <v>0</v>
      </c>
      <c r="HG986" s="111">
        <f t="shared" si="2917"/>
        <v>0</v>
      </c>
      <c r="HH986" s="111">
        <f t="shared" si="2918"/>
        <v>0</v>
      </c>
      <c r="HI986" s="111">
        <f t="shared" si="2919"/>
        <v>0</v>
      </c>
      <c r="HJ986" s="111">
        <f t="shared" si="2920"/>
        <v>0</v>
      </c>
      <c r="HK986" s="111">
        <f t="shared" si="2921"/>
        <v>0</v>
      </c>
      <c r="HL986" s="111">
        <f t="shared" si="2922"/>
        <v>0</v>
      </c>
      <c r="HM986" s="111">
        <f t="shared" si="2923"/>
        <v>0</v>
      </c>
      <c r="HN986" s="111">
        <f t="shared" si="2924"/>
        <v>0</v>
      </c>
      <c r="HO986" s="111">
        <f t="shared" si="2925"/>
        <v>0</v>
      </c>
      <c r="HP986" s="111">
        <f t="shared" si="2926"/>
        <v>0</v>
      </c>
      <c r="HQ986" s="111">
        <f t="shared" si="2927"/>
        <v>0</v>
      </c>
      <c r="HR986" s="111">
        <f t="shared" si="2928"/>
        <v>0</v>
      </c>
      <c r="HS986" s="111">
        <f t="shared" si="2929"/>
        <v>0</v>
      </c>
      <c r="HT986" s="111">
        <f t="shared" si="2930"/>
        <v>0</v>
      </c>
      <c r="HU986" s="111">
        <f t="shared" si="2931"/>
        <v>0</v>
      </c>
      <c r="HV986" s="111">
        <f t="shared" si="2932"/>
        <v>0</v>
      </c>
      <c r="HW986" s="111">
        <f t="shared" si="2933"/>
        <v>0</v>
      </c>
      <c r="HX986" s="111">
        <f t="shared" si="2934"/>
        <v>0</v>
      </c>
      <c r="HY986" s="111">
        <f>IF(AND(OR($A986=2,$E986=""),NOT(ISBLANK('Base Data'!I987))),1,IF(OR($A986=2,$C986="",$E986=""),0,1))</f>
        <v>0</v>
      </c>
      <c r="HZ986" s="111"/>
      <c r="IA986" s="111"/>
      <c r="IB986" s="111"/>
      <c r="IC986" s="111">
        <f>IF('Base Data'!C987="",0,IF('Base Data'!D987="",1,0))</f>
        <v>0</v>
      </c>
    </row>
    <row r="987" spans="1:237" x14ac:dyDescent="0.25">
      <c r="A987" s="116" t="str">
        <f>IF(NOT(ISBLANK('Base Data'!A988)),'Base Data'!A988,"")</f>
        <v/>
      </c>
      <c r="B987" s="116" t="str">
        <f>IF(NOT(ISBLANK('Base Data'!B988)),'Base Data'!B988,"")</f>
        <v/>
      </c>
      <c r="C987" s="125" t="str">
        <f>IF(NOT(ISBLANK('Base Data'!C988)),'Base Data'!C988,"")</f>
        <v/>
      </c>
      <c r="D987" s="125" t="str">
        <f>IF(NOT(ISBLANK('Base Data'!D988)),'Base Data'!D988,"")</f>
        <v/>
      </c>
      <c r="E987" s="116" t="str">
        <f>IF(NOT(ISBLANK('Base Data'!E988)),'Base Data'!E988,"")</f>
        <v/>
      </c>
      <c r="F987" s="117" t="str">
        <f>IF(NOT(ISBLANK('Base Data'!F988)),'Base Data'!F988,"")</f>
        <v/>
      </c>
      <c r="G987" s="117" t="str">
        <f>IF(NOT(ISBLANK('Base Data'!G988)),'Base Data'!G988,"")</f>
        <v/>
      </c>
      <c r="H987" s="188">
        <f t="shared" si="2766"/>
        <v>0</v>
      </c>
      <c r="I987" s="117" t="str">
        <f>IF(NOT(ISBLANK('Base Data'!H988)),'Base Data'!H988,"")</f>
        <v/>
      </c>
      <c r="J987" s="188">
        <f>IF(AND(ISNUMBER(I987),ISNUMBER(#REF!)),I987-#REF!,IF(AND(NOT(ISNUMBER(I987)),NOT(ISNUMBER(#REF!))),0,IF(NOT(ISNUMBER(I987)),-#REF!,IF(NOT(ISNUMBER(#REF!)),I987,0))))</f>
        <v>0</v>
      </c>
      <c r="K987" s="188">
        <f t="shared" si="2767"/>
        <v>0</v>
      </c>
      <c r="L987" s="188">
        <f t="shared" si="2935"/>
        <v>0</v>
      </c>
      <c r="M987" s="116" t="str">
        <f>IF(NOT(ISBLANK('Base Data'!I988)),'Base Data'!I988,"")</f>
        <v/>
      </c>
      <c r="N987" s="116" t="str">
        <f>IF(NOT(ISBLANK('Base Data'!J988)),'Base Data'!J988,"")</f>
        <v/>
      </c>
      <c r="O987" s="117" t="str">
        <f>IF(NOT(ISBLANK('Base Data'!K988)),'Base Data'!K988,"")</f>
        <v/>
      </c>
      <c r="P987" s="191">
        <f t="shared" si="2768"/>
        <v>0</v>
      </c>
      <c r="Q987" s="116" t="str">
        <f>IF(NOT(ISBLANK('Base Data'!L988)),'Base Data'!L988,"")</f>
        <v/>
      </c>
      <c r="R987" s="116" t="str">
        <f>IF(NOT(ISBLANK('Base Data'!M988)),'Base Data'!M988,"")</f>
        <v/>
      </c>
      <c r="S987" s="116" t="str">
        <f>IF(NOT(ISBLANK('Base Data'!N988)),'Base Data'!N988,"")</f>
        <v/>
      </c>
      <c r="T987" s="117" t="str">
        <f>IF(NOT(ISBLANK('Base Data'!O988)),'Base Data'!O988,"")</f>
        <v/>
      </c>
      <c r="U987" s="116" t="str">
        <f>IF(NOT(ISBLANK('Base Data'!P988)),'Base Data'!P988,"")</f>
        <v/>
      </c>
      <c r="V987" s="116" t="str">
        <f>IF(NOT(ISBLANK('Base Data'!Q988)),'Base Data'!Q988,"")</f>
        <v/>
      </c>
      <c r="W987" s="116" t="str">
        <f>IF(NOT(ISBLANK('Base Data'!R988)),'Base Data'!R988,"")</f>
        <v/>
      </c>
      <c r="X987" s="116" t="str">
        <f>IF(NOT(ISBLANK('Base Data'!S988)),'Base Data'!S988,"")</f>
        <v/>
      </c>
      <c r="Y987" s="116" t="str">
        <f>IF(NOT(ISBLANK('Base Data'!T988)),'Base Data'!T988,"")</f>
        <v/>
      </c>
      <c r="Z987" s="117" t="str">
        <f>IF(NOT(ISBLANK('Base Data'!U988)),'Base Data'!U988,"")</f>
        <v/>
      </c>
      <c r="AA987" s="191">
        <f t="shared" si="2769"/>
        <v>0</v>
      </c>
      <c r="AB987" s="116" t="str">
        <f>IF(NOT(ISBLANK('Base Data'!V988)),'Base Data'!V988,"")</f>
        <v/>
      </c>
      <c r="AC987" s="117" t="str">
        <f>IF(NOT(ISBLANK('Base Data'!W988)),'Base Data'!W988,"")</f>
        <v/>
      </c>
      <c r="AD987" s="191">
        <f t="shared" si="2770"/>
        <v>0</v>
      </c>
      <c r="AE987" s="118" t="str">
        <f>IF(NOT(ISBLANK('Base Data'!X988)),'Base Data'!X988,"")</f>
        <v/>
      </c>
      <c r="AF987" s="118" t="str">
        <f>IF(NOT(ISBLANK('Base Data'!Y988)),'Base Data'!Y988,"")</f>
        <v/>
      </c>
      <c r="AG987" s="121" t="str">
        <f>IF(OR($A987=2),"",'SEA Detail'!CB1049)</f>
        <v>.</v>
      </c>
      <c r="AH987" s="115">
        <f t="shared" si="2771"/>
        <v>0</v>
      </c>
      <c r="AI987" s="115">
        <f t="shared" si="2772"/>
        <v>0</v>
      </c>
      <c r="AJ987" s="115">
        <f t="shared" si="2773"/>
        <v>0</v>
      </c>
      <c r="AK987" s="115">
        <f t="shared" si="2936"/>
        <v>0</v>
      </c>
      <c r="AL987" s="115">
        <f t="shared" si="2774"/>
        <v>0</v>
      </c>
      <c r="AM987" s="115">
        <f t="shared" si="2937"/>
        <v>0</v>
      </c>
      <c r="AN987" s="115">
        <f t="shared" si="2775"/>
        <v>0</v>
      </c>
      <c r="AO987" s="115">
        <f t="shared" si="2776"/>
        <v>0</v>
      </c>
      <c r="AP987" s="115">
        <f t="shared" si="2777"/>
        <v>0</v>
      </c>
      <c r="AQ987" s="115">
        <f t="shared" si="2778"/>
        <v>0</v>
      </c>
      <c r="AR987" s="115">
        <f t="shared" si="2779"/>
        <v>0</v>
      </c>
      <c r="AS987" s="115">
        <f t="shared" si="2780"/>
        <v>0</v>
      </c>
      <c r="AT987" s="115">
        <f t="shared" si="2781"/>
        <v>0</v>
      </c>
      <c r="AU987" s="115">
        <f t="shared" si="2782"/>
        <v>0</v>
      </c>
      <c r="AV987" s="115">
        <f t="shared" si="2783"/>
        <v>0</v>
      </c>
      <c r="AW987" s="115">
        <f t="shared" si="2784"/>
        <v>0</v>
      </c>
      <c r="AX987" s="115">
        <f t="shared" si="2785"/>
        <v>0</v>
      </c>
      <c r="AY987" s="115">
        <f t="shared" si="2786"/>
        <v>0</v>
      </c>
      <c r="AZ987" s="115">
        <f t="shared" si="2787"/>
        <v>0</v>
      </c>
      <c r="BA987" s="115">
        <f t="shared" si="2938"/>
        <v>0</v>
      </c>
      <c r="BB987" s="115">
        <f t="shared" si="2788"/>
        <v>0</v>
      </c>
      <c r="BC987" s="115">
        <f t="shared" si="2789"/>
        <v>0</v>
      </c>
      <c r="BD987" s="115">
        <f t="shared" si="2790"/>
        <v>0</v>
      </c>
      <c r="BE987" s="115">
        <f t="shared" si="2791"/>
        <v>0</v>
      </c>
      <c r="BF987" s="115">
        <f t="shared" si="2792"/>
        <v>0</v>
      </c>
      <c r="BG987" s="115">
        <f t="shared" si="2793"/>
        <v>0</v>
      </c>
      <c r="BH987" s="115">
        <f t="shared" si="2794"/>
        <v>0</v>
      </c>
      <c r="BI987" s="115">
        <f t="shared" si="2795"/>
        <v>0</v>
      </c>
      <c r="BJ987" s="115">
        <f t="shared" si="2796"/>
        <v>0</v>
      </c>
      <c r="BK987" s="115">
        <f t="shared" si="2797"/>
        <v>0</v>
      </c>
      <c r="BL987" s="115">
        <f t="shared" si="2798"/>
        <v>0</v>
      </c>
      <c r="BM987" s="115">
        <f t="shared" si="2799"/>
        <v>0</v>
      </c>
      <c r="BN987" s="115">
        <f t="shared" si="2800"/>
        <v>0</v>
      </c>
      <c r="BO987" s="115">
        <f t="shared" si="2801"/>
        <v>0</v>
      </c>
      <c r="BP987" s="115">
        <f t="shared" si="2802"/>
        <v>0</v>
      </c>
      <c r="BQ987" s="115">
        <f t="shared" si="2803"/>
        <v>0</v>
      </c>
      <c r="BR987" s="115">
        <f t="shared" si="2804"/>
        <v>0</v>
      </c>
      <c r="BS987" s="115">
        <f t="shared" si="2805"/>
        <v>0</v>
      </c>
      <c r="BT987" s="115">
        <f t="shared" si="2806"/>
        <v>0</v>
      </c>
      <c r="BU987" s="115">
        <f t="shared" si="2807"/>
        <v>0</v>
      </c>
      <c r="BV987" s="115">
        <f t="shared" si="2939"/>
        <v>0</v>
      </c>
      <c r="BW987" s="115">
        <f t="shared" si="2808"/>
        <v>0</v>
      </c>
      <c r="BX987" s="115">
        <f t="shared" si="2809"/>
        <v>0</v>
      </c>
      <c r="BY987" s="115">
        <f t="shared" si="2810"/>
        <v>0</v>
      </c>
      <c r="BZ987" s="115">
        <v>0</v>
      </c>
      <c r="CA987" s="115">
        <f>IFERROR(IF(OR($A987=2,$A987=3,$C987=""),0,IF(E987="",1,IF(ISERROR(VLOOKUP('Auto-Calculations'!E987,LEA_ESA_Lookup,2,FALSE)),1,0))),"0*")</f>
        <v>0</v>
      </c>
      <c r="CB987" s="115">
        <f t="shared" si="2811"/>
        <v>0</v>
      </c>
      <c r="CC987" s="115">
        <f t="shared" si="2812"/>
        <v>0</v>
      </c>
      <c r="CD987" s="115">
        <f t="shared" si="2813"/>
        <v>0</v>
      </c>
      <c r="CE987" s="115">
        <f t="shared" si="2814"/>
        <v>0</v>
      </c>
      <c r="CF987" s="115">
        <f t="shared" si="2815"/>
        <v>0</v>
      </c>
      <c r="CG987" s="115">
        <f t="shared" si="2816"/>
        <v>0</v>
      </c>
      <c r="CH987" s="119">
        <f t="shared" si="2817"/>
        <v>0</v>
      </c>
      <c r="CI987" s="115">
        <f t="shared" si="2818"/>
        <v>0</v>
      </c>
      <c r="CJ987" s="115">
        <f t="shared" si="2819"/>
        <v>0</v>
      </c>
      <c r="CK987" s="115">
        <f t="shared" si="2820"/>
        <v>0</v>
      </c>
      <c r="CL987" s="115">
        <f t="shared" si="2821"/>
        <v>0</v>
      </c>
      <c r="CM987" s="115">
        <f t="shared" si="2822"/>
        <v>0</v>
      </c>
      <c r="CN987" s="115">
        <f>IFERROR(IF(OR($A987=2,$A987=3,$C987=""),0,IF('Auto-Calculations'!Z987="M",1,0)),"0*")</f>
        <v>0</v>
      </c>
      <c r="CO987" s="115">
        <f>IFERROR(IF(OR($A987=2,$A987=3,$C987=""),0,IF('Auto-Calculations'!AE987="M",1,0)),"0*")</f>
        <v>0</v>
      </c>
      <c r="CP987" s="115">
        <f>IFERROR(IF(OR($A987=2,$A987=3,$C987=""),0,IF('Auto-Calculations'!V987="M",1,0)),"0*")</f>
        <v>0</v>
      </c>
      <c r="CQ987" s="115">
        <f>IFERROR(IF(OR($A987=2,$A987=3,$C987=""),0,IF('Auto-Calculations'!W987="M",1,0)),"0*")</f>
        <v>0</v>
      </c>
      <c r="CR987" s="115">
        <f>IFERROR(IF(OR($A987=2,$A987=3,$C987=""),0,IF('Auto-Calculations'!X987="M",1,0)),"0*")</f>
        <v>0</v>
      </c>
      <c r="CS987" s="115">
        <f>IFERROR(IF(OR($A987=2,$A987=3,$C987=""),0,IF('Auto-Calculations'!Y987="M",1,0)),"0*")</f>
        <v>0</v>
      </c>
      <c r="CT987" s="115">
        <f t="shared" si="2823"/>
        <v>0</v>
      </c>
      <c r="CU987" s="115">
        <f t="shared" si="2824"/>
        <v>0</v>
      </c>
      <c r="CV987" s="115">
        <f t="shared" si="2825"/>
        <v>0</v>
      </c>
      <c r="CW987" s="115">
        <f t="shared" si="2826"/>
        <v>0</v>
      </c>
      <c r="CX987" s="115">
        <f t="shared" si="2827"/>
        <v>0</v>
      </c>
      <c r="CY987" s="111">
        <f t="shared" si="2828"/>
        <v>0</v>
      </c>
      <c r="CZ987" s="111">
        <f t="shared" si="2829"/>
        <v>0</v>
      </c>
      <c r="DA987" s="111">
        <f t="shared" si="2830"/>
        <v>0</v>
      </c>
      <c r="DB987" s="115">
        <f t="shared" si="2940"/>
        <v>0</v>
      </c>
      <c r="DC987" s="111">
        <f t="shared" si="2941"/>
        <v>0</v>
      </c>
      <c r="DD987" s="115">
        <f t="shared" si="2942"/>
        <v>0</v>
      </c>
      <c r="DE987" s="115">
        <f t="shared" si="2943"/>
        <v>0</v>
      </c>
      <c r="DF987" s="115">
        <f>IFERROR(IF(OR($A987=3),0,IF('Auto-Calculations'!Q987="NA",1,0)),"0*")</f>
        <v>0</v>
      </c>
      <c r="DG987" s="111"/>
      <c r="DH987" s="111"/>
      <c r="DI987" s="111"/>
      <c r="DJ987" s="111"/>
      <c r="DK987" s="111"/>
      <c r="DL987" s="111"/>
      <c r="DM987" s="111"/>
      <c r="DN987" s="111"/>
      <c r="DO987" s="111"/>
      <c r="DP987" s="111"/>
      <c r="DQ987" s="120" t="str">
        <f t="shared" si="2944"/>
        <v>0000000000000000000000000000000000000</v>
      </c>
      <c r="DR987" s="111" t="str">
        <f t="shared" si="2831"/>
        <v>No Error</v>
      </c>
      <c r="DS987" s="111" t="str">
        <f t="shared" si="2832"/>
        <v>No Error</v>
      </c>
      <c r="DT987" s="111" t="str">
        <f t="shared" si="2833"/>
        <v>No Error</v>
      </c>
      <c r="DU987" s="111" t="str">
        <f t="shared" si="2834"/>
        <v>No Error</v>
      </c>
      <c r="DV987" s="111" t="str">
        <f t="shared" si="2835"/>
        <v>No Error</v>
      </c>
      <c r="DW987" s="111" t="str">
        <f t="shared" si="2836"/>
        <v>No Error</v>
      </c>
      <c r="DX987" s="111" t="str">
        <f t="shared" si="2837"/>
        <v>No Error</v>
      </c>
      <c r="DY987" s="111" t="str">
        <f t="shared" si="2838"/>
        <v>No Error</v>
      </c>
      <c r="DZ987" s="111" t="str">
        <f t="shared" si="2839"/>
        <v>No Error</v>
      </c>
      <c r="EA987" s="111" t="str">
        <f t="shared" si="2840"/>
        <v>No Error</v>
      </c>
      <c r="EB987" s="111" t="str">
        <f t="shared" si="2841"/>
        <v>No Error</v>
      </c>
      <c r="EC987" s="111" t="str">
        <f t="shared" si="2842"/>
        <v>No Error</v>
      </c>
      <c r="ED987" s="111" t="str">
        <f t="shared" si="2843"/>
        <v>No Error</v>
      </c>
      <c r="EE987" s="111" t="str">
        <f t="shared" si="2844"/>
        <v>No Error</v>
      </c>
      <c r="EF987" s="111" t="str">
        <f t="shared" si="2845"/>
        <v>No Error</v>
      </c>
      <c r="EG987" s="111" t="str">
        <f t="shared" si="2846"/>
        <v>No Error</v>
      </c>
      <c r="EH987" s="111" t="str">
        <f t="shared" si="2847"/>
        <v>No Error</v>
      </c>
      <c r="EI987" s="111" t="str">
        <f t="shared" si="2848"/>
        <v>No Error</v>
      </c>
      <c r="EJ987" s="111" t="str">
        <f t="shared" si="2849"/>
        <v>No Error</v>
      </c>
      <c r="EK987" s="111" t="str">
        <f t="shared" si="2850"/>
        <v>No Error</v>
      </c>
      <c r="EL987" s="111" t="str">
        <f t="shared" si="2851"/>
        <v>No Error</v>
      </c>
      <c r="EM987" s="111" t="str">
        <f t="shared" si="2852"/>
        <v>No Error</v>
      </c>
      <c r="EN987" s="111" t="str">
        <f t="shared" si="2853"/>
        <v>No Error</v>
      </c>
      <c r="EO987" s="111" t="str">
        <f t="shared" si="2854"/>
        <v>No Error</v>
      </c>
      <c r="EP987" s="111" t="str">
        <f t="shared" si="2855"/>
        <v>No Error</v>
      </c>
      <c r="EQ987" s="111" t="str">
        <f t="shared" si="2856"/>
        <v>No Error</v>
      </c>
      <c r="ER987" s="111" t="str">
        <f t="shared" si="2857"/>
        <v>No Error</v>
      </c>
      <c r="ES987" s="111" t="str">
        <f t="shared" si="2858"/>
        <v>No Error</v>
      </c>
      <c r="ET987" s="111" t="str">
        <f t="shared" si="2859"/>
        <v>No Error</v>
      </c>
      <c r="EU987" s="111" t="str">
        <f t="shared" si="2860"/>
        <v>No Error</v>
      </c>
      <c r="EV987" s="111" t="str">
        <f t="shared" si="2861"/>
        <v>No Error</v>
      </c>
      <c r="EW987" s="111" t="str">
        <f t="shared" si="2862"/>
        <v>No Error</v>
      </c>
      <c r="EX987" s="111" t="str">
        <f t="shared" si="2863"/>
        <v>No Error</v>
      </c>
      <c r="EY987" s="111" t="str">
        <f t="shared" si="2864"/>
        <v>No Error</v>
      </c>
      <c r="EZ987" s="111" t="str">
        <f t="shared" si="2865"/>
        <v>No Error</v>
      </c>
      <c r="FA987" s="111" t="str">
        <f t="shared" si="2866"/>
        <v>No Error</v>
      </c>
      <c r="FB987" s="111" t="str">
        <f t="shared" si="2867"/>
        <v>No Error</v>
      </c>
      <c r="FC987" s="111" t="str">
        <f t="shared" si="2868"/>
        <v>No Error</v>
      </c>
      <c r="FD987" s="111" t="str">
        <f t="shared" si="2869"/>
        <v>No Error</v>
      </c>
      <c r="FE987" s="111" t="str">
        <f t="shared" si="2870"/>
        <v>No Error</v>
      </c>
      <c r="FF987" s="111" t="str">
        <f t="shared" si="2871"/>
        <v>No Error</v>
      </c>
      <c r="FG987" s="111" t="str">
        <f t="shared" si="2872"/>
        <v>No Error</v>
      </c>
      <c r="FH987" s="111" t="str">
        <f t="shared" si="2873"/>
        <v>No Error</v>
      </c>
      <c r="FI987" s="111" t="str">
        <f t="shared" si="2874"/>
        <v>No Error</v>
      </c>
      <c r="FJ987" s="111" t="str">
        <f t="shared" si="2875"/>
        <v>No Error</v>
      </c>
      <c r="FK987" s="111" t="str">
        <f t="shared" si="2876"/>
        <v>No Error</v>
      </c>
      <c r="FL987" s="111" t="str">
        <f t="shared" si="2877"/>
        <v>No Error</v>
      </c>
      <c r="FM987" s="111" t="str">
        <f t="shared" si="2878"/>
        <v>No Error</v>
      </c>
      <c r="FN987" s="111" t="str">
        <f t="shared" si="2879"/>
        <v>No Error</v>
      </c>
      <c r="FO987" s="111" t="str">
        <f t="shared" si="2880"/>
        <v>No Error</v>
      </c>
      <c r="FP987" s="111" t="str">
        <f t="shared" si="2881"/>
        <v>No Error</v>
      </c>
      <c r="FQ987" s="111" t="str">
        <f t="shared" si="2882"/>
        <v>No Error</v>
      </c>
      <c r="FR987" s="111" t="str">
        <f t="shared" si="2883"/>
        <v>No Error</v>
      </c>
      <c r="FS987" s="111" t="str">
        <f t="shared" si="2884"/>
        <v>No Error</v>
      </c>
      <c r="FT987" s="111" t="str">
        <f t="shared" si="2885"/>
        <v>No Error</v>
      </c>
      <c r="FU987" s="111" t="str">
        <f t="shared" si="2886"/>
        <v>No Error</v>
      </c>
      <c r="FV987" s="111" t="str">
        <f t="shared" si="2887"/>
        <v>No Error</v>
      </c>
      <c r="FW987" s="111" t="str">
        <f t="shared" si="2888"/>
        <v>No Error</v>
      </c>
      <c r="FX987" s="111" t="str">
        <f t="shared" si="2889"/>
        <v>No Error</v>
      </c>
      <c r="FY987" s="111" t="str">
        <f t="shared" si="2890"/>
        <v>No Error</v>
      </c>
      <c r="FZ987" s="111" t="str">
        <f t="shared" si="2891"/>
        <v>No Error</v>
      </c>
      <c r="GA987" s="111" t="str">
        <f t="shared" si="2892"/>
        <v>No Error</v>
      </c>
      <c r="GB987" s="111" t="str">
        <f t="shared" si="2893"/>
        <v>No Error</v>
      </c>
      <c r="GC987" s="111" t="str">
        <f t="shared" si="2894"/>
        <v>No Error</v>
      </c>
      <c r="GD987" s="111" t="str">
        <f t="shared" si="2895"/>
        <v>No Error</v>
      </c>
      <c r="GE987" s="111" t="str">
        <f t="shared" si="2896"/>
        <v>No Error</v>
      </c>
      <c r="GF987" s="111" t="str">
        <f t="shared" si="2897"/>
        <v>No Error</v>
      </c>
      <c r="GG987" s="111" t="str">
        <f t="shared" si="2898"/>
        <v>No Error</v>
      </c>
      <c r="GH987" s="111" t="str">
        <f t="shared" si="2899"/>
        <v>No Error</v>
      </c>
      <c r="GI987" s="111" t="str">
        <f t="shared" si="2900"/>
        <v>No Error</v>
      </c>
      <c r="GJ987" s="111" t="str">
        <f t="shared" si="2901"/>
        <v>No Error</v>
      </c>
      <c r="GK987" s="111" t="str">
        <f t="shared" si="2902"/>
        <v>No Error</v>
      </c>
      <c r="GL987" s="111" t="str">
        <f t="shared" si="2903"/>
        <v>No Error</v>
      </c>
      <c r="GM987" s="111" t="str">
        <f t="shared" si="2904"/>
        <v>No Error</v>
      </c>
      <c r="GN987" s="111" t="str">
        <f t="shared" si="2905"/>
        <v>No Error</v>
      </c>
      <c r="GO987" s="111" t="str">
        <f t="shared" si="2906"/>
        <v>No Error</v>
      </c>
      <c r="GP987" s="111" t="str">
        <f t="shared" si="2906"/>
        <v>No Error</v>
      </c>
      <c r="GQ987" s="111">
        <f t="shared" si="2907"/>
        <v>0</v>
      </c>
      <c r="GR987" s="111">
        <f t="shared" si="2908"/>
        <v>0</v>
      </c>
      <c r="GS987" s="111" t="str">
        <f t="shared" si="2909"/>
        <v/>
      </c>
      <c r="GT987" s="111">
        <f t="shared" si="2910"/>
        <v>0</v>
      </c>
      <c r="GU987" s="111">
        <f t="shared" si="2911"/>
        <v>0</v>
      </c>
      <c r="GV987" s="111">
        <f t="shared" si="2945"/>
        <v>0</v>
      </c>
      <c r="GW987" s="121" t="str">
        <f>IF(OR($A987=2,$A987=3),"",'SEA Detail'!CB1049)</f>
        <v>.</v>
      </c>
      <c r="GX987" s="111">
        <f t="shared" si="2946"/>
        <v>0</v>
      </c>
      <c r="GY987" s="111">
        <f t="shared" si="2947"/>
        <v>0</v>
      </c>
      <c r="GZ987" s="111">
        <f t="shared" si="2948"/>
        <v>0</v>
      </c>
      <c r="HA987" s="111">
        <f t="shared" si="2949"/>
        <v>0</v>
      </c>
      <c r="HB987" s="111">
        <f t="shared" si="2912"/>
        <v>0</v>
      </c>
      <c r="HC987" s="111">
        <f t="shared" si="2913"/>
        <v>0</v>
      </c>
      <c r="HD987" s="111">
        <f t="shared" si="2914"/>
        <v>0</v>
      </c>
      <c r="HE987" s="111">
        <f t="shared" si="2915"/>
        <v>0</v>
      </c>
      <c r="HF987" s="111">
        <f t="shared" si="2916"/>
        <v>0</v>
      </c>
      <c r="HG987" s="111">
        <f t="shared" si="2917"/>
        <v>0</v>
      </c>
      <c r="HH987" s="111">
        <f t="shared" si="2918"/>
        <v>0</v>
      </c>
      <c r="HI987" s="111">
        <f t="shared" si="2919"/>
        <v>0</v>
      </c>
      <c r="HJ987" s="111">
        <f t="shared" si="2920"/>
        <v>0</v>
      </c>
      <c r="HK987" s="111">
        <f t="shared" si="2921"/>
        <v>0</v>
      </c>
      <c r="HL987" s="111">
        <f t="shared" si="2922"/>
        <v>0</v>
      </c>
      <c r="HM987" s="111">
        <f t="shared" si="2923"/>
        <v>0</v>
      </c>
      <c r="HN987" s="111">
        <f t="shared" si="2924"/>
        <v>0</v>
      </c>
      <c r="HO987" s="111">
        <f t="shared" si="2925"/>
        <v>0</v>
      </c>
      <c r="HP987" s="111">
        <f t="shared" si="2926"/>
        <v>0</v>
      </c>
      <c r="HQ987" s="111">
        <f t="shared" si="2927"/>
        <v>0</v>
      </c>
      <c r="HR987" s="111">
        <f t="shared" si="2928"/>
        <v>0</v>
      </c>
      <c r="HS987" s="111">
        <f t="shared" si="2929"/>
        <v>0</v>
      </c>
      <c r="HT987" s="111">
        <f t="shared" si="2930"/>
        <v>0</v>
      </c>
      <c r="HU987" s="111">
        <f t="shared" si="2931"/>
        <v>0</v>
      </c>
      <c r="HV987" s="111">
        <f t="shared" si="2932"/>
        <v>0</v>
      </c>
      <c r="HW987" s="111">
        <f t="shared" si="2933"/>
        <v>0</v>
      </c>
      <c r="HX987" s="111">
        <f t="shared" si="2934"/>
        <v>0</v>
      </c>
      <c r="HY987" s="111">
        <f>IF(AND(OR($A987=2,$E987=""),NOT(ISBLANK('Base Data'!I988))),1,IF(OR($A987=2,$C987="",$E987=""),0,1))</f>
        <v>0</v>
      </c>
      <c r="HZ987" s="111"/>
      <c r="IA987" s="111"/>
      <c r="IB987" s="111"/>
      <c r="IC987" s="111">
        <f>IF('Base Data'!C988="",0,IF('Base Data'!D988="",1,0))</f>
        <v>0</v>
      </c>
    </row>
    <row r="988" spans="1:237" x14ac:dyDescent="0.25">
      <c r="A988" s="116" t="str">
        <f>IF(NOT(ISBLANK('Base Data'!A989)),'Base Data'!A989,"")</f>
        <v/>
      </c>
      <c r="B988" s="116" t="str">
        <f>IF(NOT(ISBLANK('Base Data'!B989)),'Base Data'!B989,"")</f>
        <v/>
      </c>
      <c r="C988" s="125" t="str">
        <f>IF(NOT(ISBLANK('Base Data'!C989)),'Base Data'!C989,"")</f>
        <v/>
      </c>
      <c r="D988" s="125" t="str">
        <f>IF(NOT(ISBLANK('Base Data'!D989)),'Base Data'!D989,"")</f>
        <v/>
      </c>
      <c r="E988" s="116" t="str">
        <f>IF(NOT(ISBLANK('Base Data'!E989)),'Base Data'!E989,"")</f>
        <v/>
      </c>
      <c r="F988" s="117" t="str">
        <f>IF(NOT(ISBLANK('Base Data'!F989)),'Base Data'!F989,"")</f>
        <v/>
      </c>
      <c r="G988" s="117" t="str">
        <f>IF(NOT(ISBLANK('Base Data'!G989)),'Base Data'!G989,"")</f>
        <v/>
      </c>
      <c r="H988" s="188">
        <f t="shared" si="2766"/>
        <v>0</v>
      </c>
      <c r="I988" s="117" t="str">
        <f>IF(NOT(ISBLANK('Base Data'!H989)),'Base Data'!H989,"")</f>
        <v/>
      </c>
      <c r="J988" s="188">
        <f>IF(AND(ISNUMBER(I988),ISNUMBER(#REF!)),I988-#REF!,IF(AND(NOT(ISNUMBER(I988)),NOT(ISNUMBER(#REF!))),0,IF(NOT(ISNUMBER(I988)),-#REF!,IF(NOT(ISNUMBER(#REF!)),I988,0))))</f>
        <v>0</v>
      </c>
      <c r="K988" s="188">
        <f t="shared" si="2767"/>
        <v>0</v>
      </c>
      <c r="L988" s="188">
        <f t="shared" si="2935"/>
        <v>0</v>
      </c>
      <c r="M988" s="116" t="str">
        <f>IF(NOT(ISBLANK('Base Data'!I989)),'Base Data'!I989,"")</f>
        <v/>
      </c>
      <c r="N988" s="116" t="str">
        <f>IF(NOT(ISBLANK('Base Data'!J989)),'Base Data'!J989,"")</f>
        <v/>
      </c>
      <c r="O988" s="117" t="str">
        <f>IF(NOT(ISBLANK('Base Data'!K989)),'Base Data'!K989,"")</f>
        <v/>
      </c>
      <c r="P988" s="191">
        <f t="shared" si="2768"/>
        <v>0</v>
      </c>
      <c r="Q988" s="116" t="str">
        <f>IF(NOT(ISBLANK('Base Data'!L989)),'Base Data'!L989,"")</f>
        <v/>
      </c>
      <c r="R988" s="116" t="str">
        <f>IF(NOT(ISBLANK('Base Data'!M989)),'Base Data'!M989,"")</f>
        <v/>
      </c>
      <c r="S988" s="116" t="str">
        <f>IF(NOT(ISBLANK('Base Data'!N989)),'Base Data'!N989,"")</f>
        <v/>
      </c>
      <c r="T988" s="117" t="str">
        <f>IF(NOT(ISBLANK('Base Data'!O989)),'Base Data'!O989,"")</f>
        <v/>
      </c>
      <c r="U988" s="116" t="str">
        <f>IF(NOT(ISBLANK('Base Data'!P989)),'Base Data'!P989,"")</f>
        <v/>
      </c>
      <c r="V988" s="116" t="str">
        <f>IF(NOT(ISBLANK('Base Data'!Q989)),'Base Data'!Q989,"")</f>
        <v/>
      </c>
      <c r="W988" s="116" t="str">
        <f>IF(NOT(ISBLANK('Base Data'!R989)),'Base Data'!R989,"")</f>
        <v/>
      </c>
      <c r="X988" s="116" t="str">
        <f>IF(NOT(ISBLANK('Base Data'!S989)),'Base Data'!S989,"")</f>
        <v/>
      </c>
      <c r="Y988" s="116" t="str">
        <f>IF(NOT(ISBLANK('Base Data'!T989)),'Base Data'!T989,"")</f>
        <v/>
      </c>
      <c r="Z988" s="117" t="str">
        <f>IF(NOT(ISBLANK('Base Data'!U989)),'Base Data'!U989,"")</f>
        <v/>
      </c>
      <c r="AA988" s="191">
        <f t="shared" si="2769"/>
        <v>0</v>
      </c>
      <c r="AB988" s="116" t="str">
        <f>IF(NOT(ISBLANK('Base Data'!V989)),'Base Data'!V989,"")</f>
        <v/>
      </c>
      <c r="AC988" s="117" t="str">
        <f>IF(NOT(ISBLANK('Base Data'!W989)),'Base Data'!W989,"")</f>
        <v/>
      </c>
      <c r="AD988" s="191">
        <f t="shared" si="2770"/>
        <v>0</v>
      </c>
      <c r="AE988" s="118" t="str">
        <f>IF(NOT(ISBLANK('Base Data'!X989)),'Base Data'!X989,"")</f>
        <v/>
      </c>
      <c r="AF988" s="118" t="str">
        <f>IF(NOT(ISBLANK('Base Data'!Y989)),'Base Data'!Y989,"")</f>
        <v/>
      </c>
      <c r="AG988" s="121" t="str">
        <f>IF(OR($A988=2),"",'SEA Detail'!CB1050)</f>
        <v>.</v>
      </c>
      <c r="AH988" s="115">
        <f t="shared" si="2771"/>
        <v>0</v>
      </c>
      <c r="AI988" s="115">
        <f t="shared" si="2772"/>
        <v>0</v>
      </c>
      <c r="AJ988" s="115">
        <f t="shared" si="2773"/>
        <v>0</v>
      </c>
      <c r="AK988" s="115">
        <f t="shared" si="2936"/>
        <v>0</v>
      </c>
      <c r="AL988" s="115">
        <f t="shared" si="2774"/>
        <v>0</v>
      </c>
      <c r="AM988" s="115">
        <f t="shared" si="2937"/>
        <v>0</v>
      </c>
      <c r="AN988" s="115">
        <f t="shared" si="2775"/>
        <v>0</v>
      </c>
      <c r="AO988" s="115">
        <f t="shared" si="2776"/>
        <v>0</v>
      </c>
      <c r="AP988" s="115">
        <f t="shared" si="2777"/>
        <v>0</v>
      </c>
      <c r="AQ988" s="115">
        <f t="shared" si="2778"/>
        <v>0</v>
      </c>
      <c r="AR988" s="115">
        <f t="shared" si="2779"/>
        <v>0</v>
      </c>
      <c r="AS988" s="115">
        <f t="shared" si="2780"/>
        <v>0</v>
      </c>
      <c r="AT988" s="115">
        <f t="shared" si="2781"/>
        <v>0</v>
      </c>
      <c r="AU988" s="115">
        <f t="shared" si="2782"/>
        <v>0</v>
      </c>
      <c r="AV988" s="115">
        <f t="shared" si="2783"/>
        <v>0</v>
      </c>
      <c r="AW988" s="115">
        <f t="shared" si="2784"/>
        <v>0</v>
      </c>
      <c r="AX988" s="115">
        <f t="shared" si="2785"/>
        <v>0</v>
      </c>
      <c r="AY988" s="115">
        <f t="shared" si="2786"/>
        <v>0</v>
      </c>
      <c r="AZ988" s="115">
        <f t="shared" si="2787"/>
        <v>0</v>
      </c>
      <c r="BA988" s="115">
        <f t="shared" si="2938"/>
        <v>0</v>
      </c>
      <c r="BB988" s="115">
        <f t="shared" si="2788"/>
        <v>0</v>
      </c>
      <c r="BC988" s="115">
        <f t="shared" si="2789"/>
        <v>0</v>
      </c>
      <c r="BD988" s="115">
        <f t="shared" si="2790"/>
        <v>0</v>
      </c>
      <c r="BE988" s="115">
        <f t="shared" si="2791"/>
        <v>0</v>
      </c>
      <c r="BF988" s="115">
        <f t="shared" si="2792"/>
        <v>0</v>
      </c>
      <c r="BG988" s="115">
        <f t="shared" si="2793"/>
        <v>0</v>
      </c>
      <c r="BH988" s="115">
        <f t="shared" si="2794"/>
        <v>0</v>
      </c>
      <c r="BI988" s="115">
        <f t="shared" si="2795"/>
        <v>0</v>
      </c>
      <c r="BJ988" s="115">
        <f t="shared" si="2796"/>
        <v>0</v>
      </c>
      <c r="BK988" s="115">
        <f t="shared" si="2797"/>
        <v>0</v>
      </c>
      <c r="BL988" s="115">
        <f t="shared" si="2798"/>
        <v>0</v>
      </c>
      <c r="BM988" s="115">
        <f t="shared" si="2799"/>
        <v>0</v>
      </c>
      <c r="BN988" s="115">
        <f t="shared" si="2800"/>
        <v>0</v>
      </c>
      <c r="BO988" s="115">
        <f t="shared" si="2801"/>
        <v>0</v>
      </c>
      <c r="BP988" s="115">
        <f t="shared" si="2802"/>
        <v>0</v>
      </c>
      <c r="BQ988" s="115">
        <f t="shared" si="2803"/>
        <v>0</v>
      </c>
      <c r="BR988" s="115">
        <f t="shared" si="2804"/>
        <v>0</v>
      </c>
      <c r="BS988" s="115">
        <f t="shared" si="2805"/>
        <v>0</v>
      </c>
      <c r="BT988" s="115">
        <f t="shared" si="2806"/>
        <v>0</v>
      </c>
      <c r="BU988" s="115">
        <f t="shared" si="2807"/>
        <v>0</v>
      </c>
      <c r="BV988" s="115">
        <f t="shared" si="2939"/>
        <v>0</v>
      </c>
      <c r="BW988" s="115">
        <f t="shared" si="2808"/>
        <v>0</v>
      </c>
      <c r="BX988" s="115">
        <f t="shared" si="2809"/>
        <v>0</v>
      </c>
      <c r="BY988" s="115">
        <f t="shared" si="2810"/>
        <v>0</v>
      </c>
      <c r="BZ988" s="115">
        <v>0</v>
      </c>
      <c r="CA988" s="115">
        <f>IFERROR(IF(OR($A988=2,$A988=3,$C988=""),0,IF(E988="",1,IF(ISERROR(VLOOKUP('Auto-Calculations'!E988,LEA_ESA_Lookup,2,FALSE)),1,0))),"0*")</f>
        <v>0</v>
      </c>
      <c r="CB988" s="115">
        <f t="shared" si="2811"/>
        <v>0</v>
      </c>
      <c r="CC988" s="115">
        <f t="shared" si="2812"/>
        <v>0</v>
      </c>
      <c r="CD988" s="115">
        <f t="shared" si="2813"/>
        <v>0</v>
      </c>
      <c r="CE988" s="115">
        <f t="shared" si="2814"/>
        <v>0</v>
      </c>
      <c r="CF988" s="115">
        <f t="shared" si="2815"/>
        <v>0</v>
      </c>
      <c r="CG988" s="115">
        <f t="shared" si="2816"/>
        <v>0</v>
      </c>
      <c r="CH988" s="119">
        <f t="shared" si="2817"/>
        <v>0</v>
      </c>
      <c r="CI988" s="115">
        <f t="shared" si="2818"/>
        <v>0</v>
      </c>
      <c r="CJ988" s="115">
        <f t="shared" si="2819"/>
        <v>0</v>
      </c>
      <c r="CK988" s="115">
        <f t="shared" si="2820"/>
        <v>0</v>
      </c>
      <c r="CL988" s="115">
        <f t="shared" si="2821"/>
        <v>0</v>
      </c>
      <c r="CM988" s="115">
        <f t="shared" si="2822"/>
        <v>0</v>
      </c>
      <c r="CN988" s="115">
        <f>IFERROR(IF(OR($A988=2,$A988=3,$C988=""),0,IF('Auto-Calculations'!Z988="M",1,0)),"0*")</f>
        <v>0</v>
      </c>
      <c r="CO988" s="115">
        <f>IFERROR(IF(OR($A988=2,$A988=3,$C988=""),0,IF('Auto-Calculations'!AE988="M",1,0)),"0*")</f>
        <v>0</v>
      </c>
      <c r="CP988" s="115">
        <f>IFERROR(IF(OR($A988=2,$A988=3,$C988=""),0,IF('Auto-Calculations'!V988="M",1,0)),"0*")</f>
        <v>0</v>
      </c>
      <c r="CQ988" s="115">
        <f>IFERROR(IF(OR($A988=2,$A988=3,$C988=""),0,IF('Auto-Calculations'!W988="M",1,0)),"0*")</f>
        <v>0</v>
      </c>
      <c r="CR988" s="115">
        <f>IFERROR(IF(OR($A988=2,$A988=3,$C988=""),0,IF('Auto-Calculations'!X988="M",1,0)),"0*")</f>
        <v>0</v>
      </c>
      <c r="CS988" s="115">
        <f>IFERROR(IF(OR($A988=2,$A988=3,$C988=""),0,IF('Auto-Calculations'!Y988="M",1,0)),"0*")</f>
        <v>0</v>
      </c>
      <c r="CT988" s="115">
        <f t="shared" si="2823"/>
        <v>0</v>
      </c>
      <c r="CU988" s="115">
        <f t="shared" si="2824"/>
        <v>0</v>
      </c>
      <c r="CV988" s="115">
        <f t="shared" si="2825"/>
        <v>0</v>
      </c>
      <c r="CW988" s="115">
        <f t="shared" si="2826"/>
        <v>0</v>
      </c>
      <c r="CX988" s="115">
        <f t="shared" si="2827"/>
        <v>0</v>
      </c>
      <c r="CY988" s="111">
        <f t="shared" si="2828"/>
        <v>0</v>
      </c>
      <c r="CZ988" s="111">
        <f t="shared" si="2829"/>
        <v>0</v>
      </c>
      <c r="DA988" s="111">
        <f t="shared" si="2830"/>
        <v>0</v>
      </c>
      <c r="DB988" s="115">
        <f t="shared" si="2940"/>
        <v>0</v>
      </c>
      <c r="DC988" s="111">
        <f t="shared" si="2941"/>
        <v>0</v>
      </c>
      <c r="DD988" s="115">
        <f t="shared" si="2942"/>
        <v>0</v>
      </c>
      <c r="DE988" s="115">
        <f t="shared" si="2943"/>
        <v>0</v>
      </c>
      <c r="DF988" s="115">
        <f>IFERROR(IF(OR($A988=3),0,IF('Auto-Calculations'!Q988="NA",1,0)),"0*")</f>
        <v>0</v>
      </c>
      <c r="DG988" s="111"/>
      <c r="DH988" s="111"/>
      <c r="DI988" s="111"/>
      <c r="DJ988" s="111"/>
      <c r="DK988" s="111"/>
      <c r="DL988" s="111"/>
      <c r="DM988" s="111"/>
      <c r="DN988" s="111"/>
      <c r="DO988" s="111"/>
      <c r="DP988" s="111"/>
      <c r="DQ988" s="120" t="str">
        <f t="shared" si="2944"/>
        <v>0000000000000000000000000000000000000</v>
      </c>
      <c r="DR988" s="111" t="str">
        <f t="shared" si="2831"/>
        <v>No Error</v>
      </c>
      <c r="DS988" s="111" t="str">
        <f t="shared" si="2832"/>
        <v>No Error</v>
      </c>
      <c r="DT988" s="111" t="str">
        <f t="shared" si="2833"/>
        <v>No Error</v>
      </c>
      <c r="DU988" s="111" t="str">
        <f t="shared" si="2834"/>
        <v>No Error</v>
      </c>
      <c r="DV988" s="111" t="str">
        <f t="shared" si="2835"/>
        <v>No Error</v>
      </c>
      <c r="DW988" s="111" t="str">
        <f t="shared" si="2836"/>
        <v>No Error</v>
      </c>
      <c r="DX988" s="111" t="str">
        <f t="shared" si="2837"/>
        <v>No Error</v>
      </c>
      <c r="DY988" s="111" t="str">
        <f t="shared" si="2838"/>
        <v>No Error</v>
      </c>
      <c r="DZ988" s="111" t="str">
        <f t="shared" si="2839"/>
        <v>No Error</v>
      </c>
      <c r="EA988" s="111" t="str">
        <f t="shared" si="2840"/>
        <v>No Error</v>
      </c>
      <c r="EB988" s="111" t="str">
        <f t="shared" si="2841"/>
        <v>No Error</v>
      </c>
      <c r="EC988" s="111" t="str">
        <f t="shared" si="2842"/>
        <v>No Error</v>
      </c>
      <c r="ED988" s="111" t="str">
        <f t="shared" si="2843"/>
        <v>No Error</v>
      </c>
      <c r="EE988" s="111" t="str">
        <f t="shared" si="2844"/>
        <v>No Error</v>
      </c>
      <c r="EF988" s="111" t="str">
        <f t="shared" si="2845"/>
        <v>No Error</v>
      </c>
      <c r="EG988" s="111" t="str">
        <f t="shared" si="2846"/>
        <v>No Error</v>
      </c>
      <c r="EH988" s="111" t="str">
        <f t="shared" si="2847"/>
        <v>No Error</v>
      </c>
      <c r="EI988" s="111" t="str">
        <f t="shared" si="2848"/>
        <v>No Error</v>
      </c>
      <c r="EJ988" s="111" t="str">
        <f t="shared" si="2849"/>
        <v>No Error</v>
      </c>
      <c r="EK988" s="111" t="str">
        <f t="shared" si="2850"/>
        <v>No Error</v>
      </c>
      <c r="EL988" s="111" t="str">
        <f t="shared" si="2851"/>
        <v>No Error</v>
      </c>
      <c r="EM988" s="111" t="str">
        <f t="shared" si="2852"/>
        <v>No Error</v>
      </c>
      <c r="EN988" s="111" t="str">
        <f t="shared" si="2853"/>
        <v>No Error</v>
      </c>
      <c r="EO988" s="111" t="str">
        <f t="shared" si="2854"/>
        <v>No Error</v>
      </c>
      <c r="EP988" s="111" t="str">
        <f t="shared" si="2855"/>
        <v>No Error</v>
      </c>
      <c r="EQ988" s="111" t="str">
        <f t="shared" si="2856"/>
        <v>No Error</v>
      </c>
      <c r="ER988" s="111" t="str">
        <f t="shared" si="2857"/>
        <v>No Error</v>
      </c>
      <c r="ES988" s="111" t="str">
        <f t="shared" si="2858"/>
        <v>No Error</v>
      </c>
      <c r="ET988" s="111" t="str">
        <f t="shared" si="2859"/>
        <v>No Error</v>
      </c>
      <c r="EU988" s="111" t="str">
        <f t="shared" si="2860"/>
        <v>No Error</v>
      </c>
      <c r="EV988" s="111" t="str">
        <f t="shared" si="2861"/>
        <v>No Error</v>
      </c>
      <c r="EW988" s="111" t="str">
        <f t="shared" si="2862"/>
        <v>No Error</v>
      </c>
      <c r="EX988" s="111" t="str">
        <f t="shared" si="2863"/>
        <v>No Error</v>
      </c>
      <c r="EY988" s="111" t="str">
        <f t="shared" si="2864"/>
        <v>No Error</v>
      </c>
      <c r="EZ988" s="111" t="str">
        <f t="shared" si="2865"/>
        <v>No Error</v>
      </c>
      <c r="FA988" s="111" t="str">
        <f t="shared" si="2866"/>
        <v>No Error</v>
      </c>
      <c r="FB988" s="111" t="str">
        <f t="shared" si="2867"/>
        <v>No Error</v>
      </c>
      <c r="FC988" s="111" t="str">
        <f t="shared" si="2868"/>
        <v>No Error</v>
      </c>
      <c r="FD988" s="111" t="str">
        <f t="shared" si="2869"/>
        <v>No Error</v>
      </c>
      <c r="FE988" s="111" t="str">
        <f t="shared" si="2870"/>
        <v>No Error</v>
      </c>
      <c r="FF988" s="111" t="str">
        <f t="shared" si="2871"/>
        <v>No Error</v>
      </c>
      <c r="FG988" s="111" t="str">
        <f t="shared" si="2872"/>
        <v>No Error</v>
      </c>
      <c r="FH988" s="111" t="str">
        <f t="shared" si="2873"/>
        <v>No Error</v>
      </c>
      <c r="FI988" s="111" t="str">
        <f t="shared" si="2874"/>
        <v>No Error</v>
      </c>
      <c r="FJ988" s="111" t="str">
        <f t="shared" si="2875"/>
        <v>No Error</v>
      </c>
      <c r="FK988" s="111" t="str">
        <f t="shared" si="2876"/>
        <v>No Error</v>
      </c>
      <c r="FL988" s="111" t="str">
        <f t="shared" si="2877"/>
        <v>No Error</v>
      </c>
      <c r="FM988" s="111" t="str">
        <f t="shared" si="2878"/>
        <v>No Error</v>
      </c>
      <c r="FN988" s="111" t="str">
        <f t="shared" si="2879"/>
        <v>No Error</v>
      </c>
      <c r="FO988" s="111" t="str">
        <f t="shared" si="2880"/>
        <v>No Error</v>
      </c>
      <c r="FP988" s="111" t="str">
        <f t="shared" si="2881"/>
        <v>No Error</v>
      </c>
      <c r="FQ988" s="111" t="str">
        <f t="shared" si="2882"/>
        <v>No Error</v>
      </c>
      <c r="FR988" s="111" t="str">
        <f t="shared" si="2883"/>
        <v>No Error</v>
      </c>
      <c r="FS988" s="111" t="str">
        <f t="shared" si="2884"/>
        <v>No Error</v>
      </c>
      <c r="FT988" s="111" t="str">
        <f t="shared" si="2885"/>
        <v>No Error</v>
      </c>
      <c r="FU988" s="111" t="str">
        <f t="shared" si="2886"/>
        <v>No Error</v>
      </c>
      <c r="FV988" s="111" t="str">
        <f t="shared" si="2887"/>
        <v>No Error</v>
      </c>
      <c r="FW988" s="111" t="str">
        <f t="shared" si="2888"/>
        <v>No Error</v>
      </c>
      <c r="FX988" s="111" t="str">
        <f t="shared" si="2889"/>
        <v>No Error</v>
      </c>
      <c r="FY988" s="111" t="str">
        <f t="shared" si="2890"/>
        <v>No Error</v>
      </c>
      <c r="FZ988" s="111" t="str">
        <f t="shared" si="2891"/>
        <v>No Error</v>
      </c>
      <c r="GA988" s="111" t="str">
        <f t="shared" si="2892"/>
        <v>No Error</v>
      </c>
      <c r="GB988" s="111" t="str">
        <f t="shared" si="2893"/>
        <v>No Error</v>
      </c>
      <c r="GC988" s="111" t="str">
        <f t="shared" si="2894"/>
        <v>No Error</v>
      </c>
      <c r="GD988" s="111" t="str">
        <f t="shared" si="2895"/>
        <v>No Error</v>
      </c>
      <c r="GE988" s="111" t="str">
        <f t="shared" si="2896"/>
        <v>No Error</v>
      </c>
      <c r="GF988" s="111" t="str">
        <f t="shared" si="2897"/>
        <v>No Error</v>
      </c>
      <c r="GG988" s="111" t="str">
        <f t="shared" si="2898"/>
        <v>No Error</v>
      </c>
      <c r="GH988" s="111" t="str">
        <f t="shared" si="2899"/>
        <v>No Error</v>
      </c>
      <c r="GI988" s="111" t="str">
        <f t="shared" si="2900"/>
        <v>No Error</v>
      </c>
      <c r="GJ988" s="111" t="str">
        <f t="shared" si="2901"/>
        <v>No Error</v>
      </c>
      <c r="GK988" s="111" t="str">
        <f t="shared" si="2902"/>
        <v>No Error</v>
      </c>
      <c r="GL988" s="111" t="str">
        <f t="shared" si="2903"/>
        <v>No Error</v>
      </c>
      <c r="GM988" s="111" t="str">
        <f t="shared" si="2904"/>
        <v>No Error</v>
      </c>
      <c r="GN988" s="111" t="str">
        <f t="shared" si="2905"/>
        <v>No Error</v>
      </c>
      <c r="GO988" s="111" t="str">
        <f t="shared" si="2906"/>
        <v>No Error</v>
      </c>
      <c r="GP988" s="111" t="str">
        <f t="shared" si="2906"/>
        <v>No Error</v>
      </c>
      <c r="GQ988" s="111">
        <f t="shared" si="2907"/>
        <v>0</v>
      </c>
      <c r="GR988" s="111">
        <f t="shared" si="2908"/>
        <v>0</v>
      </c>
      <c r="GS988" s="111" t="str">
        <f t="shared" si="2909"/>
        <v/>
      </c>
      <c r="GT988" s="111">
        <f t="shared" si="2910"/>
        <v>0</v>
      </c>
      <c r="GU988" s="111">
        <f t="shared" si="2911"/>
        <v>0</v>
      </c>
      <c r="GV988" s="111">
        <f t="shared" si="2945"/>
        <v>0</v>
      </c>
      <c r="GW988" s="121" t="str">
        <f>IF(OR($A988=2,$A988=3),"",'SEA Detail'!CB1050)</f>
        <v>.</v>
      </c>
      <c r="GX988" s="111">
        <f t="shared" si="2946"/>
        <v>0</v>
      </c>
      <c r="GY988" s="111">
        <f t="shared" si="2947"/>
        <v>0</v>
      </c>
      <c r="GZ988" s="111">
        <f t="shared" si="2948"/>
        <v>0</v>
      </c>
      <c r="HA988" s="111">
        <f t="shared" si="2949"/>
        <v>0</v>
      </c>
      <c r="HB988" s="111">
        <f t="shared" si="2912"/>
        <v>0</v>
      </c>
      <c r="HC988" s="111">
        <f t="shared" si="2913"/>
        <v>0</v>
      </c>
      <c r="HD988" s="111">
        <f t="shared" si="2914"/>
        <v>0</v>
      </c>
      <c r="HE988" s="111">
        <f t="shared" si="2915"/>
        <v>0</v>
      </c>
      <c r="HF988" s="111">
        <f t="shared" si="2916"/>
        <v>0</v>
      </c>
      <c r="HG988" s="111">
        <f t="shared" si="2917"/>
        <v>0</v>
      </c>
      <c r="HH988" s="111">
        <f t="shared" si="2918"/>
        <v>0</v>
      </c>
      <c r="HI988" s="111">
        <f t="shared" si="2919"/>
        <v>0</v>
      </c>
      <c r="HJ988" s="111">
        <f t="shared" si="2920"/>
        <v>0</v>
      </c>
      <c r="HK988" s="111">
        <f t="shared" si="2921"/>
        <v>0</v>
      </c>
      <c r="HL988" s="111">
        <f t="shared" si="2922"/>
        <v>0</v>
      </c>
      <c r="HM988" s="111">
        <f t="shared" si="2923"/>
        <v>0</v>
      </c>
      <c r="HN988" s="111">
        <f t="shared" si="2924"/>
        <v>0</v>
      </c>
      <c r="HO988" s="111">
        <f t="shared" si="2925"/>
        <v>0</v>
      </c>
      <c r="HP988" s="111">
        <f t="shared" si="2926"/>
        <v>0</v>
      </c>
      <c r="HQ988" s="111">
        <f t="shared" si="2927"/>
        <v>0</v>
      </c>
      <c r="HR988" s="111">
        <f t="shared" si="2928"/>
        <v>0</v>
      </c>
      <c r="HS988" s="111">
        <f t="shared" si="2929"/>
        <v>0</v>
      </c>
      <c r="HT988" s="111">
        <f t="shared" si="2930"/>
        <v>0</v>
      </c>
      <c r="HU988" s="111">
        <f t="shared" si="2931"/>
        <v>0</v>
      </c>
      <c r="HV988" s="111">
        <f t="shared" si="2932"/>
        <v>0</v>
      </c>
      <c r="HW988" s="111">
        <f t="shared" si="2933"/>
        <v>0</v>
      </c>
      <c r="HX988" s="111">
        <f t="shared" si="2934"/>
        <v>0</v>
      </c>
      <c r="HY988" s="111">
        <f>IF(AND(OR($A988=2,$E988=""),NOT(ISBLANK('Base Data'!I989))),1,IF(OR($A988=2,$C988="",$E988=""),0,1))</f>
        <v>0</v>
      </c>
      <c r="HZ988" s="111"/>
      <c r="IA988" s="111"/>
      <c r="IB988" s="111"/>
      <c r="IC988" s="111">
        <f>IF('Base Data'!C989="",0,IF('Base Data'!D989="",1,0))</f>
        <v>0</v>
      </c>
    </row>
    <row r="989" spans="1:237" x14ac:dyDescent="0.25">
      <c r="A989" s="116" t="str">
        <f>IF(NOT(ISBLANK('Base Data'!A990)),'Base Data'!A990,"")</f>
        <v/>
      </c>
      <c r="B989" s="116" t="str">
        <f>IF(NOT(ISBLANK('Base Data'!B990)),'Base Data'!B990,"")</f>
        <v/>
      </c>
      <c r="C989" s="125" t="str">
        <f>IF(NOT(ISBLANK('Base Data'!C990)),'Base Data'!C990,"")</f>
        <v/>
      </c>
      <c r="D989" s="125" t="str">
        <f>IF(NOT(ISBLANK('Base Data'!D990)),'Base Data'!D990,"")</f>
        <v/>
      </c>
      <c r="E989" s="116" t="str">
        <f>IF(NOT(ISBLANK('Base Data'!E990)),'Base Data'!E990,"")</f>
        <v/>
      </c>
      <c r="F989" s="117" t="str">
        <f>IF(NOT(ISBLANK('Base Data'!F990)),'Base Data'!F990,"")</f>
        <v/>
      </c>
      <c r="G989" s="117" t="str">
        <f>IF(NOT(ISBLANK('Base Data'!G990)),'Base Data'!G990,"")</f>
        <v/>
      </c>
      <c r="H989" s="188">
        <f t="shared" si="2766"/>
        <v>0</v>
      </c>
      <c r="I989" s="117" t="str">
        <f>IF(NOT(ISBLANK('Base Data'!H990)),'Base Data'!H990,"")</f>
        <v/>
      </c>
      <c r="J989" s="188">
        <f>IF(AND(ISNUMBER(I989),ISNUMBER(#REF!)),I989-#REF!,IF(AND(NOT(ISNUMBER(I989)),NOT(ISNUMBER(#REF!))),0,IF(NOT(ISNUMBER(I989)),-#REF!,IF(NOT(ISNUMBER(#REF!)),I989,0))))</f>
        <v>0</v>
      </c>
      <c r="K989" s="188">
        <f t="shared" si="2767"/>
        <v>0</v>
      </c>
      <c r="L989" s="188">
        <f t="shared" si="2935"/>
        <v>0</v>
      </c>
      <c r="M989" s="116" t="str">
        <f>IF(NOT(ISBLANK('Base Data'!I990)),'Base Data'!I990,"")</f>
        <v/>
      </c>
      <c r="N989" s="116" t="str">
        <f>IF(NOT(ISBLANK('Base Data'!J990)),'Base Data'!J990,"")</f>
        <v/>
      </c>
      <c r="O989" s="117" t="str">
        <f>IF(NOT(ISBLANK('Base Data'!K990)),'Base Data'!K990,"")</f>
        <v/>
      </c>
      <c r="P989" s="191">
        <f t="shared" si="2768"/>
        <v>0</v>
      </c>
      <c r="Q989" s="116" t="str">
        <f>IF(NOT(ISBLANK('Base Data'!L990)),'Base Data'!L990,"")</f>
        <v/>
      </c>
      <c r="R989" s="116" t="str">
        <f>IF(NOT(ISBLANK('Base Data'!M990)),'Base Data'!M990,"")</f>
        <v/>
      </c>
      <c r="S989" s="116" t="str">
        <f>IF(NOT(ISBLANK('Base Data'!N990)),'Base Data'!N990,"")</f>
        <v/>
      </c>
      <c r="T989" s="117" t="str">
        <f>IF(NOT(ISBLANK('Base Data'!O990)),'Base Data'!O990,"")</f>
        <v/>
      </c>
      <c r="U989" s="116" t="str">
        <f>IF(NOT(ISBLANK('Base Data'!P990)),'Base Data'!P990,"")</f>
        <v/>
      </c>
      <c r="V989" s="116" t="str">
        <f>IF(NOT(ISBLANK('Base Data'!Q990)),'Base Data'!Q990,"")</f>
        <v/>
      </c>
      <c r="W989" s="116" t="str">
        <f>IF(NOT(ISBLANK('Base Data'!R990)),'Base Data'!R990,"")</f>
        <v/>
      </c>
      <c r="X989" s="116" t="str">
        <f>IF(NOT(ISBLANK('Base Data'!S990)),'Base Data'!S990,"")</f>
        <v/>
      </c>
      <c r="Y989" s="116" t="str">
        <f>IF(NOT(ISBLANK('Base Data'!T990)),'Base Data'!T990,"")</f>
        <v/>
      </c>
      <c r="Z989" s="117" t="str">
        <f>IF(NOT(ISBLANK('Base Data'!U990)),'Base Data'!U990,"")</f>
        <v/>
      </c>
      <c r="AA989" s="191">
        <f t="shared" si="2769"/>
        <v>0</v>
      </c>
      <c r="AB989" s="116" t="str">
        <f>IF(NOT(ISBLANK('Base Data'!V990)),'Base Data'!V990,"")</f>
        <v/>
      </c>
      <c r="AC989" s="117" t="str">
        <f>IF(NOT(ISBLANK('Base Data'!W990)),'Base Data'!W990,"")</f>
        <v/>
      </c>
      <c r="AD989" s="191">
        <f t="shared" si="2770"/>
        <v>0</v>
      </c>
      <c r="AE989" s="118" t="str">
        <f>IF(NOT(ISBLANK('Base Data'!X990)),'Base Data'!X990,"")</f>
        <v/>
      </c>
      <c r="AF989" s="118" t="str">
        <f>IF(NOT(ISBLANK('Base Data'!Y990)),'Base Data'!Y990,"")</f>
        <v/>
      </c>
      <c r="AG989" s="121" t="str">
        <f>IF(OR($A989=2),"",'SEA Detail'!CB1051)</f>
        <v>.</v>
      </c>
      <c r="AH989" s="115">
        <f t="shared" si="2771"/>
        <v>0</v>
      </c>
      <c r="AI989" s="115">
        <f t="shared" si="2772"/>
        <v>0</v>
      </c>
      <c r="AJ989" s="115">
        <f t="shared" si="2773"/>
        <v>0</v>
      </c>
      <c r="AK989" s="115">
        <f t="shared" si="2936"/>
        <v>0</v>
      </c>
      <c r="AL989" s="115">
        <f t="shared" si="2774"/>
        <v>0</v>
      </c>
      <c r="AM989" s="115">
        <f t="shared" si="2937"/>
        <v>0</v>
      </c>
      <c r="AN989" s="115">
        <f t="shared" si="2775"/>
        <v>0</v>
      </c>
      <c r="AO989" s="115">
        <f t="shared" si="2776"/>
        <v>0</v>
      </c>
      <c r="AP989" s="115">
        <f t="shared" si="2777"/>
        <v>0</v>
      </c>
      <c r="AQ989" s="115">
        <f t="shared" si="2778"/>
        <v>0</v>
      </c>
      <c r="AR989" s="115">
        <f t="shared" si="2779"/>
        <v>0</v>
      </c>
      <c r="AS989" s="115">
        <f t="shared" si="2780"/>
        <v>0</v>
      </c>
      <c r="AT989" s="115">
        <f t="shared" si="2781"/>
        <v>0</v>
      </c>
      <c r="AU989" s="115">
        <f t="shared" si="2782"/>
        <v>0</v>
      </c>
      <c r="AV989" s="115">
        <f t="shared" si="2783"/>
        <v>0</v>
      </c>
      <c r="AW989" s="115">
        <f t="shared" si="2784"/>
        <v>0</v>
      </c>
      <c r="AX989" s="115">
        <f t="shared" si="2785"/>
        <v>0</v>
      </c>
      <c r="AY989" s="115">
        <f t="shared" si="2786"/>
        <v>0</v>
      </c>
      <c r="AZ989" s="115">
        <f t="shared" si="2787"/>
        <v>0</v>
      </c>
      <c r="BA989" s="115">
        <f t="shared" si="2938"/>
        <v>0</v>
      </c>
      <c r="BB989" s="115">
        <f t="shared" si="2788"/>
        <v>0</v>
      </c>
      <c r="BC989" s="115">
        <f t="shared" si="2789"/>
        <v>0</v>
      </c>
      <c r="BD989" s="115">
        <f t="shared" si="2790"/>
        <v>0</v>
      </c>
      <c r="BE989" s="115">
        <f t="shared" si="2791"/>
        <v>0</v>
      </c>
      <c r="BF989" s="115">
        <f t="shared" si="2792"/>
        <v>0</v>
      </c>
      <c r="BG989" s="115">
        <f t="shared" si="2793"/>
        <v>0</v>
      </c>
      <c r="BH989" s="115">
        <f t="shared" si="2794"/>
        <v>0</v>
      </c>
      <c r="BI989" s="115">
        <f t="shared" si="2795"/>
        <v>0</v>
      </c>
      <c r="BJ989" s="115">
        <f t="shared" si="2796"/>
        <v>0</v>
      </c>
      <c r="BK989" s="115">
        <f t="shared" si="2797"/>
        <v>0</v>
      </c>
      <c r="BL989" s="115">
        <f t="shared" si="2798"/>
        <v>0</v>
      </c>
      <c r="BM989" s="115">
        <f t="shared" si="2799"/>
        <v>0</v>
      </c>
      <c r="BN989" s="115">
        <f t="shared" si="2800"/>
        <v>0</v>
      </c>
      <c r="BO989" s="115">
        <f t="shared" si="2801"/>
        <v>0</v>
      </c>
      <c r="BP989" s="115">
        <f t="shared" si="2802"/>
        <v>0</v>
      </c>
      <c r="BQ989" s="115">
        <f t="shared" si="2803"/>
        <v>0</v>
      </c>
      <c r="BR989" s="115">
        <f t="shared" si="2804"/>
        <v>0</v>
      </c>
      <c r="BS989" s="115">
        <f t="shared" si="2805"/>
        <v>0</v>
      </c>
      <c r="BT989" s="115">
        <f t="shared" si="2806"/>
        <v>0</v>
      </c>
      <c r="BU989" s="115">
        <f t="shared" si="2807"/>
        <v>0</v>
      </c>
      <c r="BV989" s="115">
        <f t="shared" si="2939"/>
        <v>0</v>
      </c>
      <c r="BW989" s="115">
        <f t="shared" si="2808"/>
        <v>0</v>
      </c>
      <c r="BX989" s="115">
        <f t="shared" si="2809"/>
        <v>0</v>
      </c>
      <c r="BY989" s="115">
        <f t="shared" si="2810"/>
        <v>0</v>
      </c>
      <c r="BZ989" s="115">
        <v>0</v>
      </c>
      <c r="CA989" s="115">
        <f>IFERROR(IF(OR($A989=2,$A989=3,$C989=""),0,IF(E989="",1,IF(ISERROR(VLOOKUP('Auto-Calculations'!E989,LEA_ESA_Lookup,2,FALSE)),1,0))),"0*")</f>
        <v>0</v>
      </c>
      <c r="CB989" s="115">
        <f t="shared" si="2811"/>
        <v>0</v>
      </c>
      <c r="CC989" s="115">
        <f t="shared" si="2812"/>
        <v>0</v>
      </c>
      <c r="CD989" s="115">
        <f t="shared" si="2813"/>
        <v>0</v>
      </c>
      <c r="CE989" s="115">
        <f t="shared" si="2814"/>
        <v>0</v>
      </c>
      <c r="CF989" s="115">
        <f t="shared" si="2815"/>
        <v>0</v>
      </c>
      <c r="CG989" s="115">
        <f t="shared" si="2816"/>
        <v>0</v>
      </c>
      <c r="CH989" s="119">
        <f t="shared" si="2817"/>
        <v>0</v>
      </c>
      <c r="CI989" s="115">
        <f t="shared" si="2818"/>
        <v>0</v>
      </c>
      <c r="CJ989" s="115">
        <f t="shared" si="2819"/>
        <v>0</v>
      </c>
      <c r="CK989" s="115">
        <f t="shared" si="2820"/>
        <v>0</v>
      </c>
      <c r="CL989" s="115">
        <f t="shared" si="2821"/>
        <v>0</v>
      </c>
      <c r="CM989" s="115">
        <f t="shared" si="2822"/>
        <v>0</v>
      </c>
      <c r="CN989" s="115">
        <f>IFERROR(IF(OR($A989=2,$A989=3,$C989=""),0,IF('Auto-Calculations'!Z989="M",1,0)),"0*")</f>
        <v>0</v>
      </c>
      <c r="CO989" s="115">
        <f>IFERROR(IF(OR($A989=2,$A989=3,$C989=""),0,IF('Auto-Calculations'!AE989="M",1,0)),"0*")</f>
        <v>0</v>
      </c>
      <c r="CP989" s="115">
        <f>IFERROR(IF(OR($A989=2,$A989=3,$C989=""),0,IF('Auto-Calculations'!V989="M",1,0)),"0*")</f>
        <v>0</v>
      </c>
      <c r="CQ989" s="115">
        <f>IFERROR(IF(OR($A989=2,$A989=3,$C989=""),0,IF('Auto-Calculations'!W989="M",1,0)),"0*")</f>
        <v>0</v>
      </c>
      <c r="CR989" s="115">
        <f>IFERROR(IF(OR($A989=2,$A989=3,$C989=""),0,IF('Auto-Calculations'!X989="M",1,0)),"0*")</f>
        <v>0</v>
      </c>
      <c r="CS989" s="115">
        <f>IFERROR(IF(OR($A989=2,$A989=3,$C989=""),0,IF('Auto-Calculations'!Y989="M",1,0)),"0*")</f>
        <v>0</v>
      </c>
      <c r="CT989" s="115">
        <f t="shared" si="2823"/>
        <v>0</v>
      </c>
      <c r="CU989" s="115">
        <f t="shared" si="2824"/>
        <v>0</v>
      </c>
      <c r="CV989" s="115">
        <f t="shared" si="2825"/>
        <v>0</v>
      </c>
      <c r="CW989" s="115">
        <f t="shared" si="2826"/>
        <v>0</v>
      </c>
      <c r="CX989" s="115">
        <f t="shared" si="2827"/>
        <v>0</v>
      </c>
      <c r="CY989" s="111">
        <f t="shared" si="2828"/>
        <v>0</v>
      </c>
      <c r="CZ989" s="111">
        <f t="shared" si="2829"/>
        <v>0</v>
      </c>
      <c r="DA989" s="111">
        <f t="shared" si="2830"/>
        <v>0</v>
      </c>
      <c r="DB989" s="115">
        <f t="shared" si="2940"/>
        <v>0</v>
      </c>
      <c r="DC989" s="111">
        <f t="shared" si="2941"/>
        <v>0</v>
      </c>
      <c r="DD989" s="115">
        <f t="shared" si="2942"/>
        <v>0</v>
      </c>
      <c r="DE989" s="115">
        <f t="shared" si="2943"/>
        <v>0</v>
      </c>
      <c r="DF989" s="115">
        <f>IFERROR(IF(OR($A989=3),0,IF('Auto-Calculations'!Q989="NA",1,0)),"0*")</f>
        <v>0</v>
      </c>
      <c r="DG989" s="111"/>
      <c r="DH989" s="111"/>
      <c r="DI989" s="111"/>
      <c r="DJ989" s="111"/>
      <c r="DK989" s="111"/>
      <c r="DL989" s="111"/>
      <c r="DM989" s="111"/>
      <c r="DN989" s="111"/>
      <c r="DO989" s="111"/>
      <c r="DP989" s="111"/>
      <c r="DQ989" s="120" t="str">
        <f t="shared" si="2944"/>
        <v>0000000000000000000000000000000000000</v>
      </c>
      <c r="DR989" s="111" t="str">
        <f t="shared" si="2831"/>
        <v>No Error</v>
      </c>
      <c r="DS989" s="111" t="str">
        <f t="shared" si="2832"/>
        <v>No Error</v>
      </c>
      <c r="DT989" s="111" t="str">
        <f t="shared" si="2833"/>
        <v>No Error</v>
      </c>
      <c r="DU989" s="111" t="str">
        <f t="shared" si="2834"/>
        <v>No Error</v>
      </c>
      <c r="DV989" s="111" t="str">
        <f t="shared" si="2835"/>
        <v>No Error</v>
      </c>
      <c r="DW989" s="111" t="str">
        <f t="shared" si="2836"/>
        <v>No Error</v>
      </c>
      <c r="DX989" s="111" t="str">
        <f t="shared" si="2837"/>
        <v>No Error</v>
      </c>
      <c r="DY989" s="111" t="str">
        <f t="shared" si="2838"/>
        <v>No Error</v>
      </c>
      <c r="DZ989" s="111" t="str">
        <f t="shared" si="2839"/>
        <v>No Error</v>
      </c>
      <c r="EA989" s="111" t="str">
        <f t="shared" si="2840"/>
        <v>No Error</v>
      </c>
      <c r="EB989" s="111" t="str">
        <f t="shared" si="2841"/>
        <v>No Error</v>
      </c>
      <c r="EC989" s="111" t="str">
        <f t="shared" si="2842"/>
        <v>No Error</v>
      </c>
      <c r="ED989" s="111" t="str">
        <f t="shared" si="2843"/>
        <v>No Error</v>
      </c>
      <c r="EE989" s="111" t="str">
        <f t="shared" si="2844"/>
        <v>No Error</v>
      </c>
      <c r="EF989" s="111" t="str">
        <f t="shared" si="2845"/>
        <v>No Error</v>
      </c>
      <c r="EG989" s="111" t="str">
        <f t="shared" si="2846"/>
        <v>No Error</v>
      </c>
      <c r="EH989" s="111" t="str">
        <f t="shared" si="2847"/>
        <v>No Error</v>
      </c>
      <c r="EI989" s="111" t="str">
        <f t="shared" si="2848"/>
        <v>No Error</v>
      </c>
      <c r="EJ989" s="111" t="str">
        <f t="shared" si="2849"/>
        <v>No Error</v>
      </c>
      <c r="EK989" s="111" t="str">
        <f t="shared" si="2850"/>
        <v>No Error</v>
      </c>
      <c r="EL989" s="111" t="str">
        <f t="shared" si="2851"/>
        <v>No Error</v>
      </c>
      <c r="EM989" s="111" t="str">
        <f t="shared" si="2852"/>
        <v>No Error</v>
      </c>
      <c r="EN989" s="111" t="str">
        <f t="shared" si="2853"/>
        <v>No Error</v>
      </c>
      <c r="EO989" s="111" t="str">
        <f t="shared" si="2854"/>
        <v>No Error</v>
      </c>
      <c r="EP989" s="111" t="str">
        <f t="shared" si="2855"/>
        <v>No Error</v>
      </c>
      <c r="EQ989" s="111" t="str">
        <f t="shared" si="2856"/>
        <v>No Error</v>
      </c>
      <c r="ER989" s="111" t="str">
        <f t="shared" si="2857"/>
        <v>No Error</v>
      </c>
      <c r="ES989" s="111" t="str">
        <f t="shared" si="2858"/>
        <v>No Error</v>
      </c>
      <c r="ET989" s="111" t="str">
        <f t="shared" si="2859"/>
        <v>No Error</v>
      </c>
      <c r="EU989" s="111" t="str">
        <f t="shared" si="2860"/>
        <v>No Error</v>
      </c>
      <c r="EV989" s="111" t="str">
        <f t="shared" si="2861"/>
        <v>No Error</v>
      </c>
      <c r="EW989" s="111" t="str">
        <f t="shared" si="2862"/>
        <v>No Error</v>
      </c>
      <c r="EX989" s="111" t="str">
        <f t="shared" si="2863"/>
        <v>No Error</v>
      </c>
      <c r="EY989" s="111" t="str">
        <f t="shared" si="2864"/>
        <v>No Error</v>
      </c>
      <c r="EZ989" s="111" t="str">
        <f t="shared" si="2865"/>
        <v>No Error</v>
      </c>
      <c r="FA989" s="111" t="str">
        <f t="shared" si="2866"/>
        <v>No Error</v>
      </c>
      <c r="FB989" s="111" t="str">
        <f t="shared" si="2867"/>
        <v>No Error</v>
      </c>
      <c r="FC989" s="111" t="str">
        <f t="shared" si="2868"/>
        <v>No Error</v>
      </c>
      <c r="FD989" s="111" t="str">
        <f t="shared" si="2869"/>
        <v>No Error</v>
      </c>
      <c r="FE989" s="111" t="str">
        <f t="shared" si="2870"/>
        <v>No Error</v>
      </c>
      <c r="FF989" s="111" t="str">
        <f t="shared" si="2871"/>
        <v>No Error</v>
      </c>
      <c r="FG989" s="111" t="str">
        <f t="shared" si="2872"/>
        <v>No Error</v>
      </c>
      <c r="FH989" s="111" t="str">
        <f t="shared" si="2873"/>
        <v>No Error</v>
      </c>
      <c r="FI989" s="111" t="str">
        <f t="shared" si="2874"/>
        <v>No Error</v>
      </c>
      <c r="FJ989" s="111" t="str">
        <f t="shared" si="2875"/>
        <v>No Error</v>
      </c>
      <c r="FK989" s="111" t="str">
        <f t="shared" si="2876"/>
        <v>No Error</v>
      </c>
      <c r="FL989" s="111" t="str">
        <f t="shared" si="2877"/>
        <v>No Error</v>
      </c>
      <c r="FM989" s="111" t="str">
        <f t="shared" si="2878"/>
        <v>No Error</v>
      </c>
      <c r="FN989" s="111" t="str">
        <f t="shared" si="2879"/>
        <v>No Error</v>
      </c>
      <c r="FO989" s="111" t="str">
        <f t="shared" si="2880"/>
        <v>No Error</v>
      </c>
      <c r="FP989" s="111" t="str">
        <f t="shared" si="2881"/>
        <v>No Error</v>
      </c>
      <c r="FQ989" s="111" t="str">
        <f t="shared" si="2882"/>
        <v>No Error</v>
      </c>
      <c r="FR989" s="111" t="str">
        <f t="shared" si="2883"/>
        <v>No Error</v>
      </c>
      <c r="FS989" s="111" t="str">
        <f t="shared" si="2884"/>
        <v>No Error</v>
      </c>
      <c r="FT989" s="111" t="str">
        <f t="shared" si="2885"/>
        <v>No Error</v>
      </c>
      <c r="FU989" s="111" t="str">
        <f t="shared" si="2886"/>
        <v>No Error</v>
      </c>
      <c r="FV989" s="111" t="str">
        <f t="shared" si="2887"/>
        <v>No Error</v>
      </c>
      <c r="FW989" s="111" t="str">
        <f t="shared" si="2888"/>
        <v>No Error</v>
      </c>
      <c r="FX989" s="111" t="str">
        <f t="shared" si="2889"/>
        <v>No Error</v>
      </c>
      <c r="FY989" s="111" t="str">
        <f t="shared" si="2890"/>
        <v>No Error</v>
      </c>
      <c r="FZ989" s="111" t="str">
        <f t="shared" si="2891"/>
        <v>No Error</v>
      </c>
      <c r="GA989" s="111" t="str">
        <f t="shared" si="2892"/>
        <v>No Error</v>
      </c>
      <c r="GB989" s="111" t="str">
        <f t="shared" si="2893"/>
        <v>No Error</v>
      </c>
      <c r="GC989" s="111" t="str">
        <f t="shared" si="2894"/>
        <v>No Error</v>
      </c>
      <c r="GD989" s="111" t="str">
        <f t="shared" si="2895"/>
        <v>No Error</v>
      </c>
      <c r="GE989" s="111" t="str">
        <f t="shared" si="2896"/>
        <v>No Error</v>
      </c>
      <c r="GF989" s="111" t="str">
        <f t="shared" si="2897"/>
        <v>No Error</v>
      </c>
      <c r="GG989" s="111" t="str">
        <f t="shared" si="2898"/>
        <v>No Error</v>
      </c>
      <c r="GH989" s="111" t="str">
        <f t="shared" si="2899"/>
        <v>No Error</v>
      </c>
      <c r="GI989" s="111" t="str">
        <f t="shared" si="2900"/>
        <v>No Error</v>
      </c>
      <c r="GJ989" s="111" t="str">
        <f t="shared" si="2901"/>
        <v>No Error</v>
      </c>
      <c r="GK989" s="111" t="str">
        <f t="shared" si="2902"/>
        <v>No Error</v>
      </c>
      <c r="GL989" s="111" t="str">
        <f t="shared" si="2903"/>
        <v>No Error</v>
      </c>
      <c r="GM989" s="111" t="str">
        <f t="shared" si="2904"/>
        <v>No Error</v>
      </c>
      <c r="GN989" s="111" t="str">
        <f t="shared" si="2905"/>
        <v>No Error</v>
      </c>
      <c r="GO989" s="111" t="str">
        <f t="shared" si="2906"/>
        <v>No Error</v>
      </c>
      <c r="GP989" s="111" t="str">
        <f t="shared" si="2906"/>
        <v>No Error</v>
      </c>
      <c r="GQ989" s="111">
        <f t="shared" si="2907"/>
        <v>0</v>
      </c>
      <c r="GR989" s="111">
        <f t="shared" si="2908"/>
        <v>0</v>
      </c>
      <c r="GS989" s="111" t="str">
        <f t="shared" si="2909"/>
        <v/>
      </c>
      <c r="GT989" s="111">
        <f t="shared" si="2910"/>
        <v>0</v>
      </c>
      <c r="GU989" s="111">
        <f t="shared" si="2911"/>
        <v>0</v>
      </c>
      <c r="GV989" s="111">
        <f t="shared" si="2945"/>
        <v>0</v>
      </c>
      <c r="GW989" s="121" t="str">
        <f>IF(OR($A989=2,$A989=3),"",'SEA Detail'!CB1051)</f>
        <v>.</v>
      </c>
      <c r="GX989" s="111">
        <f t="shared" si="2946"/>
        <v>0</v>
      </c>
      <c r="GY989" s="111">
        <f t="shared" si="2947"/>
        <v>0</v>
      </c>
      <c r="GZ989" s="111">
        <f t="shared" si="2948"/>
        <v>0</v>
      </c>
      <c r="HA989" s="111">
        <f t="shared" si="2949"/>
        <v>0</v>
      </c>
      <c r="HB989" s="111">
        <f t="shared" si="2912"/>
        <v>0</v>
      </c>
      <c r="HC989" s="111">
        <f t="shared" si="2913"/>
        <v>0</v>
      </c>
      <c r="HD989" s="111">
        <f t="shared" si="2914"/>
        <v>0</v>
      </c>
      <c r="HE989" s="111">
        <f t="shared" si="2915"/>
        <v>0</v>
      </c>
      <c r="HF989" s="111">
        <f t="shared" si="2916"/>
        <v>0</v>
      </c>
      <c r="HG989" s="111">
        <f t="shared" si="2917"/>
        <v>0</v>
      </c>
      <c r="HH989" s="111">
        <f t="shared" si="2918"/>
        <v>0</v>
      </c>
      <c r="HI989" s="111">
        <f t="shared" si="2919"/>
        <v>0</v>
      </c>
      <c r="HJ989" s="111">
        <f t="shared" si="2920"/>
        <v>0</v>
      </c>
      <c r="HK989" s="111">
        <f t="shared" si="2921"/>
        <v>0</v>
      </c>
      <c r="HL989" s="111">
        <f t="shared" si="2922"/>
        <v>0</v>
      </c>
      <c r="HM989" s="111">
        <f t="shared" si="2923"/>
        <v>0</v>
      </c>
      <c r="HN989" s="111">
        <f t="shared" si="2924"/>
        <v>0</v>
      </c>
      <c r="HO989" s="111">
        <f t="shared" si="2925"/>
        <v>0</v>
      </c>
      <c r="HP989" s="111">
        <f t="shared" si="2926"/>
        <v>0</v>
      </c>
      <c r="HQ989" s="111">
        <f t="shared" si="2927"/>
        <v>0</v>
      </c>
      <c r="HR989" s="111">
        <f t="shared" si="2928"/>
        <v>0</v>
      </c>
      <c r="HS989" s="111">
        <f t="shared" si="2929"/>
        <v>0</v>
      </c>
      <c r="HT989" s="111">
        <f t="shared" si="2930"/>
        <v>0</v>
      </c>
      <c r="HU989" s="111">
        <f t="shared" si="2931"/>
        <v>0</v>
      </c>
      <c r="HV989" s="111">
        <f t="shared" si="2932"/>
        <v>0</v>
      </c>
      <c r="HW989" s="111">
        <f t="shared" si="2933"/>
        <v>0</v>
      </c>
      <c r="HX989" s="111">
        <f t="shared" si="2934"/>
        <v>0</v>
      </c>
      <c r="HY989" s="111">
        <f>IF(AND(OR($A989=2,$E989=""),NOT(ISBLANK('Base Data'!I990))),1,IF(OR($A989=2,$C989="",$E989=""),0,1))</f>
        <v>0</v>
      </c>
      <c r="HZ989" s="111"/>
      <c r="IA989" s="111"/>
      <c r="IB989" s="111"/>
      <c r="IC989" s="111">
        <f>IF('Base Data'!C990="",0,IF('Base Data'!D990="",1,0))</f>
        <v>0</v>
      </c>
    </row>
    <row r="990" spans="1:237" x14ac:dyDescent="0.25">
      <c r="A990" s="116" t="str">
        <f>IF(NOT(ISBLANK('Base Data'!A991)),'Base Data'!A991,"")</f>
        <v/>
      </c>
      <c r="B990" s="116" t="str">
        <f>IF(NOT(ISBLANK('Base Data'!B991)),'Base Data'!B991,"")</f>
        <v/>
      </c>
      <c r="C990" s="125" t="str">
        <f>IF(NOT(ISBLANK('Base Data'!C991)),'Base Data'!C991,"")</f>
        <v/>
      </c>
      <c r="D990" s="125" t="str">
        <f>IF(NOT(ISBLANK('Base Data'!D991)),'Base Data'!D991,"")</f>
        <v/>
      </c>
      <c r="E990" s="116" t="str">
        <f>IF(NOT(ISBLANK('Base Data'!E991)),'Base Data'!E991,"")</f>
        <v/>
      </c>
      <c r="F990" s="117" t="str">
        <f>IF(NOT(ISBLANK('Base Data'!F991)),'Base Data'!F991,"")</f>
        <v/>
      </c>
      <c r="G990" s="117" t="str">
        <f>IF(NOT(ISBLANK('Base Data'!G991)),'Base Data'!G991,"")</f>
        <v/>
      </c>
      <c r="H990" s="188">
        <f t="shared" si="2766"/>
        <v>0</v>
      </c>
      <c r="I990" s="117" t="str">
        <f>IF(NOT(ISBLANK('Base Data'!H991)),'Base Data'!H991,"")</f>
        <v/>
      </c>
      <c r="J990" s="188">
        <f>IF(AND(ISNUMBER(I990),ISNUMBER(#REF!)),I990-#REF!,IF(AND(NOT(ISNUMBER(I990)),NOT(ISNUMBER(#REF!))),0,IF(NOT(ISNUMBER(I990)),-#REF!,IF(NOT(ISNUMBER(#REF!)),I990,0))))</f>
        <v>0</v>
      </c>
      <c r="K990" s="188">
        <f t="shared" si="2767"/>
        <v>0</v>
      </c>
      <c r="L990" s="188">
        <f t="shared" si="2935"/>
        <v>0</v>
      </c>
      <c r="M990" s="116" t="str">
        <f>IF(NOT(ISBLANK('Base Data'!I991)),'Base Data'!I991,"")</f>
        <v/>
      </c>
      <c r="N990" s="116" t="str">
        <f>IF(NOT(ISBLANK('Base Data'!J991)),'Base Data'!J991,"")</f>
        <v/>
      </c>
      <c r="O990" s="117" t="str">
        <f>IF(NOT(ISBLANK('Base Data'!K991)),'Base Data'!K991,"")</f>
        <v/>
      </c>
      <c r="P990" s="191">
        <f t="shared" si="2768"/>
        <v>0</v>
      </c>
      <c r="Q990" s="116" t="str">
        <f>IF(NOT(ISBLANK('Base Data'!L991)),'Base Data'!L991,"")</f>
        <v/>
      </c>
      <c r="R990" s="116" t="str">
        <f>IF(NOT(ISBLANK('Base Data'!M991)),'Base Data'!M991,"")</f>
        <v/>
      </c>
      <c r="S990" s="116" t="str">
        <f>IF(NOT(ISBLANK('Base Data'!N991)),'Base Data'!N991,"")</f>
        <v/>
      </c>
      <c r="T990" s="117" t="str">
        <f>IF(NOT(ISBLANK('Base Data'!O991)),'Base Data'!O991,"")</f>
        <v/>
      </c>
      <c r="U990" s="116" t="str">
        <f>IF(NOT(ISBLANK('Base Data'!P991)),'Base Data'!P991,"")</f>
        <v/>
      </c>
      <c r="V990" s="116" t="str">
        <f>IF(NOT(ISBLANK('Base Data'!Q991)),'Base Data'!Q991,"")</f>
        <v/>
      </c>
      <c r="W990" s="116" t="str">
        <f>IF(NOT(ISBLANK('Base Data'!R991)),'Base Data'!R991,"")</f>
        <v/>
      </c>
      <c r="X990" s="116" t="str">
        <f>IF(NOT(ISBLANK('Base Data'!S991)),'Base Data'!S991,"")</f>
        <v/>
      </c>
      <c r="Y990" s="116" t="str">
        <f>IF(NOT(ISBLANK('Base Data'!T991)),'Base Data'!T991,"")</f>
        <v/>
      </c>
      <c r="Z990" s="117" t="str">
        <f>IF(NOT(ISBLANK('Base Data'!U991)),'Base Data'!U991,"")</f>
        <v/>
      </c>
      <c r="AA990" s="191">
        <f t="shared" si="2769"/>
        <v>0</v>
      </c>
      <c r="AB990" s="116" t="str">
        <f>IF(NOT(ISBLANK('Base Data'!V991)),'Base Data'!V991,"")</f>
        <v/>
      </c>
      <c r="AC990" s="117" t="str">
        <f>IF(NOT(ISBLANK('Base Data'!W991)),'Base Data'!W991,"")</f>
        <v/>
      </c>
      <c r="AD990" s="191">
        <f t="shared" si="2770"/>
        <v>0</v>
      </c>
      <c r="AE990" s="118" t="str">
        <f>IF(NOT(ISBLANK('Base Data'!X991)),'Base Data'!X991,"")</f>
        <v/>
      </c>
      <c r="AF990" s="118" t="str">
        <f>IF(NOT(ISBLANK('Base Data'!Y991)),'Base Data'!Y991,"")</f>
        <v/>
      </c>
      <c r="AG990" s="121" t="str">
        <f>IF(OR($A990=2),"",'SEA Detail'!CB1052)</f>
        <v>.</v>
      </c>
      <c r="AH990" s="115">
        <f t="shared" si="2771"/>
        <v>0</v>
      </c>
      <c r="AI990" s="115">
        <f t="shared" si="2772"/>
        <v>0</v>
      </c>
      <c r="AJ990" s="115">
        <f t="shared" si="2773"/>
        <v>0</v>
      </c>
      <c r="AK990" s="115">
        <f t="shared" si="2936"/>
        <v>0</v>
      </c>
      <c r="AL990" s="115">
        <f t="shared" si="2774"/>
        <v>0</v>
      </c>
      <c r="AM990" s="115">
        <f t="shared" si="2937"/>
        <v>0</v>
      </c>
      <c r="AN990" s="115">
        <f t="shared" si="2775"/>
        <v>0</v>
      </c>
      <c r="AO990" s="115">
        <f t="shared" si="2776"/>
        <v>0</v>
      </c>
      <c r="AP990" s="115">
        <f t="shared" si="2777"/>
        <v>0</v>
      </c>
      <c r="AQ990" s="115">
        <f t="shared" si="2778"/>
        <v>0</v>
      </c>
      <c r="AR990" s="115">
        <f t="shared" si="2779"/>
        <v>0</v>
      </c>
      <c r="AS990" s="115">
        <f t="shared" si="2780"/>
        <v>0</v>
      </c>
      <c r="AT990" s="115">
        <f t="shared" si="2781"/>
        <v>0</v>
      </c>
      <c r="AU990" s="115">
        <f t="shared" si="2782"/>
        <v>0</v>
      </c>
      <c r="AV990" s="115">
        <f t="shared" si="2783"/>
        <v>0</v>
      </c>
      <c r="AW990" s="115">
        <f t="shared" si="2784"/>
        <v>0</v>
      </c>
      <c r="AX990" s="115">
        <f t="shared" si="2785"/>
        <v>0</v>
      </c>
      <c r="AY990" s="115">
        <f t="shared" si="2786"/>
        <v>0</v>
      </c>
      <c r="AZ990" s="115">
        <f t="shared" si="2787"/>
        <v>0</v>
      </c>
      <c r="BA990" s="115">
        <f t="shared" si="2938"/>
        <v>0</v>
      </c>
      <c r="BB990" s="115">
        <f t="shared" si="2788"/>
        <v>0</v>
      </c>
      <c r="BC990" s="115">
        <f t="shared" si="2789"/>
        <v>0</v>
      </c>
      <c r="BD990" s="115">
        <f t="shared" si="2790"/>
        <v>0</v>
      </c>
      <c r="BE990" s="115">
        <f t="shared" si="2791"/>
        <v>0</v>
      </c>
      <c r="BF990" s="115">
        <f t="shared" si="2792"/>
        <v>0</v>
      </c>
      <c r="BG990" s="115">
        <f t="shared" si="2793"/>
        <v>0</v>
      </c>
      <c r="BH990" s="115">
        <f t="shared" si="2794"/>
        <v>0</v>
      </c>
      <c r="BI990" s="115">
        <f t="shared" si="2795"/>
        <v>0</v>
      </c>
      <c r="BJ990" s="115">
        <f t="shared" si="2796"/>
        <v>0</v>
      </c>
      <c r="BK990" s="115">
        <f t="shared" si="2797"/>
        <v>0</v>
      </c>
      <c r="BL990" s="115">
        <f t="shared" si="2798"/>
        <v>0</v>
      </c>
      <c r="BM990" s="115">
        <f t="shared" si="2799"/>
        <v>0</v>
      </c>
      <c r="BN990" s="115">
        <f t="shared" si="2800"/>
        <v>0</v>
      </c>
      <c r="BO990" s="115">
        <f t="shared" si="2801"/>
        <v>0</v>
      </c>
      <c r="BP990" s="115">
        <f t="shared" si="2802"/>
        <v>0</v>
      </c>
      <c r="BQ990" s="115">
        <f t="shared" si="2803"/>
        <v>0</v>
      </c>
      <c r="BR990" s="115">
        <f t="shared" si="2804"/>
        <v>0</v>
      </c>
      <c r="BS990" s="115">
        <f t="shared" si="2805"/>
        <v>0</v>
      </c>
      <c r="BT990" s="115">
        <f t="shared" si="2806"/>
        <v>0</v>
      </c>
      <c r="BU990" s="115">
        <f t="shared" si="2807"/>
        <v>0</v>
      </c>
      <c r="BV990" s="115">
        <f t="shared" si="2939"/>
        <v>0</v>
      </c>
      <c r="BW990" s="115">
        <f t="shared" si="2808"/>
        <v>0</v>
      </c>
      <c r="BX990" s="115">
        <f t="shared" si="2809"/>
        <v>0</v>
      </c>
      <c r="BY990" s="115">
        <f t="shared" si="2810"/>
        <v>0</v>
      </c>
      <c r="BZ990" s="115">
        <v>0</v>
      </c>
      <c r="CA990" s="115">
        <f>IFERROR(IF(OR($A990=2,$A990=3,$C990=""),0,IF(E990="",1,IF(ISERROR(VLOOKUP('Auto-Calculations'!E990,LEA_ESA_Lookup,2,FALSE)),1,0))),"0*")</f>
        <v>0</v>
      </c>
      <c r="CB990" s="115">
        <f t="shared" si="2811"/>
        <v>0</v>
      </c>
      <c r="CC990" s="115">
        <f t="shared" si="2812"/>
        <v>0</v>
      </c>
      <c r="CD990" s="115">
        <f t="shared" si="2813"/>
        <v>0</v>
      </c>
      <c r="CE990" s="115">
        <f t="shared" si="2814"/>
        <v>0</v>
      </c>
      <c r="CF990" s="115">
        <f t="shared" si="2815"/>
        <v>0</v>
      </c>
      <c r="CG990" s="115">
        <f t="shared" si="2816"/>
        <v>0</v>
      </c>
      <c r="CH990" s="119">
        <f t="shared" si="2817"/>
        <v>0</v>
      </c>
      <c r="CI990" s="115">
        <f t="shared" si="2818"/>
        <v>0</v>
      </c>
      <c r="CJ990" s="115">
        <f t="shared" si="2819"/>
        <v>0</v>
      </c>
      <c r="CK990" s="115">
        <f t="shared" si="2820"/>
        <v>0</v>
      </c>
      <c r="CL990" s="115">
        <f t="shared" si="2821"/>
        <v>0</v>
      </c>
      <c r="CM990" s="115">
        <f t="shared" si="2822"/>
        <v>0</v>
      </c>
      <c r="CN990" s="115">
        <f>IFERROR(IF(OR($A990=2,$A990=3,$C990=""),0,IF('Auto-Calculations'!Z990="M",1,0)),"0*")</f>
        <v>0</v>
      </c>
      <c r="CO990" s="115">
        <f>IFERROR(IF(OR($A990=2,$A990=3,$C990=""),0,IF('Auto-Calculations'!AE990="M",1,0)),"0*")</f>
        <v>0</v>
      </c>
      <c r="CP990" s="115">
        <f>IFERROR(IF(OR($A990=2,$A990=3,$C990=""),0,IF('Auto-Calculations'!V990="M",1,0)),"0*")</f>
        <v>0</v>
      </c>
      <c r="CQ990" s="115">
        <f>IFERROR(IF(OR($A990=2,$A990=3,$C990=""),0,IF('Auto-Calculations'!W990="M",1,0)),"0*")</f>
        <v>0</v>
      </c>
      <c r="CR990" s="115">
        <f>IFERROR(IF(OR($A990=2,$A990=3,$C990=""),0,IF('Auto-Calculations'!X990="M",1,0)),"0*")</f>
        <v>0</v>
      </c>
      <c r="CS990" s="115">
        <f>IFERROR(IF(OR($A990=2,$A990=3,$C990=""),0,IF('Auto-Calculations'!Y990="M",1,0)),"0*")</f>
        <v>0</v>
      </c>
      <c r="CT990" s="115">
        <f t="shared" si="2823"/>
        <v>0</v>
      </c>
      <c r="CU990" s="115">
        <f t="shared" si="2824"/>
        <v>0</v>
      </c>
      <c r="CV990" s="115">
        <f t="shared" si="2825"/>
        <v>0</v>
      </c>
      <c r="CW990" s="115">
        <f t="shared" si="2826"/>
        <v>0</v>
      </c>
      <c r="CX990" s="115">
        <f t="shared" si="2827"/>
        <v>0</v>
      </c>
      <c r="CY990" s="111">
        <f t="shared" si="2828"/>
        <v>0</v>
      </c>
      <c r="CZ990" s="111">
        <f t="shared" si="2829"/>
        <v>0</v>
      </c>
      <c r="DA990" s="111">
        <f t="shared" si="2830"/>
        <v>0</v>
      </c>
      <c r="DB990" s="115">
        <f t="shared" si="2940"/>
        <v>0</v>
      </c>
      <c r="DC990" s="111">
        <f t="shared" si="2941"/>
        <v>0</v>
      </c>
      <c r="DD990" s="115">
        <f t="shared" si="2942"/>
        <v>0</v>
      </c>
      <c r="DE990" s="115">
        <f t="shared" si="2943"/>
        <v>0</v>
      </c>
      <c r="DF990" s="115">
        <f>IFERROR(IF(OR($A990=3),0,IF('Auto-Calculations'!Q990="NA",1,0)),"0*")</f>
        <v>0</v>
      </c>
      <c r="DG990" s="111"/>
      <c r="DH990" s="111"/>
      <c r="DI990" s="111"/>
      <c r="DJ990" s="111"/>
      <c r="DK990" s="111"/>
      <c r="DL990" s="111"/>
      <c r="DM990" s="111"/>
      <c r="DN990" s="111"/>
      <c r="DO990" s="111"/>
      <c r="DP990" s="111"/>
      <c r="DQ990" s="120" t="str">
        <f t="shared" si="2944"/>
        <v>0000000000000000000000000000000000000</v>
      </c>
      <c r="DR990" s="111" t="str">
        <f t="shared" si="2831"/>
        <v>No Error</v>
      </c>
      <c r="DS990" s="111" t="str">
        <f t="shared" si="2832"/>
        <v>No Error</v>
      </c>
      <c r="DT990" s="111" t="str">
        <f t="shared" si="2833"/>
        <v>No Error</v>
      </c>
      <c r="DU990" s="111" t="str">
        <f t="shared" si="2834"/>
        <v>No Error</v>
      </c>
      <c r="DV990" s="111" t="str">
        <f t="shared" si="2835"/>
        <v>No Error</v>
      </c>
      <c r="DW990" s="111" t="str">
        <f t="shared" si="2836"/>
        <v>No Error</v>
      </c>
      <c r="DX990" s="111" t="str">
        <f t="shared" si="2837"/>
        <v>No Error</v>
      </c>
      <c r="DY990" s="111" t="str">
        <f t="shared" si="2838"/>
        <v>No Error</v>
      </c>
      <c r="DZ990" s="111" t="str">
        <f t="shared" si="2839"/>
        <v>No Error</v>
      </c>
      <c r="EA990" s="111" t="str">
        <f t="shared" si="2840"/>
        <v>No Error</v>
      </c>
      <c r="EB990" s="111" t="str">
        <f t="shared" si="2841"/>
        <v>No Error</v>
      </c>
      <c r="EC990" s="111" t="str">
        <f t="shared" si="2842"/>
        <v>No Error</v>
      </c>
      <c r="ED990" s="111" t="str">
        <f t="shared" si="2843"/>
        <v>No Error</v>
      </c>
      <c r="EE990" s="111" t="str">
        <f t="shared" si="2844"/>
        <v>No Error</v>
      </c>
      <c r="EF990" s="111" t="str">
        <f t="shared" si="2845"/>
        <v>No Error</v>
      </c>
      <c r="EG990" s="111" t="str">
        <f t="shared" si="2846"/>
        <v>No Error</v>
      </c>
      <c r="EH990" s="111" t="str">
        <f t="shared" si="2847"/>
        <v>No Error</v>
      </c>
      <c r="EI990" s="111" t="str">
        <f t="shared" si="2848"/>
        <v>No Error</v>
      </c>
      <c r="EJ990" s="111" t="str">
        <f t="shared" si="2849"/>
        <v>No Error</v>
      </c>
      <c r="EK990" s="111" t="str">
        <f t="shared" si="2850"/>
        <v>No Error</v>
      </c>
      <c r="EL990" s="111" t="str">
        <f t="shared" si="2851"/>
        <v>No Error</v>
      </c>
      <c r="EM990" s="111" t="str">
        <f t="shared" si="2852"/>
        <v>No Error</v>
      </c>
      <c r="EN990" s="111" t="str">
        <f t="shared" si="2853"/>
        <v>No Error</v>
      </c>
      <c r="EO990" s="111" t="str">
        <f t="shared" si="2854"/>
        <v>No Error</v>
      </c>
      <c r="EP990" s="111" t="str">
        <f t="shared" si="2855"/>
        <v>No Error</v>
      </c>
      <c r="EQ990" s="111" t="str">
        <f t="shared" si="2856"/>
        <v>No Error</v>
      </c>
      <c r="ER990" s="111" t="str">
        <f t="shared" si="2857"/>
        <v>No Error</v>
      </c>
      <c r="ES990" s="111" t="str">
        <f t="shared" si="2858"/>
        <v>No Error</v>
      </c>
      <c r="ET990" s="111" t="str">
        <f t="shared" si="2859"/>
        <v>No Error</v>
      </c>
      <c r="EU990" s="111" t="str">
        <f t="shared" si="2860"/>
        <v>No Error</v>
      </c>
      <c r="EV990" s="111" t="str">
        <f t="shared" si="2861"/>
        <v>No Error</v>
      </c>
      <c r="EW990" s="111" t="str">
        <f t="shared" si="2862"/>
        <v>No Error</v>
      </c>
      <c r="EX990" s="111" t="str">
        <f t="shared" si="2863"/>
        <v>No Error</v>
      </c>
      <c r="EY990" s="111" t="str">
        <f t="shared" si="2864"/>
        <v>No Error</v>
      </c>
      <c r="EZ990" s="111" t="str">
        <f t="shared" si="2865"/>
        <v>No Error</v>
      </c>
      <c r="FA990" s="111" t="str">
        <f t="shared" si="2866"/>
        <v>No Error</v>
      </c>
      <c r="FB990" s="111" t="str">
        <f t="shared" si="2867"/>
        <v>No Error</v>
      </c>
      <c r="FC990" s="111" t="str">
        <f t="shared" si="2868"/>
        <v>No Error</v>
      </c>
      <c r="FD990" s="111" t="str">
        <f t="shared" si="2869"/>
        <v>No Error</v>
      </c>
      <c r="FE990" s="111" t="str">
        <f t="shared" si="2870"/>
        <v>No Error</v>
      </c>
      <c r="FF990" s="111" t="str">
        <f t="shared" si="2871"/>
        <v>No Error</v>
      </c>
      <c r="FG990" s="111" t="str">
        <f t="shared" si="2872"/>
        <v>No Error</v>
      </c>
      <c r="FH990" s="111" t="str">
        <f t="shared" si="2873"/>
        <v>No Error</v>
      </c>
      <c r="FI990" s="111" t="str">
        <f t="shared" si="2874"/>
        <v>No Error</v>
      </c>
      <c r="FJ990" s="111" t="str">
        <f t="shared" si="2875"/>
        <v>No Error</v>
      </c>
      <c r="FK990" s="111" t="str">
        <f t="shared" si="2876"/>
        <v>No Error</v>
      </c>
      <c r="FL990" s="111" t="str">
        <f t="shared" si="2877"/>
        <v>No Error</v>
      </c>
      <c r="FM990" s="111" t="str">
        <f t="shared" si="2878"/>
        <v>No Error</v>
      </c>
      <c r="FN990" s="111" t="str">
        <f t="shared" si="2879"/>
        <v>No Error</v>
      </c>
      <c r="FO990" s="111" t="str">
        <f t="shared" si="2880"/>
        <v>No Error</v>
      </c>
      <c r="FP990" s="111" t="str">
        <f t="shared" si="2881"/>
        <v>No Error</v>
      </c>
      <c r="FQ990" s="111" t="str">
        <f t="shared" si="2882"/>
        <v>No Error</v>
      </c>
      <c r="FR990" s="111" t="str">
        <f t="shared" si="2883"/>
        <v>No Error</v>
      </c>
      <c r="FS990" s="111" t="str">
        <f t="shared" si="2884"/>
        <v>No Error</v>
      </c>
      <c r="FT990" s="111" t="str">
        <f t="shared" si="2885"/>
        <v>No Error</v>
      </c>
      <c r="FU990" s="111" t="str">
        <f t="shared" si="2886"/>
        <v>No Error</v>
      </c>
      <c r="FV990" s="111" t="str">
        <f t="shared" si="2887"/>
        <v>No Error</v>
      </c>
      <c r="FW990" s="111" t="str">
        <f t="shared" si="2888"/>
        <v>No Error</v>
      </c>
      <c r="FX990" s="111" t="str">
        <f t="shared" si="2889"/>
        <v>No Error</v>
      </c>
      <c r="FY990" s="111" t="str">
        <f t="shared" si="2890"/>
        <v>No Error</v>
      </c>
      <c r="FZ990" s="111" t="str">
        <f t="shared" si="2891"/>
        <v>No Error</v>
      </c>
      <c r="GA990" s="111" t="str">
        <f t="shared" si="2892"/>
        <v>No Error</v>
      </c>
      <c r="GB990" s="111" t="str">
        <f t="shared" si="2893"/>
        <v>No Error</v>
      </c>
      <c r="GC990" s="111" t="str">
        <f t="shared" si="2894"/>
        <v>No Error</v>
      </c>
      <c r="GD990" s="111" t="str">
        <f t="shared" si="2895"/>
        <v>No Error</v>
      </c>
      <c r="GE990" s="111" t="str">
        <f t="shared" si="2896"/>
        <v>No Error</v>
      </c>
      <c r="GF990" s="111" t="str">
        <f t="shared" si="2897"/>
        <v>No Error</v>
      </c>
      <c r="GG990" s="111" t="str">
        <f t="shared" si="2898"/>
        <v>No Error</v>
      </c>
      <c r="GH990" s="111" t="str">
        <f t="shared" si="2899"/>
        <v>No Error</v>
      </c>
      <c r="GI990" s="111" t="str">
        <f t="shared" si="2900"/>
        <v>No Error</v>
      </c>
      <c r="GJ990" s="111" t="str">
        <f t="shared" si="2901"/>
        <v>No Error</v>
      </c>
      <c r="GK990" s="111" t="str">
        <f t="shared" si="2902"/>
        <v>No Error</v>
      </c>
      <c r="GL990" s="111" t="str">
        <f t="shared" si="2903"/>
        <v>No Error</v>
      </c>
      <c r="GM990" s="111" t="str">
        <f t="shared" si="2904"/>
        <v>No Error</v>
      </c>
      <c r="GN990" s="111" t="str">
        <f t="shared" si="2905"/>
        <v>No Error</v>
      </c>
      <c r="GO990" s="111" t="str">
        <f t="shared" si="2906"/>
        <v>No Error</v>
      </c>
      <c r="GP990" s="111" t="str">
        <f t="shared" si="2906"/>
        <v>No Error</v>
      </c>
      <c r="GQ990" s="111">
        <f t="shared" si="2907"/>
        <v>0</v>
      </c>
      <c r="GR990" s="111">
        <f t="shared" si="2908"/>
        <v>0</v>
      </c>
      <c r="GS990" s="111" t="str">
        <f t="shared" si="2909"/>
        <v/>
      </c>
      <c r="GT990" s="111">
        <f t="shared" si="2910"/>
        <v>0</v>
      </c>
      <c r="GU990" s="111">
        <f t="shared" si="2911"/>
        <v>0</v>
      </c>
      <c r="GV990" s="111">
        <f t="shared" si="2945"/>
        <v>0</v>
      </c>
      <c r="GW990" s="121" t="str">
        <f>IF(OR($A990=2,$A990=3),"",'SEA Detail'!CB1052)</f>
        <v>.</v>
      </c>
      <c r="GX990" s="111">
        <f t="shared" si="2946"/>
        <v>0</v>
      </c>
      <c r="GY990" s="111">
        <f t="shared" si="2947"/>
        <v>0</v>
      </c>
      <c r="GZ990" s="111">
        <f t="shared" si="2948"/>
        <v>0</v>
      </c>
      <c r="HA990" s="111">
        <f t="shared" si="2949"/>
        <v>0</v>
      </c>
      <c r="HB990" s="111">
        <f t="shared" si="2912"/>
        <v>0</v>
      </c>
      <c r="HC990" s="111">
        <f t="shared" si="2913"/>
        <v>0</v>
      </c>
      <c r="HD990" s="111">
        <f t="shared" si="2914"/>
        <v>0</v>
      </c>
      <c r="HE990" s="111">
        <f t="shared" si="2915"/>
        <v>0</v>
      </c>
      <c r="HF990" s="111">
        <f t="shared" si="2916"/>
        <v>0</v>
      </c>
      <c r="HG990" s="111">
        <f t="shared" si="2917"/>
        <v>0</v>
      </c>
      <c r="HH990" s="111">
        <f t="shared" si="2918"/>
        <v>0</v>
      </c>
      <c r="HI990" s="111">
        <f t="shared" si="2919"/>
        <v>0</v>
      </c>
      <c r="HJ990" s="111">
        <f t="shared" si="2920"/>
        <v>0</v>
      </c>
      <c r="HK990" s="111">
        <f t="shared" si="2921"/>
        <v>0</v>
      </c>
      <c r="HL990" s="111">
        <f t="shared" si="2922"/>
        <v>0</v>
      </c>
      <c r="HM990" s="111">
        <f t="shared" si="2923"/>
        <v>0</v>
      </c>
      <c r="HN990" s="111">
        <f t="shared" si="2924"/>
        <v>0</v>
      </c>
      <c r="HO990" s="111">
        <f t="shared" si="2925"/>
        <v>0</v>
      </c>
      <c r="HP990" s="111">
        <f t="shared" si="2926"/>
        <v>0</v>
      </c>
      <c r="HQ990" s="111">
        <f t="shared" si="2927"/>
        <v>0</v>
      </c>
      <c r="HR990" s="111">
        <f t="shared" si="2928"/>
        <v>0</v>
      </c>
      <c r="HS990" s="111">
        <f t="shared" si="2929"/>
        <v>0</v>
      </c>
      <c r="HT990" s="111">
        <f t="shared" si="2930"/>
        <v>0</v>
      </c>
      <c r="HU990" s="111">
        <f t="shared" si="2931"/>
        <v>0</v>
      </c>
      <c r="HV990" s="111">
        <f t="shared" si="2932"/>
        <v>0</v>
      </c>
      <c r="HW990" s="111">
        <f t="shared" si="2933"/>
        <v>0</v>
      </c>
      <c r="HX990" s="111">
        <f t="shared" si="2934"/>
        <v>0</v>
      </c>
      <c r="HY990" s="111">
        <f>IF(AND(OR($A990=2,$E990=""),NOT(ISBLANK('Base Data'!I991))),1,IF(OR($A990=2,$C990="",$E990=""),0,1))</f>
        <v>0</v>
      </c>
      <c r="HZ990" s="111"/>
      <c r="IA990" s="111"/>
      <c r="IB990" s="111"/>
      <c r="IC990" s="111">
        <f>IF('Base Data'!C991="",0,IF('Base Data'!D991="",1,0))</f>
        <v>0</v>
      </c>
    </row>
    <row r="991" spans="1:237" x14ac:dyDescent="0.25">
      <c r="A991" s="116" t="str">
        <f>IF(NOT(ISBLANK('Base Data'!A992)),'Base Data'!A992,"")</f>
        <v/>
      </c>
      <c r="B991" s="116" t="str">
        <f>IF(NOT(ISBLANK('Base Data'!B992)),'Base Data'!B992,"")</f>
        <v/>
      </c>
      <c r="C991" s="125" t="str">
        <f>IF(NOT(ISBLANK('Base Data'!C992)),'Base Data'!C992,"")</f>
        <v/>
      </c>
      <c r="D991" s="125" t="str">
        <f>IF(NOT(ISBLANK('Base Data'!D992)),'Base Data'!D992,"")</f>
        <v/>
      </c>
      <c r="E991" s="116" t="str">
        <f>IF(NOT(ISBLANK('Base Data'!E992)),'Base Data'!E992,"")</f>
        <v/>
      </c>
      <c r="F991" s="117" t="str">
        <f>IF(NOT(ISBLANK('Base Data'!F992)),'Base Data'!F992,"")</f>
        <v/>
      </c>
      <c r="G991" s="117" t="str">
        <f>IF(NOT(ISBLANK('Base Data'!G992)),'Base Data'!G992,"")</f>
        <v/>
      </c>
      <c r="H991" s="188">
        <f t="shared" si="2766"/>
        <v>0</v>
      </c>
      <c r="I991" s="117" t="str">
        <f>IF(NOT(ISBLANK('Base Data'!H992)),'Base Data'!H992,"")</f>
        <v/>
      </c>
      <c r="J991" s="188">
        <f>IF(AND(ISNUMBER(I991),ISNUMBER(#REF!)),I991-#REF!,IF(AND(NOT(ISNUMBER(I991)),NOT(ISNUMBER(#REF!))),0,IF(NOT(ISNUMBER(I991)),-#REF!,IF(NOT(ISNUMBER(#REF!)),I991,0))))</f>
        <v>0</v>
      </c>
      <c r="K991" s="188">
        <f t="shared" si="2767"/>
        <v>0</v>
      </c>
      <c r="L991" s="188">
        <f t="shared" si="2935"/>
        <v>0</v>
      </c>
      <c r="M991" s="116" t="str">
        <f>IF(NOT(ISBLANK('Base Data'!I992)),'Base Data'!I992,"")</f>
        <v/>
      </c>
      <c r="N991" s="116" t="str">
        <f>IF(NOT(ISBLANK('Base Data'!J992)),'Base Data'!J992,"")</f>
        <v/>
      </c>
      <c r="O991" s="117" t="str">
        <f>IF(NOT(ISBLANK('Base Data'!K992)),'Base Data'!K992,"")</f>
        <v/>
      </c>
      <c r="P991" s="191">
        <f t="shared" si="2768"/>
        <v>0</v>
      </c>
      <c r="Q991" s="116" t="str">
        <f>IF(NOT(ISBLANK('Base Data'!L992)),'Base Data'!L992,"")</f>
        <v/>
      </c>
      <c r="R991" s="116" t="str">
        <f>IF(NOT(ISBLANK('Base Data'!M992)),'Base Data'!M992,"")</f>
        <v/>
      </c>
      <c r="S991" s="116" t="str">
        <f>IF(NOT(ISBLANK('Base Data'!N992)),'Base Data'!N992,"")</f>
        <v/>
      </c>
      <c r="T991" s="117" t="str">
        <f>IF(NOT(ISBLANK('Base Data'!O992)),'Base Data'!O992,"")</f>
        <v/>
      </c>
      <c r="U991" s="116" t="str">
        <f>IF(NOT(ISBLANK('Base Data'!P992)),'Base Data'!P992,"")</f>
        <v/>
      </c>
      <c r="V991" s="116" t="str">
        <f>IF(NOT(ISBLANK('Base Data'!Q992)),'Base Data'!Q992,"")</f>
        <v/>
      </c>
      <c r="W991" s="116" t="str">
        <f>IF(NOT(ISBLANK('Base Data'!R992)),'Base Data'!R992,"")</f>
        <v/>
      </c>
      <c r="X991" s="116" t="str">
        <f>IF(NOT(ISBLANK('Base Data'!S992)),'Base Data'!S992,"")</f>
        <v/>
      </c>
      <c r="Y991" s="116" t="str">
        <f>IF(NOT(ISBLANK('Base Data'!T992)),'Base Data'!T992,"")</f>
        <v/>
      </c>
      <c r="Z991" s="117" t="str">
        <f>IF(NOT(ISBLANK('Base Data'!U992)),'Base Data'!U992,"")</f>
        <v/>
      </c>
      <c r="AA991" s="191">
        <f t="shared" si="2769"/>
        <v>0</v>
      </c>
      <c r="AB991" s="116" t="str">
        <f>IF(NOT(ISBLANK('Base Data'!V992)),'Base Data'!V992,"")</f>
        <v/>
      </c>
      <c r="AC991" s="117" t="str">
        <f>IF(NOT(ISBLANK('Base Data'!W992)),'Base Data'!W992,"")</f>
        <v/>
      </c>
      <c r="AD991" s="191">
        <f t="shared" si="2770"/>
        <v>0</v>
      </c>
      <c r="AE991" s="118" t="str">
        <f>IF(NOT(ISBLANK('Base Data'!X992)),'Base Data'!X992,"")</f>
        <v/>
      </c>
      <c r="AF991" s="118" t="str">
        <f>IF(NOT(ISBLANK('Base Data'!Y992)),'Base Data'!Y992,"")</f>
        <v/>
      </c>
      <c r="AG991" s="121" t="str">
        <f>IF(OR($A991=2),"",'SEA Detail'!CB1053)</f>
        <v>.</v>
      </c>
      <c r="AH991" s="115">
        <f t="shared" si="2771"/>
        <v>0</v>
      </c>
      <c r="AI991" s="115">
        <f t="shared" si="2772"/>
        <v>0</v>
      </c>
      <c r="AJ991" s="115">
        <f t="shared" si="2773"/>
        <v>0</v>
      </c>
      <c r="AK991" s="115">
        <f t="shared" si="2936"/>
        <v>0</v>
      </c>
      <c r="AL991" s="115">
        <f t="shared" si="2774"/>
        <v>0</v>
      </c>
      <c r="AM991" s="115">
        <f t="shared" si="2937"/>
        <v>0</v>
      </c>
      <c r="AN991" s="115">
        <f t="shared" si="2775"/>
        <v>0</v>
      </c>
      <c r="AO991" s="115">
        <f t="shared" si="2776"/>
        <v>0</v>
      </c>
      <c r="AP991" s="115">
        <f t="shared" si="2777"/>
        <v>0</v>
      </c>
      <c r="AQ991" s="115">
        <f t="shared" si="2778"/>
        <v>0</v>
      </c>
      <c r="AR991" s="115">
        <f t="shared" si="2779"/>
        <v>0</v>
      </c>
      <c r="AS991" s="115">
        <f t="shared" si="2780"/>
        <v>0</v>
      </c>
      <c r="AT991" s="115">
        <f t="shared" si="2781"/>
        <v>0</v>
      </c>
      <c r="AU991" s="115">
        <f t="shared" si="2782"/>
        <v>0</v>
      </c>
      <c r="AV991" s="115">
        <f t="shared" si="2783"/>
        <v>0</v>
      </c>
      <c r="AW991" s="115">
        <f t="shared" si="2784"/>
        <v>0</v>
      </c>
      <c r="AX991" s="115">
        <f t="shared" si="2785"/>
        <v>0</v>
      </c>
      <c r="AY991" s="115">
        <f t="shared" si="2786"/>
        <v>0</v>
      </c>
      <c r="AZ991" s="115">
        <f t="shared" si="2787"/>
        <v>0</v>
      </c>
      <c r="BA991" s="115">
        <f t="shared" si="2938"/>
        <v>0</v>
      </c>
      <c r="BB991" s="115">
        <f t="shared" si="2788"/>
        <v>0</v>
      </c>
      <c r="BC991" s="115">
        <f t="shared" si="2789"/>
        <v>0</v>
      </c>
      <c r="BD991" s="115">
        <f t="shared" si="2790"/>
        <v>0</v>
      </c>
      <c r="BE991" s="115">
        <f t="shared" si="2791"/>
        <v>0</v>
      </c>
      <c r="BF991" s="115">
        <f t="shared" si="2792"/>
        <v>0</v>
      </c>
      <c r="BG991" s="115">
        <f t="shared" si="2793"/>
        <v>0</v>
      </c>
      <c r="BH991" s="115">
        <f t="shared" si="2794"/>
        <v>0</v>
      </c>
      <c r="BI991" s="115">
        <f t="shared" si="2795"/>
        <v>0</v>
      </c>
      <c r="BJ991" s="115">
        <f t="shared" si="2796"/>
        <v>0</v>
      </c>
      <c r="BK991" s="115">
        <f t="shared" si="2797"/>
        <v>0</v>
      </c>
      <c r="BL991" s="115">
        <f t="shared" si="2798"/>
        <v>0</v>
      </c>
      <c r="BM991" s="115">
        <f t="shared" si="2799"/>
        <v>0</v>
      </c>
      <c r="BN991" s="115">
        <f t="shared" si="2800"/>
        <v>0</v>
      </c>
      <c r="BO991" s="115">
        <f t="shared" si="2801"/>
        <v>0</v>
      </c>
      <c r="BP991" s="115">
        <f t="shared" si="2802"/>
        <v>0</v>
      </c>
      <c r="BQ991" s="115">
        <f t="shared" si="2803"/>
        <v>0</v>
      </c>
      <c r="BR991" s="115">
        <f t="shared" si="2804"/>
        <v>0</v>
      </c>
      <c r="BS991" s="115">
        <f t="shared" si="2805"/>
        <v>0</v>
      </c>
      <c r="BT991" s="115">
        <f t="shared" si="2806"/>
        <v>0</v>
      </c>
      <c r="BU991" s="115">
        <f t="shared" si="2807"/>
        <v>0</v>
      </c>
      <c r="BV991" s="115">
        <f t="shared" si="2939"/>
        <v>0</v>
      </c>
      <c r="BW991" s="115">
        <f t="shared" si="2808"/>
        <v>0</v>
      </c>
      <c r="BX991" s="115">
        <f t="shared" si="2809"/>
        <v>0</v>
      </c>
      <c r="BY991" s="115">
        <f t="shared" si="2810"/>
        <v>0</v>
      </c>
      <c r="BZ991" s="115">
        <v>0</v>
      </c>
      <c r="CA991" s="115">
        <f>IFERROR(IF(OR($A991=2,$A991=3,$C991=""),0,IF(E991="",1,IF(ISERROR(VLOOKUP('Auto-Calculations'!E991,LEA_ESA_Lookup,2,FALSE)),1,0))),"0*")</f>
        <v>0</v>
      </c>
      <c r="CB991" s="115">
        <f t="shared" si="2811"/>
        <v>0</v>
      </c>
      <c r="CC991" s="115">
        <f t="shared" si="2812"/>
        <v>0</v>
      </c>
      <c r="CD991" s="115">
        <f t="shared" si="2813"/>
        <v>0</v>
      </c>
      <c r="CE991" s="115">
        <f t="shared" si="2814"/>
        <v>0</v>
      </c>
      <c r="CF991" s="115">
        <f t="shared" si="2815"/>
        <v>0</v>
      </c>
      <c r="CG991" s="115">
        <f t="shared" si="2816"/>
        <v>0</v>
      </c>
      <c r="CH991" s="119">
        <f t="shared" si="2817"/>
        <v>0</v>
      </c>
      <c r="CI991" s="115">
        <f t="shared" si="2818"/>
        <v>0</v>
      </c>
      <c r="CJ991" s="115">
        <f t="shared" si="2819"/>
        <v>0</v>
      </c>
      <c r="CK991" s="115">
        <f t="shared" si="2820"/>
        <v>0</v>
      </c>
      <c r="CL991" s="115">
        <f t="shared" si="2821"/>
        <v>0</v>
      </c>
      <c r="CM991" s="115">
        <f t="shared" si="2822"/>
        <v>0</v>
      </c>
      <c r="CN991" s="115">
        <f>IFERROR(IF(OR($A991=2,$A991=3,$C991=""),0,IF('Auto-Calculations'!Z991="M",1,0)),"0*")</f>
        <v>0</v>
      </c>
      <c r="CO991" s="115">
        <f>IFERROR(IF(OR($A991=2,$A991=3,$C991=""),0,IF('Auto-Calculations'!AE991="M",1,0)),"0*")</f>
        <v>0</v>
      </c>
      <c r="CP991" s="115">
        <f>IFERROR(IF(OR($A991=2,$A991=3,$C991=""),0,IF('Auto-Calculations'!V991="M",1,0)),"0*")</f>
        <v>0</v>
      </c>
      <c r="CQ991" s="115">
        <f>IFERROR(IF(OR($A991=2,$A991=3,$C991=""),0,IF('Auto-Calculations'!W991="M",1,0)),"0*")</f>
        <v>0</v>
      </c>
      <c r="CR991" s="115">
        <f>IFERROR(IF(OR($A991=2,$A991=3,$C991=""),0,IF('Auto-Calculations'!X991="M",1,0)),"0*")</f>
        <v>0</v>
      </c>
      <c r="CS991" s="115">
        <f>IFERROR(IF(OR($A991=2,$A991=3,$C991=""),0,IF('Auto-Calculations'!Y991="M",1,0)),"0*")</f>
        <v>0</v>
      </c>
      <c r="CT991" s="115">
        <f t="shared" si="2823"/>
        <v>0</v>
      </c>
      <c r="CU991" s="115">
        <f t="shared" si="2824"/>
        <v>0</v>
      </c>
      <c r="CV991" s="115">
        <f t="shared" si="2825"/>
        <v>0</v>
      </c>
      <c r="CW991" s="115">
        <f t="shared" si="2826"/>
        <v>0</v>
      </c>
      <c r="CX991" s="115">
        <f t="shared" si="2827"/>
        <v>0</v>
      </c>
      <c r="CY991" s="111">
        <f t="shared" si="2828"/>
        <v>0</v>
      </c>
      <c r="CZ991" s="111">
        <f t="shared" si="2829"/>
        <v>0</v>
      </c>
      <c r="DA991" s="111">
        <f t="shared" si="2830"/>
        <v>0</v>
      </c>
      <c r="DB991" s="115">
        <f t="shared" si="2940"/>
        <v>0</v>
      </c>
      <c r="DC991" s="111">
        <f t="shared" si="2941"/>
        <v>0</v>
      </c>
      <c r="DD991" s="115">
        <f t="shared" si="2942"/>
        <v>0</v>
      </c>
      <c r="DE991" s="115">
        <f t="shared" si="2943"/>
        <v>0</v>
      </c>
      <c r="DF991" s="115">
        <f>IFERROR(IF(OR($A991=3),0,IF('Auto-Calculations'!Q991="NA",1,0)),"0*")</f>
        <v>0</v>
      </c>
      <c r="DG991" s="111"/>
      <c r="DH991" s="111"/>
      <c r="DI991" s="111"/>
      <c r="DJ991" s="111"/>
      <c r="DK991" s="111"/>
      <c r="DL991" s="111"/>
      <c r="DM991" s="111"/>
      <c r="DN991" s="111"/>
      <c r="DO991" s="111"/>
      <c r="DP991" s="111"/>
      <c r="DQ991" s="120" t="str">
        <f t="shared" si="2944"/>
        <v>0000000000000000000000000000000000000</v>
      </c>
      <c r="DR991" s="111" t="str">
        <f t="shared" si="2831"/>
        <v>No Error</v>
      </c>
      <c r="DS991" s="111" t="str">
        <f t="shared" si="2832"/>
        <v>No Error</v>
      </c>
      <c r="DT991" s="111" t="str">
        <f t="shared" si="2833"/>
        <v>No Error</v>
      </c>
      <c r="DU991" s="111" t="str">
        <f t="shared" si="2834"/>
        <v>No Error</v>
      </c>
      <c r="DV991" s="111" t="str">
        <f t="shared" si="2835"/>
        <v>No Error</v>
      </c>
      <c r="DW991" s="111" t="str">
        <f t="shared" si="2836"/>
        <v>No Error</v>
      </c>
      <c r="DX991" s="111" t="str">
        <f t="shared" si="2837"/>
        <v>No Error</v>
      </c>
      <c r="DY991" s="111" t="str">
        <f t="shared" si="2838"/>
        <v>No Error</v>
      </c>
      <c r="DZ991" s="111" t="str">
        <f t="shared" si="2839"/>
        <v>No Error</v>
      </c>
      <c r="EA991" s="111" t="str">
        <f t="shared" si="2840"/>
        <v>No Error</v>
      </c>
      <c r="EB991" s="111" t="str">
        <f t="shared" si="2841"/>
        <v>No Error</v>
      </c>
      <c r="EC991" s="111" t="str">
        <f t="shared" si="2842"/>
        <v>No Error</v>
      </c>
      <c r="ED991" s="111" t="str">
        <f t="shared" si="2843"/>
        <v>No Error</v>
      </c>
      <c r="EE991" s="111" t="str">
        <f t="shared" si="2844"/>
        <v>No Error</v>
      </c>
      <c r="EF991" s="111" t="str">
        <f t="shared" si="2845"/>
        <v>No Error</v>
      </c>
      <c r="EG991" s="111" t="str">
        <f t="shared" si="2846"/>
        <v>No Error</v>
      </c>
      <c r="EH991" s="111" t="str">
        <f t="shared" si="2847"/>
        <v>No Error</v>
      </c>
      <c r="EI991" s="111" t="str">
        <f t="shared" si="2848"/>
        <v>No Error</v>
      </c>
      <c r="EJ991" s="111" t="str">
        <f t="shared" si="2849"/>
        <v>No Error</v>
      </c>
      <c r="EK991" s="111" t="str">
        <f t="shared" si="2850"/>
        <v>No Error</v>
      </c>
      <c r="EL991" s="111" t="str">
        <f t="shared" si="2851"/>
        <v>No Error</v>
      </c>
      <c r="EM991" s="111" t="str">
        <f t="shared" si="2852"/>
        <v>No Error</v>
      </c>
      <c r="EN991" s="111" t="str">
        <f t="shared" si="2853"/>
        <v>No Error</v>
      </c>
      <c r="EO991" s="111" t="str">
        <f t="shared" si="2854"/>
        <v>No Error</v>
      </c>
      <c r="EP991" s="111" t="str">
        <f t="shared" si="2855"/>
        <v>No Error</v>
      </c>
      <c r="EQ991" s="111" t="str">
        <f t="shared" si="2856"/>
        <v>No Error</v>
      </c>
      <c r="ER991" s="111" t="str">
        <f t="shared" si="2857"/>
        <v>No Error</v>
      </c>
      <c r="ES991" s="111" t="str">
        <f t="shared" si="2858"/>
        <v>No Error</v>
      </c>
      <c r="ET991" s="111" t="str">
        <f t="shared" si="2859"/>
        <v>No Error</v>
      </c>
      <c r="EU991" s="111" t="str">
        <f t="shared" si="2860"/>
        <v>No Error</v>
      </c>
      <c r="EV991" s="111" t="str">
        <f t="shared" si="2861"/>
        <v>No Error</v>
      </c>
      <c r="EW991" s="111" t="str">
        <f t="shared" si="2862"/>
        <v>No Error</v>
      </c>
      <c r="EX991" s="111" t="str">
        <f t="shared" si="2863"/>
        <v>No Error</v>
      </c>
      <c r="EY991" s="111" t="str">
        <f t="shared" si="2864"/>
        <v>No Error</v>
      </c>
      <c r="EZ991" s="111" t="str">
        <f t="shared" si="2865"/>
        <v>No Error</v>
      </c>
      <c r="FA991" s="111" t="str">
        <f t="shared" si="2866"/>
        <v>No Error</v>
      </c>
      <c r="FB991" s="111" t="str">
        <f t="shared" si="2867"/>
        <v>No Error</v>
      </c>
      <c r="FC991" s="111" t="str">
        <f t="shared" si="2868"/>
        <v>No Error</v>
      </c>
      <c r="FD991" s="111" t="str">
        <f t="shared" si="2869"/>
        <v>No Error</v>
      </c>
      <c r="FE991" s="111" t="str">
        <f t="shared" si="2870"/>
        <v>No Error</v>
      </c>
      <c r="FF991" s="111" t="str">
        <f t="shared" si="2871"/>
        <v>No Error</v>
      </c>
      <c r="FG991" s="111" t="str">
        <f t="shared" si="2872"/>
        <v>No Error</v>
      </c>
      <c r="FH991" s="111" t="str">
        <f t="shared" si="2873"/>
        <v>No Error</v>
      </c>
      <c r="FI991" s="111" t="str">
        <f t="shared" si="2874"/>
        <v>No Error</v>
      </c>
      <c r="FJ991" s="111" t="str">
        <f t="shared" si="2875"/>
        <v>No Error</v>
      </c>
      <c r="FK991" s="111" t="str">
        <f t="shared" si="2876"/>
        <v>No Error</v>
      </c>
      <c r="FL991" s="111" t="str">
        <f t="shared" si="2877"/>
        <v>No Error</v>
      </c>
      <c r="FM991" s="111" t="str">
        <f t="shared" si="2878"/>
        <v>No Error</v>
      </c>
      <c r="FN991" s="111" t="str">
        <f t="shared" si="2879"/>
        <v>No Error</v>
      </c>
      <c r="FO991" s="111" t="str">
        <f t="shared" si="2880"/>
        <v>No Error</v>
      </c>
      <c r="FP991" s="111" t="str">
        <f t="shared" si="2881"/>
        <v>No Error</v>
      </c>
      <c r="FQ991" s="111" t="str">
        <f t="shared" si="2882"/>
        <v>No Error</v>
      </c>
      <c r="FR991" s="111" t="str">
        <f t="shared" si="2883"/>
        <v>No Error</v>
      </c>
      <c r="FS991" s="111" t="str">
        <f t="shared" si="2884"/>
        <v>No Error</v>
      </c>
      <c r="FT991" s="111" t="str">
        <f t="shared" si="2885"/>
        <v>No Error</v>
      </c>
      <c r="FU991" s="111" t="str">
        <f t="shared" si="2886"/>
        <v>No Error</v>
      </c>
      <c r="FV991" s="111" t="str">
        <f t="shared" si="2887"/>
        <v>No Error</v>
      </c>
      <c r="FW991" s="111" t="str">
        <f t="shared" si="2888"/>
        <v>No Error</v>
      </c>
      <c r="FX991" s="111" t="str">
        <f t="shared" si="2889"/>
        <v>No Error</v>
      </c>
      <c r="FY991" s="111" t="str">
        <f t="shared" si="2890"/>
        <v>No Error</v>
      </c>
      <c r="FZ991" s="111" t="str">
        <f t="shared" si="2891"/>
        <v>No Error</v>
      </c>
      <c r="GA991" s="111" t="str">
        <f t="shared" si="2892"/>
        <v>No Error</v>
      </c>
      <c r="GB991" s="111" t="str">
        <f t="shared" si="2893"/>
        <v>No Error</v>
      </c>
      <c r="GC991" s="111" t="str">
        <f t="shared" si="2894"/>
        <v>No Error</v>
      </c>
      <c r="GD991" s="111" t="str">
        <f t="shared" si="2895"/>
        <v>No Error</v>
      </c>
      <c r="GE991" s="111" t="str">
        <f t="shared" si="2896"/>
        <v>No Error</v>
      </c>
      <c r="GF991" s="111" t="str">
        <f t="shared" si="2897"/>
        <v>No Error</v>
      </c>
      <c r="GG991" s="111" t="str">
        <f t="shared" si="2898"/>
        <v>No Error</v>
      </c>
      <c r="GH991" s="111" t="str">
        <f t="shared" si="2899"/>
        <v>No Error</v>
      </c>
      <c r="GI991" s="111" t="str">
        <f t="shared" si="2900"/>
        <v>No Error</v>
      </c>
      <c r="GJ991" s="111" t="str">
        <f t="shared" si="2901"/>
        <v>No Error</v>
      </c>
      <c r="GK991" s="111" t="str">
        <f t="shared" si="2902"/>
        <v>No Error</v>
      </c>
      <c r="GL991" s="111" t="str">
        <f t="shared" si="2903"/>
        <v>No Error</v>
      </c>
      <c r="GM991" s="111" t="str">
        <f t="shared" si="2904"/>
        <v>No Error</v>
      </c>
      <c r="GN991" s="111" t="str">
        <f t="shared" si="2905"/>
        <v>No Error</v>
      </c>
      <c r="GO991" s="111" t="str">
        <f t="shared" si="2906"/>
        <v>No Error</v>
      </c>
      <c r="GP991" s="111" t="str">
        <f t="shared" si="2906"/>
        <v>No Error</v>
      </c>
      <c r="GQ991" s="111">
        <f t="shared" si="2907"/>
        <v>0</v>
      </c>
      <c r="GR991" s="111">
        <f t="shared" si="2908"/>
        <v>0</v>
      </c>
      <c r="GS991" s="111" t="str">
        <f t="shared" si="2909"/>
        <v/>
      </c>
      <c r="GT991" s="111">
        <f t="shared" si="2910"/>
        <v>0</v>
      </c>
      <c r="GU991" s="111">
        <f t="shared" si="2911"/>
        <v>0</v>
      </c>
      <c r="GV991" s="111">
        <f t="shared" si="2945"/>
        <v>0</v>
      </c>
      <c r="GW991" s="121" t="str">
        <f>IF(OR($A991=2,$A991=3),"",'SEA Detail'!CB1053)</f>
        <v>.</v>
      </c>
      <c r="GX991" s="111">
        <f t="shared" si="2946"/>
        <v>0</v>
      </c>
      <c r="GY991" s="111">
        <f t="shared" si="2947"/>
        <v>0</v>
      </c>
      <c r="GZ991" s="111">
        <f t="shared" si="2948"/>
        <v>0</v>
      </c>
      <c r="HA991" s="111">
        <f t="shared" si="2949"/>
        <v>0</v>
      </c>
      <c r="HB991" s="111">
        <f t="shared" si="2912"/>
        <v>0</v>
      </c>
      <c r="HC991" s="111">
        <f t="shared" si="2913"/>
        <v>0</v>
      </c>
      <c r="HD991" s="111">
        <f t="shared" si="2914"/>
        <v>0</v>
      </c>
      <c r="HE991" s="111">
        <f t="shared" si="2915"/>
        <v>0</v>
      </c>
      <c r="HF991" s="111">
        <f t="shared" si="2916"/>
        <v>0</v>
      </c>
      <c r="HG991" s="111">
        <f t="shared" si="2917"/>
        <v>0</v>
      </c>
      <c r="HH991" s="111">
        <f t="shared" si="2918"/>
        <v>0</v>
      </c>
      <c r="HI991" s="111">
        <f t="shared" si="2919"/>
        <v>0</v>
      </c>
      <c r="HJ991" s="111">
        <f t="shared" si="2920"/>
        <v>0</v>
      </c>
      <c r="HK991" s="111">
        <f t="shared" si="2921"/>
        <v>0</v>
      </c>
      <c r="HL991" s="111">
        <f t="shared" si="2922"/>
        <v>0</v>
      </c>
      <c r="HM991" s="111">
        <f t="shared" si="2923"/>
        <v>0</v>
      </c>
      <c r="HN991" s="111">
        <f t="shared" si="2924"/>
        <v>0</v>
      </c>
      <c r="HO991" s="111">
        <f t="shared" si="2925"/>
        <v>0</v>
      </c>
      <c r="HP991" s="111">
        <f t="shared" si="2926"/>
        <v>0</v>
      </c>
      <c r="HQ991" s="111">
        <f t="shared" si="2927"/>
        <v>0</v>
      </c>
      <c r="HR991" s="111">
        <f t="shared" si="2928"/>
        <v>0</v>
      </c>
      <c r="HS991" s="111">
        <f t="shared" si="2929"/>
        <v>0</v>
      </c>
      <c r="HT991" s="111">
        <f t="shared" si="2930"/>
        <v>0</v>
      </c>
      <c r="HU991" s="111">
        <f t="shared" si="2931"/>
        <v>0</v>
      </c>
      <c r="HV991" s="111">
        <f t="shared" si="2932"/>
        <v>0</v>
      </c>
      <c r="HW991" s="111">
        <f t="shared" si="2933"/>
        <v>0</v>
      </c>
      <c r="HX991" s="111">
        <f t="shared" si="2934"/>
        <v>0</v>
      </c>
      <c r="HY991" s="111">
        <f>IF(AND(OR($A991=2,$E991=""),NOT(ISBLANK('Base Data'!I992))),1,IF(OR($A991=2,$C991="",$E991=""),0,1))</f>
        <v>0</v>
      </c>
      <c r="HZ991" s="111"/>
      <c r="IA991" s="111"/>
      <c r="IB991" s="111"/>
      <c r="IC991" s="111">
        <f>IF('Base Data'!C992="",0,IF('Base Data'!D992="",1,0))</f>
        <v>0</v>
      </c>
    </row>
    <row r="992" spans="1:237" x14ac:dyDescent="0.25">
      <c r="A992" s="116" t="str">
        <f>IF(NOT(ISBLANK('Base Data'!A993)),'Base Data'!A993,"")</f>
        <v/>
      </c>
      <c r="B992" s="116" t="str">
        <f>IF(NOT(ISBLANK('Base Data'!B993)),'Base Data'!B993,"")</f>
        <v/>
      </c>
      <c r="C992" s="125" t="str">
        <f>IF(NOT(ISBLANK('Base Data'!C993)),'Base Data'!C993,"")</f>
        <v/>
      </c>
      <c r="D992" s="125" t="str">
        <f>IF(NOT(ISBLANK('Base Data'!D993)),'Base Data'!D993,"")</f>
        <v/>
      </c>
      <c r="E992" s="116" t="str">
        <f>IF(NOT(ISBLANK('Base Data'!E993)),'Base Data'!E993,"")</f>
        <v/>
      </c>
      <c r="F992" s="117" t="str">
        <f>IF(NOT(ISBLANK('Base Data'!F993)),'Base Data'!F993,"")</f>
        <v/>
      </c>
      <c r="G992" s="117" t="str">
        <f>IF(NOT(ISBLANK('Base Data'!G993)),'Base Data'!G993,"")</f>
        <v/>
      </c>
      <c r="H992" s="188">
        <f t="shared" si="2766"/>
        <v>0</v>
      </c>
      <c r="I992" s="117" t="str">
        <f>IF(NOT(ISBLANK('Base Data'!H993)),'Base Data'!H993,"")</f>
        <v/>
      </c>
      <c r="J992" s="188">
        <f>IF(AND(ISNUMBER(I992),ISNUMBER(#REF!)),I992-#REF!,IF(AND(NOT(ISNUMBER(I992)),NOT(ISNUMBER(#REF!))),0,IF(NOT(ISNUMBER(I992)),-#REF!,IF(NOT(ISNUMBER(#REF!)),I992,0))))</f>
        <v>0</v>
      </c>
      <c r="K992" s="188">
        <f t="shared" si="2767"/>
        <v>0</v>
      </c>
      <c r="L992" s="188">
        <f t="shared" si="2935"/>
        <v>0</v>
      </c>
      <c r="M992" s="116" t="str">
        <f>IF(NOT(ISBLANK('Base Data'!I993)),'Base Data'!I993,"")</f>
        <v/>
      </c>
      <c r="N992" s="116" t="str">
        <f>IF(NOT(ISBLANK('Base Data'!J993)),'Base Data'!J993,"")</f>
        <v/>
      </c>
      <c r="O992" s="117" t="str">
        <f>IF(NOT(ISBLANK('Base Data'!K993)),'Base Data'!K993,"")</f>
        <v/>
      </c>
      <c r="P992" s="191">
        <f t="shared" si="2768"/>
        <v>0</v>
      </c>
      <c r="Q992" s="116" t="str">
        <f>IF(NOT(ISBLANK('Base Data'!L993)),'Base Data'!L993,"")</f>
        <v/>
      </c>
      <c r="R992" s="116" t="str">
        <f>IF(NOT(ISBLANK('Base Data'!M993)),'Base Data'!M993,"")</f>
        <v/>
      </c>
      <c r="S992" s="116" t="str">
        <f>IF(NOT(ISBLANK('Base Data'!N993)),'Base Data'!N993,"")</f>
        <v/>
      </c>
      <c r="T992" s="117" t="str">
        <f>IF(NOT(ISBLANK('Base Data'!O993)),'Base Data'!O993,"")</f>
        <v/>
      </c>
      <c r="U992" s="116" t="str">
        <f>IF(NOT(ISBLANK('Base Data'!P993)),'Base Data'!P993,"")</f>
        <v/>
      </c>
      <c r="V992" s="116" t="str">
        <f>IF(NOT(ISBLANK('Base Data'!Q993)),'Base Data'!Q993,"")</f>
        <v/>
      </c>
      <c r="W992" s="116" t="str">
        <f>IF(NOT(ISBLANK('Base Data'!R993)),'Base Data'!R993,"")</f>
        <v/>
      </c>
      <c r="X992" s="116" t="str">
        <f>IF(NOT(ISBLANK('Base Data'!S993)),'Base Data'!S993,"")</f>
        <v/>
      </c>
      <c r="Y992" s="116" t="str">
        <f>IF(NOT(ISBLANK('Base Data'!T993)),'Base Data'!T993,"")</f>
        <v/>
      </c>
      <c r="Z992" s="117" t="str">
        <f>IF(NOT(ISBLANK('Base Data'!U993)),'Base Data'!U993,"")</f>
        <v/>
      </c>
      <c r="AA992" s="191">
        <f t="shared" si="2769"/>
        <v>0</v>
      </c>
      <c r="AB992" s="116" t="str">
        <f>IF(NOT(ISBLANK('Base Data'!V993)),'Base Data'!V993,"")</f>
        <v/>
      </c>
      <c r="AC992" s="117" t="str">
        <f>IF(NOT(ISBLANK('Base Data'!W993)),'Base Data'!W993,"")</f>
        <v/>
      </c>
      <c r="AD992" s="191">
        <f t="shared" si="2770"/>
        <v>0</v>
      </c>
      <c r="AE992" s="118" t="str">
        <f>IF(NOT(ISBLANK('Base Data'!X993)),'Base Data'!X993,"")</f>
        <v/>
      </c>
      <c r="AF992" s="118" t="str">
        <f>IF(NOT(ISBLANK('Base Data'!Y993)),'Base Data'!Y993,"")</f>
        <v/>
      </c>
      <c r="AG992" s="121" t="str">
        <f>IF(OR($A992=2),"",'SEA Detail'!CB1054)</f>
        <v>.</v>
      </c>
      <c r="AH992" s="115">
        <f t="shared" si="2771"/>
        <v>0</v>
      </c>
      <c r="AI992" s="115">
        <f t="shared" si="2772"/>
        <v>0</v>
      </c>
      <c r="AJ992" s="115">
        <f t="shared" si="2773"/>
        <v>0</v>
      </c>
      <c r="AK992" s="115">
        <f t="shared" si="2936"/>
        <v>0</v>
      </c>
      <c r="AL992" s="115">
        <f t="shared" si="2774"/>
        <v>0</v>
      </c>
      <c r="AM992" s="115">
        <f t="shared" si="2937"/>
        <v>0</v>
      </c>
      <c r="AN992" s="115">
        <f t="shared" si="2775"/>
        <v>0</v>
      </c>
      <c r="AO992" s="115">
        <f t="shared" si="2776"/>
        <v>0</v>
      </c>
      <c r="AP992" s="115">
        <f t="shared" si="2777"/>
        <v>0</v>
      </c>
      <c r="AQ992" s="115">
        <f t="shared" si="2778"/>
        <v>0</v>
      </c>
      <c r="AR992" s="115">
        <f t="shared" si="2779"/>
        <v>0</v>
      </c>
      <c r="AS992" s="115">
        <f t="shared" si="2780"/>
        <v>0</v>
      </c>
      <c r="AT992" s="115">
        <f t="shared" si="2781"/>
        <v>0</v>
      </c>
      <c r="AU992" s="115">
        <f t="shared" si="2782"/>
        <v>0</v>
      </c>
      <c r="AV992" s="115">
        <f t="shared" si="2783"/>
        <v>0</v>
      </c>
      <c r="AW992" s="115">
        <f t="shared" si="2784"/>
        <v>0</v>
      </c>
      <c r="AX992" s="115">
        <f t="shared" si="2785"/>
        <v>0</v>
      </c>
      <c r="AY992" s="115">
        <f t="shared" si="2786"/>
        <v>0</v>
      </c>
      <c r="AZ992" s="115">
        <f t="shared" si="2787"/>
        <v>0</v>
      </c>
      <c r="BA992" s="115">
        <f t="shared" si="2938"/>
        <v>0</v>
      </c>
      <c r="BB992" s="115">
        <f t="shared" si="2788"/>
        <v>0</v>
      </c>
      <c r="BC992" s="115">
        <f t="shared" si="2789"/>
        <v>0</v>
      </c>
      <c r="BD992" s="115">
        <f t="shared" si="2790"/>
        <v>0</v>
      </c>
      <c r="BE992" s="115">
        <f t="shared" si="2791"/>
        <v>0</v>
      </c>
      <c r="BF992" s="115">
        <f t="shared" si="2792"/>
        <v>0</v>
      </c>
      <c r="BG992" s="115">
        <f t="shared" si="2793"/>
        <v>0</v>
      </c>
      <c r="BH992" s="115">
        <f t="shared" si="2794"/>
        <v>0</v>
      </c>
      <c r="BI992" s="115">
        <f t="shared" si="2795"/>
        <v>0</v>
      </c>
      <c r="BJ992" s="115">
        <f t="shared" si="2796"/>
        <v>0</v>
      </c>
      <c r="BK992" s="115">
        <f t="shared" si="2797"/>
        <v>0</v>
      </c>
      <c r="BL992" s="115">
        <f t="shared" si="2798"/>
        <v>0</v>
      </c>
      <c r="BM992" s="115">
        <f t="shared" si="2799"/>
        <v>0</v>
      </c>
      <c r="BN992" s="115">
        <f t="shared" si="2800"/>
        <v>0</v>
      </c>
      <c r="BO992" s="115">
        <f t="shared" si="2801"/>
        <v>0</v>
      </c>
      <c r="BP992" s="115">
        <f t="shared" si="2802"/>
        <v>0</v>
      </c>
      <c r="BQ992" s="115">
        <f t="shared" si="2803"/>
        <v>0</v>
      </c>
      <c r="BR992" s="115">
        <f t="shared" si="2804"/>
        <v>0</v>
      </c>
      <c r="BS992" s="115">
        <f t="shared" si="2805"/>
        <v>0</v>
      </c>
      <c r="BT992" s="115">
        <f t="shared" si="2806"/>
        <v>0</v>
      </c>
      <c r="BU992" s="115">
        <f t="shared" si="2807"/>
        <v>0</v>
      </c>
      <c r="BV992" s="115">
        <f t="shared" si="2939"/>
        <v>0</v>
      </c>
      <c r="BW992" s="115">
        <f t="shared" si="2808"/>
        <v>0</v>
      </c>
      <c r="BX992" s="115">
        <f t="shared" si="2809"/>
        <v>0</v>
      </c>
      <c r="BY992" s="115">
        <f t="shared" si="2810"/>
        <v>0</v>
      </c>
      <c r="BZ992" s="115">
        <v>0</v>
      </c>
      <c r="CA992" s="115">
        <f>IFERROR(IF(OR($A992=2,$A992=3,$C992=""),0,IF(E992="",1,IF(ISERROR(VLOOKUP('Auto-Calculations'!E992,LEA_ESA_Lookup,2,FALSE)),1,0))),"0*")</f>
        <v>0</v>
      </c>
      <c r="CB992" s="115">
        <f t="shared" si="2811"/>
        <v>0</v>
      </c>
      <c r="CC992" s="115">
        <f t="shared" si="2812"/>
        <v>0</v>
      </c>
      <c r="CD992" s="115">
        <f t="shared" si="2813"/>
        <v>0</v>
      </c>
      <c r="CE992" s="115">
        <f t="shared" si="2814"/>
        <v>0</v>
      </c>
      <c r="CF992" s="115">
        <f t="shared" si="2815"/>
        <v>0</v>
      </c>
      <c r="CG992" s="115">
        <f t="shared" si="2816"/>
        <v>0</v>
      </c>
      <c r="CH992" s="119">
        <f t="shared" si="2817"/>
        <v>0</v>
      </c>
      <c r="CI992" s="115">
        <f t="shared" si="2818"/>
        <v>0</v>
      </c>
      <c r="CJ992" s="115">
        <f t="shared" si="2819"/>
        <v>0</v>
      </c>
      <c r="CK992" s="115">
        <f t="shared" si="2820"/>
        <v>0</v>
      </c>
      <c r="CL992" s="115">
        <f t="shared" si="2821"/>
        <v>0</v>
      </c>
      <c r="CM992" s="115">
        <f t="shared" si="2822"/>
        <v>0</v>
      </c>
      <c r="CN992" s="115">
        <f>IFERROR(IF(OR($A992=2,$A992=3,$C992=""),0,IF('Auto-Calculations'!Z992="M",1,0)),"0*")</f>
        <v>0</v>
      </c>
      <c r="CO992" s="115">
        <f>IFERROR(IF(OR($A992=2,$A992=3,$C992=""),0,IF('Auto-Calculations'!AE992="M",1,0)),"0*")</f>
        <v>0</v>
      </c>
      <c r="CP992" s="115">
        <f>IFERROR(IF(OR($A992=2,$A992=3,$C992=""),0,IF('Auto-Calculations'!V992="M",1,0)),"0*")</f>
        <v>0</v>
      </c>
      <c r="CQ992" s="115">
        <f>IFERROR(IF(OR($A992=2,$A992=3,$C992=""),0,IF('Auto-Calculations'!W992="M",1,0)),"0*")</f>
        <v>0</v>
      </c>
      <c r="CR992" s="115">
        <f>IFERROR(IF(OR($A992=2,$A992=3,$C992=""),0,IF('Auto-Calculations'!X992="M",1,0)),"0*")</f>
        <v>0</v>
      </c>
      <c r="CS992" s="115">
        <f>IFERROR(IF(OR($A992=2,$A992=3,$C992=""),0,IF('Auto-Calculations'!Y992="M",1,0)),"0*")</f>
        <v>0</v>
      </c>
      <c r="CT992" s="115">
        <f t="shared" si="2823"/>
        <v>0</v>
      </c>
      <c r="CU992" s="115">
        <f t="shared" si="2824"/>
        <v>0</v>
      </c>
      <c r="CV992" s="115">
        <f t="shared" si="2825"/>
        <v>0</v>
      </c>
      <c r="CW992" s="115">
        <f t="shared" si="2826"/>
        <v>0</v>
      </c>
      <c r="CX992" s="115">
        <f t="shared" si="2827"/>
        <v>0</v>
      </c>
      <c r="CY992" s="111">
        <f t="shared" si="2828"/>
        <v>0</v>
      </c>
      <c r="CZ992" s="111">
        <f t="shared" si="2829"/>
        <v>0</v>
      </c>
      <c r="DA992" s="111">
        <f t="shared" si="2830"/>
        <v>0</v>
      </c>
      <c r="DB992" s="115">
        <f t="shared" si="2940"/>
        <v>0</v>
      </c>
      <c r="DC992" s="111">
        <f t="shared" si="2941"/>
        <v>0</v>
      </c>
      <c r="DD992" s="115">
        <f t="shared" si="2942"/>
        <v>0</v>
      </c>
      <c r="DE992" s="115">
        <f t="shared" si="2943"/>
        <v>0</v>
      </c>
      <c r="DF992" s="115">
        <f>IFERROR(IF(OR($A992=3),0,IF('Auto-Calculations'!Q992="NA",1,0)),"0*")</f>
        <v>0</v>
      </c>
      <c r="DG992" s="111"/>
      <c r="DH992" s="111"/>
      <c r="DI992" s="111"/>
      <c r="DJ992" s="111"/>
      <c r="DK992" s="111"/>
      <c r="DL992" s="111"/>
      <c r="DM992" s="111"/>
      <c r="DN992" s="111"/>
      <c r="DO992" s="111"/>
      <c r="DP992" s="111"/>
      <c r="DQ992" s="120" t="str">
        <f t="shared" si="2944"/>
        <v>0000000000000000000000000000000000000</v>
      </c>
      <c r="DR992" s="111" t="str">
        <f t="shared" si="2831"/>
        <v>No Error</v>
      </c>
      <c r="DS992" s="111" t="str">
        <f t="shared" si="2832"/>
        <v>No Error</v>
      </c>
      <c r="DT992" s="111" t="str">
        <f t="shared" si="2833"/>
        <v>No Error</v>
      </c>
      <c r="DU992" s="111" t="str">
        <f t="shared" si="2834"/>
        <v>No Error</v>
      </c>
      <c r="DV992" s="111" t="str">
        <f t="shared" si="2835"/>
        <v>No Error</v>
      </c>
      <c r="DW992" s="111" t="str">
        <f t="shared" si="2836"/>
        <v>No Error</v>
      </c>
      <c r="DX992" s="111" t="str">
        <f t="shared" si="2837"/>
        <v>No Error</v>
      </c>
      <c r="DY992" s="111" t="str">
        <f t="shared" si="2838"/>
        <v>No Error</v>
      </c>
      <c r="DZ992" s="111" t="str">
        <f t="shared" si="2839"/>
        <v>No Error</v>
      </c>
      <c r="EA992" s="111" t="str">
        <f t="shared" si="2840"/>
        <v>No Error</v>
      </c>
      <c r="EB992" s="111" t="str">
        <f t="shared" si="2841"/>
        <v>No Error</v>
      </c>
      <c r="EC992" s="111" t="str">
        <f t="shared" si="2842"/>
        <v>No Error</v>
      </c>
      <c r="ED992" s="111" t="str">
        <f t="shared" si="2843"/>
        <v>No Error</v>
      </c>
      <c r="EE992" s="111" t="str">
        <f t="shared" si="2844"/>
        <v>No Error</v>
      </c>
      <c r="EF992" s="111" t="str">
        <f t="shared" si="2845"/>
        <v>No Error</v>
      </c>
      <c r="EG992" s="111" t="str">
        <f t="shared" si="2846"/>
        <v>No Error</v>
      </c>
      <c r="EH992" s="111" t="str">
        <f t="shared" si="2847"/>
        <v>No Error</v>
      </c>
      <c r="EI992" s="111" t="str">
        <f t="shared" si="2848"/>
        <v>No Error</v>
      </c>
      <c r="EJ992" s="111" t="str">
        <f t="shared" si="2849"/>
        <v>No Error</v>
      </c>
      <c r="EK992" s="111" t="str">
        <f t="shared" si="2850"/>
        <v>No Error</v>
      </c>
      <c r="EL992" s="111" t="str">
        <f t="shared" si="2851"/>
        <v>No Error</v>
      </c>
      <c r="EM992" s="111" t="str">
        <f t="shared" si="2852"/>
        <v>No Error</v>
      </c>
      <c r="EN992" s="111" t="str">
        <f t="shared" si="2853"/>
        <v>No Error</v>
      </c>
      <c r="EO992" s="111" t="str">
        <f t="shared" si="2854"/>
        <v>No Error</v>
      </c>
      <c r="EP992" s="111" t="str">
        <f t="shared" si="2855"/>
        <v>No Error</v>
      </c>
      <c r="EQ992" s="111" t="str">
        <f t="shared" si="2856"/>
        <v>No Error</v>
      </c>
      <c r="ER992" s="111" t="str">
        <f t="shared" si="2857"/>
        <v>No Error</v>
      </c>
      <c r="ES992" s="111" t="str">
        <f t="shared" si="2858"/>
        <v>No Error</v>
      </c>
      <c r="ET992" s="111" t="str">
        <f t="shared" si="2859"/>
        <v>No Error</v>
      </c>
      <c r="EU992" s="111" t="str">
        <f t="shared" si="2860"/>
        <v>No Error</v>
      </c>
      <c r="EV992" s="111" t="str">
        <f t="shared" si="2861"/>
        <v>No Error</v>
      </c>
      <c r="EW992" s="111" t="str">
        <f t="shared" si="2862"/>
        <v>No Error</v>
      </c>
      <c r="EX992" s="111" t="str">
        <f t="shared" si="2863"/>
        <v>No Error</v>
      </c>
      <c r="EY992" s="111" t="str">
        <f t="shared" si="2864"/>
        <v>No Error</v>
      </c>
      <c r="EZ992" s="111" t="str">
        <f t="shared" si="2865"/>
        <v>No Error</v>
      </c>
      <c r="FA992" s="111" t="str">
        <f t="shared" si="2866"/>
        <v>No Error</v>
      </c>
      <c r="FB992" s="111" t="str">
        <f t="shared" si="2867"/>
        <v>No Error</v>
      </c>
      <c r="FC992" s="111" t="str">
        <f t="shared" si="2868"/>
        <v>No Error</v>
      </c>
      <c r="FD992" s="111" t="str">
        <f t="shared" si="2869"/>
        <v>No Error</v>
      </c>
      <c r="FE992" s="111" t="str">
        <f t="shared" si="2870"/>
        <v>No Error</v>
      </c>
      <c r="FF992" s="111" t="str">
        <f t="shared" si="2871"/>
        <v>No Error</v>
      </c>
      <c r="FG992" s="111" t="str">
        <f t="shared" si="2872"/>
        <v>No Error</v>
      </c>
      <c r="FH992" s="111" t="str">
        <f t="shared" si="2873"/>
        <v>No Error</v>
      </c>
      <c r="FI992" s="111" t="str">
        <f t="shared" si="2874"/>
        <v>No Error</v>
      </c>
      <c r="FJ992" s="111" t="str">
        <f t="shared" si="2875"/>
        <v>No Error</v>
      </c>
      <c r="FK992" s="111" t="str">
        <f t="shared" si="2876"/>
        <v>No Error</v>
      </c>
      <c r="FL992" s="111" t="str">
        <f t="shared" si="2877"/>
        <v>No Error</v>
      </c>
      <c r="FM992" s="111" t="str">
        <f t="shared" si="2878"/>
        <v>No Error</v>
      </c>
      <c r="FN992" s="111" t="str">
        <f t="shared" si="2879"/>
        <v>No Error</v>
      </c>
      <c r="FO992" s="111" t="str">
        <f t="shared" si="2880"/>
        <v>No Error</v>
      </c>
      <c r="FP992" s="111" t="str">
        <f t="shared" si="2881"/>
        <v>No Error</v>
      </c>
      <c r="FQ992" s="111" t="str">
        <f t="shared" si="2882"/>
        <v>No Error</v>
      </c>
      <c r="FR992" s="111" t="str">
        <f t="shared" si="2883"/>
        <v>No Error</v>
      </c>
      <c r="FS992" s="111" t="str">
        <f t="shared" si="2884"/>
        <v>No Error</v>
      </c>
      <c r="FT992" s="111" t="str">
        <f t="shared" si="2885"/>
        <v>No Error</v>
      </c>
      <c r="FU992" s="111" t="str">
        <f t="shared" si="2886"/>
        <v>No Error</v>
      </c>
      <c r="FV992" s="111" t="str">
        <f t="shared" si="2887"/>
        <v>No Error</v>
      </c>
      <c r="FW992" s="111" t="str">
        <f t="shared" si="2888"/>
        <v>No Error</v>
      </c>
      <c r="FX992" s="111" t="str">
        <f t="shared" si="2889"/>
        <v>No Error</v>
      </c>
      <c r="FY992" s="111" t="str">
        <f t="shared" si="2890"/>
        <v>No Error</v>
      </c>
      <c r="FZ992" s="111" t="str">
        <f t="shared" si="2891"/>
        <v>No Error</v>
      </c>
      <c r="GA992" s="111" t="str">
        <f t="shared" si="2892"/>
        <v>No Error</v>
      </c>
      <c r="GB992" s="111" t="str">
        <f t="shared" si="2893"/>
        <v>No Error</v>
      </c>
      <c r="GC992" s="111" t="str">
        <f t="shared" si="2894"/>
        <v>No Error</v>
      </c>
      <c r="GD992" s="111" t="str">
        <f t="shared" si="2895"/>
        <v>No Error</v>
      </c>
      <c r="GE992" s="111" t="str">
        <f t="shared" si="2896"/>
        <v>No Error</v>
      </c>
      <c r="GF992" s="111" t="str">
        <f t="shared" si="2897"/>
        <v>No Error</v>
      </c>
      <c r="GG992" s="111" t="str">
        <f t="shared" si="2898"/>
        <v>No Error</v>
      </c>
      <c r="GH992" s="111" t="str">
        <f t="shared" si="2899"/>
        <v>No Error</v>
      </c>
      <c r="GI992" s="111" t="str">
        <f t="shared" si="2900"/>
        <v>No Error</v>
      </c>
      <c r="GJ992" s="111" t="str">
        <f t="shared" si="2901"/>
        <v>No Error</v>
      </c>
      <c r="GK992" s="111" t="str">
        <f t="shared" si="2902"/>
        <v>No Error</v>
      </c>
      <c r="GL992" s="111" t="str">
        <f t="shared" si="2903"/>
        <v>No Error</v>
      </c>
      <c r="GM992" s="111" t="str">
        <f t="shared" si="2904"/>
        <v>No Error</v>
      </c>
      <c r="GN992" s="111" t="str">
        <f t="shared" si="2905"/>
        <v>No Error</v>
      </c>
      <c r="GO992" s="111" t="str">
        <f t="shared" si="2906"/>
        <v>No Error</v>
      </c>
      <c r="GP992" s="111" t="str">
        <f t="shared" si="2906"/>
        <v>No Error</v>
      </c>
      <c r="GQ992" s="111">
        <f t="shared" si="2907"/>
        <v>0</v>
      </c>
      <c r="GR992" s="111">
        <f t="shared" si="2908"/>
        <v>0</v>
      </c>
      <c r="GS992" s="111" t="str">
        <f t="shared" si="2909"/>
        <v/>
      </c>
      <c r="GT992" s="111">
        <f t="shared" si="2910"/>
        <v>0</v>
      </c>
      <c r="GU992" s="111">
        <f t="shared" si="2911"/>
        <v>0</v>
      </c>
      <c r="GV992" s="111">
        <f t="shared" si="2945"/>
        <v>0</v>
      </c>
      <c r="GW992" s="121" t="str">
        <f>IF(OR($A992=2,$A992=3),"",'SEA Detail'!CB1054)</f>
        <v>.</v>
      </c>
      <c r="GX992" s="111">
        <f t="shared" si="2946"/>
        <v>0</v>
      </c>
      <c r="GY992" s="111">
        <f t="shared" si="2947"/>
        <v>0</v>
      </c>
      <c r="GZ992" s="111">
        <f t="shared" si="2948"/>
        <v>0</v>
      </c>
      <c r="HA992" s="111">
        <f t="shared" si="2949"/>
        <v>0</v>
      </c>
      <c r="HB992" s="111">
        <f t="shared" si="2912"/>
        <v>0</v>
      </c>
      <c r="HC992" s="111">
        <f t="shared" si="2913"/>
        <v>0</v>
      </c>
      <c r="HD992" s="111">
        <f t="shared" si="2914"/>
        <v>0</v>
      </c>
      <c r="HE992" s="111">
        <f t="shared" si="2915"/>
        <v>0</v>
      </c>
      <c r="HF992" s="111">
        <f t="shared" si="2916"/>
        <v>0</v>
      </c>
      <c r="HG992" s="111">
        <f t="shared" si="2917"/>
        <v>0</v>
      </c>
      <c r="HH992" s="111">
        <f t="shared" si="2918"/>
        <v>0</v>
      </c>
      <c r="HI992" s="111">
        <f t="shared" si="2919"/>
        <v>0</v>
      </c>
      <c r="HJ992" s="111">
        <f t="shared" si="2920"/>
        <v>0</v>
      </c>
      <c r="HK992" s="111">
        <f t="shared" si="2921"/>
        <v>0</v>
      </c>
      <c r="HL992" s="111">
        <f t="shared" si="2922"/>
        <v>0</v>
      </c>
      <c r="HM992" s="111">
        <f t="shared" si="2923"/>
        <v>0</v>
      </c>
      <c r="HN992" s="111">
        <f t="shared" si="2924"/>
        <v>0</v>
      </c>
      <c r="HO992" s="111">
        <f t="shared" si="2925"/>
        <v>0</v>
      </c>
      <c r="HP992" s="111">
        <f t="shared" si="2926"/>
        <v>0</v>
      </c>
      <c r="HQ992" s="111">
        <f t="shared" si="2927"/>
        <v>0</v>
      </c>
      <c r="HR992" s="111">
        <f t="shared" si="2928"/>
        <v>0</v>
      </c>
      <c r="HS992" s="111">
        <f t="shared" si="2929"/>
        <v>0</v>
      </c>
      <c r="HT992" s="111">
        <f t="shared" si="2930"/>
        <v>0</v>
      </c>
      <c r="HU992" s="111">
        <f t="shared" si="2931"/>
        <v>0</v>
      </c>
      <c r="HV992" s="111">
        <f t="shared" si="2932"/>
        <v>0</v>
      </c>
      <c r="HW992" s="111">
        <f t="shared" si="2933"/>
        <v>0</v>
      </c>
      <c r="HX992" s="111">
        <f t="shared" si="2934"/>
        <v>0</v>
      </c>
      <c r="HY992" s="111">
        <f>IF(AND(OR($A992=2,$E992=""),NOT(ISBLANK('Base Data'!I993))),1,IF(OR($A992=2,$C992="",$E992=""),0,1))</f>
        <v>0</v>
      </c>
      <c r="HZ992" s="111"/>
      <c r="IA992" s="111"/>
      <c r="IB992" s="111"/>
      <c r="IC992" s="111">
        <f>IF('Base Data'!C993="",0,IF('Base Data'!D993="",1,0))</f>
        <v>0</v>
      </c>
    </row>
    <row r="993" spans="1:237" x14ac:dyDescent="0.25">
      <c r="A993" s="116" t="str">
        <f>IF(NOT(ISBLANK('Base Data'!A994)),'Base Data'!A994,"")</f>
        <v/>
      </c>
      <c r="B993" s="116" t="str">
        <f>IF(NOT(ISBLANK('Base Data'!B994)),'Base Data'!B994,"")</f>
        <v/>
      </c>
      <c r="C993" s="125" t="str">
        <f>IF(NOT(ISBLANK('Base Data'!C994)),'Base Data'!C994,"")</f>
        <v/>
      </c>
      <c r="D993" s="125" t="str">
        <f>IF(NOT(ISBLANK('Base Data'!D994)),'Base Data'!D994,"")</f>
        <v/>
      </c>
      <c r="E993" s="116" t="str">
        <f>IF(NOT(ISBLANK('Base Data'!E994)),'Base Data'!E994,"")</f>
        <v/>
      </c>
      <c r="F993" s="117" t="str">
        <f>IF(NOT(ISBLANK('Base Data'!F994)),'Base Data'!F994,"")</f>
        <v/>
      </c>
      <c r="G993" s="117" t="str">
        <f>IF(NOT(ISBLANK('Base Data'!G994)),'Base Data'!G994,"")</f>
        <v/>
      </c>
      <c r="H993" s="188">
        <f t="shared" si="2766"/>
        <v>0</v>
      </c>
      <c r="I993" s="117" t="str">
        <f>IF(NOT(ISBLANK('Base Data'!H994)),'Base Data'!H994,"")</f>
        <v/>
      </c>
      <c r="J993" s="188">
        <f>IF(AND(ISNUMBER(I993),ISNUMBER(#REF!)),I993-#REF!,IF(AND(NOT(ISNUMBER(I993)),NOT(ISNUMBER(#REF!))),0,IF(NOT(ISNUMBER(I993)),-#REF!,IF(NOT(ISNUMBER(#REF!)),I993,0))))</f>
        <v>0</v>
      </c>
      <c r="K993" s="188">
        <f t="shared" si="2767"/>
        <v>0</v>
      </c>
      <c r="L993" s="188">
        <f t="shared" si="2935"/>
        <v>0</v>
      </c>
      <c r="M993" s="116" t="str">
        <f>IF(NOT(ISBLANK('Base Data'!I994)),'Base Data'!I994,"")</f>
        <v/>
      </c>
      <c r="N993" s="116" t="str">
        <f>IF(NOT(ISBLANK('Base Data'!J994)),'Base Data'!J994,"")</f>
        <v/>
      </c>
      <c r="O993" s="117" t="str">
        <f>IF(NOT(ISBLANK('Base Data'!K994)),'Base Data'!K994,"")</f>
        <v/>
      </c>
      <c r="P993" s="191">
        <f t="shared" si="2768"/>
        <v>0</v>
      </c>
      <c r="Q993" s="116" t="str">
        <f>IF(NOT(ISBLANK('Base Data'!L994)),'Base Data'!L994,"")</f>
        <v/>
      </c>
      <c r="R993" s="116" t="str">
        <f>IF(NOT(ISBLANK('Base Data'!M994)),'Base Data'!M994,"")</f>
        <v/>
      </c>
      <c r="S993" s="116" t="str">
        <f>IF(NOT(ISBLANK('Base Data'!N994)),'Base Data'!N994,"")</f>
        <v/>
      </c>
      <c r="T993" s="117" t="str">
        <f>IF(NOT(ISBLANK('Base Data'!O994)),'Base Data'!O994,"")</f>
        <v/>
      </c>
      <c r="U993" s="116" t="str">
        <f>IF(NOT(ISBLANK('Base Data'!P994)),'Base Data'!P994,"")</f>
        <v/>
      </c>
      <c r="V993" s="116" t="str">
        <f>IF(NOT(ISBLANK('Base Data'!Q994)),'Base Data'!Q994,"")</f>
        <v/>
      </c>
      <c r="W993" s="116" t="str">
        <f>IF(NOT(ISBLANK('Base Data'!R994)),'Base Data'!R994,"")</f>
        <v/>
      </c>
      <c r="X993" s="116" t="str">
        <f>IF(NOT(ISBLANK('Base Data'!S994)),'Base Data'!S994,"")</f>
        <v/>
      </c>
      <c r="Y993" s="116" t="str">
        <f>IF(NOT(ISBLANK('Base Data'!T994)),'Base Data'!T994,"")</f>
        <v/>
      </c>
      <c r="Z993" s="117" t="str">
        <f>IF(NOT(ISBLANK('Base Data'!U994)),'Base Data'!U994,"")</f>
        <v/>
      </c>
      <c r="AA993" s="191">
        <f t="shared" si="2769"/>
        <v>0</v>
      </c>
      <c r="AB993" s="116" t="str">
        <f>IF(NOT(ISBLANK('Base Data'!V994)),'Base Data'!V994,"")</f>
        <v/>
      </c>
      <c r="AC993" s="117" t="str">
        <f>IF(NOT(ISBLANK('Base Data'!W994)),'Base Data'!W994,"")</f>
        <v/>
      </c>
      <c r="AD993" s="191">
        <f t="shared" si="2770"/>
        <v>0</v>
      </c>
      <c r="AE993" s="118" t="str">
        <f>IF(NOT(ISBLANK('Base Data'!X994)),'Base Data'!X994,"")</f>
        <v/>
      </c>
      <c r="AF993" s="118" t="str">
        <f>IF(NOT(ISBLANK('Base Data'!Y994)),'Base Data'!Y994,"")</f>
        <v/>
      </c>
      <c r="AG993" s="121" t="str">
        <f>IF(OR($A993=2),"",'SEA Detail'!CB1055)</f>
        <v>.</v>
      </c>
      <c r="AH993" s="115">
        <f t="shared" si="2771"/>
        <v>0</v>
      </c>
      <c r="AI993" s="115">
        <f t="shared" si="2772"/>
        <v>0</v>
      </c>
      <c r="AJ993" s="115">
        <f t="shared" si="2773"/>
        <v>0</v>
      </c>
      <c r="AK993" s="115">
        <f t="shared" si="2936"/>
        <v>0</v>
      </c>
      <c r="AL993" s="115">
        <f t="shared" si="2774"/>
        <v>0</v>
      </c>
      <c r="AM993" s="115">
        <f t="shared" si="2937"/>
        <v>0</v>
      </c>
      <c r="AN993" s="115">
        <f t="shared" si="2775"/>
        <v>0</v>
      </c>
      <c r="AO993" s="115">
        <f t="shared" si="2776"/>
        <v>0</v>
      </c>
      <c r="AP993" s="115">
        <f t="shared" si="2777"/>
        <v>0</v>
      </c>
      <c r="AQ993" s="115">
        <f t="shared" si="2778"/>
        <v>0</v>
      </c>
      <c r="AR993" s="115">
        <f t="shared" si="2779"/>
        <v>0</v>
      </c>
      <c r="AS993" s="115">
        <f t="shared" si="2780"/>
        <v>0</v>
      </c>
      <c r="AT993" s="115">
        <f t="shared" si="2781"/>
        <v>0</v>
      </c>
      <c r="AU993" s="115">
        <f t="shared" si="2782"/>
        <v>0</v>
      </c>
      <c r="AV993" s="115">
        <f t="shared" si="2783"/>
        <v>0</v>
      </c>
      <c r="AW993" s="115">
        <f t="shared" si="2784"/>
        <v>0</v>
      </c>
      <c r="AX993" s="115">
        <f t="shared" si="2785"/>
        <v>0</v>
      </c>
      <c r="AY993" s="115">
        <f t="shared" si="2786"/>
        <v>0</v>
      </c>
      <c r="AZ993" s="115">
        <f t="shared" si="2787"/>
        <v>0</v>
      </c>
      <c r="BA993" s="115">
        <f t="shared" si="2938"/>
        <v>0</v>
      </c>
      <c r="BB993" s="115">
        <f t="shared" si="2788"/>
        <v>0</v>
      </c>
      <c r="BC993" s="115">
        <f t="shared" si="2789"/>
        <v>0</v>
      </c>
      <c r="BD993" s="115">
        <f t="shared" si="2790"/>
        <v>0</v>
      </c>
      <c r="BE993" s="115">
        <f t="shared" si="2791"/>
        <v>0</v>
      </c>
      <c r="BF993" s="115">
        <f t="shared" si="2792"/>
        <v>0</v>
      </c>
      <c r="BG993" s="115">
        <f t="shared" si="2793"/>
        <v>0</v>
      </c>
      <c r="BH993" s="115">
        <f t="shared" si="2794"/>
        <v>0</v>
      </c>
      <c r="BI993" s="115">
        <f t="shared" si="2795"/>
        <v>0</v>
      </c>
      <c r="BJ993" s="115">
        <f t="shared" si="2796"/>
        <v>0</v>
      </c>
      <c r="BK993" s="115">
        <f t="shared" si="2797"/>
        <v>0</v>
      </c>
      <c r="BL993" s="115">
        <f t="shared" si="2798"/>
        <v>0</v>
      </c>
      <c r="BM993" s="115">
        <f t="shared" si="2799"/>
        <v>0</v>
      </c>
      <c r="BN993" s="115">
        <f t="shared" si="2800"/>
        <v>0</v>
      </c>
      <c r="BO993" s="115">
        <f t="shared" si="2801"/>
        <v>0</v>
      </c>
      <c r="BP993" s="115">
        <f t="shared" si="2802"/>
        <v>0</v>
      </c>
      <c r="BQ993" s="115">
        <f t="shared" si="2803"/>
        <v>0</v>
      </c>
      <c r="BR993" s="115">
        <f t="shared" si="2804"/>
        <v>0</v>
      </c>
      <c r="BS993" s="115">
        <f t="shared" si="2805"/>
        <v>0</v>
      </c>
      <c r="BT993" s="115">
        <f t="shared" si="2806"/>
        <v>0</v>
      </c>
      <c r="BU993" s="115">
        <f t="shared" si="2807"/>
        <v>0</v>
      </c>
      <c r="BV993" s="115">
        <f t="shared" si="2939"/>
        <v>0</v>
      </c>
      <c r="BW993" s="115">
        <f t="shared" si="2808"/>
        <v>0</v>
      </c>
      <c r="BX993" s="115">
        <f t="shared" si="2809"/>
        <v>0</v>
      </c>
      <c r="BY993" s="115">
        <f t="shared" si="2810"/>
        <v>0</v>
      </c>
      <c r="BZ993" s="115">
        <v>0</v>
      </c>
      <c r="CA993" s="115">
        <f>IFERROR(IF(OR($A993=2,$A993=3,$C993=""),0,IF(E993="",1,IF(ISERROR(VLOOKUP('Auto-Calculations'!E993,LEA_ESA_Lookup,2,FALSE)),1,0))),"0*")</f>
        <v>0</v>
      </c>
      <c r="CB993" s="115">
        <f t="shared" si="2811"/>
        <v>0</v>
      </c>
      <c r="CC993" s="115">
        <f t="shared" si="2812"/>
        <v>0</v>
      </c>
      <c r="CD993" s="115">
        <f t="shared" si="2813"/>
        <v>0</v>
      </c>
      <c r="CE993" s="115">
        <f t="shared" si="2814"/>
        <v>0</v>
      </c>
      <c r="CF993" s="115">
        <f t="shared" si="2815"/>
        <v>0</v>
      </c>
      <c r="CG993" s="115">
        <f t="shared" si="2816"/>
        <v>0</v>
      </c>
      <c r="CH993" s="119">
        <f t="shared" si="2817"/>
        <v>0</v>
      </c>
      <c r="CI993" s="115">
        <f t="shared" si="2818"/>
        <v>0</v>
      </c>
      <c r="CJ993" s="115">
        <f t="shared" si="2819"/>
        <v>0</v>
      </c>
      <c r="CK993" s="115">
        <f t="shared" si="2820"/>
        <v>0</v>
      </c>
      <c r="CL993" s="115">
        <f t="shared" si="2821"/>
        <v>0</v>
      </c>
      <c r="CM993" s="115">
        <f t="shared" si="2822"/>
        <v>0</v>
      </c>
      <c r="CN993" s="115">
        <f>IFERROR(IF(OR($A993=2,$A993=3,$C993=""),0,IF('Auto-Calculations'!Z993="M",1,0)),"0*")</f>
        <v>0</v>
      </c>
      <c r="CO993" s="115">
        <f>IFERROR(IF(OR($A993=2,$A993=3,$C993=""),0,IF('Auto-Calculations'!AE993="M",1,0)),"0*")</f>
        <v>0</v>
      </c>
      <c r="CP993" s="115">
        <f>IFERROR(IF(OR($A993=2,$A993=3,$C993=""),0,IF('Auto-Calculations'!V993="M",1,0)),"0*")</f>
        <v>0</v>
      </c>
      <c r="CQ993" s="115">
        <f>IFERROR(IF(OR($A993=2,$A993=3,$C993=""),0,IF('Auto-Calculations'!W993="M",1,0)),"0*")</f>
        <v>0</v>
      </c>
      <c r="CR993" s="115">
        <f>IFERROR(IF(OR($A993=2,$A993=3,$C993=""),0,IF('Auto-Calculations'!X993="M",1,0)),"0*")</f>
        <v>0</v>
      </c>
      <c r="CS993" s="115">
        <f>IFERROR(IF(OR($A993=2,$A993=3,$C993=""),0,IF('Auto-Calculations'!Y993="M",1,0)),"0*")</f>
        <v>0</v>
      </c>
      <c r="CT993" s="115">
        <f t="shared" si="2823"/>
        <v>0</v>
      </c>
      <c r="CU993" s="115">
        <f t="shared" si="2824"/>
        <v>0</v>
      </c>
      <c r="CV993" s="115">
        <f t="shared" si="2825"/>
        <v>0</v>
      </c>
      <c r="CW993" s="115">
        <f t="shared" si="2826"/>
        <v>0</v>
      </c>
      <c r="CX993" s="115">
        <f t="shared" si="2827"/>
        <v>0</v>
      </c>
      <c r="CY993" s="111">
        <f t="shared" si="2828"/>
        <v>0</v>
      </c>
      <c r="CZ993" s="111">
        <f t="shared" si="2829"/>
        <v>0</v>
      </c>
      <c r="DA993" s="111">
        <f t="shared" si="2830"/>
        <v>0</v>
      </c>
      <c r="DB993" s="115">
        <f t="shared" si="2940"/>
        <v>0</v>
      </c>
      <c r="DC993" s="111">
        <f t="shared" si="2941"/>
        <v>0</v>
      </c>
      <c r="DD993" s="115">
        <f t="shared" si="2942"/>
        <v>0</v>
      </c>
      <c r="DE993" s="115">
        <f t="shared" si="2943"/>
        <v>0</v>
      </c>
      <c r="DF993" s="115">
        <f>IFERROR(IF(OR($A993=3),0,IF('Auto-Calculations'!Q993="NA",1,0)),"0*")</f>
        <v>0</v>
      </c>
      <c r="DG993" s="111"/>
      <c r="DH993" s="111"/>
      <c r="DI993" s="111"/>
      <c r="DJ993" s="111"/>
      <c r="DK993" s="111"/>
      <c r="DL993" s="111"/>
      <c r="DM993" s="111"/>
      <c r="DN993" s="111"/>
      <c r="DO993" s="111"/>
      <c r="DP993" s="111"/>
      <c r="DQ993" s="120" t="str">
        <f t="shared" si="2944"/>
        <v>0000000000000000000000000000000000000</v>
      </c>
      <c r="DR993" s="111" t="str">
        <f t="shared" si="2831"/>
        <v>No Error</v>
      </c>
      <c r="DS993" s="111" t="str">
        <f t="shared" si="2832"/>
        <v>No Error</v>
      </c>
      <c r="DT993" s="111" t="str">
        <f t="shared" si="2833"/>
        <v>No Error</v>
      </c>
      <c r="DU993" s="111" t="str">
        <f t="shared" si="2834"/>
        <v>No Error</v>
      </c>
      <c r="DV993" s="111" t="str">
        <f t="shared" si="2835"/>
        <v>No Error</v>
      </c>
      <c r="DW993" s="111" t="str">
        <f t="shared" si="2836"/>
        <v>No Error</v>
      </c>
      <c r="DX993" s="111" t="str">
        <f t="shared" si="2837"/>
        <v>No Error</v>
      </c>
      <c r="DY993" s="111" t="str">
        <f t="shared" si="2838"/>
        <v>No Error</v>
      </c>
      <c r="DZ993" s="111" t="str">
        <f t="shared" si="2839"/>
        <v>No Error</v>
      </c>
      <c r="EA993" s="111" t="str">
        <f t="shared" si="2840"/>
        <v>No Error</v>
      </c>
      <c r="EB993" s="111" t="str">
        <f t="shared" si="2841"/>
        <v>No Error</v>
      </c>
      <c r="EC993" s="111" t="str">
        <f t="shared" si="2842"/>
        <v>No Error</v>
      </c>
      <c r="ED993" s="111" t="str">
        <f t="shared" si="2843"/>
        <v>No Error</v>
      </c>
      <c r="EE993" s="111" t="str">
        <f t="shared" si="2844"/>
        <v>No Error</v>
      </c>
      <c r="EF993" s="111" t="str">
        <f t="shared" si="2845"/>
        <v>No Error</v>
      </c>
      <c r="EG993" s="111" t="str">
        <f t="shared" si="2846"/>
        <v>No Error</v>
      </c>
      <c r="EH993" s="111" t="str">
        <f t="shared" si="2847"/>
        <v>No Error</v>
      </c>
      <c r="EI993" s="111" t="str">
        <f t="shared" si="2848"/>
        <v>No Error</v>
      </c>
      <c r="EJ993" s="111" t="str">
        <f t="shared" si="2849"/>
        <v>No Error</v>
      </c>
      <c r="EK993" s="111" t="str">
        <f t="shared" si="2850"/>
        <v>No Error</v>
      </c>
      <c r="EL993" s="111" t="str">
        <f t="shared" si="2851"/>
        <v>No Error</v>
      </c>
      <c r="EM993" s="111" t="str">
        <f t="shared" si="2852"/>
        <v>No Error</v>
      </c>
      <c r="EN993" s="111" t="str">
        <f t="shared" si="2853"/>
        <v>No Error</v>
      </c>
      <c r="EO993" s="111" t="str">
        <f t="shared" si="2854"/>
        <v>No Error</v>
      </c>
      <c r="EP993" s="111" t="str">
        <f t="shared" si="2855"/>
        <v>No Error</v>
      </c>
      <c r="EQ993" s="111" t="str">
        <f t="shared" si="2856"/>
        <v>No Error</v>
      </c>
      <c r="ER993" s="111" t="str">
        <f t="shared" si="2857"/>
        <v>No Error</v>
      </c>
      <c r="ES993" s="111" t="str">
        <f t="shared" si="2858"/>
        <v>No Error</v>
      </c>
      <c r="ET993" s="111" t="str">
        <f t="shared" si="2859"/>
        <v>No Error</v>
      </c>
      <c r="EU993" s="111" t="str">
        <f t="shared" si="2860"/>
        <v>No Error</v>
      </c>
      <c r="EV993" s="111" t="str">
        <f t="shared" si="2861"/>
        <v>No Error</v>
      </c>
      <c r="EW993" s="111" t="str">
        <f t="shared" si="2862"/>
        <v>No Error</v>
      </c>
      <c r="EX993" s="111" t="str">
        <f t="shared" si="2863"/>
        <v>No Error</v>
      </c>
      <c r="EY993" s="111" t="str">
        <f t="shared" si="2864"/>
        <v>No Error</v>
      </c>
      <c r="EZ993" s="111" t="str">
        <f t="shared" si="2865"/>
        <v>No Error</v>
      </c>
      <c r="FA993" s="111" t="str">
        <f t="shared" si="2866"/>
        <v>No Error</v>
      </c>
      <c r="FB993" s="111" t="str">
        <f t="shared" si="2867"/>
        <v>No Error</v>
      </c>
      <c r="FC993" s="111" t="str">
        <f t="shared" si="2868"/>
        <v>No Error</v>
      </c>
      <c r="FD993" s="111" t="str">
        <f t="shared" si="2869"/>
        <v>No Error</v>
      </c>
      <c r="FE993" s="111" t="str">
        <f t="shared" si="2870"/>
        <v>No Error</v>
      </c>
      <c r="FF993" s="111" t="str">
        <f t="shared" si="2871"/>
        <v>No Error</v>
      </c>
      <c r="FG993" s="111" t="str">
        <f t="shared" si="2872"/>
        <v>No Error</v>
      </c>
      <c r="FH993" s="111" t="str">
        <f t="shared" si="2873"/>
        <v>No Error</v>
      </c>
      <c r="FI993" s="111" t="str">
        <f t="shared" si="2874"/>
        <v>No Error</v>
      </c>
      <c r="FJ993" s="111" t="str">
        <f t="shared" si="2875"/>
        <v>No Error</v>
      </c>
      <c r="FK993" s="111" t="str">
        <f t="shared" si="2876"/>
        <v>No Error</v>
      </c>
      <c r="FL993" s="111" t="str">
        <f t="shared" si="2877"/>
        <v>No Error</v>
      </c>
      <c r="FM993" s="111" t="str">
        <f t="shared" si="2878"/>
        <v>No Error</v>
      </c>
      <c r="FN993" s="111" t="str">
        <f t="shared" si="2879"/>
        <v>No Error</v>
      </c>
      <c r="FO993" s="111" t="str">
        <f t="shared" si="2880"/>
        <v>No Error</v>
      </c>
      <c r="FP993" s="111" t="str">
        <f t="shared" si="2881"/>
        <v>No Error</v>
      </c>
      <c r="FQ993" s="111" t="str">
        <f t="shared" si="2882"/>
        <v>No Error</v>
      </c>
      <c r="FR993" s="111" t="str">
        <f t="shared" si="2883"/>
        <v>No Error</v>
      </c>
      <c r="FS993" s="111" t="str">
        <f t="shared" si="2884"/>
        <v>No Error</v>
      </c>
      <c r="FT993" s="111" t="str">
        <f t="shared" si="2885"/>
        <v>No Error</v>
      </c>
      <c r="FU993" s="111" t="str">
        <f t="shared" si="2886"/>
        <v>No Error</v>
      </c>
      <c r="FV993" s="111" t="str">
        <f t="shared" si="2887"/>
        <v>No Error</v>
      </c>
      <c r="FW993" s="111" t="str">
        <f t="shared" si="2888"/>
        <v>No Error</v>
      </c>
      <c r="FX993" s="111" t="str">
        <f t="shared" si="2889"/>
        <v>No Error</v>
      </c>
      <c r="FY993" s="111" t="str">
        <f t="shared" si="2890"/>
        <v>No Error</v>
      </c>
      <c r="FZ993" s="111" t="str">
        <f t="shared" si="2891"/>
        <v>No Error</v>
      </c>
      <c r="GA993" s="111" t="str">
        <f t="shared" si="2892"/>
        <v>No Error</v>
      </c>
      <c r="GB993" s="111" t="str">
        <f t="shared" si="2893"/>
        <v>No Error</v>
      </c>
      <c r="GC993" s="111" t="str">
        <f t="shared" si="2894"/>
        <v>No Error</v>
      </c>
      <c r="GD993" s="111" t="str">
        <f t="shared" si="2895"/>
        <v>No Error</v>
      </c>
      <c r="GE993" s="111" t="str">
        <f t="shared" si="2896"/>
        <v>No Error</v>
      </c>
      <c r="GF993" s="111" t="str">
        <f t="shared" si="2897"/>
        <v>No Error</v>
      </c>
      <c r="GG993" s="111" t="str">
        <f t="shared" si="2898"/>
        <v>No Error</v>
      </c>
      <c r="GH993" s="111" t="str">
        <f t="shared" si="2899"/>
        <v>No Error</v>
      </c>
      <c r="GI993" s="111" t="str">
        <f t="shared" si="2900"/>
        <v>No Error</v>
      </c>
      <c r="GJ993" s="111" t="str">
        <f t="shared" si="2901"/>
        <v>No Error</v>
      </c>
      <c r="GK993" s="111" t="str">
        <f t="shared" si="2902"/>
        <v>No Error</v>
      </c>
      <c r="GL993" s="111" t="str">
        <f t="shared" si="2903"/>
        <v>No Error</v>
      </c>
      <c r="GM993" s="111" t="str">
        <f t="shared" si="2904"/>
        <v>No Error</v>
      </c>
      <c r="GN993" s="111" t="str">
        <f t="shared" si="2905"/>
        <v>No Error</v>
      </c>
      <c r="GO993" s="111" t="str">
        <f t="shared" si="2906"/>
        <v>No Error</v>
      </c>
      <c r="GP993" s="111" t="str">
        <f t="shared" si="2906"/>
        <v>No Error</v>
      </c>
      <c r="GQ993" s="111">
        <f t="shared" si="2907"/>
        <v>0</v>
      </c>
      <c r="GR993" s="111">
        <f t="shared" si="2908"/>
        <v>0</v>
      </c>
      <c r="GS993" s="111" t="str">
        <f t="shared" si="2909"/>
        <v/>
      </c>
      <c r="GT993" s="111">
        <f t="shared" si="2910"/>
        <v>0</v>
      </c>
      <c r="GU993" s="111">
        <f t="shared" si="2911"/>
        <v>0</v>
      </c>
      <c r="GV993" s="111">
        <f t="shared" si="2945"/>
        <v>0</v>
      </c>
      <c r="GW993" s="121" t="str">
        <f>IF(OR($A993=2,$A993=3),"",'SEA Detail'!CB1055)</f>
        <v>.</v>
      </c>
      <c r="GX993" s="111">
        <f t="shared" si="2946"/>
        <v>0</v>
      </c>
      <c r="GY993" s="111">
        <f t="shared" si="2947"/>
        <v>0</v>
      </c>
      <c r="GZ993" s="111">
        <f t="shared" si="2948"/>
        <v>0</v>
      </c>
      <c r="HA993" s="111">
        <f t="shared" si="2949"/>
        <v>0</v>
      </c>
      <c r="HB993" s="111">
        <f t="shared" si="2912"/>
        <v>0</v>
      </c>
      <c r="HC993" s="111">
        <f t="shared" si="2913"/>
        <v>0</v>
      </c>
      <c r="HD993" s="111">
        <f t="shared" si="2914"/>
        <v>0</v>
      </c>
      <c r="HE993" s="111">
        <f t="shared" si="2915"/>
        <v>0</v>
      </c>
      <c r="HF993" s="111">
        <f t="shared" si="2916"/>
        <v>0</v>
      </c>
      <c r="HG993" s="111">
        <f t="shared" si="2917"/>
        <v>0</v>
      </c>
      <c r="HH993" s="111">
        <f t="shared" si="2918"/>
        <v>0</v>
      </c>
      <c r="HI993" s="111">
        <f t="shared" si="2919"/>
        <v>0</v>
      </c>
      <c r="HJ993" s="111">
        <f t="shared" si="2920"/>
        <v>0</v>
      </c>
      <c r="HK993" s="111">
        <f t="shared" si="2921"/>
        <v>0</v>
      </c>
      <c r="HL993" s="111">
        <f t="shared" si="2922"/>
        <v>0</v>
      </c>
      <c r="HM993" s="111">
        <f t="shared" si="2923"/>
        <v>0</v>
      </c>
      <c r="HN993" s="111">
        <f t="shared" si="2924"/>
        <v>0</v>
      </c>
      <c r="HO993" s="111">
        <f t="shared" si="2925"/>
        <v>0</v>
      </c>
      <c r="HP993" s="111">
        <f t="shared" si="2926"/>
        <v>0</v>
      </c>
      <c r="HQ993" s="111">
        <f t="shared" si="2927"/>
        <v>0</v>
      </c>
      <c r="HR993" s="111">
        <f t="shared" si="2928"/>
        <v>0</v>
      </c>
      <c r="HS993" s="111">
        <f t="shared" si="2929"/>
        <v>0</v>
      </c>
      <c r="HT993" s="111">
        <f t="shared" si="2930"/>
        <v>0</v>
      </c>
      <c r="HU993" s="111">
        <f t="shared" si="2931"/>
        <v>0</v>
      </c>
      <c r="HV993" s="111">
        <f t="shared" si="2932"/>
        <v>0</v>
      </c>
      <c r="HW993" s="111">
        <f t="shared" si="2933"/>
        <v>0</v>
      </c>
      <c r="HX993" s="111">
        <f t="shared" si="2934"/>
        <v>0</v>
      </c>
      <c r="HY993" s="111">
        <f>IF(AND(OR($A993=2,$E993=""),NOT(ISBLANK('Base Data'!I994))),1,IF(OR($A993=2,$C993="",$E993=""),0,1))</f>
        <v>0</v>
      </c>
      <c r="HZ993" s="111"/>
      <c r="IA993" s="111"/>
      <c r="IB993" s="111"/>
      <c r="IC993" s="111">
        <f>IF('Base Data'!C994="",0,IF('Base Data'!D994="",1,0))</f>
        <v>0</v>
      </c>
    </row>
    <row r="994" spans="1:237" x14ac:dyDescent="0.25">
      <c r="A994" s="116" t="str">
        <f>IF(NOT(ISBLANK('Base Data'!A995)),'Base Data'!A995,"")</f>
        <v/>
      </c>
      <c r="B994" s="116" t="str">
        <f>IF(NOT(ISBLANK('Base Data'!B995)),'Base Data'!B995,"")</f>
        <v/>
      </c>
      <c r="C994" s="125" t="str">
        <f>IF(NOT(ISBLANK('Base Data'!C995)),'Base Data'!C995,"")</f>
        <v/>
      </c>
      <c r="D994" s="125" t="str">
        <f>IF(NOT(ISBLANK('Base Data'!D995)),'Base Data'!D995,"")</f>
        <v/>
      </c>
      <c r="E994" s="116" t="str">
        <f>IF(NOT(ISBLANK('Base Data'!E995)),'Base Data'!E995,"")</f>
        <v/>
      </c>
      <c r="F994" s="117" t="str">
        <f>IF(NOT(ISBLANK('Base Data'!F995)),'Base Data'!F995,"")</f>
        <v/>
      </c>
      <c r="G994" s="117" t="str">
        <f>IF(NOT(ISBLANK('Base Data'!G995)),'Base Data'!G995,"")</f>
        <v/>
      </c>
      <c r="H994" s="188">
        <f t="shared" si="2766"/>
        <v>0</v>
      </c>
      <c r="I994" s="117" t="str">
        <f>IF(NOT(ISBLANK('Base Data'!H995)),'Base Data'!H995,"")</f>
        <v/>
      </c>
      <c r="J994" s="188">
        <f>IF(AND(ISNUMBER(I994),ISNUMBER(#REF!)),I994-#REF!,IF(AND(NOT(ISNUMBER(I994)),NOT(ISNUMBER(#REF!))),0,IF(NOT(ISNUMBER(I994)),-#REF!,IF(NOT(ISNUMBER(#REF!)),I994,0))))</f>
        <v>0</v>
      </c>
      <c r="K994" s="188">
        <f t="shared" si="2767"/>
        <v>0</v>
      </c>
      <c r="L994" s="188">
        <f t="shared" si="2935"/>
        <v>0</v>
      </c>
      <c r="M994" s="116" t="str">
        <f>IF(NOT(ISBLANK('Base Data'!I995)),'Base Data'!I995,"")</f>
        <v/>
      </c>
      <c r="N994" s="116" t="str">
        <f>IF(NOT(ISBLANK('Base Data'!J995)),'Base Data'!J995,"")</f>
        <v/>
      </c>
      <c r="O994" s="117" t="str">
        <f>IF(NOT(ISBLANK('Base Data'!K995)),'Base Data'!K995,"")</f>
        <v/>
      </c>
      <c r="P994" s="191">
        <f t="shared" si="2768"/>
        <v>0</v>
      </c>
      <c r="Q994" s="116" t="str">
        <f>IF(NOT(ISBLANK('Base Data'!L995)),'Base Data'!L995,"")</f>
        <v/>
      </c>
      <c r="R994" s="116" t="str">
        <f>IF(NOT(ISBLANK('Base Data'!M995)),'Base Data'!M995,"")</f>
        <v/>
      </c>
      <c r="S994" s="116" t="str">
        <f>IF(NOT(ISBLANK('Base Data'!N995)),'Base Data'!N995,"")</f>
        <v/>
      </c>
      <c r="T994" s="117" t="str">
        <f>IF(NOT(ISBLANK('Base Data'!O995)),'Base Data'!O995,"")</f>
        <v/>
      </c>
      <c r="U994" s="116" t="str">
        <f>IF(NOT(ISBLANK('Base Data'!P995)),'Base Data'!P995,"")</f>
        <v/>
      </c>
      <c r="V994" s="116" t="str">
        <f>IF(NOT(ISBLANK('Base Data'!Q995)),'Base Data'!Q995,"")</f>
        <v/>
      </c>
      <c r="W994" s="116" t="str">
        <f>IF(NOT(ISBLANK('Base Data'!R995)),'Base Data'!R995,"")</f>
        <v/>
      </c>
      <c r="X994" s="116" t="str">
        <f>IF(NOT(ISBLANK('Base Data'!S995)),'Base Data'!S995,"")</f>
        <v/>
      </c>
      <c r="Y994" s="116" t="str">
        <f>IF(NOT(ISBLANK('Base Data'!T995)),'Base Data'!T995,"")</f>
        <v/>
      </c>
      <c r="Z994" s="117" t="str">
        <f>IF(NOT(ISBLANK('Base Data'!U995)),'Base Data'!U995,"")</f>
        <v/>
      </c>
      <c r="AA994" s="191">
        <f t="shared" si="2769"/>
        <v>0</v>
      </c>
      <c r="AB994" s="116" t="str">
        <f>IF(NOT(ISBLANK('Base Data'!V995)),'Base Data'!V995,"")</f>
        <v/>
      </c>
      <c r="AC994" s="117" t="str">
        <f>IF(NOT(ISBLANK('Base Data'!W995)),'Base Data'!W995,"")</f>
        <v/>
      </c>
      <c r="AD994" s="191">
        <f t="shared" si="2770"/>
        <v>0</v>
      </c>
      <c r="AE994" s="118" t="str">
        <f>IF(NOT(ISBLANK('Base Data'!X995)),'Base Data'!X995,"")</f>
        <v/>
      </c>
      <c r="AF994" s="118" t="str">
        <f>IF(NOT(ISBLANK('Base Data'!Y995)),'Base Data'!Y995,"")</f>
        <v/>
      </c>
      <c r="AG994" s="121" t="str">
        <f>IF(OR($A994=2),"",'SEA Detail'!CB1056)</f>
        <v>.</v>
      </c>
      <c r="AH994" s="115">
        <f t="shared" si="2771"/>
        <v>0</v>
      </c>
      <c r="AI994" s="115">
        <f t="shared" si="2772"/>
        <v>0</v>
      </c>
      <c r="AJ994" s="115">
        <f t="shared" si="2773"/>
        <v>0</v>
      </c>
      <c r="AK994" s="115">
        <f t="shared" si="2936"/>
        <v>0</v>
      </c>
      <c r="AL994" s="115">
        <f t="shared" si="2774"/>
        <v>0</v>
      </c>
      <c r="AM994" s="115">
        <f t="shared" si="2937"/>
        <v>0</v>
      </c>
      <c r="AN994" s="115">
        <f t="shared" si="2775"/>
        <v>0</v>
      </c>
      <c r="AO994" s="115">
        <f t="shared" si="2776"/>
        <v>0</v>
      </c>
      <c r="AP994" s="115">
        <f t="shared" si="2777"/>
        <v>0</v>
      </c>
      <c r="AQ994" s="115">
        <f t="shared" si="2778"/>
        <v>0</v>
      </c>
      <c r="AR994" s="115">
        <f t="shared" si="2779"/>
        <v>0</v>
      </c>
      <c r="AS994" s="115">
        <f t="shared" si="2780"/>
        <v>0</v>
      </c>
      <c r="AT994" s="115">
        <f t="shared" si="2781"/>
        <v>0</v>
      </c>
      <c r="AU994" s="115">
        <f t="shared" si="2782"/>
        <v>0</v>
      </c>
      <c r="AV994" s="115">
        <f t="shared" si="2783"/>
        <v>0</v>
      </c>
      <c r="AW994" s="115">
        <f t="shared" si="2784"/>
        <v>0</v>
      </c>
      <c r="AX994" s="115">
        <f t="shared" si="2785"/>
        <v>0</v>
      </c>
      <c r="AY994" s="115">
        <f t="shared" si="2786"/>
        <v>0</v>
      </c>
      <c r="AZ994" s="115">
        <f t="shared" si="2787"/>
        <v>0</v>
      </c>
      <c r="BA994" s="115">
        <f t="shared" si="2938"/>
        <v>0</v>
      </c>
      <c r="BB994" s="115">
        <f t="shared" si="2788"/>
        <v>0</v>
      </c>
      <c r="BC994" s="115">
        <f t="shared" si="2789"/>
        <v>0</v>
      </c>
      <c r="BD994" s="115">
        <f t="shared" si="2790"/>
        <v>0</v>
      </c>
      <c r="BE994" s="115">
        <f t="shared" si="2791"/>
        <v>0</v>
      </c>
      <c r="BF994" s="115">
        <f t="shared" si="2792"/>
        <v>0</v>
      </c>
      <c r="BG994" s="115">
        <f t="shared" si="2793"/>
        <v>0</v>
      </c>
      <c r="BH994" s="115">
        <f t="shared" si="2794"/>
        <v>0</v>
      </c>
      <c r="BI994" s="115">
        <f t="shared" si="2795"/>
        <v>0</v>
      </c>
      <c r="BJ994" s="115">
        <f t="shared" si="2796"/>
        <v>0</v>
      </c>
      <c r="BK994" s="115">
        <f t="shared" si="2797"/>
        <v>0</v>
      </c>
      <c r="BL994" s="115">
        <f t="shared" si="2798"/>
        <v>0</v>
      </c>
      <c r="BM994" s="115">
        <f t="shared" si="2799"/>
        <v>0</v>
      </c>
      <c r="BN994" s="115">
        <f t="shared" si="2800"/>
        <v>0</v>
      </c>
      <c r="BO994" s="115">
        <f t="shared" si="2801"/>
        <v>0</v>
      </c>
      <c r="BP994" s="115">
        <f t="shared" si="2802"/>
        <v>0</v>
      </c>
      <c r="BQ994" s="115">
        <f t="shared" si="2803"/>
        <v>0</v>
      </c>
      <c r="BR994" s="115">
        <f t="shared" si="2804"/>
        <v>0</v>
      </c>
      <c r="BS994" s="115">
        <f t="shared" si="2805"/>
        <v>0</v>
      </c>
      <c r="BT994" s="115">
        <f t="shared" si="2806"/>
        <v>0</v>
      </c>
      <c r="BU994" s="115">
        <f t="shared" si="2807"/>
        <v>0</v>
      </c>
      <c r="BV994" s="115">
        <f t="shared" si="2939"/>
        <v>0</v>
      </c>
      <c r="BW994" s="115">
        <f t="shared" si="2808"/>
        <v>0</v>
      </c>
      <c r="BX994" s="115">
        <f t="shared" si="2809"/>
        <v>0</v>
      </c>
      <c r="BY994" s="115">
        <f t="shared" si="2810"/>
        <v>0</v>
      </c>
      <c r="BZ994" s="115">
        <v>0</v>
      </c>
      <c r="CA994" s="115">
        <f>IFERROR(IF(OR($A994=2,$A994=3,$C994=""),0,IF(E994="",1,IF(ISERROR(VLOOKUP('Auto-Calculations'!E994,LEA_ESA_Lookup,2,FALSE)),1,0))),"0*")</f>
        <v>0</v>
      </c>
      <c r="CB994" s="115">
        <f t="shared" si="2811"/>
        <v>0</v>
      </c>
      <c r="CC994" s="115">
        <f t="shared" si="2812"/>
        <v>0</v>
      </c>
      <c r="CD994" s="115">
        <f t="shared" si="2813"/>
        <v>0</v>
      </c>
      <c r="CE994" s="115">
        <f t="shared" si="2814"/>
        <v>0</v>
      </c>
      <c r="CF994" s="115">
        <f t="shared" si="2815"/>
        <v>0</v>
      </c>
      <c r="CG994" s="115">
        <f t="shared" si="2816"/>
        <v>0</v>
      </c>
      <c r="CH994" s="119">
        <f t="shared" si="2817"/>
        <v>0</v>
      </c>
      <c r="CI994" s="115">
        <f t="shared" si="2818"/>
        <v>0</v>
      </c>
      <c r="CJ994" s="115">
        <f t="shared" si="2819"/>
        <v>0</v>
      </c>
      <c r="CK994" s="115">
        <f t="shared" si="2820"/>
        <v>0</v>
      </c>
      <c r="CL994" s="115">
        <f t="shared" si="2821"/>
        <v>0</v>
      </c>
      <c r="CM994" s="115">
        <f t="shared" si="2822"/>
        <v>0</v>
      </c>
      <c r="CN994" s="115">
        <f>IFERROR(IF(OR($A994=2,$A994=3,$C994=""),0,IF('Auto-Calculations'!Z994="M",1,0)),"0*")</f>
        <v>0</v>
      </c>
      <c r="CO994" s="115">
        <f>IFERROR(IF(OR($A994=2,$A994=3,$C994=""),0,IF('Auto-Calculations'!AE994="M",1,0)),"0*")</f>
        <v>0</v>
      </c>
      <c r="CP994" s="115">
        <f>IFERROR(IF(OR($A994=2,$A994=3,$C994=""),0,IF('Auto-Calculations'!V994="M",1,0)),"0*")</f>
        <v>0</v>
      </c>
      <c r="CQ994" s="115">
        <f>IFERROR(IF(OR($A994=2,$A994=3,$C994=""),0,IF('Auto-Calculations'!W994="M",1,0)),"0*")</f>
        <v>0</v>
      </c>
      <c r="CR994" s="115">
        <f>IFERROR(IF(OR($A994=2,$A994=3,$C994=""),0,IF('Auto-Calculations'!X994="M",1,0)),"0*")</f>
        <v>0</v>
      </c>
      <c r="CS994" s="115">
        <f>IFERROR(IF(OR($A994=2,$A994=3,$C994=""),0,IF('Auto-Calculations'!Y994="M",1,0)),"0*")</f>
        <v>0</v>
      </c>
      <c r="CT994" s="115">
        <f t="shared" si="2823"/>
        <v>0</v>
      </c>
      <c r="CU994" s="115">
        <f t="shared" si="2824"/>
        <v>0</v>
      </c>
      <c r="CV994" s="115">
        <f t="shared" si="2825"/>
        <v>0</v>
      </c>
      <c r="CW994" s="115">
        <f t="shared" si="2826"/>
        <v>0</v>
      </c>
      <c r="CX994" s="115">
        <f t="shared" si="2827"/>
        <v>0</v>
      </c>
      <c r="CY994" s="111">
        <f t="shared" si="2828"/>
        <v>0</v>
      </c>
      <c r="CZ994" s="111">
        <f t="shared" si="2829"/>
        <v>0</v>
      </c>
      <c r="DA994" s="111">
        <f t="shared" si="2830"/>
        <v>0</v>
      </c>
      <c r="DB994" s="115">
        <f t="shared" si="2940"/>
        <v>0</v>
      </c>
      <c r="DC994" s="111">
        <f t="shared" si="2941"/>
        <v>0</v>
      </c>
      <c r="DD994" s="115">
        <f t="shared" si="2942"/>
        <v>0</v>
      </c>
      <c r="DE994" s="115">
        <f t="shared" si="2943"/>
        <v>0</v>
      </c>
      <c r="DF994" s="115">
        <f>IFERROR(IF(OR($A994=3),0,IF('Auto-Calculations'!Q994="NA",1,0)),"0*")</f>
        <v>0</v>
      </c>
      <c r="DG994" s="111"/>
      <c r="DH994" s="111"/>
      <c r="DI994" s="111"/>
      <c r="DJ994" s="111"/>
      <c r="DK994" s="111"/>
      <c r="DL994" s="111"/>
      <c r="DM994" s="111"/>
      <c r="DN994" s="111"/>
      <c r="DO994" s="111"/>
      <c r="DP994" s="111"/>
      <c r="DQ994" s="120" t="str">
        <f t="shared" si="2944"/>
        <v>0000000000000000000000000000000000000</v>
      </c>
      <c r="DR994" s="111" t="str">
        <f t="shared" si="2831"/>
        <v>No Error</v>
      </c>
      <c r="DS994" s="111" t="str">
        <f t="shared" si="2832"/>
        <v>No Error</v>
      </c>
      <c r="DT994" s="111" t="str">
        <f t="shared" si="2833"/>
        <v>No Error</v>
      </c>
      <c r="DU994" s="111" t="str">
        <f t="shared" si="2834"/>
        <v>No Error</v>
      </c>
      <c r="DV994" s="111" t="str">
        <f t="shared" si="2835"/>
        <v>No Error</v>
      </c>
      <c r="DW994" s="111" t="str">
        <f t="shared" si="2836"/>
        <v>No Error</v>
      </c>
      <c r="DX994" s="111" t="str">
        <f t="shared" si="2837"/>
        <v>No Error</v>
      </c>
      <c r="DY994" s="111" t="str">
        <f t="shared" si="2838"/>
        <v>No Error</v>
      </c>
      <c r="DZ994" s="111" t="str">
        <f t="shared" si="2839"/>
        <v>No Error</v>
      </c>
      <c r="EA994" s="111" t="str">
        <f t="shared" si="2840"/>
        <v>No Error</v>
      </c>
      <c r="EB994" s="111" t="str">
        <f t="shared" si="2841"/>
        <v>No Error</v>
      </c>
      <c r="EC994" s="111" t="str">
        <f t="shared" si="2842"/>
        <v>No Error</v>
      </c>
      <c r="ED994" s="111" t="str">
        <f t="shared" si="2843"/>
        <v>No Error</v>
      </c>
      <c r="EE994" s="111" t="str">
        <f t="shared" si="2844"/>
        <v>No Error</v>
      </c>
      <c r="EF994" s="111" t="str">
        <f t="shared" si="2845"/>
        <v>No Error</v>
      </c>
      <c r="EG994" s="111" t="str">
        <f t="shared" si="2846"/>
        <v>No Error</v>
      </c>
      <c r="EH994" s="111" t="str">
        <f t="shared" si="2847"/>
        <v>No Error</v>
      </c>
      <c r="EI994" s="111" t="str">
        <f t="shared" si="2848"/>
        <v>No Error</v>
      </c>
      <c r="EJ994" s="111" t="str">
        <f t="shared" si="2849"/>
        <v>No Error</v>
      </c>
      <c r="EK994" s="111" t="str">
        <f t="shared" si="2850"/>
        <v>No Error</v>
      </c>
      <c r="EL994" s="111" t="str">
        <f t="shared" si="2851"/>
        <v>No Error</v>
      </c>
      <c r="EM994" s="111" t="str">
        <f t="shared" si="2852"/>
        <v>No Error</v>
      </c>
      <c r="EN994" s="111" t="str">
        <f t="shared" si="2853"/>
        <v>No Error</v>
      </c>
      <c r="EO994" s="111" t="str">
        <f t="shared" si="2854"/>
        <v>No Error</v>
      </c>
      <c r="EP994" s="111" t="str">
        <f t="shared" si="2855"/>
        <v>No Error</v>
      </c>
      <c r="EQ994" s="111" t="str">
        <f t="shared" si="2856"/>
        <v>No Error</v>
      </c>
      <c r="ER994" s="111" t="str">
        <f t="shared" si="2857"/>
        <v>No Error</v>
      </c>
      <c r="ES994" s="111" t="str">
        <f t="shared" si="2858"/>
        <v>No Error</v>
      </c>
      <c r="ET994" s="111" t="str">
        <f t="shared" si="2859"/>
        <v>No Error</v>
      </c>
      <c r="EU994" s="111" t="str">
        <f t="shared" si="2860"/>
        <v>No Error</v>
      </c>
      <c r="EV994" s="111" t="str">
        <f t="shared" si="2861"/>
        <v>No Error</v>
      </c>
      <c r="EW994" s="111" t="str">
        <f t="shared" si="2862"/>
        <v>No Error</v>
      </c>
      <c r="EX994" s="111" t="str">
        <f t="shared" si="2863"/>
        <v>No Error</v>
      </c>
      <c r="EY994" s="111" t="str">
        <f t="shared" si="2864"/>
        <v>No Error</v>
      </c>
      <c r="EZ994" s="111" t="str">
        <f t="shared" si="2865"/>
        <v>No Error</v>
      </c>
      <c r="FA994" s="111" t="str">
        <f t="shared" si="2866"/>
        <v>No Error</v>
      </c>
      <c r="FB994" s="111" t="str">
        <f t="shared" si="2867"/>
        <v>No Error</v>
      </c>
      <c r="FC994" s="111" t="str">
        <f t="shared" si="2868"/>
        <v>No Error</v>
      </c>
      <c r="FD994" s="111" t="str">
        <f t="shared" si="2869"/>
        <v>No Error</v>
      </c>
      <c r="FE994" s="111" t="str">
        <f t="shared" si="2870"/>
        <v>No Error</v>
      </c>
      <c r="FF994" s="111" t="str">
        <f t="shared" si="2871"/>
        <v>No Error</v>
      </c>
      <c r="FG994" s="111" t="str">
        <f t="shared" si="2872"/>
        <v>No Error</v>
      </c>
      <c r="FH994" s="111" t="str">
        <f t="shared" si="2873"/>
        <v>No Error</v>
      </c>
      <c r="FI994" s="111" t="str">
        <f t="shared" si="2874"/>
        <v>No Error</v>
      </c>
      <c r="FJ994" s="111" t="str">
        <f t="shared" si="2875"/>
        <v>No Error</v>
      </c>
      <c r="FK994" s="111" t="str">
        <f t="shared" si="2876"/>
        <v>No Error</v>
      </c>
      <c r="FL994" s="111" t="str">
        <f t="shared" si="2877"/>
        <v>No Error</v>
      </c>
      <c r="FM994" s="111" t="str">
        <f t="shared" si="2878"/>
        <v>No Error</v>
      </c>
      <c r="FN994" s="111" t="str">
        <f t="shared" si="2879"/>
        <v>No Error</v>
      </c>
      <c r="FO994" s="111" t="str">
        <f t="shared" si="2880"/>
        <v>No Error</v>
      </c>
      <c r="FP994" s="111" t="str">
        <f t="shared" si="2881"/>
        <v>No Error</v>
      </c>
      <c r="FQ994" s="111" t="str">
        <f t="shared" si="2882"/>
        <v>No Error</v>
      </c>
      <c r="FR994" s="111" t="str">
        <f t="shared" si="2883"/>
        <v>No Error</v>
      </c>
      <c r="FS994" s="111" t="str">
        <f t="shared" si="2884"/>
        <v>No Error</v>
      </c>
      <c r="FT994" s="111" t="str">
        <f t="shared" si="2885"/>
        <v>No Error</v>
      </c>
      <c r="FU994" s="111" t="str">
        <f t="shared" si="2886"/>
        <v>No Error</v>
      </c>
      <c r="FV994" s="111" t="str">
        <f t="shared" si="2887"/>
        <v>No Error</v>
      </c>
      <c r="FW994" s="111" t="str">
        <f t="shared" si="2888"/>
        <v>No Error</v>
      </c>
      <c r="FX994" s="111" t="str">
        <f t="shared" si="2889"/>
        <v>No Error</v>
      </c>
      <c r="FY994" s="111" t="str">
        <f t="shared" si="2890"/>
        <v>No Error</v>
      </c>
      <c r="FZ994" s="111" t="str">
        <f t="shared" si="2891"/>
        <v>No Error</v>
      </c>
      <c r="GA994" s="111" t="str">
        <f t="shared" si="2892"/>
        <v>No Error</v>
      </c>
      <c r="GB994" s="111" t="str">
        <f t="shared" si="2893"/>
        <v>No Error</v>
      </c>
      <c r="GC994" s="111" t="str">
        <f t="shared" si="2894"/>
        <v>No Error</v>
      </c>
      <c r="GD994" s="111" t="str">
        <f t="shared" si="2895"/>
        <v>No Error</v>
      </c>
      <c r="GE994" s="111" t="str">
        <f t="shared" si="2896"/>
        <v>No Error</v>
      </c>
      <c r="GF994" s="111" t="str">
        <f t="shared" si="2897"/>
        <v>No Error</v>
      </c>
      <c r="GG994" s="111" t="str">
        <f t="shared" si="2898"/>
        <v>No Error</v>
      </c>
      <c r="GH994" s="111" t="str">
        <f t="shared" si="2899"/>
        <v>No Error</v>
      </c>
      <c r="GI994" s="111" t="str">
        <f t="shared" si="2900"/>
        <v>No Error</v>
      </c>
      <c r="GJ994" s="111" t="str">
        <f t="shared" si="2901"/>
        <v>No Error</v>
      </c>
      <c r="GK994" s="111" t="str">
        <f t="shared" si="2902"/>
        <v>No Error</v>
      </c>
      <c r="GL994" s="111" t="str">
        <f t="shared" si="2903"/>
        <v>No Error</v>
      </c>
      <c r="GM994" s="111" t="str">
        <f t="shared" si="2904"/>
        <v>No Error</v>
      </c>
      <c r="GN994" s="111" t="str">
        <f t="shared" si="2905"/>
        <v>No Error</v>
      </c>
      <c r="GO994" s="111" t="str">
        <f t="shared" si="2906"/>
        <v>No Error</v>
      </c>
      <c r="GP994" s="111" t="str">
        <f t="shared" si="2906"/>
        <v>No Error</v>
      </c>
      <c r="GQ994" s="111">
        <f t="shared" si="2907"/>
        <v>0</v>
      </c>
      <c r="GR994" s="111">
        <f t="shared" si="2908"/>
        <v>0</v>
      </c>
      <c r="GS994" s="111" t="str">
        <f t="shared" si="2909"/>
        <v/>
      </c>
      <c r="GT994" s="111">
        <f t="shared" si="2910"/>
        <v>0</v>
      </c>
      <c r="GU994" s="111">
        <f t="shared" si="2911"/>
        <v>0</v>
      </c>
      <c r="GV994" s="111">
        <f t="shared" si="2945"/>
        <v>0</v>
      </c>
      <c r="GW994" s="121" t="str">
        <f>IF(OR($A994=2,$A994=3),"",'SEA Detail'!CB1056)</f>
        <v>.</v>
      </c>
      <c r="GX994" s="111">
        <f t="shared" si="2946"/>
        <v>0</v>
      </c>
      <c r="GY994" s="111">
        <f t="shared" si="2947"/>
        <v>0</v>
      </c>
      <c r="GZ994" s="111">
        <f t="shared" si="2948"/>
        <v>0</v>
      </c>
      <c r="HA994" s="111">
        <f t="shared" si="2949"/>
        <v>0</v>
      </c>
      <c r="HB994" s="111">
        <f t="shared" si="2912"/>
        <v>0</v>
      </c>
      <c r="HC994" s="111">
        <f t="shared" si="2913"/>
        <v>0</v>
      </c>
      <c r="HD994" s="111">
        <f t="shared" si="2914"/>
        <v>0</v>
      </c>
      <c r="HE994" s="111">
        <f t="shared" si="2915"/>
        <v>0</v>
      </c>
      <c r="HF994" s="111">
        <f t="shared" si="2916"/>
        <v>0</v>
      </c>
      <c r="HG994" s="111">
        <f t="shared" si="2917"/>
        <v>0</v>
      </c>
      <c r="HH994" s="111">
        <f t="shared" si="2918"/>
        <v>0</v>
      </c>
      <c r="HI994" s="111">
        <f t="shared" si="2919"/>
        <v>0</v>
      </c>
      <c r="HJ994" s="111">
        <f t="shared" si="2920"/>
        <v>0</v>
      </c>
      <c r="HK994" s="111">
        <f t="shared" si="2921"/>
        <v>0</v>
      </c>
      <c r="HL994" s="111">
        <f t="shared" si="2922"/>
        <v>0</v>
      </c>
      <c r="HM994" s="111">
        <f t="shared" si="2923"/>
        <v>0</v>
      </c>
      <c r="HN994" s="111">
        <f t="shared" si="2924"/>
        <v>0</v>
      </c>
      <c r="HO994" s="111">
        <f t="shared" si="2925"/>
        <v>0</v>
      </c>
      <c r="HP994" s="111">
        <f t="shared" si="2926"/>
        <v>0</v>
      </c>
      <c r="HQ994" s="111">
        <f t="shared" si="2927"/>
        <v>0</v>
      </c>
      <c r="HR994" s="111">
        <f t="shared" si="2928"/>
        <v>0</v>
      </c>
      <c r="HS994" s="111">
        <f t="shared" si="2929"/>
        <v>0</v>
      </c>
      <c r="HT994" s="111">
        <f t="shared" si="2930"/>
        <v>0</v>
      </c>
      <c r="HU994" s="111">
        <f t="shared" si="2931"/>
        <v>0</v>
      </c>
      <c r="HV994" s="111">
        <f t="shared" si="2932"/>
        <v>0</v>
      </c>
      <c r="HW994" s="111">
        <f t="shared" si="2933"/>
        <v>0</v>
      </c>
      <c r="HX994" s="111">
        <f t="shared" si="2934"/>
        <v>0</v>
      </c>
      <c r="HY994" s="111">
        <f>IF(AND(OR($A994=2,$E994=""),NOT(ISBLANK('Base Data'!I995))),1,IF(OR($A994=2,$C994="",$E994=""),0,1))</f>
        <v>0</v>
      </c>
      <c r="HZ994" s="111"/>
      <c r="IA994" s="111"/>
      <c r="IB994" s="111"/>
      <c r="IC994" s="111">
        <f>IF('Base Data'!C995="",0,IF('Base Data'!D995="",1,0))</f>
        <v>0</v>
      </c>
    </row>
    <row r="995" spans="1:237" x14ac:dyDescent="0.25">
      <c r="A995" s="116" t="str">
        <f>IF(NOT(ISBLANK('Base Data'!A996)),'Base Data'!A996,"")</f>
        <v/>
      </c>
      <c r="B995" s="116" t="str">
        <f>IF(NOT(ISBLANK('Base Data'!B996)),'Base Data'!B996,"")</f>
        <v/>
      </c>
      <c r="C995" s="125" t="str">
        <f>IF(NOT(ISBLANK('Base Data'!C996)),'Base Data'!C996,"")</f>
        <v/>
      </c>
      <c r="D995" s="125" t="str">
        <f>IF(NOT(ISBLANK('Base Data'!D996)),'Base Data'!D996,"")</f>
        <v/>
      </c>
      <c r="E995" s="116" t="str">
        <f>IF(NOT(ISBLANK('Base Data'!E996)),'Base Data'!E996,"")</f>
        <v/>
      </c>
      <c r="F995" s="117" t="str">
        <f>IF(NOT(ISBLANK('Base Data'!F996)),'Base Data'!F996,"")</f>
        <v/>
      </c>
      <c r="G995" s="117" t="str">
        <f>IF(NOT(ISBLANK('Base Data'!G996)),'Base Data'!G996,"")</f>
        <v/>
      </c>
      <c r="H995" s="188">
        <f t="shared" si="2766"/>
        <v>0</v>
      </c>
      <c r="I995" s="117" t="str">
        <f>IF(NOT(ISBLANK('Base Data'!H996)),'Base Data'!H996,"")</f>
        <v/>
      </c>
      <c r="J995" s="188">
        <f>IF(AND(ISNUMBER(I995),ISNUMBER(#REF!)),I995-#REF!,IF(AND(NOT(ISNUMBER(I995)),NOT(ISNUMBER(#REF!))),0,IF(NOT(ISNUMBER(I995)),-#REF!,IF(NOT(ISNUMBER(#REF!)),I995,0))))</f>
        <v>0</v>
      </c>
      <c r="K995" s="188">
        <f t="shared" si="2767"/>
        <v>0</v>
      </c>
      <c r="L995" s="188">
        <f t="shared" si="2935"/>
        <v>0</v>
      </c>
      <c r="M995" s="116" t="str">
        <f>IF(NOT(ISBLANK('Base Data'!I996)),'Base Data'!I996,"")</f>
        <v/>
      </c>
      <c r="N995" s="116" t="str">
        <f>IF(NOT(ISBLANK('Base Data'!J996)),'Base Data'!J996,"")</f>
        <v/>
      </c>
      <c r="O995" s="117" t="str">
        <f>IF(NOT(ISBLANK('Base Data'!K996)),'Base Data'!K996,"")</f>
        <v/>
      </c>
      <c r="P995" s="191">
        <f t="shared" si="2768"/>
        <v>0</v>
      </c>
      <c r="Q995" s="116" t="str">
        <f>IF(NOT(ISBLANK('Base Data'!L996)),'Base Data'!L996,"")</f>
        <v/>
      </c>
      <c r="R995" s="116" t="str">
        <f>IF(NOT(ISBLANK('Base Data'!M996)),'Base Data'!M996,"")</f>
        <v/>
      </c>
      <c r="S995" s="116" t="str">
        <f>IF(NOT(ISBLANK('Base Data'!N996)),'Base Data'!N996,"")</f>
        <v/>
      </c>
      <c r="T995" s="117" t="str">
        <f>IF(NOT(ISBLANK('Base Data'!O996)),'Base Data'!O996,"")</f>
        <v/>
      </c>
      <c r="U995" s="116" t="str">
        <f>IF(NOT(ISBLANK('Base Data'!P996)),'Base Data'!P996,"")</f>
        <v/>
      </c>
      <c r="V995" s="116" t="str">
        <f>IF(NOT(ISBLANK('Base Data'!Q996)),'Base Data'!Q996,"")</f>
        <v/>
      </c>
      <c r="W995" s="116" t="str">
        <f>IF(NOT(ISBLANK('Base Data'!R996)),'Base Data'!R996,"")</f>
        <v/>
      </c>
      <c r="X995" s="116" t="str">
        <f>IF(NOT(ISBLANK('Base Data'!S996)),'Base Data'!S996,"")</f>
        <v/>
      </c>
      <c r="Y995" s="116" t="str">
        <f>IF(NOT(ISBLANK('Base Data'!T996)),'Base Data'!T996,"")</f>
        <v/>
      </c>
      <c r="Z995" s="117" t="str">
        <f>IF(NOT(ISBLANK('Base Data'!U996)),'Base Data'!U996,"")</f>
        <v/>
      </c>
      <c r="AA995" s="191">
        <f t="shared" si="2769"/>
        <v>0</v>
      </c>
      <c r="AB995" s="116" t="str">
        <f>IF(NOT(ISBLANK('Base Data'!V996)),'Base Data'!V996,"")</f>
        <v/>
      </c>
      <c r="AC995" s="117" t="str">
        <f>IF(NOT(ISBLANK('Base Data'!W996)),'Base Data'!W996,"")</f>
        <v/>
      </c>
      <c r="AD995" s="191">
        <f t="shared" si="2770"/>
        <v>0</v>
      </c>
      <c r="AE995" s="118" t="str">
        <f>IF(NOT(ISBLANK('Base Data'!X996)),'Base Data'!X996,"")</f>
        <v/>
      </c>
      <c r="AF995" s="118" t="str">
        <f>IF(NOT(ISBLANK('Base Data'!Y996)),'Base Data'!Y996,"")</f>
        <v/>
      </c>
      <c r="AG995" s="121" t="str">
        <f>IF(OR($A995=2),"",'SEA Detail'!CB1057)</f>
        <v>.</v>
      </c>
      <c r="AH995" s="115">
        <f t="shared" si="2771"/>
        <v>0</v>
      </c>
      <c r="AI995" s="115">
        <f t="shared" si="2772"/>
        <v>0</v>
      </c>
      <c r="AJ995" s="115">
        <f t="shared" si="2773"/>
        <v>0</v>
      </c>
      <c r="AK995" s="115">
        <f t="shared" si="2936"/>
        <v>0</v>
      </c>
      <c r="AL995" s="115">
        <f t="shared" si="2774"/>
        <v>0</v>
      </c>
      <c r="AM995" s="115">
        <f t="shared" si="2937"/>
        <v>0</v>
      </c>
      <c r="AN995" s="115">
        <f t="shared" si="2775"/>
        <v>0</v>
      </c>
      <c r="AO995" s="115">
        <f t="shared" si="2776"/>
        <v>0</v>
      </c>
      <c r="AP995" s="115">
        <f t="shared" si="2777"/>
        <v>0</v>
      </c>
      <c r="AQ995" s="115">
        <f t="shared" si="2778"/>
        <v>0</v>
      </c>
      <c r="AR995" s="115">
        <f t="shared" si="2779"/>
        <v>0</v>
      </c>
      <c r="AS995" s="115">
        <f t="shared" si="2780"/>
        <v>0</v>
      </c>
      <c r="AT995" s="115">
        <f t="shared" si="2781"/>
        <v>0</v>
      </c>
      <c r="AU995" s="115">
        <f t="shared" si="2782"/>
        <v>0</v>
      </c>
      <c r="AV995" s="115">
        <f t="shared" si="2783"/>
        <v>0</v>
      </c>
      <c r="AW995" s="115">
        <f t="shared" si="2784"/>
        <v>0</v>
      </c>
      <c r="AX995" s="115">
        <f t="shared" si="2785"/>
        <v>0</v>
      </c>
      <c r="AY995" s="115">
        <f t="shared" si="2786"/>
        <v>0</v>
      </c>
      <c r="AZ995" s="115">
        <f t="shared" si="2787"/>
        <v>0</v>
      </c>
      <c r="BA995" s="115">
        <f t="shared" si="2938"/>
        <v>0</v>
      </c>
      <c r="BB995" s="115">
        <f t="shared" si="2788"/>
        <v>0</v>
      </c>
      <c r="BC995" s="115">
        <f t="shared" si="2789"/>
        <v>0</v>
      </c>
      <c r="BD995" s="115">
        <f t="shared" si="2790"/>
        <v>0</v>
      </c>
      <c r="BE995" s="115">
        <f t="shared" si="2791"/>
        <v>0</v>
      </c>
      <c r="BF995" s="115">
        <f t="shared" si="2792"/>
        <v>0</v>
      </c>
      <c r="BG995" s="115">
        <f t="shared" si="2793"/>
        <v>0</v>
      </c>
      <c r="BH995" s="115">
        <f t="shared" si="2794"/>
        <v>0</v>
      </c>
      <c r="BI995" s="115">
        <f t="shared" si="2795"/>
        <v>0</v>
      </c>
      <c r="BJ995" s="115">
        <f t="shared" si="2796"/>
        <v>0</v>
      </c>
      <c r="BK995" s="115">
        <f t="shared" si="2797"/>
        <v>0</v>
      </c>
      <c r="BL995" s="115">
        <f t="shared" si="2798"/>
        <v>0</v>
      </c>
      <c r="BM995" s="115">
        <f t="shared" si="2799"/>
        <v>0</v>
      </c>
      <c r="BN995" s="115">
        <f t="shared" si="2800"/>
        <v>0</v>
      </c>
      <c r="BO995" s="115">
        <f t="shared" si="2801"/>
        <v>0</v>
      </c>
      <c r="BP995" s="115">
        <f t="shared" si="2802"/>
        <v>0</v>
      </c>
      <c r="BQ995" s="115">
        <f t="shared" si="2803"/>
        <v>0</v>
      </c>
      <c r="BR995" s="115">
        <f t="shared" si="2804"/>
        <v>0</v>
      </c>
      <c r="BS995" s="115">
        <f t="shared" si="2805"/>
        <v>0</v>
      </c>
      <c r="BT995" s="115">
        <f t="shared" si="2806"/>
        <v>0</v>
      </c>
      <c r="BU995" s="115">
        <f t="shared" si="2807"/>
        <v>0</v>
      </c>
      <c r="BV995" s="115">
        <f t="shared" si="2939"/>
        <v>0</v>
      </c>
      <c r="BW995" s="115">
        <f t="shared" si="2808"/>
        <v>0</v>
      </c>
      <c r="BX995" s="115">
        <f t="shared" si="2809"/>
        <v>0</v>
      </c>
      <c r="BY995" s="115">
        <f t="shared" si="2810"/>
        <v>0</v>
      </c>
      <c r="BZ995" s="115">
        <v>0</v>
      </c>
      <c r="CA995" s="115">
        <f>IFERROR(IF(OR($A995=2,$A995=3,$C995=""),0,IF(E995="",1,IF(ISERROR(VLOOKUP('Auto-Calculations'!E995,LEA_ESA_Lookup,2,FALSE)),1,0))),"0*")</f>
        <v>0</v>
      </c>
      <c r="CB995" s="115">
        <f t="shared" si="2811"/>
        <v>0</v>
      </c>
      <c r="CC995" s="115">
        <f t="shared" si="2812"/>
        <v>0</v>
      </c>
      <c r="CD995" s="115">
        <f t="shared" si="2813"/>
        <v>0</v>
      </c>
      <c r="CE995" s="115">
        <f t="shared" si="2814"/>
        <v>0</v>
      </c>
      <c r="CF995" s="115">
        <f t="shared" si="2815"/>
        <v>0</v>
      </c>
      <c r="CG995" s="115">
        <f t="shared" si="2816"/>
        <v>0</v>
      </c>
      <c r="CH995" s="119">
        <f t="shared" si="2817"/>
        <v>0</v>
      </c>
      <c r="CI995" s="115">
        <f t="shared" si="2818"/>
        <v>0</v>
      </c>
      <c r="CJ995" s="115">
        <f t="shared" si="2819"/>
        <v>0</v>
      </c>
      <c r="CK995" s="115">
        <f t="shared" si="2820"/>
        <v>0</v>
      </c>
      <c r="CL995" s="115">
        <f t="shared" si="2821"/>
        <v>0</v>
      </c>
      <c r="CM995" s="115">
        <f t="shared" si="2822"/>
        <v>0</v>
      </c>
      <c r="CN995" s="115">
        <f>IFERROR(IF(OR($A995=2,$A995=3,$C995=""),0,IF('Auto-Calculations'!Z995="M",1,0)),"0*")</f>
        <v>0</v>
      </c>
      <c r="CO995" s="115">
        <f>IFERROR(IF(OR($A995=2,$A995=3,$C995=""),0,IF('Auto-Calculations'!AE995="M",1,0)),"0*")</f>
        <v>0</v>
      </c>
      <c r="CP995" s="115">
        <f>IFERROR(IF(OR($A995=2,$A995=3,$C995=""),0,IF('Auto-Calculations'!V995="M",1,0)),"0*")</f>
        <v>0</v>
      </c>
      <c r="CQ995" s="115">
        <f>IFERROR(IF(OR($A995=2,$A995=3,$C995=""),0,IF('Auto-Calculations'!W995="M",1,0)),"0*")</f>
        <v>0</v>
      </c>
      <c r="CR995" s="115">
        <f>IFERROR(IF(OR($A995=2,$A995=3,$C995=""),0,IF('Auto-Calculations'!X995="M",1,0)),"0*")</f>
        <v>0</v>
      </c>
      <c r="CS995" s="115">
        <f>IFERROR(IF(OR($A995=2,$A995=3,$C995=""),0,IF('Auto-Calculations'!Y995="M",1,0)),"0*")</f>
        <v>0</v>
      </c>
      <c r="CT995" s="115">
        <f t="shared" si="2823"/>
        <v>0</v>
      </c>
      <c r="CU995" s="115">
        <f t="shared" si="2824"/>
        <v>0</v>
      </c>
      <c r="CV995" s="115">
        <f t="shared" si="2825"/>
        <v>0</v>
      </c>
      <c r="CW995" s="115">
        <f t="shared" si="2826"/>
        <v>0</v>
      </c>
      <c r="CX995" s="115">
        <f t="shared" si="2827"/>
        <v>0</v>
      </c>
      <c r="CY995" s="111">
        <f t="shared" si="2828"/>
        <v>0</v>
      </c>
      <c r="CZ995" s="111">
        <f t="shared" si="2829"/>
        <v>0</v>
      </c>
      <c r="DA995" s="111">
        <f t="shared" si="2830"/>
        <v>0</v>
      </c>
      <c r="DB995" s="115">
        <f t="shared" si="2940"/>
        <v>0</v>
      </c>
      <c r="DC995" s="111">
        <f t="shared" si="2941"/>
        <v>0</v>
      </c>
      <c r="DD995" s="115">
        <f t="shared" si="2942"/>
        <v>0</v>
      </c>
      <c r="DE995" s="115">
        <f t="shared" si="2943"/>
        <v>0</v>
      </c>
      <c r="DF995" s="115">
        <f>IFERROR(IF(OR($A995=3),0,IF('Auto-Calculations'!Q995="NA",1,0)),"0*")</f>
        <v>0</v>
      </c>
      <c r="DG995" s="111"/>
      <c r="DH995" s="111"/>
      <c r="DI995" s="111"/>
      <c r="DJ995" s="111"/>
      <c r="DK995" s="111"/>
      <c r="DL995" s="111"/>
      <c r="DM995" s="111"/>
      <c r="DN995" s="111"/>
      <c r="DO995" s="111"/>
      <c r="DP995" s="111"/>
      <c r="DQ995" s="120" t="str">
        <f t="shared" si="2944"/>
        <v>0000000000000000000000000000000000000</v>
      </c>
      <c r="DR995" s="111" t="str">
        <f t="shared" si="2831"/>
        <v>No Error</v>
      </c>
      <c r="DS995" s="111" t="str">
        <f t="shared" si="2832"/>
        <v>No Error</v>
      </c>
      <c r="DT995" s="111" t="str">
        <f t="shared" si="2833"/>
        <v>No Error</v>
      </c>
      <c r="DU995" s="111" t="str">
        <f t="shared" si="2834"/>
        <v>No Error</v>
      </c>
      <c r="DV995" s="111" t="str">
        <f t="shared" si="2835"/>
        <v>No Error</v>
      </c>
      <c r="DW995" s="111" t="str">
        <f t="shared" si="2836"/>
        <v>No Error</v>
      </c>
      <c r="DX995" s="111" t="str">
        <f t="shared" si="2837"/>
        <v>No Error</v>
      </c>
      <c r="DY995" s="111" t="str">
        <f t="shared" si="2838"/>
        <v>No Error</v>
      </c>
      <c r="DZ995" s="111" t="str">
        <f t="shared" si="2839"/>
        <v>No Error</v>
      </c>
      <c r="EA995" s="111" t="str">
        <f t="shared" si="2840"/>
        <v>No Error</v>
      </c>
      <c r="EB995" s="111" t="str">
        <f t="shared" si="2841"/>
        <v>No Error</v>
      </c>
      <c r="EC995" s="111" t="str">
        <f t="shared" si="2842"/>
        <v>No Error</v>
      </c>
      <c r="ED995" s="111" t="str">
        <f t="shared" si="2843"/>
        <v>No Error</v>
      </c>
      <c r="EE995" s="111" t="str">
        <f t="shared" si="2844"/>
        <v>No Error</v>
      </c>
      <c r="EF995" s="111" t="str">
        <f t="shared" si="2845"/>
        <v>No Error</v>
      </c>
      <c r="EG995" s="111" t="str">
        <f t="shared" si="2846"/>
        <v>No Error</v>
      </c>
      <c r="EH995" s="111" t="str">
        <f t="shared" si="2847"/>
        <v>No Error</v>
      </c>
      <c r="EI995" s="111" t="str">
        <f t="shared" si="2848"/>
        <v>No Error</v>
      </c>
      <c r="EJ995" s="111" t="str">
        <f t="shared" si="2849"/>
        <v>No Error</v>
      </c>
      <c r="EK995" s="111" t="str">
        <f t="shared" si="2850"/>
        <v>No Error</v>
      </c>
      <c r="EL995" s="111" t="str">
        <f t="shared" si="2851"/>
        <v>No Error</v>
      </c>
      <c r="EM995" s="111" t="str">
        <f t="shared" si="2852"/>
        <v>No Error</v>
      </c>
      <c r="EN995" s="111" t="str">
        <f t="shared" si="2853"/>
        <v>No Error</v>
      </c>
      <c r="EO995" s="111" t="str">
        <f t="shared" si="2854"/>
        <v>No Error</v>
      </c>
      <c r="EP995" s="111" t="str">
        <f t="shared" si="2855"/>
        <v>No Error</v>
      </c>
      <c r="EQ995" s="111" t="str">
        <f t="shared" si="2856"/>
        <v>No Error</v>
      </c>
      <c r="ER995" s="111" t="str">
        <f t="shared" si="2857"/>
        <v>No Error</v>
      </c>
      <c r="ES995" s="111" t="str">
        <f t="shared" si="2858"/>
        <v>No Error</v>
      </c>
      <c r="ET995" s="111" t="str">
        <f t="shared" si="2859"/>
        <v>No Error</v>
      </c>
      <c r="EU995" s="111" t="str">
        <f t="shared" si="2860"/>
        <v>No Error</v>
      </c>
      <c r="EV995" s="111" t="str">
        <f t="shared" si="2861"/>
        <v>No Error</v>
      </c>
      <c r="EW995" s="111" t="str">
        <f t="shared" si="2862"/>
        <v>No Error</v>
      </c>
      <c r="EX995" s="111" t="str">
        <f t="shared" si="2863"/>
        <v>No Error</v>
      </c>
      <c r="EY995" s="111" t="str">
        <f t="shared" si="2864"/>
        <v>No Error</v>
      </c>
      <c r="EZ995" s="111" t="str">
        <f t="shared" si="2865"/>
        <v>No Error</v>
      </c>
      <c r="FA995" s="111" t="str">
        <f t="shared" si="2866"/>
        <v>No Error</v>
      </c>
      <c r="FB995" s="111" t="str">
        <f t="shared" si="2867"/>
        <v>No Error</v>
      </c>
      <c r="FC995" s="111" t="str">
        <f t="shared" si="2868"/>
        <v>No Error</v>
      </c>
      <c r="FD995" s="111" t="str">
        <f t="shared" si="2869"/>
        <v>No Error</v>
      </c>
      <c r="FE995" s="111" t="str">
        <f t="shared" si="2870"/>
        <v>No Error</v>
      </c>
      <c r="FF995" s="111" t="str">
        <f t="shared" si="2871"/>
        <v>No Error</v>
      </c>
      <c r="FG995" s="111" t="str">
        <f t="shared" si="2872"/>
        <v>No Error</v>
      </c>
      <c r="FH995" s="111" t="str">
        <f t="shared" si="2873"/>
        <v>No Error</v>
      </c>
      <c r="FI995" s="111" t="str">
        <f t="shared" si="2874"/>
        <v>No Error</v>
      </c>
      <c r="FJ995" s="111" t="str">
        <f t="shared" si="2875"/>
        <v>No Error</v>
      </c>
      <c r="FK995" s="111" t="str">
        <f t="shared" si="2876"/>
        <v>No Error</v>
      </c>
      <c r="FL995" s="111" t="str">
        <f t="shared" si="2877"/>
        <v>No Error</v>
      </c>
      <c r="FM995" s="111" t="str">
        <f t="shared" si="2878"/>
        <v>No Error</v>
      </c>
      <c r="FN995" s="111" t="str">
        <f t="shared" si="2879"/>
        <v>No Error</v>
      </c>
      <c r="FO995" s="111" t="str">
        <f t="shared" si="2880"/>
        <v>No Error</v>
      </c>
      <c r="FP995" s="111" t="str">
        <f t="shared" si="2881"/>
        <v>No Error</v>
      </c>
      <c r="FQ995" s="111" t="str">
        <f t="shared" si="2882"/>
        <v>No Error</v>
      </c>
      <c r="FR995" s="111" t="str">
        <f t="shared" si="2883"/>
        <v>No Error</v>
      </c>
      <c r="FS995" s="111" t="str">
        <f t="shared" si="2884"/>
        <v>No Error</v>
      </c>
      <c r="FT995" s="111" t="str">
        <f t="shared" si="2885"/>
        <v>No Error</v>
      </c>
      <c r="FU995" s="111" t="str">
        <f t="shared" si="2886"/>
        <v>No Error</v>
      </c>
      <c r="FV995" s="111" t="str">
        <f t="shared" si="2887"/>
        <v>No Error</v>
      </c>
      <c r="FW995" s="111" t="str">
        <f t="shared" si="2888"/>
        <v>No Error</v>
      </c>
      <c r="FX995" s="111" t="str">
        <f t="shared" si="2889"/>
        <v>No Error</v>
      </c>
      <c r="FY995" s="111" t="str">
        <f t="shared" si="2890"/>
        <v>No Error</v>
      </c>
      <c r="FZ995" s="111" t="str">
        <f t="shared" si="2891"/>
        <v>No Error</v>
      </c>
      <c r="GA995" s="111" t="str">
        <f t="shared" si="2892"/>
        <v>No Error</v>
      </c>
      <c r="GB995" s="111" t="str">
        <f t="shared" si="2893"/>
        <v>No Error</v>
      </c>
      <c r="GC995" s="111" t="str">
        <f t="shared" si="2894"/>
        <v>No Error</v>
      </c>
      <c r="GD995" s="111" t="str">
        <f t="shared" si="2895"/>
        <v>No Error</v>
      </c>
      <c r="GE995" s="111" t="str">
        <f t="shared" si="2896"/>
        <v>No Error</v>
      </c>
      <c r="GF995" s="111" t="str">
        <f t="shared" si="2897"/>
        <v>No Error</v>
      </c>
      <c r="GG995" s="111" t="str">
        <f t="shared" si="2898"/>
        <v>No Error</v>
      </c>
      <c r="GH995" s="111" t="str">
        <f t="shared" si="2899"/>
        <v>No Error</v>
      </c>
      <c r="GI995" s="111" t="str">
        <f t="shared" si="2900"/>
        <v>No Error</v>
      </c>
      <c r="GJ995" s="111" t="str">
        <f t="shared" si="2901"/>
        <v>No Error</v>
      </c>
      <c r="GK995" s="111" t="str">
        <f t="shared" si="2902"/>
        <v>No Error</v>
      </c>
      <c r="GL995" s="111" t="str">
        <f t="shared" si="2903"/>
        <v>No Error</v>
      </c>
      <c r="GM995" s="111" t="str">
        <f t="shared" si="2904"/>
        <v>No Error</v>
      </c>
      <c r="GN995" s="111" t="str">
        <f t="shared" si="2905"/>
        <v>No Error</v>
      </c>
      <c r="GO995" s="111" t="str">
        <f t="shared" si="2906"/>
        <v>No Error</v>
      </c>
      <c r="GP995" s="111" t="str">
        <f t="shared" si="2906"/>
        <v>No Error</v>
      </c>
      <c r="GQ995" s="111">
        <f t="shared" si="2907"/>
        <v>0</v>
      </c>
      <c r="GR995" s="111">
        <f t="shared" si="2908"/>
        <v>0</v>
      </c>
      <c r="GS995" s="111" t="str">
        <f t="shared" si="2909"/>
        <v/>
      </c>
      <c r="GT995" s="111">
        <f t="shared" si="2910"/>
        <v>0</v>
      </c>
      <c r="GU995" s="111">
        <f t="shared" si="2911"/>
        <v>0</v>
      </c>
      <c r="GV995" s="111">
        <f t="shared" si="2945"/>
        <v>0</v>
      </c>
      <c r="GW995" s="121" t="str">
        <f>IF(OR($A995=2,$A995=3),"",'SEA Detail'!CB1057)</f>
        <v>.</v>
      </c>
      <c r="GX995" s="111">
        <f t="shared" si="2946"/>
        <v>0</v>
      </c>
      <c r="GY995" s="111">
        <f t="shared" si="2947"/>
        <v>0</v>
      </c>
      <c r="GZ995" s="111">
        <f t="shared" si="2948"/>
        <v>0</v>
      </c>
      <c r="HA995" s="111">
        <f t="shared" si="2949"/>
        <v>0</v>
      </c>
      <c r="HB995" s="111">
        <f t="shared" si="2912"/>
        <v>0</v>
      </c>
      <c r="HC995" s="111">
        <f t="shared" si="2913"/>
        <v>0</v>
      </c>
      <c r="HD995" s="111">
        <f t="shared" si="2914"/>
        <v>0</v>
      </c>
      <c r="HE995" s="111">
        <f t="shared" si="2915"/>
        <v>0</v>
      </c>
      <c r="HF995" s="111">
        <f t="shared" si="2916"/>
        <v>0</v>
      </c>
      <c r="HG995" s="111">
        <f t="shared" si="2917"/>
        <v>0</v>
      </c>
      <c r="HH995" s="111">
        <f t="shared" si="2918"/>
        <v>0</v>
      </c>
      <c r="HI995" s="111">
        <f t="shared" si="2919"/>
        <v>0</v>
      </c>
      <c r="HJ995" s="111">
        <f t="shared" si="2920"/>
        <v>0</v>
      </c>
      <c r="HK995" s="111">
        <f t="shared" si="2921"/>
        <v>0</v>
      </c>
      <c r="HL995" s="111">
        <f t="shared" si="2922"/>
        <v>0</v>
      </c>
      <c r="HM995" s="111">
        <f t="shared" si="2923"/>
        <v>0</v>
      </c>
      <c r="HN995" s="111">
        <f t="shared" si="2924"/>
        <v>0</v>
      </c>
      <c r="HO995" s="111">
        <f t="shared" si="2925"/>
        <v>0</v>
      </c>
      <c r="HP995" s="111">
        <f t="shared" si="2926"/>
        <v>0</v>
      </c>
      <c r="HQ995" s="111">
        <f t="shared" si="2927"/>
        <v>0</v>
      </c>
      <c r="HR995" s="111">
        <f t="shared" si="2928"/>
        <v>0</v>
      </c>
      <c r="HS995" s="111">
        <f t="shared" si="2929"/>
        <v>0</v>
      </c>
      <c r="HT995" s="111">
        <f t="shared" si="2930"/>
        <v>0</v>
      </c>
      <c r="HU995" s="111">
        <f t="shared" si="2931"/>
        <v>0</v>
      </c>
      <c r="HV995" s="111">
        <f t="shared" si="2932"/>
        <v>0</v>
      </c>
      <c r="HW995" s="111">
        <f t="shared" si="2933"/>
        <v>0</v>
      </c>
      <c r="HX995" s="111">
        <f t="shared" si="2934"/>
        <v>0</v>
      </c>
      <c r="HY995" s="111">
        <f>IF(AND(OR($A995=2,$E995=""),NOT(ISBLANK('Base Data'!I996))),1,IF(OR($A995=2,$C995="",$E995=""),0,1))</f>
        <v>0</v>
      </c>
      <c r="HZ995" s="111"/>
      <c r="IA995" s="111"/>
      <c r="IB995" s="111"/>
      <c r="IC995" s="111">
        <f>IF('Base Data'!C996="",0,IF('Base Data'!D996="",1,0))</f>
        <v>0</v>
      </c>
    </row>
    <row r="996" spans="1:237" x14ac:dyDescent="0.25">
      <c r="A996" s="116" t="str">
        <f>IF(NOT(ISBLANK('Base Data'!A997)),'Base Data'!A997,"")</f>
        <v/>
      </c>
      <c r="B996" s="116" t="str">
        <f>IF(NOT(ISBLANK('Base Data'!B997)),'Base Data'!B997,"")</f>
        <v/>
      </c>
      <c r="C996" s="125" t="str">
        <f>IF(NOT(ISBLANK('Base Data'!C997)),'Base Data'!C997,"")</f>
        <v/>
      </c>
      <c r="D996" s="125" t="str">
        <f>IF(NOT(ISBLANK('Base Data'!D997)),'Base Data'!D997,"")</f>
        <v/>
      </c>
      <c r="E996" s="116" t="str">
        <f>IF(NOT(ISBLANK('Base Data'!E997)),'Base Data'!E997,"")</f>
        <v/>
      </c>
      <c r="F996" s="117" t="str">
        <f>IF(NOT(ISBLANK('Base Data'!F997)),'Base Data'!F997,"")</f>
        <v/>
      </c>
      <c r="G996" s="117" t="str">
        <f>IF(NOT(ISBLANK('Base Data'!G997)),'Base Data'!G997,"")</f>
        <v/>
      </c>
      <c r="H996" s="188">
        <f t="shared" si="2766"/>
        <v>0</v>
      </c>
      <c r="I996" s="117" t="str">
        <f>IF(NOT(ISBLANK('Base Data'!H997)),'Base Data'!H997,"")</f>
        <v/>
      </c>
      <c r="J996" s="188">
        <f>IF(AND(ISNUMBER(I996),ISNUMBER(#REF!)),I996-#REF!,IF(AND(NOT(ISNUMBER(I996)),NOT(ISNUMBER(#REF!))),0,IF(NOT(ISNUMBER(I996)),-#REF!,IF(NOT(ISNUMBER(#REF!)),I996,0))))</f>
        <v>0</v>
      </c>
      <c r="K996" s="188">
        <f t="shared" si="2767"/>
        <v>0</v>
      </c>
      <c r="L996" s="188">
        <f t="shared" si="2935"/>
        <v>0</v>
      </c>
      <c r="M996" s="116" t="str">
        <f>IF(NOT(ISBLANK('Base Data'!I997)),'Base Data'!I997,"")</f>
        <v/>
      </c>
      <c r="N996" s="116" t="str">
        <f>IF(NOT(ISBLANK('Base Data'!J997)),'Base Data'!J997,"")</f>
        <v/>
      </c>
      <c r="O996" s="117" t="str">
        <f>IF(NOT(ISBLANK('Base Data'!K997)),'Base Data'!K997,"")</f>
        <v/>
      </c>
      <c r="P996" s="191">
        <f t="shared" si="2768"/>
        <v>0</v>
      </c>
      <c r="Q996" s="116" t="str">
        <f>IF(NOT(ISBLANK('Base Data'!L997)),'Base Data'!L997,"")</f>
        <v/>
      </c>
      <c r="R996" s="116" t="str">
        <f>IF(NOT(ISBLANK('Base Data'!M997)),'Base Data'!M997,"")</f>
        <v/>
      </c>
      <c r="S996" s="116" t="str">
        <f>IF(NOT(ISBLANK('Base Data'!N997)),'Base Data'!N997,"")</f>
        <v/>
      </c>
      <c r="T996" s="117" t="str">
        <f>IF(NOT(ISBLANK('Base Data'!O997)),'Base Data'!O997,"")</f>
        <v/>
      </c>
      <c r="U996" s="116" t="str">
        <f>IF(NOT(ISBLANK('Base Data'!P997)),'Base Data'!P997,"")</f>
        <v/>
      </c>
      <c r="V996" s="116" t="str">
        <f>IF(NOT(ISBLANK('Base Data'!Q997)),'Base Data'!Q997,"")</f>
        <v/>
      </c>
      <c r="W996" s="116" t="str">
        <f>IF(NOT(ISBLANK('Base Data'!R997)),'Base Data'!R997,"")</f>
        <v/>
      </c>
      <c r="X996" s="116" t="str">
        <f>IF(NOT(ISBLANK('Base Data'!S997)),'Base Data'!S997,"")</f>
        <v/>
      </c>
      <c r="Y996" s="116" t="str">
        <f>IF(NOT(ISBLANK('Base Data'!T997)),'Base Data'!T997,"")</f>
        <v/>
      </c>
      <c r="Z996" s="117" t="str">
        <f>IF(NOT(ISBLANK('Base Data'!U997)),'Base Data'!U997,"")</f>
        <v/>
      </c>
      <c r="AA996" s="191">
        <f t="shared" si="2769"/>
        <v>0</v>
      </c>
      <c r="AB996" s="116" t="str">
        <f>IF(NOT(ISBLANK('Base Data'!V997)),'Base Data'!V997,"")</f>
        <v/>
      </c>
      <c r="AC996" s="117" t="str">
        <f>IF(NOT(ISBLANK('Base Data'!W997)),'Base Data'!W997,"")</f>
        <v/>
      </c>
      <c r="AD996" s="191">
        <f t="shared" si="2770"/>
        <v>0</v>
      </c>
      <c r="AE996" s="118" t="str">
        <f>IF(NOT(ISBLANK('Base Data'!X997)),'Base Data'!X997,"")</f>
        <v/>
      </c>
      <c r="AF996" s="118" t="str">
        <f>IF(NOT(ISBLANK('Base Data'!Y997)),'Base Data'!Y997,"")</f>
        <v/>
      </c>
      <c r="AG996" s="121" t="str">
        <f>IF(OR($A996=2),"",'SEA Detail'!CB1058)</f>
        <v>.</v>
      </c>
      <c r="AH996" s="115">
        <f t="shared" si="2771"/>
        <v>0</v>
      </c>
      <c r="AI996" s="115">
        <f t="shared" si="2772"/>
        <v>0</v>
      </c>
      <c r="AJ996" s="115">
        <f t="shared" si="2773"/>
        <v>0</v>
      </c>
      <c r="AK996" s="115">
        <f t="shared" si="2936"/>
        <v>0</v>
      </c>
      <c r="AL996" s="115">
        <f t="shared" si="2774"/>
        <v>0</v>
      </c>
      <c r="AM996" s="115">
        <f t="shared" si="2937"/>
        <v>0</v>
      </c>
      <c r="AN996" s="115">
        <f t="shared" si="2775"/>
        <v>0</v>
      </c>
      <c r="AO996" s="115">
        <f t="shared" si="2776"/>
        <v>0</v>
      </c>
      <c r="AP996" s="115">
        <f t="shared" si="2777"/>
        <v>0</v>
      </c>
      <c r="AQ996" s="115">
        <f t="shared" si="2778"/>
        <v>0</v>
      </c>
      <c r="AR996" s="115">
        <f t="shared" si="2779"/>
        <v>0</v>
      </c>
      <c r="AS996" s="115">
        <f t="shared" si="2780"/>
        <v>0</v>
      </c>
      <c r="AT996" s="115">
        <f t="shared" si="2781"/>
        <v>0</v>
      </c>
      <c r="AU996" s="115">
        <f t="shared" si="2782"/>
        <v>0</v>
      </c>
      <c r="AV996" s="115">
        <f t="shared" si="2783"/>
        <v>0</v>
      </c>
      <c r="AW996" s="115">
        <f t="shared" si="2784"/>
        <v>0</v>
      </c>
      <c r="AX996" s="115">
        <f t="shared" si="2785"/>
        <v>0</v>
      </c>
      <c r="AY996" s="115">
        <f t="shared" si="2786"/>
        <v>0</v>
      </c>
      <c r="AZ996" s="115">
        <f t="shared" si="2787"/>
        <v>0</v>
      </c>
      <c r="BA996" s="115">
        <f t="shared" si="2938"/>
        <v>0</v>
      </c>
      <c r="BB996" s="115">
        <f t="shared" si="2788"/>
        <v>0</v>
      </c>
      <c r="BC996" s="115">
        <f t="shared" si="2789"/>
        <v>0</v>
      </c>
      <c r="BD996" s="115">
        <f t="shared" si="2790"/>
        <v>0</v>
      </c>
      <c r="BE996" s="115">
        <f t="shared" si="2791"/>
        <v>0</v>
      </c>
      <c r="BF996" s="115">
        <f t="shared" si="2792"/>
        <v>0</v>
      </c>
      <c r="BG996" s="115">
        <f t="shared" si="2793"/>
        <v>0</v>
      </c>
      <c r="BH996" s="115">
        <f t="shared" si="2794"/>
        <v>0</v>
      </c>
      <c r="BI996" s="115">
        <f t="shared" si="2795"/>
        <v>0</v>
      </c>
      <c r="BJ996" s="115">
        <f t="shared" si="2796"/>
        <v>0</v>
      </c>
      <c r="BK996" s="115">
        <f t="shared" si="2797"/>
        <v>0</v>
      </c>
      <c r="BL996" s="115">
        <f t="shared" si="2798"/>
        <v>0</v>
      </c>
      <c r="BM996" s="115">
        <f t="shared" si="2799"/>
        <v>0</v>
      </c>
      <c r="BN996" s="115">
        <f t="shared" si="2800"/>
        <v>0</v>
      </c>
      <c r="BO996" s="115">
        <f t="shared" si="2801"/>
        <v>0</v>
      </c>
      <c r="BP996" s="115">
        <f t="shared" si="2802"/>
        <v>0</v>
      </c>
      <c r="BQ996" s="115">
        <f t="shared" si="2803"/>
        <v>0</v>
      </c>
      <c r="BR996" s="115">
        <f t="shared" si="2804"/>
        <v>0</v>
      </c>
      <c r="BS996" s="115">
        <f t="shared" si="2805"/>
        <v>0</v>
      </c>
      <c r="BT996" s="115">
        <f t="shared" si="2806"/>
        <v>0</v>
      </c>
      <c r="BU996" s="115">
        <f t="shared" si="2807"/>
        <v>0</v>
      </c>
      <c r="BV996" s="115">
        <f t="shared" si="2939"/>
        <v>0</v>
      </c>
      <c r="BW996" s="115">
        <f t="shared" si="2808"/>
        <v>0</v>
      </c>
      <c r="BX996" s="115">
        <f t="shared" si="2809"/>
        <v>0</v>
      </c>
      <c r="BY996" s="115">
        <f t="shared" si="2810"/>
        <v>0</v>
      </c>
      <c r="BZ996" s="115">
        <v>0</v>
      </c>
      <c r="CA996" s="115">
        <f>IFERROR(IF(OR($A996=2,$A996=3,$C996=""),0,IF(E996="",1,IF(ISERROR(VLOOKUP('Auto-Calculations'!E996,LEA_ESA_Lookup,2,FALSE)),1,0))),"0*")</f>
        <v>0</v>
      </c>
      <c r="CB996" s="115">
        <f t="shared" si="2811"/>
        <v>0</v>
      </c>
      <c r="CC996" s="115">
        <f t="shared" si="2812"/>
        <v>0</v>
      </c>
      <c r="CD996" s="115">
        <f t="shared" si="2813"/>
        <v>0</v>
      </c>
      <c r="CE996" s="115">
        <f t="shared" si="2814"/>
        <v>0</v>
      </c>
      <c r="CF996" s="115">
        <f t="shared" si="2815"/>
        <v>0</v>
      </c>
      <c r="CG996" s="115">
        <f t="shared" si="2816"/>
        <v>0</v>
      </c>
      <c r="CH996" s="119">
        <f t="shared" si="2817"/>
        <v>0</v>
      </c>
      <c r="CI996" s="115">
        <f t="shared" si="2818"/>
        <v>0</v>
      </c>
      <c r="CJ996" s="115">
        <f t="shared" si="2819"/>
        <v>0</v>
      </c>
      <c r="CK996" s="115">
        <f t="shared" si="2820"/>
        <v>0</v>
      </c>
      <c r="CL996" s="115">
        <f t="shared" si="2821"/>
        <v>0</v>
      </c>
      <c r="CM996" s="115">
        <f t="shared" si="2822"/>
        <v>0</v>
      </c>
      <c r="CN996" s="115">
        <f>IFERROR(IF(OR($A996=2,$A996=3,$C996=""),0,IF('Auto-Calculations'!Z996="M",1,0)),"0*")</f>
        <v>0</v>
      </c>
      <c r="CO996" s="115">
        <f>IFERROR(IF(OR($A996=2,$A996=3,$C996=""),0,IF('Auto-Calculations'!AE996="M",1,0)),"0*")</f>
        <v>0</v>
      </c>
      <c r="CP996" s="115">
        <f>IFERROR(IF(OR($A996=2,$A996=3,$C996=""),0,IF('Auto-Calculations'!V996="M",1,0)),"0*")</f>
        <v>0</v>
      </c>
      <c r="CQ996" s="115">
        <f>IFERROR(IF(OR($A996=2,$A996=3,$C996=""),0,IF('Auto-Calculations'!W996="M",1,0)),"0*")</f>
        <v>0</v>
      </c>
      <c r="CR996" s="115">
        <f>IFERROR(IF(OR($A996=2,$A996=3,$C996=""),0,IF('Auto-Calculations'!X996="M",1,0)),"0*")</f>
        <v>0</v>
      </c>
      <c r="CS996" s="115">
        <f>IFERROR(IF(OR($A996=2,$A996=3,$C996=""),0,IF('Auto-Calculations'!Y996="M",1,0)),"0*")</f>
        <v>0</v>
      </c>
      <c r="CT996" s="115">
        <f t="shared" si="2823"/>
        <v>0</v>
      </c>
      <c r="CU996" s="115">
        <f t="shared" si="2824"/>
        <v>0</v>
      </c>
      <c r="CV996" s="115">
        <f t="shared" si="2825"/>
        <v>0</v>
      </c>
      <c r="CW996" s="115">
        <f t="shared" si="2826"/>
        <v>0</v>
      </c>
      <c r="CX996" s="115">
        <f t="shared" si="2827"/>
        <v>0</v>
      </c>
      <c r="CY996" s="111">
        <f t="shared" si="2828"/>
        <v>0</v>
      </c>
      <c r="CZ996" s="111">
        <f t="shared" si="2829"/>
        <v>0</v>
      </c>
      <c r="DA996" s="111">
        <f t="shared" si="2830"/>
        <v>0</v>
      </c>
      <c r="DB996" s="115">
        <f t="shared" si="2940"/>
        <v>0</v>
      </c>
      <c r="DC996" s="111">
        <f t="shared" si="2941"/>
        <v>0</v>
      </c>
      <c r="DD996" s="115">
        <f t="shared" si="2942"/>
        <v>0</v>
      </c>
      <c r="DE996" s="115">
        <f t="shared" si="2943"/>
        <v>0</v>
      </c>
      <c r="DF996" s="115">
        <f>IFERROR(IF(OR($A996=3),0,IF('Auto-Calculations'!Q996="NA",1,0)),"0*")</f>
        <v>0</v>
      </c>
      <c r="DG996" s="111"/>
      <c r="DH996" s="111"/>
      <c r="DI996" s="111"/>
      <c r="DJ996" s="111"/>
      <c r="DK996" s="111"/>
      <c r="DL996" s="111"/>
      <c r="DM996" s="111"/>
      <c r="DN996" s="111"/>
      <c r="DO996" s="111"/>
      <c r="DP996" s="111"/>
      <c r="DQ996" s="120" t="str">
        <f t="shared" si="2944"/>
        <v>0000000000000000000000000000000000000</v>
      </c>
      <c r="DR996" s="111" t="str">
        <f t="shared" si="2831"/>
        <v>No Error</v>
      </c>
      <c r="DS996" s="111" t="str">
        <f t="shared" si="2832"/>
        <v>No Error</v>
      </c>
      <c r="DT996" s="111" t="str">
        <f t="shared" si="2833"/>
        <v>No Error</v>
      </c>
      <c r="DU996" s="111" t="str">
        <f t="shared" si="2834"/>
        <v>No Error</v>
      </c>
      <c r="DV996" s="111" t="str">
        <f t="shared" si="2835"/>
        <v>No Error</v>
      </c>
      <c r="DW996" s="111" t="str">
        <f t="shared" si="2836"/>
        <v>No Error</v>
      </c>
      <c r="DX996" s="111" t="str">
        <f t="shared" si="2837"/>
        <v>No Error</v>
      </c>
      <c r="DY996" s="111" t="str">
        <f t="shared" si="2838"/>
        <v>No Error</v>
      </c>
      <c r="DZ996" s="111" t="str">
        <f t="shared" si="2839"/>
        <v>No Error</v>
      </c>
      <c r="EA996" s="111" t="str">
        <f t="shared" si="2840"/>
        <v>No Error</v>
      </c>
      <c r="EB996" s="111" t="str">
        <f t="shared" si="2841"/>
        <v>No Error</v>
      </c>
      <c r="EC996" s="111" t="str">
        <f t="shared" si="2842"/>
        <v>No Error</v>
      </c>
      <c r="ED996" s="111" t="str">
        <f t="shared" si="2843"/>
        <v>No Error</v>
      </c>
      <c r="EE996" s="111" t="str">
        <f t="shared" si="2844"/>
        <v>No Error</v>
      </c>
      <c r="EF996" s="111" t="str">
        <f t="shared" si="2845"/>
        <v>No Error</v>
      </c>
      <c r="EG996" s="111" t="str">
        <f t="shared" si="2846"/>
        <v>No Error</v>
      </c>
      <c r="EH996" s="111" t="str">
        <f t="shared" si="2847"/>
        <v>No Error</v>
      </c>
      <c r="EI996" s="111" t="str">
        <f t="shared" si="2848"/>
        <v>No Error</v>
      </c>
      <c r="EJ996" s="111" t="str">
        <f t="shared" si="2849"/>
        <v>No Error</v>
      </c>
      <c r="EK996" s="111" t="str">
        <f t="shared" si="2850"/>
        <v>No Error</v>
      </c>
      <c r="EL996" s="111" t="str">
        <f t="shared" si="2851"/>
        <v>No Error</v>
      </c>
      <c r="EM996" s="111" t="str">
        <f t="shared" si="2852"/>
        <v>No Error</v>
      </c>
      <c r="EN996" s="111" t="str">
        <f t="shared" si="2853"/>
        <v>No Error</v>
      </c>
      <c r="EO996" s="111" t="str">
        <f t="shared" si="2854"/>
        <v>No Error</v>
      </c>
      <c r="EP996" s="111" t="str">
        <f t="shared" si="2855"/>
        <v>No Error</v>
      </c>
      <c r="EQ996" s="111" t="str">
        <f t="shared" si="2856"/>
        <v>No Error</v>
      </c>
      <c r="ER996" s="111" t="str">
        <f t="shared" si="2857"/>
        <v>No Error</v>
      </c>
      <c r="ES996" s="111" t="str">
        <f t="shared" si="2858"/>
        <v>No Error</v>
      </c>
      <c r="ET996" s="111" t="str">
        <f t="shared" si="2859"/>
        <v>No Error</v>
      </c>
      <c r="EU996" s="111" t="str">
        <f t="shared" si="2860"/>
        <v>No Error</v>
      </c>
      <c r="EV996" s="111" t="str">
        <f t="shared" si="2861"/>
        <v>No Error</v>
      </c>
      <c r="EW996" s="111" t="str">
        <f t="shared" si="2862"/>
        <v>No Error</v>
      </c>
      <c r="EX996" s="111" t="str">
        <f t="shared" si="2863"/>
        <v>No Error</v>
      </c>
      <c r="EY996" s="111" t="str">
        <f t="shared" si="2864"/>
        <v>No Error</v>
      </c>
      <c r="EZ996" s="111" t="str">
        <f t="shared" si="2865"/>
        <v>No Error</v>
      </c>
      <c r="FA996" s="111" t="str">
        <f t="shared" si="2866"/>
        <v>No Error</v>
      </c>
      <c r="FB996" s="111" t="str">
        <f t="shared" si="2867"/>
        <v>No Error</v>
      </c>
      <c r="FC996" s="111" t="str">
        <f t="shared" si="2868"/>
        <v>No Error</v>
      </c>
      <c r="FD996" s="111" t="str">
        <f t="shared" si="2869"/>
        <v>No Error</v>
      </c>
      <c r="FE996" s="111" t="str">
        <f t="shared" si="2870"/>
        <v>No Error</v>
      </c>
      <c r="FF996" s="111" t="str">
        <f t="shared" si="2871"/>
        <v>No Error</v>
      </c>
      <c r="FG996" s="111" t="str">
        <f t="shared" si="2872"/>
        <v>No Error</v>
      </c>
      <c r="FH996" s="111" t="str">
        <f t="shared" si="2873"/>
        <v>No Error</v>
      </c>
      <c r="FI996" s="111" t="str">
        <f t="shared" si="2874"/>
        <v>No Error</v>
      </c>
      <c r="FJ996" s="111" t="str">
        <f t="shared" si="2875"/>
        <v>No Error</v>
      </c>
      <c r="FK996" s="111" t="str">
        <f t="shared" si="2876"/>
        <v>No Error</v>
      </c>
      <c r="FL996" s="111" t="str">
        <f t="shared" si="2877"/>
        <v>No Error</v>
      </c>
      <c r="FM996" s="111" t="str">
        <f t="shared" si="2878"/>
        <v>No Error</v>
      </c>
      <c r="FN996" s="111" t="str">
        <f t="shared" si="2879"/>
        <v>No Error</v>
      </c>
      <c r="FO996" s="111" t="str">
        <f t="shared" si="2880"/>
        <v>No Error</v>
      </c>
      <c r="FP996" s="111" t="str">
        <f t="shared" si="2881"/>
        <v>No Error</v>
      </c>
      <c r="FQ996" s="111" t="str">
        <f t="shared" si="2882"/>
        <v>No Error</v>
      </c>
      <c r="FR996" s="111" t="str">
        <f t="shared" si="2883"/>
        <v>No Error</v>
      </c>
      <c r="FS996" s="111" t="str">
        <f t="shared" si="2884"/>
        <v>No Error</v>
      </c>
      <c r="FT996" s="111" t="str">
        <f t="shared" si="2885"/>
        <v>No Error</v>
      </c>
      <c r="FU996" s="111" t="str">
        <f t="shared" si="2886"/>
        <v>No Error</v>
      </c>
      <c r="FV996" s="111" t="str">
        <f t="shared" si="2887"/>
        <v>No Error</v>
      </c>
      <c r="FW996" s="111" t="str">
        <f t="shared" si="2888"/>
        <v>No Error</v>
      </c>
      <c r="FX996" s="111" t="str">
        <f t="shared" si="2889"/>
        <v>No Error</v>
      </c>
      <c r="FY996" s="111" t="str">
        <f t="shared" si="2890"/>
        <v>No Error</v>
      </c>
      <c r="FZ996" s="111" t="str">
        <f t="shared" si="2891"/>
        <v>No Error</v>
      </c>
      <c r="GA996" s="111" t="str">
        <f t="shared" si="2892"/>
        <v>No Error</v>
      </c>
      <c r="GB996" s="111" t="str">
        <f t="shared" si="2893"/>
        <v>No Error</v>
      </c>
      <c r="GC996" s="111" t="str">
        <f t="shared" si="2894"/>
        <v>No Error</v>
      </c>
      <c r="GD996" s="111" t="str">
        <f t="shared" si="2895"/>
        <v>No Error</v>
      </c>
      <c r="GE996" s="111" t="str">
        <f t="shared" si="2896"/>
        <v>No Error</v>
      </c>
      <c r="GF996" s="111" t="str">
        <f t="shared" si="2897"/>
        <v>No Error</v>
      </c>
      <c r="GG996" s="111" t="str">
        <f t="shared" si="2898"/>
        <v>No Error</v>
      </c>
      <c r="GH996" s="111" t="str">
        <f t="shared" si="2899"/>
        <v>No Error</v>
      </c>
      <c r="GI996" s="111" t="str">
        <f t="shared" si="2900"/>
        <v>No Error</v>
      </c>
      <c r="GJ996" s="111" t="str">
        <f t="shared" si="2901"/>
        <v>No Error</v>
      </c>
      <c r="GK996" s="111" t="str">
        <f t="shared" si="2902"/>
        <v>No Error</v>
      </c>
      <c r="GL996" s="111" t="str">
        <f t="shared" si="2903"/>
        <v>No Error</v>
      </c>
      <c r="GM996" s="111" t="str">
        <f t="shared" si="2904"/>
        <v>No Error</v>
      </c>
      <c r="GN996" s="111" t="str">
        <f t="shared" si="2905"/>
        <v>No Error</v>
      </c>
      <c r="GO996" s="111" t="str">
        <f t="shared" si="2906"/>
        <v>No Error</v>
      </c>
      <c r="GP996" s="111" t="str">
        <f t="shared" si="2906"/>
        <v>No Error</v>
      </c>
      <c r="GQ996" s="111">
        <f t="shared" si="2907"/>
        <v>0</v>
      </c>
      <c r="GR996" s="111">
        <f t="shared" si="2908"/>
        <v>0</v>
      </c>
      <c r="GS996" s="111" t="str">
        <f t="shared" si="2909"/>
        <v/>
      </c>
      <c r="GT996" s="111">
        <f t="shared" si="2910"/>
        <v>0</v>
      </c>
      <c r="GU996" s="111">
        <f t="shared" si="2911"/>
        <v>0</v>
      </c>
      <c r="GV996" s="111">
        <f t="shared" si="2945"/>
        <v>0</v>
      </c>
      <c r="GW996" s="121" t="str">
        <f>IF(OR($A996=2,$A996=3),"",'SEA Detail'!CB1058)</f>
        <v>.</v>
      </c>
      <c r="GX996" s="111">
        <f t="shared" si="2946"/>
        <v>0</v>
      </c>
      <c r="GY996" s="111">
        <f t="shared" si="2947"/>
        <v>0</v>
      </c>
      <c r="GZ996" s="111">
        <f t="shared" si="2948"/>
        <v>0</v>
      </c>
      <c r="HA996" s="111">
        <f t="shared" si="2949"/>
        <v>0</v>
      </c>
      <c r="HB996" s="111">
        <f t="shared" si="2912"/>
        <v>0</v>
      </c>
      <c r="HC996" s="111">
        <f t="shared" si="2913"/>
        <v>0</v>
      </c>
      <c r="HD996" s="111">
        <f t="shared" si="2914"/>
        <v>0</v>
      </c>
      <c r="HE996" s="111">
        <f t="shared" si="2915"/>
        <v>0</v>
      </c>
      <c r="HF996" s="111">
        <f t="shared" si="2916"/>
        <v>0</v>
      </c>
      <c r="HG996" s="111">
        <f t="shared" si="2917"/>
        <v>0</v>
      </c>
      <c r="HH996" s="111">
        <f t="shared" si="2918"/>
        <v>0</v>
      </c>
      <c r="HI996" s="111">
        <f t="shared" si="2919"/>
        <v>0</v>
      </c>
      <c r="HJ996" s="111">
        <f t="shared" si="2920"/>
        <v>0</v>
      </c>
      <c r="HK996" s="111">
        <f t="shared" si="2921"/>
        <v>0</v>
      </c>
      <c r="HL996" s="111">
        <f t="shared" si="2922"/>
        <v>0</v>
      </c>
      <c r="HM996" s="111">
        <f t="shared" si="2923"/>
        <v>0</v>
      </c>
      <c r="HN996" s="111">
        <f t="shared" si="2924"/>
        <v>0</v>
      </c>
      <c r="HO996" s="111">
        <f t="shared" si="2925"/>
        <v>0</v>
      </c>
      <c r="HP996" s="111">
        <f t="shared" si="2926"/>
        <v>0</v>
      </c>
      <c r="HQ996" s="111">
        <f t="shared" si="2927"/>
        <v>0</v>
      </c>
      <c r="HR996" s="111">
        <f t="shared" si="2928"/>
        <v>0</v>
      </c>
      <c r="HS996" s="111">
        <f t="shared" si="2929"/>
        <v>0</v>
      </c>
      <c r="HT996" s="111">
        <f t="shared" si="2930"/>
        <v>0</v>
      </c>
      <c r="HU996" s="111">
        <f t="shared" si="2931"/>
        <v>0</v>
      </c>
      <c r="HV996" s="111">
        <f t="shared" si="2932"/>
        <v>0</v>
      </c>
      <c r="HW996" s="111">
        <f t="shared" si="2933"/>
        <v>0</v>
      </c>
      <c r="HX996" s="111">
        <f t="shared" si="2934"/>
        <v>0</v>
      </c>
      <c r="HY996" s="111">
        <f>IF(AND(OR($A996=2,$E996=""),NOT(ISBLANK('Base Data'!I997))),1,IF(OR($A996=2,$C996="",$E996=""),0,1))</f>
        <v>0</v>
      </c>
      <c r="HZ996" s="111"/>
      <c r="IA996" s="111"/>
      <c r="IB996" s="111"/>
      <c r="IC996" s="111">
        <f>IF('Base Data'!C997="",0,IF('Base Data'!D997="",1,0))</f>
        <v>0</v>
      </c>
    </row>
    <row r="997" spans="1:237" x14ac:dyDescent="0.25">
      <c r="A997" s="116" t="str">
        <f>IF(NOT(ISBLANK('Base Data'!A998)),'Base Data'!A998,"")</f>
        <v/>
      </c>
      <c r="B997" s="116" t="str">
        <f>IF(NOT(ISBLANK('Base Data'!B998)),'Base Data'!B998,"")</f>
        <v/>
      </c>
      <c r="C997" s="125" t="str">
        <f>IF(NOT(ISBLANK('Base Data'!C998)),'Base Data'!C998,"")</f>
        <v/>
      </c>
      <c r="D997" s="125" t="str">
        <f>IF(NOT(ISBLANK('Base Data'!D998)),'Base Data'!D998,"")</f>
        <v/>
      </c>
      <c r="E997" s="116" t="str">
        <f>IF(NOT(ISBLANK('Base Data'!E998)),'Base Data'!E998,"")</f>
        <v/>
      </c>
      <c r="F997" s="117" t="str">
        <f>IF(NOT(ISBLANK('Base Data'!F998)),'Base Data'!F998,"")</f>
        <v/>
      </c>
      <c r="G997" s="117" t="str">
        <f>IF(NOT(ISBLANK('Base Data'!G998)),'Base Data'!G998,"")</f>
        <v/>
      </c>
      <c r="H997" s="188">
        <f t="shared" si="2766"/>
        <v>0</v>
      </c>
      <c r="I997" s="117" t="str">
        <f>IF(NOT(ISBLANK('Base Data'!H998)),'Base Data'!H998,"")</f>
        <v/>
      </c>
      <c r="J997" s="188">
        <f>IF(AND(ISNUMBER(I997),ISNUMBER(#REF!)),I997-#REF!,IF(AND(NOT(ISNUMBER(I997)),NOT(ISNUMBER(#REF!))),0,IF(NOT(ISNUMBER(I997)),-#REF!,IF(NOT(ISNUMBER(#REF!)),I997,0))))</f>
        <v>0</v>
      </c>
      <c r="K997" s="188">
        <f t="shared" si="2767"/>
        <v>0</v>
      </c>
      <c r="L997" s="188">
        <f t="shared" si="2935"/>
        <v>0</v>
      </c>
      <c r="M997" s="116" t="str">
        <f>IF(NOT(ISBLANK('Base Data'!I998)),'Base Data'!I998,"")</f>
        <v/>
      </c>
      <c r="N997" s="116" t="str">
        <f>IF(NOT(ISBLANK('Base Data'!J998)),'Base Data'!J998,"")</f>
        <v/>
      </c>
      <c r="O997" s="117" t="str">
        <f>IF(NOT(ISBLANK('Base Data'!K998)),'Base Data'!K998,"")</f>
        <v/>
      </c>
      <c r="P997" s="191">
        <f t="shared" si="2768"/>
        <v>0</v>
      </c>
      <c r="Q997" s="116" t="str">
        <f>IF(NOT(ISBLANK('Base Data'!L998)),'Base Data'!L998,"")</f>
        <v/>
      </c>
      <c r="R997" s="116" t="str">
        <f>IF(NOT(ISBLANK('Base Data'!M998)),'Base Data'!M998,"")</f>
        <v/>
      </c>
      <c r="S997" s="116" t="str">
        <f>IF(NOT(ISBLANK('Base Data'!N998)),'Base Data'!N998,"")</f>
        <v/>
      </c>
      <c r="T997" s="117" t="str">
        <f>IF(NOT(ISBLANK('Base Data'!O998)),'Base Data'!O998,"")</f>
        <v/>
      </c>
      <c r="U997" s="116" t="str">
        <f>IF(NOT(ISBLANK('Base Data'!P998)),'Base Data'!P998,"")</f>
        <v/>
      </c>
      <c r="V997" s="116" t="str">
        <f>IF(NOT(ISBLANK('Base Data'!Q998)),'Base Data'!Q998,"")</f>
        <v/>
      </c>
      <c r="W997" s="116" t="str">
        <f>IF(NOT(ISBLANK('Base Data'!R998)),'Base Data'!R998,"")</f>
        <v/>
      </c>
      <c r="X997" s="116" t="str">
        <f>IF(NOT(ISBLANK('Base Data'!S998)),'Base Data'!S998,"")</f>
        <v/>
      </c>
      <c r="Y997" s="116" t="str">
        <f>IF(NOT(ISBLANK('Base Data'!T998)),'Base Data'!T998,"")</f>
        <v/>
      </c>
      <c r="Z997" s="117" t="str">
        <f>IF(NOT(ISBLANK('Base Data'!U998)),'Base Data'!U998,"")</f>
        <v/>
      </c>
      <c r="AA997" s="191">
        <f t="shared" si="2769"/>
        <v>0</v>
      </c>
      <c r="AB997" s="116" t="str">
        <f>IF(NOT(ISBLANK('Base Data'!V998)),'Base Data'!V998,"")</f>
        <v/>
      </c>
      <c r="AC997" s="117" t="str">
        <f>IF(NOT(ISBLANK('Base Data'!W998)),'Base Data'!W998,"")</f>
        <v/>
      </c>
      <c r="AD997" s="191">
        <f t="shared" si="2770"/>
        <v>0</v>
      </c>
      <c r="AE997" s="118" t="str">
        <f>IF(NOT(ISBLANK('Base Data'!X998)),'Base Data'!X998,"")</f>
        <v/>
      </c>
      <c r="AF997" s="118" t="str">
        <f>IF(NOT(ISBLANK('Base Data'!Y998)),'Base Data'!Y998,"")</f>
        <v/>
      </c>
      <c r="AG997" s="121" t="str">
        <f>IF(OR($A997=2),"",'SEA Detail'!CB1059)</f>
        <v>.</v>
      </c>
      <c r="AH997" s="115">
        <f t="shared" si="2771"/>
        <v>0</v>
      </c>
      <c r="AI997" s="115">
        <f t="shared" si="2772"/>
        <v>0</v>
      </c>
      <c r="AJ997" s="115">
        <f t="shared" si="2773"/>
        <v>0</v>
      </c>
      <c r="AK997" s="115">
        <f t="shared" si="2936"/>
        <v>0</v>
      </c>
      <c r="AL997" s="115">
        <f t="shared" si="2774"/>
        <v>0</v>
      </c>
      <c r="AM997" s="115">
        <f t="shared" si="2937"/>
        <v>0</v>
      </c>
      <c r="AN997" s="115">
        <f t="shared" si="2775"/>
        <v>0</v>
      </c>
      <c r="AO997" s="115">
        <f t="shared" si="2776"/>
        <v>0</v>
      </c>
      <c r="AP997" s="115">
        <f t="shared" si="2777"/>
        <v>0</v>
      </c>
      <c r="AQ997" s="115">
        <f t="shared" si="2778"/>
        <v>0</v>
      </c>
      <c r="AR997" s="115">
        <f t="shared" si="2779"/>
        <v>0</v>
      </c>
      <c r="AS997" s="115">
        <f t="shared" si="2780"/>
        <v>0</v>
      </c>
      <c r="AT997" s="115">
        <f t="shared" si="2781"/>
        <v>0</v>
      </c>
      <c r="AU997" s="115">
        <f t="shared" si="2782"/>
        <v>0</v>
      </c>
      <c r="AV997" s="115">
        <f t="shared" si="2783"/>
        <v>0</v>
      </c>
      <c r="AW997" s="115">
        <f t="shared" si="2784"/>
        <v>0</v>
      </c>
      <c r="AX997" s="115">
        <f t="shared" si="2785"/>
        <v>0</v>
      </c>
      <c r="AY997" s="115">
        <f t="shared" si="2786"/>
        <v>0</v>
      </c>
      <c r="AZ997" s="115">
        <f t="shared" si="2787"/>
        <v>0</v>
      </c>
      <c r="BA997" s="115">
        <f t="shared" si="2938"/>
        <v>0</v>
      </c>
      <c r="BB997" s="115">
        <f t="shared" si="2788"/>
        <v>0</v>
      </c>
      <c r="BC997" s="115">
        <f t="shared" si="2789"/>
        <v>0</v>
      </c>
      <c r="BD997" s="115">
        <f t="shared" si="2790"/>
        <v>0</v>
      </c>
      <c r="BE997" s="115">
        <f t="shared" si="2791"/>
        <v>0</v>
      </c>
      <c r="BF997" s="115">
        <f t="shared" si="2792"/>
        <v>0</v>
      </c>
      <c r="BG997" s="115">
        <f t="shared" si="2793"/>
        <v>0</v>
      </c>
      <c r="BH997" s="115">
        <f t="shared" si="2794"/>
        <v>0</v>
      </c>
      <c r="BI997" s="115">
        <f t="shared" si="2795"/>
        <v>0</v>
      </c>
      <c r="BJ997" s="115">
        <f t="shared" si="2796"/>
        <v>0</v>
      </c>
      <c r="BK997" s="115">
        <f t="shared" si="2797"/>
        <v>0</v>
      </c>
      <c r="BL997" s="115">
        <f t="shared" si="2798"/>
        <v>0</v>
      </c>
      <c r="BM997" s="115">
        <f t="shared" si="2799"/>
        <v>0</v>
      </c>
      <c r="BN997" s="115">
        <f t="shared" si="2800"/>
        <v>0</v>
      </c>
      <c r="BO997" s="115">
        <f t="shared" si="2801"/>
        <v>0</v>
      </c>
      <c r="BP997" s="115">
        <f t="shared" si="2802"/>
        <v>0</v>
      </c>
      <c r="BQ997" s="115">
        <f t="shared" si="2803"/>
        <v>0</v>
      </c>
      <c r="BR997" s="115">
        <f t="shared" si="2804"/>
        <v>0</v>
      </c>
      <c r="BS997" s="115">
        <f t="shared" si="2805"/>
        <v>0</v>
      </c>
      <c r="BT997" s="115">
        <f t="shared" si="2806"/>
        <v>0</v>
      </c>
      <c r="BU997" s="115">
        <f t="shared" si="2807"/>
        <v>0</v>
      </c>
      <c r="BV997" s="115">
        <f t="shared" si="2939"/>
        <v>0</v>
      </c>
      <c r="BW997" s="115">
        <f t="shared" si="2808"/>
        <v>0</v>
      </c>
      <c r="BX997" s="115">
        <f t="shared" si="2809"/>
        <v>0</v>
      </c>
      <c r="BY997" s="115">
        <f t="shared" si="2810"/>
        <v>0</v>
      </c>
      <c r="BZ997" s="115">
        <v>0</v>
      </c>
      <c r="CA997" s="115">
        <f>IFERROR(IF(OR($A997=2,$A997=3,$C997=""),0,IF(E997="",1,IF(ISERROR(VLOOKUP('Auto-Calculations'!E997,LEA_ESA_Lookup,2,FALSE)),1,0))),"0*")</f>
        <v>0</v>
      </c>
      <c r="CB997" s="115">
        <f t="shared" si="2811"/>
        <v>0</v>
      </c>
      <c r="CC997" s="115">
        <f t="shared" si="2812"/>
        <v>0</v>
      </c>
      <c r="CD997" s="115">
        <f t="shared" si="2813"/>
        <v>0</v>
      </c>
      <c r="CE997" s="115">
        <f t="shared" si="2814"/>
        <v>0</v>
      </c>
      <c r="CF997" s="115">
        <f t="shared" si="2815"/>
        <v>0</v>
      </c>
      <c r="CG997" s="115">
        <f t="shared" si="2816"/>
        <v>0</v>
      </c>
      <c r="CH997" s="119">
        <f t="shared" si="2817"/>
        <v>0</v>
      </c>
      <c r="CI997" s="115">
        <f t="shared" si="2818"/>
        <v>0</v>
      </c>
      <c r="CJ997" s="115">
        <f t="shared" si="2819"/>
        <v>0</v>
      </c>
      <c r="CK997" s="115">
        <f t="shared" si="2820"/>
        <v>0</v>
      </c>
      <c r="CL997" s="115">
        <f t="shared" si="2821"/>
        <v>0</v>
      </c>
      <c r="CM997" s="115">
        <f t="shared" si="2822"/>
        <v>0</v>
      </c>
      <c r="CN997" s="115">
        <f>IFERROR(IF(OR($A997=2,$A997=3,$C997=""),0,IF('Auto-Calculations'!Z997="M",1,0)),"0*")</f>
        <v>0</v>
      </c>
      <c r="CO997" s="115">
        <f>IFERROR(IF(OR($A997=2,$A997=3,$C997=""),0,IF('Auto-Calculations'!AE997="M",1,0)),"0*")</f>
        <v>0</v>
      </c>
      <c r="CP997" s="115">
        <f>IFERROR(IF(OR($A997=2,$A997=3,$C997=""),0,IF('Auto-Calculations'!V997="M",1,0)),"0*")</f>
        <v>0</v>
      </c>
      <c r="CQ997" s="115">
        <f>IFERROR(IF(OR($A997=2,$A997=3,$C997=""),0,IF('Auto-Calculations'!W997="M",1,0)),"0*")</f>
        <v>0</v>
      </c>
      <c r="CR997" s="115">
        <f>IFERROR(IF(OR($A997=2,$A997=3,$C997=""),0,IF('Auto-Calculations'!X997="M",1,0)),"0*")</f>
        <v>0</v>
      </c>
      <c r="CS997" s="115">
        <f>IFERROR(IF(OR($A997=2,$A997=3,$C997=""),0,IF('Auto-Calculations'!Y997="M",1,0)),"0*")</f>
        <v>0</v>
      </c>
      <c r="CT997" s="115">
        <f t="shared" si="2823"/>
        <v>0</v>
      </c>
      <c r="CU997" s="115">
        <f t="shared" si="2824"/>
        <v>0</v>
      </c>
      <c r="CV997" s="115">
        <f t="shared" si="2825"/>
        <v>0</v>
      </c>
      <c r="CW997" s="115">
        <f t="shared" si="2826"/>
        <v>0</v>
      </c>
      <c r="CX997" s="115">
        <f t="shared" si="2827"/>
        <v>0</v>
      </c>
      <c r="CY997" s="111">
        <f t="shared" si="2828"/>
        <v>0</v>
      </c>
      <c r="CZ997" s="111">
        <f t="shared" si="2829"/>
        <v>0</v>
      </c>
      <c r="DA997" s="111">
        <f t="shared" si="2830"/>
        <v>0</v>
      </c>
      <c r="DB997" s="115">
        <f t="shared" si="2940"/>
        <v>0</v>
      </c>
      <c r="DC997" s="111">
        <f t="shared" si="2941"/>
        <v>0</v>
      </c>
      <c r="DD997" s="115">
        <f t="shared" si="2942"/>
        <v>0</v>
      </c>
      <c r="DE997" s="115">
        <f t="shared" si="2943"/>
        <v>0</v>
      </c>
      <c r="DF997" s="115">
        <f>IFERROR(IF(OR($A997=3),0,IF('Auto-Calculations'!Q997="NA",1,0)),"0*")</f>
        <v>0</v>
      </c>
      <c r="DG997" s="111"/>
      <c r="DH997" s="111"/>
      <c r="DI997" s="111"/>
      <c r="DJ997" s="111"/>
      <c r="DK997" s="111"/>
      <c r="DL997" s="111"/>
      <c r="DM997" s="111"/>
      <c r="DN997" s="111"/>
      <c r="DO997" s="111"/>
      <c r="DP997" s="111"/>
      <c r="DQ997" s="120" t="str">
        <f t="shared" si="2944"/>
        <v>0000000000000000000000000000000000000</v>
      </c>
      <c r="DR997" s="111" t="str">
        <f t="shared" si="2831"/>
        <v>No Error</v>
      </c>
      <c r="DS997" s="111" t="str">
        <f t="shared" si="2832"/>
        <v>No Error</v>
      </c>
      <c r="DT997" s="111" t="str">
        <f t="shared" si="2833"/>
        <v>No Error</v>
      </c>
      <c r="DU997" s="111" t="str">
        <f t="shared" si="2834"/>
        <v>No Error</v>
      </c>
      <c r="DV997" s="111" t="str">
        <f t="shared" si="2835"/>
        <v>No Error</v>
      </c>
      <c r="DW997" s="111" t="str">
        <f t="shared" si="2836"/>
        <v>No Error</v>
      </c>
      <c r="DX997" s="111" t="str">
        <f t="shared" si="2837"/>
        <v>No Error</v>
      </c>
      <c r="DY997" s="111" t="str">
        <f t="shared" si="2838"/>
        <v>No Error</v>
      </c>
      <c r="DZ997" s="111" t="str">
        <f t="shared" si="2839"/>
        <v>No Error</v>
      </c>
      <c r="EA997" s="111" t="str">
        <f t="shared" si="2840"/>
        <v>No Error</v>
      </c>
      <c r="EB997" s="111" t="str">
        <f t="shared" si="2841"/>
        <v>No Error</v>
      </c>
      <c r="EC997" s="111" t="str">
        <f t="shared" si="2842"/>
        <v>No Error</v>
      </c>
      <c r="ED997" s="111" t="str">
        <f t="shared" si="2843"/>
        <v>No Error</v>
      </c>
      <c r="EE997" s="111" t="str">
        <f t="shared" si="2844"/>
        <v>No Error</v>
      </c>
      <c r="EF997" s="111" t="str">
        <f t="shared" si="2845"/>
        <v>No Error</v>
      </c>
      <c r="EG997" s="111" t="str">
        <f t="shared" si="2846"/>
        <v>No Error</v>
      </c>
      <c r="EH997" s="111" t="str">
        <f t="shared" si="2847"/>
        <v>No Error</v>
      </c>
      <c r="EI997" s="111" t="str">
        <f t="shared" si="2848"/>
        <v>No Error</v>
      </c>
      <c r="EJ997" s="111" t="str">
        <f t="shared" si="2849"/>
        <v>No Error</v>
      </c>
      <c r="EK997" s="111" t="str">
        <f t="shared" si="2850"/>
        <v>No Error</v>
      </c>
      <c r="EL997" s="111" t="str">
        <f t="shared" si="2851"/>
        <v>No Error</v>
      </c>
      <c r="EM997" s="111" t="str">
        <f t="shared" si="2852"/>
        <v>No Error</v>
      </c>
      <c r="EN997" s="111" t="str">
        <f t="shared" si="2853"/>
        <v>No Error</v>
      </c>
      <c r="EO997" s="111" t="str">
        <f t="shared" si="2854"/>
        <v>No Error</v>
      </c>
      <c r="EP997" s="111" t="str">
        <f t="shared" si="2855"/>
        <v>No Error</v>
      </c>
      <c r="EQ997" s="111" t="str">
        <f t="shared" si="2856"/>
        <v>No Error</v>
      </c>
      <c r="ER997" s="111" t="str">
        <f t="shared" si="2857"/>
        <v>No Error</v>
      </c>
      <c r="ES997" s="111" t="str">
        <f t="shared" si="2858"/>
        <v>No Error</v>
      </c>
      <c r="ET997" s="111" t="str">
        <f t="shared" si="2859"/>
        <v>No Error</v>
      </c>
      <c r="EU997" s="111" t="str">
        <f t="shared" si="2860"/>
        <v>No Error</v>
      </c>
      <c r="EV997" s="111" t="str">
        <f t="shared" si="2861"/>
        <v>No Error</v>
      </c>
      <c r="EW997" s="111" t="str">
        <f t="shared" si="2862"/>
        <v>No Error</v>
      </c>
      <c r="EX997" s="111" t="str">
        <f t="shared" si="2863"/>
        <v>No Error</v>
      </c>
      <c r="EY997" s="111" t="str">
        <f t="shared" si="2864"/>
        <v>No Error</v>
      </c>
      <c r="EZ997" s="111" t="str">
        <f t="shared" si="2865"/>
        <v>No Error</v>
      </c>
      <c r="FA997" s="111" t="str">
        <f t="shared" si="2866"/>
        <v>No Error</v>
      </c>
      <c r="FB997" s="111" t="str">
        <f t="shared" si="2867"/>
        <v>No Error</v>
      </c>
      <c r="FC997" s="111" t="str">
        <f t="shared" si="2868"/>
        <v>No Error</v>
      </c>
      <c r="FD997" s="111" t="str">
        <f t="shared" si="2869"/>
        <v>No Error</v>
      </c>
      <c r="FE997" s="111" t="str">
        <f t="shared" si="2870"/>
        <v>No Error</v>
      </c>
      <c r="FF997" s="111" t="str">
        <f t="shared" si="2871"/>
        <v>No Error</v>
      </c>
      <c r="FG997" s="111" t="str">
        <f t="shared" si="2872"/>
        <v>No Error</v>
      </c>
      <c r="FH997" s="111" t="str">
        <f t="shared" si="2873"/>
        <v>No Error</v>
      </c>
      <c r="FI997" s="111" t="str">
        <f t="shared" si="2874"/>
        <v>No Error</v>
      </c>
      <c r="FJ997" s="111" t="str">
        <f t="shared" si="2875"/>
        <v>No Error</v>
      </c>
      <c r="FK997" s="111" t="str">
        <f t="shared" si="2876"/>
        <v>No Error</v>
      </c>
      <c r="FL997" s="111" t="str">
        <f t="shared" si="2877"/>
        <v>No Error</v>
      </c>
      <c r="FM997" s="111" t="str">
        <f t="shared" si="2878"/>
        <v>No Error</v>
      </c>
      <c r="FN997" s="111" t="str">
        <f t="shared" si="2879"/>
        <v>No Error</v>
      </c>
      <c r="FO997" s="111" t="str">
        <f t="shared" si="2880"/>
        <v>No Error</v>
      </c>
      <c r="FP997" s="111" t="str">
        <f t="shared" si="2881"/>
        <v>No Error</v>
      </c>
      <c r="FQ997" s="111" t="str">
        <f t="shared" si="2882"/>
        <v>No Error</v>
      </c>
      <c r="FR997" s="111" t="str">
        <f t="shared" si="2883"/>
        <v>No Error</v>
      </c>
      <c r="FS997" s="111" t="str">
        <f t="shared" si="2884"/>
        <v>No Error</v>
      </c>
      <c r="FT997" s="111" t="str">
        <f t="shared" si="2885"/>
        <v>No Error</v>
      </c>
      <c r="FU997" s="111" t="str">
        <f t="shared" si="2886"/>
        <v>No Error</v>
      </c>
      <c r="FV997" s="111" t="str">
        <f t="shared" si="2887"/>
        <v>No Error</v>
      </c>
      <c r="FW997" s="111" t="str">
        <f t="shared" si="2888"/>
        <v>No Error</v>
      </c>
      <c r="FX997" s="111" t="str">
        <f t="shared" si="2889"/>
        <v>No Error</v>
      </c>
      <c r="FY997" s="111" t="str">
        <f t="shared" si="2890"/>
        <v>No Error</v>
      </c>
      <c r="FZ997" s="111" t="str">
        <f t="shared" si="2891"/>
        <v>No Error</v>
      </c>
      <c r="GA997" s="111" t="str">
        <f t="shared" si="2892"/>
        <v>No Error</v>
      </c>
      <c r="GB997" s="111" t="str">
        <f t="shared" si="2893"/>
        <v>No Error</v>
      </c>
      <c r="GC997" s="111" t="str">
        <f t="shared" si="2894"/>
        <v>No Error</v>
      </c>
      <c r="GD997" s="111" t="str">
        <f t="shared" si="2895"/>
        <v>No Error</v>
      </c>
      <c r="GE997" s="111" t="str">
        <f t="shared" si="2896"/>
        <v>No Error</v>
      </c>
      <c r="GF997" s="111" t="str">
        <f t="shared" si="2897"/>
        <v>No Error</v>
      </c>
      <c r="GG997" s="111" t="str">
        <f t="shared" si="2898"/>
        <v>No Error</v>
      </c>
      <c r="GH997" s="111" t="str">
        <f t="shared" si="2899"/>
        <v>No Error</v>
      </c>
      <c r="GI997" s="111" t="str">
        <f t="shared" si="2900"/>
        <v>No Error</v>
      </c>
      <c r="GJ997" s="111" t="str">
        <f t="shared" si="2901"/>
        <v>No Error</v>
      </c>
      <c r="GK997" s="111" t="str">
        <f t="shared" si="2902"/>
        <v>No Error</v>
      </c>
      <c r="GL997" s="111" t="str">
        <f t="shared" si="2903"/>
        <v>No Error</v>
      </c>
      <c r="GM997" s="111" t="str">
        <f t="shared" si="2904"/>
        <v>No Error</v>
      </c>
      <c r="GN997" s="111" t="str">
        <f t="shared" si="2905"/>
        <v>No Error</v>
      </c>
      <c r="GO997" s="111" t="str">
        <f t="shared" si="2906"/>
        <v>No Error</v>
      </c>
      <c r="GP997" s="111" t="str">
        <f t="shared" si="2906"/>
        <v>No Error</v>
      </c>
      <c r="GQ997" s="111">
        <f t="shared" si="2907"/>
        <v>0</v>
      </c>
      <c r="GR997" s="111">
        <f t="shared" si="2908"/>
        <v>0</v>
      </c>
      <c r="GS997" s="111" t="str">
        <f t="shared" si="2909"/>
        <v/>
      </c>
      <c r="GT997" s="111">
        <f t="shared" si="2910"/>
        <v>0</v>
      </c>
      <c r="GU997" s="111">
        <f t="shared" si="2911"/>
        <v>0</v>
      </c>
      <c r="GV997" s="111">
        <f t="shared" si="2945"/>
        <v>0</v>
      </c>
      <c r="GW997" s="121" t="str">
        <f>IF(OR($A997=2,$A997=3),"",'SEA Detail'!CB1059)</f>
        <v>.</v>
      </c>
      <c r="GX997" s="111">
        <f t="shared" si="2946"/>
        <v>0</v>
      </c>
      <c r="GY997" s="111">
        <f t="shared" si="2947"/>
        <v>0</v>
      </c>
      <c r="GZ997" s="111">
        <f t="shared" si="2948"/>
        <v>0</v>
      </c>
      <c r="HA997" s="111">
        <f t="shared" si="2949"/>
        <v>0</v>
      </c>
      <c r="HB997" s="111">
        <f t="shared" si="2912"/>
        <v>0</v>
      </c>
      <c r="HC997" s="111">
        <f t="shared" si="2913"/>
        <v>0</v>
      </c>
      <c r="HD997" s="111">
        <f t="shared" si="2914"/>
        <v>0</v>
      </c>
      <c r="HE997" s="111">
        <f t="shared" si="2915"/>
        <v>0</v>
      </c>
      <c r="HF997" s="111">
        <f t="shared" si="2916"/>
        <v>0</v>
      </c>
      <c r="HG997" s="111">
        <f t="shared" si="2917"/>
        <v>0</v>
      </c>
      <c r="HH997" s="111">
        <f t="shared" si="2918"/>
        <v>0</v>
      </c>
      <c r="HI997" s="111">
        <f t="shared" si="2919"/>
        <v>0</v>
      </c>
      <c r="HJ997" s="111">
        <f t="shared" si="2920"/>
        <v>0</v>
      </c>
      <c r="HK997" s="111">
        <f t="shared" si="2921"/>
        <v>0</v>
      </c>
      <c r="HL997" s="111">
        <f t="shared" si="2922"/>
        <v>0</v>
      </c>
      <c r="HM997" s="111">
        <f t="shared" si="2923"/>
        <v>0</v>
      </c>
      <c r="HN997" s="111">
        <f t="shared" si="2924"/>
        <v>0</v>
      </c>
      <c r="HO997" s="111">
        <f t="shared" si="2925"/>
        <v>0</v>
      </c>
      <c r="HP997" s="111">
        <f t="shared" si="2926"/>
        <v>0</v>
      </c>
      <c r="HQ997" s="111">
        <f t="shared" si="2927"/>
        <v>0</v>
      </c>
      <c r="HR997" s="111">
        <f t="shared" si="2928"/>
        <v>0</v>
      </c>
      <c r="HS997" s="111">
        <f t="shared" si="2929"/>
        <v>0</v>
      </c>
      <c r="HT997" s="111">
        <f t="shared" si="2930"/>
        <v>0</v>
      </c>
      <c r="HU997" s="111">
        <f t="shared" si="2931"/>
        <v>0</v>
      </c>
      <c r="HV997" s="111">
        <f t="shared" si="2932"/>
        <v>0</v>
      </c>
      <c r="HW997" s="111">
        <f t="shared" si="2933"/>
        <v>0</v>
      </c>
      <c r="HX997" s="111">
        <f t="shared" si="2934"/>
        <v>0</v>
      </c>
      <c r="HY997" s="111">
        <f>IF(AND(OR($A997=2,$E997=""),NOT(ISBLANK('Base Data'!I998))),1,IF(OR($A997=2,$C997="",$E997=""),0,1))</f>
        <v>0</v>
      </c>
      <c r="HZ997" s="111"/>
      <c r="IA997" s="111"/>
      <c r="IB997" s="111"/>
      <c r="IC997" s="111">
        <f>IF('Base Data'!C998="",0,IF('Base Data'!D998="",1,0))</f>
        <v>0</v>
      </c>
    </row>
    <row r="998" spans="1:237" x14ac:dyDescent="0.25">
      <c r="A998" s="116" t="str">
        <f>IF(NOT(ISBLANK('Base Data'!A999)),'Base Data'!A999,"")</f>
        <v/>
      </c>
      <c r="B998" s="116" t="str">
        <f>IF(NOT(ISBLANK('Base Data'!B999)),'Base Data'!B999,"")</f>
        <v/>
      </c>
      <c r="C998" s="125" t="str">
        <f>IF(NOT(ISBLANK('Base Data'!C999)),'Base Data'!C999,"")</f>
        <v/>
      </c>
      <c r="D998" s="125" t="str">
        <f>IF(NOT(ISBLANK('Base Data'!D999)),'Base Data'!D999,"")</f>
        <v/>
      </c>
      <c r="E998" s="116" t="str">
        <f>IF(NOT(ISBLANK('Base Data'!E999)),'Base Data'!E999,"")</f>
        <v/>
      </c>
      <c r="F998" s="117" t="str">
        <f>IF(NOT(ISBLANK('Base Data'!F999)),'Base Data'!F999,"")</f>
        <v/>
      </c>
      <c r="G998" s="117" t="str">
        <f>IF(NOT(ISBLANK('Base Data'!G999)),'Base Data'!G999,"")</f>
        <v/>
      </c>
      <c r="H998" s="188">
        <f t="shared" si="2766"/>
        <v>0</v>
      </c>
      <c r="I998" s="117" t="str">
        <f>IF(NOT(ISBLANK('Base Data'!H999)),'Base Data'!H999,"")</f>
        <v/>
      </c>
      <c r="J998" s="188">
        <f>IF(AND(ISNUMBER(I998),ISNUMBER(#REF!)),I998-#REF!,IF(AND(NOT(ISNUMBER(I998)),NOT(ISNUMBER(#REF!))),0,IF(NOT(ISNUMBER(I998)),-#REF!,IF(NOT(ISNUMBER(#REF!)),I998,0))))</f>
        <v>0</v>
      </c>
      <c r="K998" s="188">
        <f t="shared" si="2767"/>
        <v>0</v>
      </c>
      <c r="L998" s="188">
        <f t="shared" si="2935"/>
        <v>0</v>
      </c>
      <c r="M998" s="116" t="str">
        <f>IF(NOT(ISBLANK('Base Data'!I999)),'Base Data'!I999,"")</f>
        <v/>
      </c>
      <c r="N998" s="116" t="str">
        <f>IF(NOT(ISBLANK('Base Data'!J999)),'Base Data'!J999,"")</f>
        <v/>
      </c>
      <c r="O998" s="117" t="str">
        <f>IF(NOT(ISBLANK('Base Data'!K999)),'Base Data'!K999,"")</f>
        <v/>
      </c>
      <c r="P998" s="191">
        <f t="shared" si="2768"/>
        <v>0</v>
      </c>
      <c r="Q998" s="116" t="str">
        <f>IF(NOT(ISBLANK('Base Data'!L999)),'Base Data'!L999,"")</f>
        <v/>
      </c>
      <c r="R998" s="116" t="str">
        <f>IF(NOT(ISBLANK('Base Data'!M999)),'Base Data'!M999,"")</f>
        <v/>
      </c>
      <c r="S998" s="116" t="str">
        <f>IF(NOT(ISBLANK('Base Data'!N999)),'Base Data'!N999,"")</f>
        <v/>
      </c>
      <c r="T998" s="117" t="str">
        <f>IF(NOT(ISBLANK('Base Data'!O999)),'Base Data'!O999,"")</f>
        <v/>
      </c>
      <c r="U998" s="116" t="str">
        <f>IF(NOT(ISBLANK('Base Data'!P999)),'Base Data'!P999,"")</f>
        <v/>
      </c>
      <c r="V998" s="116" t="str">
        <f>IF(NOT(ISBLANK('Base Data'!Q999)),'Base Data'!Q999,"")</f>
        <v/>
      </c>
      <c r="W998" s="116" t="str">
        <f>IF(NOT(ISBLANK('Base Data'!R999)),'Base Data'!R999,"")</f>
        <v/>
      </c>
      <c r="X998" s="116" t="str">
        <f>IF(NOT(ISBLANK('Base Data'!S999)),'Base Data'!S999,"")</f>
        <v/>
      </c>
      <c r="Y998" s="116" t="str">
        <f>IF(NOT(ISBLANK('Base Data'!T999)),'Base Data'!T999,"")</f>
        <v/>
      </c>
      <c r="Z998" s="117" t="str">
        <f>IF(NOT(ISBLANK('Base Data'!U999)),'Base Data'!U999,"")</f>
        <v/>
      </c>
      <c r="AA998" s="191">
        <f t="shared" si="2769"/>
        <v>0</v>
      </c>
      <c r="AB998" s="116" t="str">
        <f>IF(NOT(ISBLANK('Base Data'!V999)),'Base Data'!V999,"")</f>
        <v/>
      </c>
      <c r="AC998" s="117" t="str">
        <f>IF(NOT(ISBLANK('Base Data'!W999)),'Base Data'!W999,"")</f>
        <v/>
      </c>
      <c r="AD998" s="191">
        <f t="shared" si="2770"/>
        <v>0</v>
      </c>
      <c r="AE998" s="118" t="str">
        <f>IF(NOT(ISBLANK('Base Data'!X999)),'Base Data'!X999,"")</f>
        <v/>
      </c>
      <c r="AF998" s="118" t="str">
        <f>IF(NOT(ISBLANK('Base Data'!Y999)),'Base Data'!Y999,"")</f>
        <v/>
      </c>
      <c r="AG998" s="121" t="str">
        <f>IF(OR($A998=2),"",'SEA Detail'!CB1060)</f>
        <v>.</v>
      </c>
      <c r="AH998" s="115">
        <f t="shared" si="2771"/>
        <v>0</v>
      </c>
      <c r="AI998" s="115">
        <f t="shared" si="2772"/>
        <v>0</v>
      </c>
      <c r="AJ998" s="115">
        <f t="shared" si="2773"/>
        <v>0</v>
      </c>
      <c r="AK998" s="115">
        <f t="shared" si="2936"/>
        <v>0</v>
      </c>
      <c r="AL998" s="115">
        <f t="shared" si="2774"/>
        <v>0</v>
      </c>
      <c r="AM998" s="115">
        <f t="shared" si="2937"/>
        <v>0</v>
      </c>
      <c r="AN998" s="115">
        <f t="shared" si="2775"/>
        <v>0</v>
      </c>
      <c r="AO998" s="115">
        <f t="shared" si="2776"/>
        <v>0</v>
      </c>
      <c r="AP998" s="115">
        <f t="shared" si="2777"/>
        <v>0</v>
      </c>
      <c r="AQ998" s="115">
        <f t="shared" si="2778"/>
        <v>0</v>
      </c>
      <c r="AR998" s="115">
        <f t="shared" si="2779"/>
        <v>0</v>
      </c>
      <c r="AS998" s="115">
        <f t="shared" si="2780"/>
        <v>0</v>
      </c>
      <c r="AT998" s="115">
        <f t="shared" si="2781"/>
        <v>0</v>
      </c>
      <c r="AU998" s="115">
        <f t="shared" si="2782"/>
        <v>0</v>
      </c>
      <c r="AV998" s="115">
        <f t="shared" si="2783"/>
        <v>0</v>
      </c>
      <c r="AW998" s="115">
        <f t="shared" si="2784"/>
        <v>0</v>
      </c>
      <c r="AX998" s="115">
        <f t="shared" si="2785"/>
        <v>0</v>
      </c>
      <c r="AY998" s="115">
        <f t="shared" si="2786"/>
        <v>0</v>
      </c>
      <c r="AZ998" s="115">
        <f t="shared" si="2787"/>
        <v>0</v>
      </c>
      <c r="BA998" s="115">
        <f t="shared" si="2938"/>
        <v>0</v>
      </c>
      <c r="BB998" s="115">
        <f t="shared" si="2788"/>
        <v>0</v>
      </c>
      <c r="BC998" s="115">
        <f t="shared" si="2789"/>
        <v>0</v>
      </c>
      <c r="BD998" s="115">
        <f t="shared" si="2790"/>
        <v>0</v>
      </c>
      <c r="BE998" s="115">
        <f t="shared" si="2791"/>
        <v>0</v>
      </c>
      <c r="BF998" s="115">
        <f t="shared" si="2792"/>
        <v>0</v>
      </c>
      <c r="BG998" s="115">
        <f t="shared" si="2793"/>
        <v>0</v>
      </c>
      <c r="BH998" s="115">
        <f t="shared" si="2794"/>
        <v>0</v>
      </c>
      <c r="BI998" s="115">
        <f t="shared" si="2795"/>
        <v>0</v>
      </c>
      <c r="BJ998" s="115">
        <f t="shared" si="2796"/>
        <v>0</v>
      </c>
      <c r="BK998" s="115">
        <f t="shared" si="2797"/>
        <v>0</v>
      </c>
      <c r="BL998" s="115">
        <f t="shared" si="2798"/>
        <v>0</v>
      </c>
      <c r="BM998" s="115">
        <f t="shared" si="2799"/>
        <v>0</v>
      </c>
      <c r="BN998" s="115">
        <f t="shared" si="2800"/>
        <v>0</v>
      </c>
      <c r="BO998" s="115">
        <f t="shared" si="2801"/>
        <v>0</v>
      </c>
      <c r="BP998" s="115">
        <f t="shared" si="2802"/>
        <v>0</v>
      </c>
      <c r="BQ998" s="115">
        <f t="shared" si="2803"/>
        <v>0</v>
      </c>
      <c r="BR998" s="115">
        <f t="shared" si="2804"/>
        <v>0</v>
      </c>
      <c r="BS998" s="115">
        <f t="shared" si="2805"/>
        <v>0</v>
      </c>
      <c r="BT998" s="115">
        <f t="shared" si="2806"/>
        <v>0</v>
      </c>
      <c r="BU998" s="115">
        <f t="shared" si="2807"/>
        <v>0</v>
      </c>
      <c r="BV998" s="115">
        <f t="shared" si="2939"/>
        <v>0</v>
      </c>
      <c r="BW998" s="115">
        <f t="shared" si="2808"/>
        <v>0</v>
      </c>
      <c r="BX998" s="115">
        <f t="shared" si="2809"/>
        <v>0</v>
      </c>
      <c r="BY998" s="115">
        <f t="shared" si="2810"/>
        <v>0</v>
      </c>
      <c r="BZ998" s="115">
        <v>0</v>
      </c>
      <c r="CA998" s="115">
        <f>IFERROR(IF(OR($A998=2,$A998=3,$C998=""),0,IF(E998="",1,IF(ISERROR(VLOOKUP('Auto-Calculations'!E998,LEA_ESA_Lookup,2,FALSE)),1,0))),"0*")</f>
        <v>0</v>
      </c>
      <c r="CB998" s="115">
        <f t="shared" si="2811"/>
        <v>0</v>
      </c>
      <c r="CC998" s="115">
        <f t="shared" si="2812"/>
        <v>0</v>
      </c>
      <c r="CD998" s="115">
        <f t="shared" si="2813"/>
        <v>0</v>
      </c>
      <c r="CE998" s="115">
        <f t="shared" si="2814"/>
        <v>0</v>
      </c>
      <c r="CF998" s="115">
        <f t="shared" si="2815"/>
        <v>0</v>
      </c>
      <c r="CG998" s="115">
        <f t="shared" si="2816"/>
        <v>0</v>
      </c>
      <c r="CH998" s="119">
        <f t="shared" si="2817"/>
        <v>0</v>
      </c>
      <c r="CI998" s="115">
        <f t="shared" si="2818"/>
        <v>0</v>
      </c>
      <c r="CJ998" s="115">
        <f t="shared" si="2819"/>
        <v>0</v>
      </c>
      <c r="CK998" s="115">
        <f t="shared" si="2820"/>
        <v>0</v>
      </c>
      <c r="CL998" s="115">
        <f t="shared" si="2821"/>
        <v>0</v>
      </c>
      <c r="CM998" s="115">
        <f t="shared" si="2822"/>
        <v>0</v>
      </c>
      <c r="CN998" s="115">
        <f>IFERROR(IF(OR($A998=2,$A998=3,$C998=""),0,IF('Auto-Calculations'!Z998="M",1,0)),"0*")</f>
        <v>0</v>
      </c>
      <c r="CO998" s="115">
        <f>IFERROR(IF(OR($A998=2,$A998=3,$C998=""),0,IF('Auto-Calculations'!AE998="M",1,0)),"0*")</f>
        <v>0</v>
      </c>
      <c r="CP998" s="115">
        <f>IFERROR(IF(OR($A998=2,$A998=3,$C998=""),0,IF('Auto-Calculations'!V998="M",1,0)),"0*")</f>
        <v>0</v>
      </c>
      <c r="CQ998" s="115">
        <f>IFERROR(IF(OR($A998=2,$A998=3,$C998=""),0,IF('Auto-Calculations'!W998="M",1,0)),"0*")</f>
        <v>0</v>
      </c>
      <c r="CR998" s="115">
        <f>IFERROR(IF(OR($A998=2,$A998=3,$C998=""),0,IF('Auto-Calculations'!X998="M",1,0)),"0*")</f>
        <v>0</v>
      </c>
      <c r="CS998" s="115">
        <f>IFERROR(IF(OR($A998=2,$A998=3,$C998=""),0,IF('Auto-Calculations'!Y998="M",1,0)),"0*")</f>
        <v>0</v>
      </c>
      <c r="CT998" s="115">
        <f t="shared" si="2823"/>
        <v>0</v>
      </c>
      <c r="CU998" s="115">
        <f t="shared" si="2824"/>
        <v>0</v>
      </c>
      <c r="CV998" s="115">
        <f t="shared" si="2825"/>
        <v>0</v>
      </c>
      <c r="CW998" s="115">
        <f t="shared" si="2826"/>
        <v>0</v>
      </c>
      <c r="CX998" s="115">
        <f t="shared" si="2827"/>
        <v>0</v>
      </c>
      <c r="CY998" s="111">
        <f t="shared" si="2828"/>
        <v>0</v>
      </c>
      <c r="CZ998" s="111">
        <f t="shared" si="2829"/>
        <v>0</v>
      </c>
      <c r="DA998" s="111">
        <f t="shared" si="2830"/>
        <v>0</v>
      </c>
      <c r="DB998" s="115">
        <f t="shared" si="2940"/>
        <v>0</v>
      </c>
      <c r="DC998" s="111">
        <f t="shared" si="2941"/>
        <v>0</v>
      </c>
      <c r="DD998" s="115">
        <f t="shared" si="2942"/>
        <v>0</v>
      </c>
      <c r="DE998" s="115">
        <f t="shared" si="2943"/>
        <v>0</v>
      </c>
      <c r="DF998" s="115">
        <f>IFERROR(IF(OR($A998=3),0,IF('Auto-Calculations'!Q998="NA",1,0)),"0*")</f>
        <v>0</v>
      </c>
      <c r="DG998" s="111"/>
      <c r="DH998" s="111"/>
      <c r="DI998" s="111"/>
      <c r="DJ998" s="111"/>
      <c r="DK998" s="111"/>
      <c r="DL998" s="111"/>
      <c r="DM998" s="111"/>
      <c r="DN998" s="111"/>
      <c r="DO998" s="111"/>
      <c r="DP998" s="111"/>
      <c r="DQ998" s="120" t="str">
        <f t="shared" si="2944"/>
        <v>0000000000000000000000000000000000000</v>
      </c>
      <c r="DR998" s="111" t="str">
        <f t="shared" si="2831"/>
        <v>No Error</v>
      </c>
      <c r="DS998" s="111" t="str">
        <f t="shared" si="2832"/>
        <v>No Error</v>
      </c>
      <c r="DT998" s="111" t="str">
        <f t="shared" si="2833"/>
        <v>No Error</v>
      </c>
      <c r="DU998" s="111" t="str">
        <f t="shared" si="2834"/>
        <v>No Error</v>
      </c>
      <c r="DV998" s="111" t="str">
        <f t="shared" si="2835"/>
        <v>No Error</v>
      </c>
      <c r="DW998" s="111" t="str">
        <f t="shared" si="2836"/>
        <v>No Error</v>
      </c>
      <c r="DX998" s="111" t="str">
        <f t="shared" si="2837"/>
        <v>No Error</v>
      </c>
      <c r="DY998" s="111" t="str">
        <f t="shared" si="2838"/>
        <v>No Error</v>
      </c>
      <c r="DZ998" s="111" t="str">
        <f t="shared" si="2839"/>
        <v>No Error</v>
      </c>
      <c r="EA998" s="111" t="str">
        <f t="shared" si="2840"/>
        <v>No Error</v>
      </c>
      <c r="EB998" s="111" t="str">
        <f t="shared" si="2841"/>
        <v>No Error</v>
      </c>
      <c r="EC998" s="111" t="str">
        <f t="shared" si="2842"/>
        <v>No Error</v>
      </c>
      <c r="ED998" s="111" t="str">
        <f t="shared" si="2843"/>
        <v>No Error</v>
      </c>
      <c r="EE998" s="111" t="str">
        <f t="shared" si="2844"/>
        <v>No Error</v>
      </c>
      <c r="EF998" s="111" t="str">
        <f t="shared" si="2845"/>
        <v>No Error</v>
      </c>
      <c r="EG998" s="111" t="str">
        <f t="shared" si="2846"/>
        <v>No Error</v>
      </c>
      <c r="EH998" s="111" t="str">
        <f t="shared" si="2847"/>
        <v>No Error</v>
      </c>
      <c r="EI998" s="111" t="str">
        <f t="shared" si="2848"/>
        <v>No Error</v>
      </c>
      <c r="EJ998" s="111" t="str">
        <f t="shared" si="2849"/>
        <v>No Error</v>
      </c>
      <c r="EK998" s="111" t="str">
        <f t="shared" si="2850"/>
        <v>No Error</v>
      </c>
      <c r="EL998" s="111" t="str">
        <f t="shared" si="2851"/>
        <v>No Error</v>
      </c>
      <c r="EM998" s="111" t="str">
        <f t="shared" si="2852"/>
        <v>No Error</v>
      </c>
      <c r="EN998" s="111" t="str">
        <f t="shared" si="2853"/>
        <v>No Error</v>
      </c>
      <c r="EO998" s="111" t="str">
        <f t="shared" si="2854"/>
        <v>No Error</v>
      </c>
      <c r="EP998" s="111" t="str">
        <f t="shared" si="2855"/>
        <v>No Error</v>
      </c>
      <c r="EQ998" s="111" t="str">
        <f t="shared" si="2856"/>
        <v>No Error</v>
      </c>
      <c r="ER998" s="111" t="str">
        <f t="shared" si="2857"/>
        <v>No Error</v>
      </c>
      <c r="ES998" s="111" t="str">
        <f t="shared" si="2858"/>
        <v>No Error</v>
      </c>
      <c r="ET998" s="111" t="str">
        <f t="shared" si="2859"/>
        <v>No Error</v>
      </c>
      <c r="EU998" s="111" t="str">
        <f t="shared" si="2860"/>
        <v>No Error</v>
      </c>
      <c r="EV998" s="111" t="str">
        <f t="shared" si="2861"/>
        <v>No Error</v>
      </c>
      <c r="EW998" s="111" t="str">
        <f t="shared" si="2862"/>
        <v>No Error</v>
      </c>
      <c r="EX998" s="111" t="str">
        <f t="shared" si="2863"/>
        <v>No Error</v>
      </c>
      <c r="EY998" s="111" t="str">
        <f t="shared" si="2864"/>
        <v>No Error</v>
      </c>
      <c r="EZ998" s="111" t="str">
        <f t="shared" si="2865"/>
        <v>No Error</v>
      </c>
      <c r="FA998" s="111" t="str">
        <f t="shared" si="2866"/>
        <v>No Error</v>
      </c>
      <c r="FB998" s="111" t="str">
        <f t="shared" si="2867"/>
        <v>No Error</v>
      </c>
      <c r="FC998" s="111" t="str">
        <f t="shared" si="2868"/>
        <v>No Error</v>
      </c>
      <c r="FD998" s="111" t="str">
        <f t="shared" si="2869"/>
        <v>No Error</v>
      </c>
      <c r="FE998" s="111" t="str">
        <f t="shared" si="2870"/>
        <v>No Error</v>
      </c>
      <c r="FF998" s="111" t="str">
        <f t="shared" si="2871"/>
        <v>No Error</v>
      </c>
      <c r="FG998" s="111" t="str">
        <f t="shared" si="2872"/>
        <v>No Error</v>
      </c>
      <c r="FH998" s="111" t="str">
        <f t="shared" si="2873"/>
        <v>No Error</v>
      </c>
      <c r="FI998" s="111" t="str">
        <f t="shared" si="2874"/>
        <v>No Error</v>
      </c>
      <c r="FJ998" s="111" t="str">
        <f t="shared" si="2875"/>
        <v>No Error</v>
      </c>
      <c r="FK998" s="111" t="str">
        <f t="shared" si="2876"/>
        <v>No Error</v>
      </c>
      <c r="FL998" s="111" t="str">
        <f t="shared" si="2877"/>
        <v>No Error</v>
      </c>
      <c r="FM998" s="111" t="str">
        <f t="shared" si="2878"/>
        <v>No Error</v>
      </c>
      <c r="FN998" s="111" t="str">
        <f t="shared" si="2879"/>
        <v>No Error</v>
      </c>
      <c r="FO998" s="111" t="str">
        <f t="shared" si="2880"/>
        <v>No Error</v>
      </c>
      <c r="FP998" s="111" t="str">
        <f t="shared" si="2881"/>
        <v>No Error</v>
      </c>
      <c r="FQ998" s="111" t="str">
        <f t="shared" si="2882"/>
        <v>No Error</v>
      </c>
      <c r="FR998" s="111" t="str">
        <f t="shared" si="2883"/>
        <v>No Error</v>
      </c>
      <c r="FS998" s="111" t="str">
        <f t="shared" si="2884"/>
        <v>No Error</v>
      </c>
      <c r="FT998" s="111" t="str">
        <f t="shared" si="2885"/>
        <v>No Error</v>
      </c>
      <c r="FU998" s="111" t="str">
        <f t="shared" si="2886"/>
        <v>No Error</v>
      </c>
      <c r="FV998" s="111" t="str">
        <f t="shared" si="2887"/>
        <v>No Error</v>
      </c>
      <c r="FW998" s="111" t="str">
        <f t="shared" si="2888"/>
        <v>No Error</v>
      </c>
      <c r="FX998" s="111" t="str">
        <f t="shared" si="2889"/>
        <v>No Error</v>
      </c>
      <c r="FY998" s="111" t="str">
        <f t="shared" si="2890"/>
        <v>No Error</v>
      </c>
      <c r="FZ998" s="111" t="str">
        <f t="shared" si="2891"/>
        <v>No Error</v>
      </c>
      <c r="GA998" s="111" t="str">
        <f t="shared" si="2892"/>
        <v>No Error</v>
      </c>
      <c r="GB998" s="111" t="str">
        <f t="shared" si="2893"/>
        <v>No Error</v>
      </c>
      <c r="GC998" s="111" t="str">
        <f t="shared" si="2894"/>
        <v>No Error</v>
      </c>
      <c r="GD998" s="111" t="str">
        <f t="shared" si="2895"/>
        <v>No Error</v>
      </c>
      <c r="GE998" s="111" t="str">
        <f t="shared" si="2896"/>
        <v>No Error</v>
      </c>
      <c r="GF998" s="111" t="str">
        <f t="shared" si="2897"/>
        <v>No Error</v>
      </c>
      <c r="GG998" s="111" t="str">
        <f t="shared" si="2898"/>
        <v>No Error</v>
      </c>
      <c r="GH998" s="111" t="str">
        <f t="shared" si="2899"/>
        <v>No Error</v>
      </c>
      <c r="GI998" s="111" t="str">
        <f t="shared" si="2900"/>
        <v>No Error</v>
      </c>
      <c r="GJ998" s="111" t="str">
        <f t="shared" si="2901"/>
        <v>No Error</v>
      </c>
      <c r="GK998" s="111" t="str">
        <f t="shared" si="2902"/>
        <v>No Error</v>
      </c>
      <c r="GL998" s="111" t="str">
        <f t="shared" si="2903"/>
        <v>No Error</v>
      </c>
      <c r="GM998" s="111" t="str">
        <f t="shared" si="2904"/>
        <v>No Error</v>
      </c>
      <c r="GN998" s="111" t="str">
        <f t="shared" si="2905"/>
        <v>No Error</v>
      </c>
      <c r="GO998" s="111" t="str">
        <f t="shared" si="2906"/>
        <v>No Error</v>
      </c>
      <c r="GP998" s="111" t="str">
        <f t="shared" si="2906"/>
        <v>No Error</v>
      </c>
      <c r="GQ998" s="111">
        <f t="shared" si="2907"/>
        <v>0</v>
      </c>
      <c r="GR998" s="111">
        <f t="shared" si="2908"/>
        <v>0</v>
      </c>
      <c r="GS998" s="111" t="str">
        <f t="shared" si="2909"/>
        <v/>
      </c>
      <c r="GT998" s="111">
        <f t="shared" si="2910"/>
        <v>0</v>
      </c>
      <c r="GU998" s="111">
        <f t="shared" si="2911"/>
        <v>0</v>
      </c>
      <c r="GV998" s="111">
        <f t="shared" si="2945"/>
        <v>0</v>
      </c>
      <c r="GW998" s="121" t="str">
        <f>IF(OR($A998=2,$A998=3),"",'SEA Detail'!CB1060)</f>
        <v>.</v>
      </c>
      <c r="GX998" s="111">
        <f t="shared" si="2946"/>
        <v>0</v>
      </c>
      <c r="GY998" s="111">
        <f t="shared" si="2947"/>
        <v>0</v>
      </c>
      <c r="GZ998" s="111">
        <f t="shared" si="2948"/>
        <v>0</v>
      </c>
      <c r="HA998" s="111">
        <f t="shared" si="2949"/>
        <v>0</v>
      </c>
      <c r="HB998" s="111">
        <f t="shared" si="2912"/>
        <v>0</v>
      </c>
      <c r="HC998" s="111">
        <f t="shared" si="2913"/>
        <v>0</v>
      </c>
      <c r="HD998" s="111">
        <f t="shared" si="2914"/>
        <v>0</v>
      </c>
      <c r="HE998" s="111">
        <f t="shared" si="2915"/>
        <v>0</v>
      </c>
      <c r="HF998" s="111">
        <f t="shared" si="2916"/>
        <v>0</v>
      </c>
      <c r="HG998" s="111">
        <f t="shared" si="2917"/>
        <v>0</v>
      </c>
      <c r="HH998" s="111">
        <f t="shared" si="2918"/>
        <v>0</v>
      </c>
      <c r="HI998" s="111">
        <f t="shared" si="2919"/>
        <v>0</v>
      </c>
      <c r="HJ998" s="111">
        <f t="shared" si="2920"/>
        <v>0</v>
      </c>
      <c r="HK998" s="111">
        <f t="shared" si="2921"/>
        <v>0</v>
      </c>
      <c r="HL998" s="111">
        <f t="shared" si="2922"/>
        <v>0</v>
      </c>
      <c r="HM998" s="111">
        <f t="shared" si="2923"/>
        <v>0</v>
      </c>
      <c r="HN998" s="111">
        <f t="shared" si="2924"/>
        <v>0</v>
      </c>
      <c r="HO998" s="111">
        <f t="shared" si="2925"/>
        <v>0</v>
      </c>
      <c r="HP998" s="111">
        <f t="shared" si="2926"/>
        <v>0</v>
      </c>
      <c r="HQ998" s="111">
        <f t="shared" si="2927"/>
        <v>0</v>
      </c>
      <c r="HR998" s="111">
        <f t="shared" si="2928"/>
        <v>0</v>
      </c>
      <c r="HS998" s="111">
        <f t="shared" si="2929"/>
        <v>0</v>
      </c>
      <c r="HT998" s="111">
        <f t="shared" si="2930"/>
        <v>0</v>
      </c>
      <c r="HU998" s="111">
        <f t="shared" si="2931"/>
        <v>0</v>
      </c>
      <c r="HV998" s="111">
        <f t="shared" si="2932"/>
        <v>0</v>
      </c>
      <c r="HW998" s="111">
        <f t="shared" si="2933"/>
        <v>0</v>
      </c>
      <c r="HX998" s="111">
        <f t="shared" si="2934"/>
        <v>0</v>
      </c>
      <c r="HY998" s="111">
        <f>IF(AND(OR($A998=2,$E998=""),NOT(ISBLANK('Base Data'!I999))),1,IF(OR($A998=2,$C998="",$E998=""),0,1))</f>
        <v>0</v>
      </c>
      <c r="HZ998" s="111"/>
      <c r="IA998" s="111"/>
      <c r="IB998" s="111"/>
      <c r="IC998" s="111">
        <f>IF('Base Data'!C999="",0,IF('Base Data'!D999="",1,0))</f>
        <v>0</v>
      </c>
    </row>
    <row r="999" spans="1:237" x14ac:dyDescent="0.25">
      <c r="A999" s="116" t="str">
        <f>IF(NOT(ISBLANK('Base Data'!A1000)),'Base Data'!A1000,"")</f>
        <v/>
      </c>
      <c r="B999" s="116" t="str">
        <f>IF(NOT(ISBLANK('Base Data'!B1000)),'Base Data'!B1000,"")</f>
        <v/>
      </c>
      <c r="C999" s="125" t="str">
        <f>IF(NOT(ISBLANK('Base Data'!C1000)),'Base Data'!C1000,"")</f>
        <v/>
      </c>
      <c r="D999" s="125" t="str">
        <f>IF(NOT(ISBLANK('Base Data'!D1000)),'Base Data'!D1000,"")</f>
        <v/>
      </c>
      <c r="E999" s="116" t="str">
        <f>IF(NOT(ISBLANK('Base Data'!E1000)),'Base Data'!E1000,"")</f>
        <v/>
      </c>
      <c r="F999" s="117" t="str">
        <f>IF(NOT(ISBLANK('Base Data'!F1000)),'Base Data'!F1000,"")</f>
        <v/>
      </c>
      <c r="G999" s="117" t="str">
        <f>IF(NOT(ISBLANK('Base Data'!G1000)),'Base Data'!G1000,"")</f>
        <v/>
      </c>
      <c r="H999" s="188">
        <f t="shared" si="2766"/>
        <v>0</v>
      </c>
      <c r="I999" s="117" t="str">
        <f>IF(NOT(ISBLANK('Base Data'!H1000)),'Base Data'!H1000,"")</f>
        <v/>
      </c>
      <c r="J999" s="188">
        <f>IF(AND(ISNUMBER(I999),ISNUMBER(#REF!)),I999-#REF!,IF(AND(NOT(ISNUMBER(I999)),NOT(ISNUMBER(#REF!))),0,IF(NOT(ISNUMBER(I999)),-#REF!,IF(NOT(ISNUMBER(#REF!)),I999,0))))</f>
        <v>0</v>
      </c>
      <c r="K999" s="188">
        <f t="shared" si="2767"/>
        <v>0</v>
      </c>
      <c r="L999" s="188">
        <f t="shared" si="2935"/>
        <v>0</v>
      </c>
      <c r="M999" s="116" t="str">
        <f>IF(NOT(ISBLANK('Base Data'!I1000)),'Base Data'!I1000,"")</f>
        <v/>
      </c>
      <c r="N999" s="116" t="str">
        <f>IF(NOT(ISBLANK('Base Data'!J1000)),'Base Data'!J1000,"")</f>
        <v/>
      </c>
      <c r="O999" s="117" t="str">
        <f>IF(NOT(ISBLANK('Base Data'!K1000)),'Base Data'!K1000,"")</f>
        <v/>
      </c>
      <c r="P999" s="191">
        <f t="shared" si="2768"/>
        <v>0</v>
      </c>
      <c r="Q999" s="116" t="str">
        <f>IF(NOT(ISBLANK('Base Data'!L1000)),'Base Data'!L1000,"")</f>
        <v/>
      </c>
      <c r="R999" s="116" t="str">
        <f>IF(NOT(ISBLANK('Base Data'!M1000)),'Base Data'!M1000,"")</f>
        <v/>
      </c>
      <c r="S999" s="116" t="str">
        <f>IF(NOT(ISBLANK('Base Data'!N1000)),'Base Data'!N1000,"")</f>
        <v/>
      </c>
      <c r="T999" s="117" t="str">
        <f>IF(NOT(ISBLANK('Base Data'!O1000)),'Base Data'!O1000,"")</f>
        <v/>
      </c>
      <c r="U999" s="116" t="str">
        <f>IF(NOT(ISBLANK('Base Data'!P1000)),'Base Data'!P1000,"")</f>
        <v/>
      </c>
      <c r="V999" s="116" t="str">
        <f>IF(NOT(ISBLANK('Base Data'!Q1000)),'Base Data'!Q1000,"")</f>
        <v/>
      </c>
      <c r="W999" s="116" t="str">
        <f>IF(NOT(ISBLANK('Base Data'!R1000)),'Base Data'!R1000,"")</f>
        <v/>
      </c>
      <c r="X999" s="116" t="str">
        <f>IF(NOT(ISBLANK('Base Data'!S1000)),'Base Data'!S1000,"")</f>
        <v/>
      </c>
      <c r="Y999" s="116" t="str">
        <f>IF(NOT(ISBLANK('Base Data'!T1000)),'Base Data'!T1000,"")</f>
        <v/>
      </c>
      <c r="Z999" s="117" t="str">
        <f>IF(NOT(ISBLANK('Base Data'!U1000)),'Base Data'!U1000,"")</f>
        <v/>
      </c>
      <c r="AA999" s="191">
        <f t="shared" si="2769"/>
        <v>0</v>
      </c>
      <c r="AB999" s="116" t="str">
        <f>IF(NOT(ISBLANK('Base Data'!V1000)),'Base Data'!V1000,"")</f>
        <v/>
      </c>
      <c r="AC999" s="117" t="str">
        <f>IF(NOT(ISBLANK('Base Data'!W1000)),'Base Data'!W1000,"")</f>
        <v/>
      </c>
      <c r="AD999" s="191">
        <f t="shared" si="2770"/>
        <v>0</v>
      </c>
      <c r="AE999" s="118" t="str">
        <f>IF(NOT(ISBLANK('Base Data'!X1000)),'Base Data'!X1000,"")</f>
        <v/>
      </c>
      <c r="AF999" s="118" t="str">
        <f>IF(NOT(ISBLANK('Base Data'!Y1000)),'Base Data'!Y1000,"")</f>
        <v/>
      </c>
      <c r="AG999" s="121" t="str">
        <f>IF(OR($A999=2),"",'SEA Detail'!CB1061)</f>
        <v>.</v>
      </c>
      <c r="AH999" s="115">
        <f t="shared" si="2771"/>
        <v>0</v>
      </c>
      <c r="AI999" s="115">
        <f t="shared" si="2772"/>
        <v>0</v>
      </c>
      <c r="AJ999" s="115">
        <f t="shared" si="2773"/>
        <v>0</v>
      </c>
      <c r="AK999" s="115">
        <f t="shared" si="2936"/>
        <v>0</v>
      </c>
      <c r="AL999" s="115">
        <f t="shared" si="2774"/>
        <v>0</v>
      </c>
      <c r="AM999" s="115">
        <f t="shared" si="2937"/>
        <v>0</v>
      </c>
      <c r="AN999" s="115">
        <f t="shared" si="2775"/>
        <v>0</v>
      </c>
      <c r="AO999" s="115">
        <f t="shared" si="2776"/>
        <v>0</v>
      </c>
      <c r="AP999" s="115">
        <f t="shared" si="2777"/>
        <v>0</v>
      </c>
      <c r="AQ999" s="115">
        <f t="shared" si="2778"/>
        <v>0</v>
      </c>
      <c r="AR999" s="115">
        <f t="shared" si="2779"/>
        <v>0</v>
      </c>
      <c r="AS999" s="115">
        <f t="shared" si="2780"/>
        <v>0</v>
      </c>
      <c r="AT999" s="115">
        <f t="shared" si="2781"/>
        <v>0</v>
      </c>
      <c r="AU999" s="115">
        <f t="shared" si="2782"/>
        <v>0</v>
      </c>
      <c r="AV999" s="115">
        <f t="shared" si="2783"/>
        <v>0</v>
      </c>
      <c r="AW999" s="115">
        <f t="shared" si="2784"/>
        <v>0</v>
      </c>
      <c r="AX999" s="115">
        <f t="shared" si="2785"/>
        <v>0</v>
      </c>
      <c r="AY999" s="115">
        <f t="shared" si="2786"/>
        <v>0</v>
      </c>
      <c r="AZ999" s="115">
        <f t="shared" si="2787"/>
        <v>0</v>
      </c>
      <c r="BA999" s="115">
        <f t="shared" si="2938"/>
        <v>0</v>
      </c>
      <c r="BB999" s="115">
        <f t="shared" si="2788"/>
        <v>0</v>
      </c>
      <c r="BC999" s="115">
        <f t="shared" si="2789"/>
        <v>0</v>
      </c>
      <c r="BD999" s="115">
        <f t="shared" si="2790"/>
        <v>0</v>
      </c>
      <c r="BE999" s="115">
        <f t="shared" si="2791"/>
        <v>0</v>
      </c>
      <c r="BF999" s="115">
        <f t="shared" si="2792"/>
        <v>0</v>
      </c>
      <c r="BG999" s="115">
        <f t="shared" si="2793"/>
        <v>0</v>
      </c>
      <c r="BH999" s="115">
        <f t="shared" si="2794"/>
        <v>0</v>
      </c>
      <c r="BI999" s="115">
        <f t="shared" si="2795"/>
        <v>0</v>
      </c>
      <c r="BJ999" s="115">
        <f t="shared" si="2796"/>
        <v>0</v>
      </c>
      <c r="BK999" s="115">
        <f t="shared" si="2797"/>
        <v>0</v>
      </c>
      <c r="BL999" s="115">
        <f t="shared" si="2798"/>
        <v>0</v>
      </c>
      <c r="BM999" s="115">
        <f t="shared" si="2799"/>
        <v>0</v>
      </c>
      <c r="BN999" s="115">
        <f t="shared" si="2800"/>
        <v>0</v>
      </c>
      <c r="BO999" s="115">
        <f t="shared" si="2801"/>
        <v>0</v>
      </c>
      <c r="BP999" s="115">
        <f t="shared" si="2802"/>
        <v>0</v>
      </c>
      <c r="BQ999" s="115">
        <f t="shared" si="2803"/>
        <v>0</v>
      </c>
      <c r="BR999" s="115">
        <f t="shared" si="2804"/>
        <v>0</v>
      </c>
      <c r="BS999" s="115">
        <f t="shared" si="2805"/>
        <v>0</v>
      </c>
      <c r="BT999" s="115">
        <f t="shared" si="2806"/>
        <v>0</v>
      </c>
      <c r="BU999" s="115">
        <f t="shared" si="2807"/>
        <v>0</v>
      </c>
      <c r="BV999" s="115">
        <f t="shared" si="2939"/>
        <v>0</v>
      </c>
      <c r="BW999" s="115">
        <f t="shared" si="2808"/>
        <v>0</v>
      </c>
      <c r="BX999" s="115">
        <f t="shared" si="2809"/>
        <v>0</v>
      </c>
      <c r="BY999" s="115">
        <f t="shared" si="2810"/>
        <v>0</v>
      </c>
      <c r="BZ999" s="115">
        <v>0</v>
      </c>
      <c r="CA999" s="115">
        <f>IFERROR(IF(OR($A999=2,$A999=3,$C999=""),0,IF(E999="",1,IF(ISERROR(VLOOKUP('Auto-Calculations'!E999,LEA_ESA_Lookup,2,FALSE)),1,0))),"0*")</f>
        <v>0</v>
      </c>
      <c r="CB999" s="115">
        <f t="shared" si="2811"/>
        <v>0</v>
      </c>
      <c r="CC999" s="115">
        <f t="shared" si="2812"/>
        <v>0</v>
      </c>
      <c r="CD999" s="115">
        <f t="shared" si="2813"/>
        <v>0</v>
      </c>
      <c r="CE999" s="115">
        <f t="shared" si="2814"/>
        <v>0</v>
      </c>
      <c r="CF999" s="115">
        <f t="shared" si="2815"/>
        <v>0</v>
      </c>
      <c r="CG999" s="115">
        <f t="shared" si="2816"/>
        <v>0</v>
      </c>
      <c r="CH999" s="119">
        <f t="shared" si="2817"/>
        <v>0</v>
      </c>
      <c r="CI999" s="115">
        <f t="shared" si="2818"/>
        <v>0</v>
      </c>
      <c r="CJ999" s="115">
        <f t="shared" si="2819"/>
        <v>0</v>
      </c>
      <c r="CK999" s="115">
        <f t="shared" si="2820"/>
        <v>0</v>
      </c>
      <c r="CL999" s="115">
        <f t="shared" si="2821"/>
        <v>0</v>
      </c>
      <c r="CM999" s="115">
        <f t="shared" si="2822"/>
        <v>0</v>
      </c>
      <c r="CN999" s="115">
        <f>IFERROR(IF(OR($A999=2,$A999=3,$C999=""),0,IF('Auto-Calculations'!Z999="M",1,0)),"0*")</f>
        <v>0</v>
      </c>
      <c r="CO999" s="115">
        <f>IFERROR(IF(OR($A999=2,$A999=3,$C999=""),0,IF('Auto-Calculations'!AE999="M",1,0)),"0*")</f>
        <v>0</v>
      </c>
      <c r="CP999" s="115">
        <f>IFERROR(IF(OR($A999=2,$A999=3,$C999=""),0,IF('Auto-Calculations'!V999="M",1,0)),"0*")</f>
        <v>0</v>
      </c>
      <c r="CQ999" s="115">
        <f>IFERROR(IF(OR($A999=2,$A999=3,$C999=""),0,IF('Auto-Calculations'!W999="M",1,0)),"0*")</f>
        <v>0</v>
      </c>
      <c r="CR999" s="115">
        <f>IFERROR(IF(OR($A999=2,$A999=3,$C999=""),0,IF('Auto-Calculations'!X999="M",1,0)),"0*")</f>
        <v>0</v>
      </c>
      <c r="CS999" s="115">
        <f>IFERROR(IF(OR($A999=2,$A999=3,$C999=""),0,IF('Auto-Calculations'!Y999="M",1,0)),"0*")</f>
        <v>0</v>
      </c>
      <c r="CT999" s="115">
        <f t="shared" si="2823"/>
        <v>0</v>
      </c>
      <c r="CU999" s="115">
        <f t="shared" si="2824"/>
        <v>0</v>
      </c>
      <c r="CV999" s="115">
        <f t="shared" si="2825"/>
        <v>0</v>
      </c>
      <c r="CW999" s="115">
        <f t="shared" si="2826"/>
        <v>0</v>
      </c>
      <c r="CX999" s="115">
        <f t="shared" si="2827"/>
        <v>0</v>
      </c>
      <c r="CY999" s="111">
        <f t="shared" si="2828"/>
        <v>0</v>
      </c>
      <c r="CZ999" s="111">
        <f t="shared" si="2829"/>
        <v>0</v>
      </c>
      <c r="DA999" s="111">
        <f t="shared" si="2830"/>
        <v>0</v>
      </c>
      <c r="DB999" s="115">
        <f t="shared" si="2940"/>
        <v>0</v>
      </c>
      <c r="DC999" s="111">
        <f t="shared" si="2941"/>
        <v>0</v>
      </c>
      <c r="DD999" s="115">
        <f t="shared" si="2942"/>
        <v>0</v>
      </c>
      <c r="DE999" s="115">
        <f t="shared" si="2943"/>
        <v>0</v>
      </c>
      <c r="DF999" s="115">
        <f>IFERROR(IF(OR($A999=3),0,IF('Auto-Calculations'!Q999="NA",1,0)),"0*")</f>
        <v>0</v>
      </c>
      <c r="DG999" s="111"/>
      <c r="DH999" s="111"/>
      <c r="DI999" s="111"/>
      <c r="DJ999" s="111"/>
      <c r="DK999" s="111"/>
      <c r="DL999" s="111"/>
      <c r="DM999" s="111"/>
      <c r="DN999" s="111"/>
      <c r="DO999" s="111"/>
      <c r="DP999" s="111"/>
      <c r="DQ999" s="120" t="str">
        <f t="shared" si="2944"/>
        <v>0000000000000000000000000000000000000</v>
      </c>
      <c r="DR999" s="111" t="str">
        <f t="shared" si="2831"/>
        <v>No Error</v>
      </c>
      <c r="DS999" s="111" t="str">
        <f t="shared" si="2832"/>
        <v>No Error</v>
      </c>
      <c r="DT999" s="111" t="str">
        <f t="shared" si="2833"/>
        <v>No Error</v>
      </c>
      <c r="DU999" s="111" t="str">
        <f t="shared" si="2834"/>
        <v>No Error</v>
      </c>
      <c r="DV999" s="111" t="str">
        <f t="shared" si="2835"/>
        <v>No Error</v>
      </c>
      <c r="DW999" s="111" t="str">
        <f t="shared" si="2836"/>
        <v>No Error</v>
      </c>
      <c r="DX999" s="111" t="str">
        <f t="shared" si="2837"/>
        <v>No Error</v>
      </c>
      <c r="DY999" s="111" t="str">
        <f t="shared" si="2838"/>
        <v>No Error</v>
      </c>
      <c r="DZ999" s="111" t="str">
        <f t="shared" si="2839"/>
        <v>No Error</v>
      </c>
      <c r="EA999" s="111" t="str">
        <f t="shared" si="2840"/>
        <v>No Error</v>
      </c>
      <c r="EB999" s="111" t="str">
        <f t="shared" si="2841"/>
        <v>No Error</v>
      </c>
      <c r="EC999" s="111" t="str">
        <f t="shared" si="2842"/>
        <v>No Error</v>
      </c>
      <c r="ED999" s="111" t="str">
        <f t="shared" si="2843"/>
        <v>No Error</v>
      </c>
      <c r="EE999" s="111" t="str">
        <f t="shared" si="2844"/>
        <v>No Error</v>
      </c>
      <c r="EF999" s="111" t="str">
        <f t="shared" si="2845"/>
        <v>No Error</v>
      </c>
      <c r="EG999" s="111" t="str">
        <f t="shared" si="2846"/>
        <v>No Error</v>
      </c>
      <c r="EH999" s="111" t="str">
        <f t="shared" si="2847"/>
        <v>No Error</v>
      </c>
      <c r="EI999" s="111" t="str">
        <f t="shared" si="2848"/>
        <v>No Error</v>
      </c>
      <c r="EJ999" s="111" t="str">
        <f t="shared" si="2849"/>
        <v>No Error</v>
      </c>
      <c r="EK999" s="111" t="str">
        <f t="shared" si="2850"/>
        <v>No Error</v>
      </c>
      <c r="EL999" s="111" t="str">
        <f t="shared" si="2851"/>
        <v>No Error</v>
      </c>
      <c r="EM999" s="111" t="str">
        <f t="shared" si="2852"/>
        <v>No Error</v>
      </c>
      <c r="EN999" s="111" t="str">
        <f t="shared" si="2853"/>
        <v>No Error</v>
      </c>
      <c r="EO999" s="111" t="str">
        <f t="shared" si="2854"/>
        <v>No Error</v>
      </c>
      <c r="EP999" s="111" t="str">
        <f t="shared" si="2855"/>
        <v>No Error</v>
      </c>
      <c r="EQ999" s="111" t="str">
        <f t="shared" si="2856"/>
        <v>No Error</v>
      </c>
      <c r="ER999" s="111" t="str">
        <f t="shared" si="2857"/>
        <v>No Error</v>
      </c>
      <c r="ES999" s="111" t="str">
        <f t="shared" si="2858"/>
        <v>No Error</v>
      </c>
      <c r="ET999" s="111" t="str">
        <f t="shared" si="2859"/>
        <v>No Error</v>
      </c>
      <c r="EU999" s="111" t="str">
        <f t="shared" si="2860"/>
        <v>No Error</v>
      </c>
      <c r="EV999" s="111" t="str">
        <f t="shared" si="2861"/>
        <v>No Error</v>
      </c>
      <c r="EW999" s="111" t="str">
        <f t="shared" si="2862"/>
        <v>No Error</v>
      </c>
      <c r="EX999" s="111" t="str">
        <f t="shared" si="2863"/>
        <v>No Error</v>
      </c>
      <c r="EY999" s="111" t="str">
        <f t="shared" si="2864"/>
        <v>No Error</v>
      </c>
      <c r="EZ999" s="111" t="str">
        <f t="shared" si="2865"/>
        <v>No Error</v>
      </c>
      <c r="FA999" s="111" t="str">
        <f t="shared" si="2866"/>
        <v>No Error</v>
      </c>
      <c r="FB999" s="111" t="str">
        <f t="shared" si="2867"/>
        <v>No Error</v>
      </c>
      <c r="FC999" s="111" t="str">
        <f t="shared" si="2868"/>
        <v>No Error</v>
      </c>
      <c r="FD999" s="111" t="str">
        <f t="shared" si="2869"/>
        <v>No Error</v>
      </c>
      <c r="FE999" s="111" t="str">
        <f t="shared" si="2870"/>
        <v>No Error</v>
      </c>
      <c r="FF999" s="111" t="str">
        <f t="shared" si="2871"/>
        <v>No Error</v>
      </c>
      <c r="FG999" s="111" t="str">
        <f t="shared" si="2872"/>
        <v>No Error</v>
      </c>
      <c r="FH999" s="111" t="str">
        <f t="shared" si="2873"/>
        <v>No Error</v>
      </c>
      <c r="FI999" s="111" t="str">
        <f t="shared" si="2874"/>
        <v>No Error</v>
      </c>
      <c r="FJ999" s="111" t="str">
        <f t="shared" si="2875"/>
        <v>No Error</v>
      </c>
      <c r="FK999" s="111" t="str">
        <f t="shared" si="2876"/>
        <v>No Error</v>
      </c>
      <c r="FL999" s="111" t="str">
        <f t="shared" si="2877"/>
        <v>No Error</v>
      </c>
      <c r="FM999" s="111" t="str">
        <f t="shared" si="2878"/>
        <v>No Error</v>
      </c>
      <c r="FN999" s="111" t="str">
        <f t="shared" si="2879"/>
        <v>No Error</v>
      </c>
      <c r="FO999" s="111" t="str">
        <f t="shared" si="2880"/>
        <v>No Error</v>
      </c>
      <c r="FP999" s="111" t="str">
        <f t="shared" si="2881"/>
        <v>No Error</v>
      </c>
      <c r="FQ999" s="111" t="str">
        <f t="shared" si="2882"/>
        <v>No Error</v>
      </c>
      <c r="FR999" s="111" t="str">
        <f t="shared" si="2883"/>
        <v>No Error</v>
      </c>
      <c r="FS999" s="111" t="str">
        <f t="shared" si="2884"/>
        <v>No Error</v>
      </c>
      <c r="FT999" s="111" t="str">
        <f t="shared" si="2885"/>
        <v>No Error</v>
      </c>
      <c r="FU999" s="111" t="str">
        <f t="shared" si="2886"/>
        <v>No Error</v>
      </c>
      <c r="FV999" s="111" t="str">
        <f t="shared" si="2887"/>
        <v>No Error</v>
      </c>
      <c r="FW999" s="111" t="str">
        <f t="shared" si="2888"/>
        <v>No Error</v>
      </c>
      <c r="FX999" s="111" t="str">
        <f t="shared" si="2889"/>
        <v>No Error</v>
      </c>
      <c r="FY999" s="111" t="str">
        <f t="shared" si="2890"/>
        <v>No Error</v>
      </c>
      <c r="FZ999" s="111" t="str">
        <f t="shared" si="2891"/>
        <v>No Error</v>
      </c>
      <c r="GA999" s="111" t="str">
        <f t="shared" si="2892"/>
        <v>No Error</v>
      </c>
      <c r="GB999" s="111" t="str">
        <f t="shared" si="2893"/>
        <v>No Error</v>
      </c>
      <c r="GC999" s="111" t="str">
        <f t="shared" si="2894"/>
        <v>No Error</v>
      </c>
      <c r="GD999" s="111" t="str">
        <f t="shared" si="2895"/>
        <v>No Error</v>
      </c>
      <c r="GE999" s="111" t="str">
        <f t="shared" si="2896"/>
        <v>No Error</v>
      </c>
      <c r="GF999" s="111" t="str">
        <f t="shared" si="2897"/>
        <v>No Error</v>
      </c>
      <c r="GG999" s="111" t="str">
        <f t="shared" si="2898"/>
        <v>No Error</v>
      </c>
      <c r="GH999" s="111" t="str">
        <f t="shared" si="2899"/>
        <v>No Error</v>
      </c>
      <c r="GI999" s="111" t="str">
        <f t="shared" si="2900"/>
        <v>No Error</v>
      </c>
      <c r="GJ999" s="111" t="str">
        <f t="shared" si="2901"/>
        <v>No Error</v>
      </c>
      <c r="GK999" s="111" t="str">
        <f t="shared" si="2902"/>
        <v>No Error</v>
      </c>
      <c r="GL999" s="111" t="str">
        <f t="shared" si="2903"/>
        <v>No Error</v>
      </c>
      <c r="GM999" s="111" t="str">
        <f t="shared" si="2904"/>
        <v>No Error</v>
      </c>
      <c r="GN999" s="111" t="str">
        <f t="shared" si="2905"/>
        <v>No Error</v>
      </c>
      <c r="GO999" s="111" t="str">
        <f t="shared" si="2906"/>
        <v>No Error</v>
      </c>
      <c r="GP999" s="111" t="str">
        <f t="shared" si="2906"/>
        <v>No Error</v>
      </c>
      <c r="GQ999" s="111">
        <f t="shared" si="2907"/>
        <v>0</v>
      </c>
      <c r="GR999" s="111">
        <f t="shared" si="2908"/>
        <v>0</v>
      </c>
      <c r="GS999" s="111" t="str">
        <f t="shared" si="2909"/>
        <v/>
      </c>
      <c r="GT999" s="111">
        <f t="shared" si="2910"/>
        <v>0</v>
      </c>
      <c r="GU999" s="111">
        <f t="shared" si="2911"/>
        <v>0</v>
      </c>
      <c r="GV999" s="111">
        <f t="shared" si="2945"/>
        <v>0</v>
      </c>
      <c r="GW999" s="121" t="str">
        <f>IF(OR($A999=2,$A999=3),"",'SEA Detail'!CB1061)</f>
        <v>.</v>
      </c>
      <c r="GX999" s="111">
        <f t="shared" si="2946"/>
        <v>0</v>
      </c>
      <c r="GY999" s="111">
        <f t="shared" si="2947"/>
        <v>0</v>
      </c>
      <c r="GZ999" s="111">
        <f t="shared" si="2948"/>
        <v>0</v>
      </c>
      <c r="HA999" s="111">
        <f t="shared" si="2949"/>
        <v>0</v>
      </c>
      <c r="HB999" s="111">
        <f t="shared" si="2912"/>
        <v>0</v>
      </c>
      <c r="HC999" s="111">
        <f t="shared" si="2913"/>
        <v>0</v>
      </c>
      <c r="HD999" s="111">
        <f t="shared" si="2914"/>
        <v>0</v>
      </c>
      <c r="HE999" s="111">
        <f t="shared" si="2915"/>
        <v>0</v>
      </c>
      <c r="HF999" s="111">
        <f t="shared" si="2916"/>
        <v>0</v>
      </c>
      <c r="HG999" s="111">
        <f t="shared" si="2917"/>
        <v>0</v>
      </c>
      <c r="HH999" s="111">
        <f t="shared" si="2918"/>
        <v>0</v>
      </c>
      <c r="HI999" s="111">
        <f t="shared" si="2919"/>
        <v>0</v>
      </c>
      <c r="HJ999" s="111">
        <f t="shared" si="2920"/>
        <v>0</v>
      </c>
      <c r="HK999" s="111">
        <f t="shared" si="2921"/>
        <v>0</v>
      </c>
      <c r="HL999" s="111">
        <f t="shared" si="2922"/>
        <v>0</v>
      </c>
      <c r="HM999" s="111">
        <f t="shared" si="2923"/>
        <v>0</v>
      </c>
      <c r="HN999" s="111">
        <f t="shared" si="2924"/>
        <v>0</v>
      </c>
      <c r="HO999" s="111">
        <f t="shared" si="2925"/>
        <v>0</v>
      </c>
      <c r="HP999" s="111">
        <f t="shared" si="2926"/>
        <v>0</v>
      </c>
      <c r="HQ999" s="111">
        <f t="shared" si="2927"/>
        <v>0</v>
      </c>
      <c r="HR999" s="111">
        <f t="shared" si="2928"/>
        <v>0</v>
      </c>
      <c r="HS999" s="111">
        <f t="shared" si="2929"/>
        <v>0</v>
      </c>
      <c r="HT999" s="111">
        <f t="shared" si="2930"/>
        <v>0</v>
      </c>
      <c r="HU999" s="111">
        <f t="shared" si="2931"/>
        <v>0</v>
      </c>
      <c r="HV999" s="111">
        <f t="shared" si="2932"/>
        <v>0</v>
      </c>
      <c r="HW999" s="111">
        <f t="shared" si="2933"/>
        <v>0</v>
      </c>
      <c r="HX999" s="111">
        <f t="shared" si="2934"/>
        <v>0</v>
      </c>
      <c r="HY999" s="111">
        <f>IF(AND(OR($A999=2,$E999=""),NOT(ISBLANK('Base Data'!I1000))),1,IF(OR($A999=2,$C999="",$E999=""),0,1))</f>
        <v>0</v>
      </c>
      <c r="HZ999" s="111"/>
      <c r="IA999" s="111"/>
      <c r="IB999" s="111"/>
      <c r="IC999" s="111">
        <f>IF('Base Data'!C1000="",0,IF('Base Data'!D1000="",1,0))</f>
        <v>0</v>
      </c>
    </row>
    <row r="1000" spans="1:237" x14ac:dyDescent="0.25">
      <c r="A1000" s="116" t="str">
        <f>IF(NOT(ISBLANK('Base Data'!A1001)),'Base Data'!A1001,"")</f>
        <v/>
      </c>
      <c r="B1000" s="116" t="str">
        <f>IF(NOT(ISBLANK('Base Data'!B1001)),'Base Data'!B1001,"")</f>
        <v/>
      </c>
      <c r="C1000" s="125" t="str">
        <f>IF(NOT(ISBLANK('Base Data'!C1001)),'Base Data'!C1001,"")</f>
        <v/>
      </c>
      <c r="D1000" s="125" t="str">
        <f>IF(NOT(ISBLANK('Base Data'!D1001)),'Base Data'!D1001,"")</f>
        <v/>
      </c>
      <c r="E1000" s="116" t="str">
        <f>IF(NOT(ISBLANK('Base Data'!E1001)),'Base Data'!E1001,"")</f>
        <v/>
      </c>
      <c r="F1000" s="117" t="str">
        <f>IF(NOT(ISBLANK('Base Data'!F1001)),'Base Data'!F1001,"")</f>
        <v/>
      </c>
      <c r="G1000" s="117" t="str">
        <f>IF(NOT(ISBLANK('Base Data'!G1001)),'Base Data'!G1001,"")</f>
        <v/>
      </c>
      <c r="H1000" s="188">
        <f t="shared" si="2766"/>
        <v>0</v>
      </c>
      <c r="I1000" s="117" t="str">
        <f>IF(NOT(ISBLANK('Base Data'!H1001)),'Base Data'!H1001,"")</f>
        <v/>
      </c>
      <c r="J1000" s="188">
        <f>IF(AND(ISNUMBER(I1000),ISNUMBER(#REF!)),I1000-#REF!,IF(AND(NOT(ISNUMBER(I1000)),NOT(ISNUMBER(#REF!))),0,IF(NOT(ISNUMBER(I1000)),-#REF!,IF(NOT(ISNUMBER(#REF!)),I1000,0))))</f>
        <v>0</v>
      </c>
      <c r="K1000" s="188">
        <f t="shared" si="2767"/>
        <v>0</v>
      </c>
      <c r="L1000" s="188">
        <f t="shared" si="2935"/>
        <v>0</v>
      </c>
      <c r="M1000" s="116" t="str">
        <f>IF(NOT(ISBLANK('Base Data'!I1001)),'Base Data'!I1001,"")</f>
        <v/>
      </c>
      <c r="N1000" s="116" t="str">
        <f>IF(NOT(ISBLANK('Base Data'!J1001)),'Base Data'!J1001,"")</f>
        <v/>
      </c>
      <c r="O1000" s="117" t="str">
        <f>IF(NOT(ISBLANK('Base Data'!K1001)),'Base Data'!K1001,"")</f>
        <v/>
      </c>
      <c r="P1000" s="191">
        <f t="shared" si="2768"/>
        <v>0</v>
      </c>
      <c r="Q1000" s="116" t="str">
        <f>IF(NOT(ISBLANK('Base Data'!L1001)),'Base Data'!L1001,"")</f>
        <v/>
      </c>
      <c r="R1000" s="116" t="str">
        <f>IF(NOT(ISBLANK('Base Data'!M1001)),'Base Data'!M1001,"")</f>
        <v/>
      </c>
      <c r="S1000" s="116" t="str">
        <f>IF(NOT(ISBLANK('Base Data'!N1001)),'Base Data'!N1001,"")</f>
        <v/>
      </c>
      <c r="T1000" s="117" t="str">
        <f>IF(NOT(ISBLANK('Base Data'!O1001)),'Base Data'!O1001,"")</f>
        <v/>
      </c>
      <c r="U1000" s="116" t="str">
        <f>IF(NOT(ISBLANK('Base Data'!P1001)),'Base Data'!P1001,"")</f>
        <v/>
      </c>
      <c r="V1000" s="116" t="str">
        <f>IF(NOT(ISBLANK('Base Data'!Q1001)),'Base Data'!Q1001,"")</f>
        <v/>
      </c>
      <c r="W1000" s="116" t="str">
        <f>IF(NOT(ISBLANK('Base Data'!R1001)),'Base Data'!R1001,"")</f>
        <v/>
      </c>
      <c r="X1000" s="116" t="str">
        <f>IF(NOT(ISBLANK('Base Data'!S1001)),'Base Data'!S1001,"")</f>
        <v/>
      </c>
      <c r="Y1000" s="116" t="str">
        <f>IF(NOT(ISBLANK('Base Data'!T1001)),'Base Data'!T1001,"")</f>
        <v/>
      </c>
      <c r="Z1000" s="117" t="str">
        <f>IF(NOT(ISBLANK('Base Data'!U1001)),'Base Data'!U1001,"")</f>
        <v/>
      </c>
      <c r="AA1000" s="191">
        <f t="shared" si="2769"/>
        <v>0</v>
      </c>
      <c r="AB1000" s="116" t="str">
        <f>IF(NOT(ISBLANK('Base Data'!V1001)),'Base Data'!V1001,"")</f>
        <v/>
      </c>
      <c r="AC1000" s="117" t="str">
        <f>IF(NOT(ISBLANK('Base Data'!W1001)),'Base Data'!W1001,"")</f>
        <v/>
      </c>
      <c r="AD1000" s="191">
        <f t="shared" si="2770"/>
        <v>0</v>
      </c>
      <c r="AE1000" s="118" t="str">
        <f>IF(NOT(ISBLANK('Base Data'!X1001)),'Base Data'!X1001,"")</f>
        <v/>
      </c>
      <c r="AF1000" s="118" t="str">
        <f>IF(NOT(ISBLANK('Base Data'!Y1001)),'Base Data'!Y1001,"")</f>
        <v/>
      </c>
      <c r="AG1000" s="121" t="str">
        <f>IF(OR($A1000=2),"",'SEA Detail'!CB1062)</f>
        <v>.</v>
      </c>
      <c r="AH1000" s="115">
        <f t="shared" si="2771"/>
        <v>0</v>
      </c>
      <c r="AI1000" s="115">
        <f t="shared" si="2772"/>
        <v>0</v>
      </c>
      <c r="AJ1000" s="115">
        <f t="shared" si="2773"/>
        <v>0</v>
      </c>
      <c r="AK1000" s="115">
        <f t="shared" si="2936"/>
        <v>0</v>
      </c>
      <c r="AL1000" s="115">
        <f t="shared" si="2774"/>
        <v>0</v>
      </c>
      <c r="AM1000" s="115">
        <f t="shared" si="2937"/>
        <v>0</v>
      </c>
      <c r="AN1000" s="115">
        <f t="shared" si="2775"/>
        <v>0</v>
      </c>
      <c r="AO1000" s="115">
        <f t="shared" si="2776"/>
        <v>0</v>
      </c>
      <c r="AP1000" s="115">
        <f t="shared" si="2777"/>
        <v>0</v>
      </c>
      <c r="AQ1000" s="115">
        <f t="shared" si="2778"/>
        <v>0</v>
      </c>
      <c r="AR1000" s="115">
        <f t="shared" si="2779"/>
        <v>0</v>
      </c>
      <c r="AS1000" s="115">
        <f t="shared" si="2780"/>
        <v>0</v>
      </c>
      <c r="AT1000" s="115">
        <f t="shared" si="2781"/>
        <v>0</v>
      </c>
      <c r="AU1000" s="115">
        <f t="shared" si="2782"/>
        <v>0</v>
      </c>
      <c r="AV1000" s="115">
        <f t="shared" si="2783"/>
        <v>0</v>
      </c>
      <c r="AW1000" s="115">
        <f t="shared" si="2784"/>
        <v>0</v>
      </c>
      <c r="AX1000" s="115">
        <f t="shared" si="2785"/>
        <v>0</v>
      </c>
      <c r="AY1000" s="115">
        <f t="shared" si="2786"/>
        <v>0</v>
      </c>
      <c r="AZ1000" s="115">
        <f t="shared" si="2787"/>
        <v>0</v>
      </c>
      <c r="BA1000" s="115">
        <f t="shared" si="2938"/>
        <v>0</v>
      </c>
      <c r="BB1000" s="115">
        <f t="shared" si="2788"/>
        <v>0</v>
      </c>
      <c r="BC1000" s="115">
        <f t="shared" si="2789"/>
        <v>0</v>
      </c>
      <c r="BD1000" s="115">
        <f t="shared" si="2790"/>
        <v>0</v>
      </c>
      <c r="BE1000" s="115">
        <f t="shared" si="2791"/>
        <v>0</v>
      </c>
      <c r="BF1000" s="115">
        <f t="shared" si="2792"/>
        <v>0</v>
      </c>
      <c r="BG1000" s="115">
        <f t="shared" si="2793"/>
        <v>0</v>
      </c>
      <c r="BH1000" s="115">
        <f t="shared" si="2794"/>
        <v>0</v>
      </c>
      <c r="BI1000" s="115">
        <f t="shared" si="2795"/>
        <v>0</v>
      </c>
      <c r="BJ1000" s="115">
        <f t="shared" si="2796"/>
        <v>0</v>
      </c>
      <c r="BK1000" s="115">
        <f t="shared" si="2797"/>
        <v>0</v>
      </c>
      <c r="BL1000" s="115">
        <f t="shared" si="2798"/>
        <v>0</v>
      </c>
      <c r="BM1000" s="115">
        <f t="shared" si="2799"/>
        <v>0</v>
      </c>
      <c r="BN1000" s="115">
        <f t="shared" si="2800"/>
        <v>0</v>
      </c>
      <c r="BO1000" s="115">
        <f t="shared" si="2801"/>
        <v>0</v>
      </c>
      <c r="BP1000" s="115">
        <f t="shared" si="2802"/>
        <v>0</v>
      </c>
      <c r="BQ1000" s="115">
        <f t="shared" si="2803"/>
        <v>0</v>
      </c>
      <c r="BR1000" s="115">
        <f t="shared" si="2804"/>
        <v>0</v>
      </c>
      <c r="BS1000" s="115">
        <f t="shared" si="2805"/>
        <v>0</v>
      </c>
      <c r="BT1000" s="115">
        <f t="shared" si="2806"/>
        <v>0</v>
      </c>
      <c r="BU1000" s="115">
        <f t="shared" si="2807"/>
        <v>0</v>
      </c>
      <c r="BV1000" s="115">
        <f t="shared" si="2939"/>
        <v>0</v>
      </c>
      <c r="BW1000" s="115">
        <f t="shared" si="2808"/>
        <v>0</v>
      </c>
      <c r="BX1000" s="115">
        <f t="shared" si="2809"/>
        <v>0</v>
      </c>
      <c r="BY1000" s="115">
        <f t="shared" si="2810"/>
        <v>0</v>
      </c>
      <c r="BZ1000" s="115">
        <v>0</v>
      </c>
      <c r="CA1000" s="115">
        <f>IFERROR(IF(OR($A1000=2,$A1000=3,$C1000=""),0,IF(E1000="",1,IF(ISERROR(VLOOKUP('Auto-Calculations'!E1000,LEA_ESA_Lookup,2,FALSE)),1,0))),"0*")</f>
        <v>0</v>
      </c>
      <c r="CB1000" s="115">
        <f t="shared" si="2811"/>
        <v>0</v>
      </c>
      <c r="CC1000" s="115">
        <f t="shared" si="2812"/>
        <v>0</v>
      </c>
      <c r="CD1000" s="115">
        <f t="shared" si="2813"/>
        <v>0</v>
      </c>
      <c r="CE1000" s="115">
        <f t="shared" si="2814"/>
        <v>0</v>
      </c>
      <c r="CF1000" s="115">
        <f t="shared" si="2815"/>
        <v>0</v>
      </c>
      <c r="CG1000" s="115">
        <f t="shared" si="2816"/>
        <v>0</v>
      </c>
      <c r="CH1000" s="119">
        <f t="shared" si="2817"/>
        <v>0</v>
      </c>
      <c r="CI1000" s="115">
        <f t="shared" si="2818"/>
        <v>0</v>
      </c>
      <c r="CJ1000" s="115">
        <f t="shared" si="2819"/>
        <v>0</v>
      </c>
      <c r="CK1000" s="115">
        <f t="shared" si="2820"/>
        <v>0</v>
      </c>
      <c r="CL1000" s="115">
        <f t="shared" si="2821"/>
        <v>0</v>
      </c>
      <c r="CM1000" s="115">
        <f t="shared" si="2822"/>
        <v>0</v>
      </c>
      <c r="CN1000" s="115">
        <f>IFERROR(IF(OR($A1000=2,$A1000=3,$C1000=""),0,IF('Auto-Calculations'!Z1000="M",1,0)),"0*")</f>
        <v>0</v>
      </c>
      <c r="CO1000" s="115">
        <f>IFERROR(IF(OR($A1000=2,$A1000=3,$C1000=""),0,IF('Auto-Calculations'!AE1000="M",1,0)),"0*")</f>
        <v>0</v>
      </c>
      <c r="CP1000" s="115">
        <f>IFERROR(IF(OR($A1000=2,$A1000=3,$C1000=""),0,IF('Auto-Calculations'!V1000="M",1,0)),"0*")</f>
        <v>0</v>
      </c>
      <c r="CQ1000" s="115">
        <f>IFERROR(IF(OR($A1000=2,$A1000=3,$C1000=""),0,IF('Auto-Calculations'!W1000="M",1,0)),"0*")</f>
        <v>0</v>
      </c>
      <c r="CR1000" s="115">
        <f>IFERROR(IF(OR($A1000=2,$A1000=3,$C1000=""),0,IF('Auto-Calculations'!X1000="M",1,0)),"0*")</f>
        <v>0</v>
      </c>
      <c r="CS1000" s="115">
        <f>IFERROR(IF(OR($A1000=2,$A1000=3,$C1000=""),0,IF('Auto-Calculations'!Y1000="M",1,0)),"0*")</f>
        <v>0</v>
      </c>
      <c r="CT1000" s="115">
        <f t="shared" si="2823"/>
        <v>0</v>
      </c>
      <c r="CU1000" s="115">
        <f t="shared" si="2824"/>
        <v>0</v>
      </c>
      <c r="CV1000" s="115">
        <f t="shared" si="2825"/>
        <v>0</v>
      </c>
      <c r="CW1000" s="115">
        <f t="shared" si="2826"/>
        <v>0</v>
      </c>
      <c r="CX1000" s="115">
        <f t="shared" si="2827"/>
        <v>0</v>
      </c>
      <c r="CY1000" s="111">
        <f t="shared" si="2828"/>
        <v>0</v>
      </c>
      <c r="CZ1000" s="111">
        <f t="shared" si="2829"/>
        <v>0</v>
      </c>
      <c r="DA1000" s="111">
        <f t="shared" si="2830"/>
        <v>0</v>
      </c>
      <c r="DB1000" s="115">
        <f t="shared" si="2940"/>
        <v>0</v>
      </c>
      <c r="DC1000" s="111">
        <f t="shared" si="2941"/>
        <v>0</v>
      </c>
      <c r="DD1000" s="115">
        <f t="shared" si="2942"/>
        <v>0</v>
      </c>
      <c r="DE1000" s="115">
        <f t="shared" si="2943"/>
        <v>0</v>
      </c>
      <c r="DF1000" s="115">
        <f>IFERROR(IF(OR($A1000=3),0,IF('Auto-Calculations'!Q1000="NA",1,0)),"0*")</f>
        <v>0</v>
      </c>
      <c r="DG1000" s="111"/>
      <c r="DH1000" s="111"/>
      <c r="DI1000" s="111"/>
      <c r="DJ1000" s="111"/>
      <c r="DK1000" s="111"/>
      <c r="DL1000" s="111"/>
      <c r="DM1000" s="111"/>
      <c r="DN1000" s="111"/>
      <c r="DO1000" s="111"/>
      <c r="DP1000" s="111"/>
      <c r="DQ1000" s="120" t="str">
        <f t="shared" si="2944"/>
        <v>0000000000000000000000000000000000000</v>
      </c>
      <c r="DR1000" s="111" t="str">
        <f t="shared" si="2831"/>
        <v>No Error</v>
      </c>
      <c r="DS1000" s="111" t="str">
        <f t="shared" si="2832"/>
        <v>No Error</v>
      </c>
      <c r="DT1000" s="111" t="str">
        <f t="shared" si="2833"/>
        <v>No Error</v>
      </c>
      <c r="DU1000" s="111" t="str">
        <f t="shared" si="2834"/>
        <v>No Error</v>
      </c>
      <c r="DV1000" s="111" t="str">
        <f t="shared" si="2835"/>
        <v>No Error</v>
      </c>
      <c r="DW1000" s="111" t="str">
        <f t="shared" si="2836"/>
        <v>No Error</v>
      </c>
      <c r="DX1000" s="111" t="str">
        <f t="shared" si="2837"/>
        <v>No Error</v>
      </c>
      <c r="DY1000" s="111" t="str">
        <f t="shared" si="2838"/>
        <v>No Error</v>
      </c>
      <c r="DZ1000" s="111" t="str">
        <f t="shared" si="2839"/>
        <v>No Error</v>
      </c>
      <c r="EA1000" s="111" t="str">
        <f t="shared" si="2840"/>
        <v>No Error</v>
      </c>
      <c r="EB1000" s="111" t="str">
        <f t="shared" si="2841"/>
        <v>No Error</v>
      </c>
      <c r="EC1000" s="111" t="str">
        <f t="shared" si="2842"/>
        <v>No Error</v>
      </c>
      <c r="ED1000" s="111" t="str">
        <f t="shared" si="2843"/>
        <v>No Error</v>
      </c>
      <c r="EE1000" s="111" t="str">
        <f t="shared" si="2844"/>
        <v>No Error</v>
      </c>
      <c r="EF1000" s="111" t="str">
        <f t="shared" si="2845"/>
        <v>No Error</v>
      </c>
      <c r="EG1000" s="111" t="str">
        <f t="shared" si="2846"/>
        <v>No Error</v>
      </c>
      <c r="EH1000" s="111" t="str">
        <f t="shared" si="2847"/>
        <v>No Error</v>
      </c>
      <c r="EI1000" s="111" t="str">
        <f t="shared" si="2848"/>
        <v>No Error</v>
      </c>
      <c r="EJ1000" s="111" t="str">
        <f t="shared" si="2849"/>
        <v>No Error</v>
      </c>
      <c r="EK1000" s="111" t="str">
        <f t="shared" si="2850"/>
        <v>No Error</v>
      </c>
      <c r="EL1000" s="111" t="str">
        <f t="shared" si="2851"/>
        <v>No Error</v>
      </c>
      <c r="EM1000" s="111" t="str">
        <f t="shared" si="2852"/>
        <v>No Error</v>
      </c>
      <c r="EN1000" s="111" t="str">
        <f t="shared" si="2853"/>
        <v>No Error</v>
      </c>
      <c r="EO1000" s="111" t="str">
        <f t="shared" si="2854"/>
        <v>No Error</v>
      </c>
      <c r="EP1000" s="111" t="str">
        <f t="shared" si="2855"/>
        <v>No Error</v>
      </c>
      <c r="EQ1000" s="111" t="str">
        <f t="shared" si="2856"/>
        <v>No Error</v>
      </c>
      <c r="ER1000" s="111" t="str">
        <f t="shared" si="2857"/>
        <v>No Error</v>
      </c>
      <c r="ES1000" s="111" t="str">
        <f t="shared" si="2858"/>
        <v>No Error</v>
      </c>
      <c r="ET1000" s="111" t="str">
        <f t="shared" si="2859"/>
        <v>No Error</v>
      </c>
      <c r="EU1000" s="111" t="str">
        <f t="shared" si="2860"/>
        <v>No Error</v>
      </c>
      <c r="EV1000" s="111" t="str">
        <f t="shared" si="2861"/>
        <v>No Error</v>
      </c>
      <c r="EW1000" s="111" t="str">
        <f t="shared" si="2862"/>
        <v>No Error</v>
      </c>
      <c r="EX1000" s="111" t="str">
        <f t="shared" si="2863"/>
        <v>No Error</v>
      </c>
      <c r="EY1000" s="111" t="str">
        <f t="shared" si="2864"/>
        <v>No Error</v>
      </c>
      <c r="EZ1000" s="111" t="str">
        <f t="shared" si="2865"/>
        <v>No Error</v>
      </c>
      <c r="FA1000" s="111" t="str">
        <f t="shared" si="2866"/>
        <v>No Error</v>
      </c>
      <c r="FB1000" s="111" t="str">
        <f t="shared" si="2867"/>
        <v>No Error</v>
      </c>
      <c r="FC1000" s="111" t="str">
        <f t="shared" si="2868"/>
        <v>No Error</v>
      </c>
      <c r="FD1000" s="111" t="str">
        <f t="shared" si="2869"/>
        <v>No Error</v>
      </c>
      <c r="FE1000" s="111" t="str">
        <f t="shared" si="2870"/>
        <v>No Error</v>
      </c>
      <c r="FF1000" s="111" t="str">
        <f t="shared" si="2871"/>
        <v>No Error</v>
      </c>
      <c r="FG1000" s="111" t="str">
        <f t="shared" si="2872"/>
        <v>No Error</v>
      </c>
      <c r="FH1000" s="111" t="str">
        <f t="shared" si="2873"/>
        <v>No Error</v>
      </c>
      <c r="FI1000" s="111" t="str">
        <f t="shared" si="2874"/>
        <v>No Error</v>
      </c>
      <c r="FJ1000" s="111" t="str">
        <f t="shared" si="2875"/>
        <v>No Error</v>
      </c>
      <c r="FK1000" s="111" t="str">
        <f t="shared" si="2876"/>
        <v>No Error</v>
      </c>
      <c r="FL1000" s="111" t="str">
        <f t="shared" si="2877"/>
        <v>No Error</v>
      </c>
      <c r="FM1000" s="111" t="str">
        <f t="shared" si="2878"/>
        <v>No Error</v>
      </c>
      <c r="FN1000" s="111" t="str">
        <f t="shared" si="2879"/>
        <v>No Error</v>
      </c>
      <c r="FO1000" s="111" t="str">
        <f t="shared" si="2880"/>
        <v>No Error</v>
      </c>
      <c r="FP1000" s="111" t="str">
        <f t="shared" si="2881"/>
        <v>No Error</v>
      </c>
      <c r="FQ1000" s="111" t="str">
        <f t="shared" si="2882"/>
        <v>No Error</v>
      </c>
      <c r="FR1000" s="111" t="str">
        <f t="shared" si="2883"/>
        <v>No Error</v>
      </c>
      <c r="FS1000" s="111" t="str">
        <f t="shared" si="2884"/>
        <v>No Error</v>
      </c>
      <c r="FT1000" s="111" t="str">
        <f t="shared" si="2885"/>
        <v>No Error</v>
      </c>
      <c r="FU1000" s="111" t="str">
        <f t="shared" si="2886"/>
        <v>No Error</v>
      </c>
      <c r="FV1000" s="111" t="str">
        <f t="shared" si="2887"/>
        <v>No Error</v>
      </c>
      <c r="FW1000" s="111" t="str">
        <f t="shared" si="2888"/>
        <v>No Error</v>
      </c>
      <c r="FX1000" s="111" t="str">
        <f t="shared" si="2889"/>
        <v>No Error</v>
      </c>
      <c r="FY1000" s="111" t="str">
        <f t="shared" si="2890"/>
        <v>No Error</v>
      </c>
      <c r="FZ1000" s="111" t="str">
        <f t="shared" si="2891"/>
        <v>No Error</v>
      </c>
      <c r="GA1000" s="111" t="str">
        <f t="shared" si="2892"/>
        <v>No Error</v>
      </c>
      <c r="GB1000" s="111" t="str">
        <f t="shared" si="2893"/>
        <v>No Error</v>
      </c>
      <c r="GC1000" s="111" t="str">
        <f t="shared" si="2894"/>
        <v>No Error</v>
      </c>
      <c r="GD1000" s="111" t="str">
        <f t="shared" si="2895"/>
        <v>No Error</v>
      </c>
      <c r="GE1000" s="111" t="str">
        <f t="shared" si="2896"/>
        <v>No Error</v>
      </c>
      <c r="GF1000" s="111" t="str">
        <f t="shared" si="2897"/>
        <v>No Error</v>
      </c>
      <c r="GG1000" s="111" t="str">
        <f t="shared" si="2898"/>
        <v>No Error</v>
      </c>
      <c r="GH1000" s="111" t="str">
        <f t="shared" si="2899"/>
        <v>No Error</v>
      </c>
      <c r="GI1000" s="111" t="str">
        <f t="shared" si="2900"/>
        <v>No Error</v>
      </c>
      <c r="GJ1000" s="111" t="str">
        <f t="shared" si="2901"/>
        <v>No Error</v>
      </c>
      <c r="GK1000" s="111" t="str">
        <f t="shared" si="2902"/>
        <v>No Error</v>
      </c>
      <c r="GL1000" s="111" t="str">
        <f t="shared" si="2903"/>
        <v>No Error</v>
      </c>
      <c r="GM1000" s="111" t="str">
        <f t="shared" si="2904"/>
        <v>No Error</v>
      </c>
      <c r="GN1000" s="111" t="str">
        <f t="shared" si="2905"/>
        <v>No Error</v>
      </c>
      <c r="GO1000" s="111" t="str">
        <f t="shared" si="2906"/>
        <v>No Error</v>
      </c>
      <c r="GP1000" s="111" t="str">
        <f t="shared" si="2906"/>
        <v>No Error</v>
      </c>
      <c r="GQ1000" s="111">
        <f t="shared" si="2907"/>
        <v>0</v>
      </c>
      <c r="GR1000" s="111">
        <f t="shared" si="2908"/>
        <v>0</v>
      </c>
      <c r="GS1000" s="111" t="str">
        <f t="shared" si="2909"/>
        <v/>
      </c>
      <c r="GT1000" s="111">
        <f t="shared" si="2910"/>
        <v>0</v>
      </c>
      <c r="GU1000" s="111">
        <f t="shared" si="2911"/>
        <v>0</v>
      </c>
      <c r="GV1000" s="111">
        <f t="shared" si="2945"/>
        <v>0</v>
      </c>
      <c r="GW1000" s="121" t="str">
        <f>IF(OR($A1000=2,$A1000=3),"",'SEA Detail'!CB1062)</f>
        <v>.</v>
      </c>
      <c r="GX1000" s="111">
        <f t="shared" si="2946"/>
        <v>0</v>
      </c>
      <c r="GY1000" s="111">
        <f t="shared" si="2947"/>
        <v>0</v>
      </c>
      <c r="GZ1000" s="111">
        <f t="shared" si="2948"/>
        <v>0</v>
      </c>
      <c r="HA1000" s="111">
        <f t="shared" si="2949"/>
        <v>0</v>
      </c>
      <c r="HB1000" s="111">
        <f t="shared" si="2912"/>
        <v>0</v>
      </c>
      <c r="HC1000" s="111">
        <f t="shared" si="2913"/>
        <v>0</v>
      </c>
      <c r="HD1000" s="111">
        <f t="shared" si="2914"/>
        <v>0</v>
      </c>
      <c r="HE1000" s="111">
        <f t="shared" si="2915"/>
        <v>0</v>
      </c>
      <c r="HF1000" s="111">
        <f t="shared" si="2916"/>
        <v>0</v>
      </c>
      <c r="HG1000" s="111">
        <f t="shared" si="2917"/>
        <v>0</v>
      </c>
      <c r="HH1000" s="111">
        <f t="shared" si="2918"/>
        <v>0</v>
      </c>
      <c r="HI1000" s="111">
        <f t="shared" si="2919"/>
        <v>0</v>
      </c>
      <c r="HJ1000" s="111">
        <f t="shared" si="2920"/>
        <v>0</v>
      </c>
      <c r="HK1000" s="111">
        <f t="shared" si="2921"/>
        <v>0</v>
      </c>
      <c r="HL1000" s="111">
        <f t="shared" si="2922"/>
        <v>0</v>
      </c>
      <c r="HM1000" s="111">
        <f t="shared" si="2923"/>
        <v>0</v>
      </c>
      <c r="HN1000" s="111">
        <f t="shared" si="2924"/>
        <v>0</v>
      </c>
      <c r="HO1000" s="111">
        <f t="shared" si="2925"/>
        <v>0</v>
      </c>
      <c r="HP1000" s="111">
        <f t="shared" si="2926"/>
        <v>0</v>
      </c>
      <c r="HQ1000" s="111">
        <f t="shared" si="2927"/>
        <v>0</v>
      </c>
      <c r="HR1000" s="111">
        <f t="shared" si="2928"/>
        <v>0</v>
      </c>
      <c r="HS1000" s="111">
        <f t="shared" si="2929"/>
        <v>0</v>
      </c>
      <c r="HT1000" s="111">
        <f t="shared" si="2930"/>
        <v>0</v>
      </c>
      <c r="HU1000" s="111">
        <f t="shared" si="2931"/>
        <v>0</v>
      </c>
      <c r="HV1000" s="111">
        <f t="shared" si="2932"/>
        <v>0</v>
      </c>
      <c r="HW1000" s="111">
        <f t="shared" si="2933"/>
        <v>0</v>
      </c>
      <c r="HX1000" s="111">
        <f t="shared" si="2934"/>
        <v>0</v>
      </c>
      <c r="HY1000" s="111">
        <f>IF(AND(OR($A1000=2,$E1000=""),NOT(ISBLANK('Base Data'!I1001))),1,IF(OR($A1000=2,$C1000="",$E1000=""),0,1))</f>
        <v>0</v>
      </c>
      <c r="HZ1000" s="111"/>
      <c r="IA1000" s="111"/>
      <c r="IB1000" s="111"/>
      <c r="IC1000" s="111">
        <f>IF('Base Data'!C1001="",0,IF('Base Data'!D1001="",1,0))</f>
        <v>0</v>
      </c>
    </row>
    <row r="1001" spans="1:237" x14ac:dyDescent="0.25">
      <c r="A1001" s="116" t="str">
        <f>IF(NOT(ISBLANK('Base Data'!A1002)),'Base Data'!A1002,"")</f>
        <v/>
      </c>
      <c r="B1001" s="116" t="str">
        <f>IF(NOT(ISBLANK('Base Data'!B1002)),'Base Data'!B1002,"")</f>
        <v/>
      </c>
      <c r="C1001" s="125" t="str">
        <f>IF(NOT(ISBLANK('Base Data'!C1002)),'Base Data'!C1002,"")</f>
        <v/>
      </c>
      <c r="D1001" s="125" t="str">
        <f>IF(NOT(ISBLANK('Base Data'!D1002)),'Base Data'!D1002,"")</f>
        <v/>
      </c>
      <c r="E1001" s="116" t="str">
        <f>IF(NOT(ISBLANK('Base Data'!E1002)),'Base Data'!E1002,"")</f>
        <v/>
      </c>
      <c r="F1001" s="117" t="str">
        <f>IF(NOT(ISBLANK('Base Data'!F1002)),'Base Data'!F1002,"")</f>
        <v/>
      </c>
      <c r="G1001" s="117" t="str">
        <f>IF(NOT(ISBLANK('Base Data'!G1002)),'Base Data'!G1002,"")</f>
        <v/>
      </c>
      <c r="H1001" s="188">
        <f t="shared" si="2766"/>
        <v>0</v>
      </c>
      <c r="I1001" s="117" t="str">
        <f>IF(NOT(ISBLANK('Base Data'!H1002)),'Base Data'!H1002,"")</f>
        <v/>
      </c>
      <c r="J1001" s="188">
        <f>IF(AND(ISNUMBER(I1001),ISNUMBER(#REF!)),I1001-#REF!,IF(AND(NOT(ISNUMBER(I1001)),NOT(ISNUMBER(#REF!))),0,IF(NOT(ISNUMBER(I1001)),-#REF!,IF(NOT(ISNUMBER(#REF!)),I1001,0))))</f>
        <v>0</v>
      </c>
      <c r="K1001" s="188">
        <f t="shared" si="2767"/>
        <v>0</v>
      </c>
      <c r="L1001" s="188">
        <f t="shared" si="2935"/>
        <v>0</v>
      </c>
      <c r="M1001" s="116" t="str">
        <f>IF(NOT(ISBLANK('Base Data'!I1002)),'Base Data'!I1002,"")</f>
        <v/>
      </c>
      <c r="N1001" s="116" t="str">
        <f>IF(NOT(ISBLANK('Base Data'!J1002)),'Base Data'!J1002,"")</f>
        <v/>
      </c>
      <c r="O1001" s="117" t="str">
        <f>IF(NOT(ISBLANK('Base Data'!K1002)),'Base Data'!K1002,"")</f>
        <v/>
      </c>
      <c r="P1001" s="191">
        <f t="shared" si="2768"/>
        <v>0</v>
      </c>
      <c r="Q1001" s="116" t="str">
        <f>IF(NOT(ISBLANK('Base Data'!L1002)),'Base Data'!L1002,"")</f>
        <v/>
      </c>
      <c r="R1001" s="116" t="str">
        <f>IF(NOT(ISBLANK('Base Data'!M1002)),'Base Data'!M1002,"")</f>
        <v/>
      </c>
      <c r="S1001" s="116" t="str">
        <f>IF(NOT(ISBLANK('Base Data'!N1002)),'Base Data'!N1002,"")</f>
        <v/>
      </c>
      <c r="T1001" s="117" t="str">
        <f>IF(NOT(ISBLANK('Base Data'!O1002)),'Base Data'!O1002,"")</f>
        <v/>
      </c>
      <c r="U1001" s="116" t="str">
        <f>IF(NOT(ISBLANK('Base Data'!P1002)),'Base Data'!P1002,"")</f>
        <v/>
      </c>
      <c r="V1001" s="116" t="str">
        <f>IF(NOT(ISBLANK('Base Data'!Q1002)),'Base Data'!Q1002,"")</f>
        <v/>
      </c>
      <c r="W1001" s="116" t="str">
        <f>IF(NOT(ISBLANK('Base Data'!R1002)),'Base Data'!R1002,"")</f>
        <v/>
      </c>
      <c r="X1001" s="116" t="str">
        <f>IF(NOT(ISBLANK('Base Data'!S1002)),'Base Data'!S1002,"")</f>
        <v/>
      </c>
      <c r="Y1001" s="116" t="str">
        <f>IF(NOT(ISBLANK('Base Data'!T1002)),'Base Data'!T1002,"")</f>
        <v/>
      </c>
      <c r="Z1001" s="117" t="str">
        <f>IF(NOT(ISBLANK('Base Data'!U1002)),'Base Data'!U1002,"")</f>
        <v/>
      </c>
      <c r="AA1001" s="191">
        <f t="shared" si="2769"/>
        <v>0</v>
      </c>
      <c r="AB1001" s="116" t="str">
        <f>IF(NOT(ISBLANK('Base Data'!V1002)),'Base Data'!V1002,"")</f>
        <v/>
      </c>
      <c r="AC1001" s="117" t="str">
        <f>IF(NOT(ISBLANK('Base Data'!W1002)),'Base Data'!W1002,"")</f>
        <v/>
      </c>
      <c r="AD1001" s="191">
        <f t="shared" si="2770"/>
        <v>0</v>
      </c>
      <c r="AE1001" s="118" t="str">
        <f>IF(NOT(ISBLANK('Base Data'!X1002)),'Base Data'!X1002,"")</f>
        <v/>
      </c>
      <c r="AF1001" s="118" t="str">
        <f>IF(NOT(ISBLANK('Base Data'!Y1002)),'Base Data'!Y1002,"")</f>
        <v/>
      </c>
      <c r="AG1001" s="121" t="str">
        <f>IF(OR($A1001=2),"",'SEA Detail'!CB1063)</f>
        <v>.</v>
      </c>
      <c r="AH1001" s="115">
        <f t="shared" si="2771"/>
        <v>0</v>
      </c>
      <c r="AI1001" s="115">
        <f t="shared" si="2772"/>
        <v>0</v>
      </c>
      <c r="AJ1001" s="115">
        <f t="shared" si="2773"/>
        <v>0</v>
      </c>
      <c r="AK1001" s="115">
        <f t="shared" si="2936"/>
        <v>0</v>
      </c>
      <c r="AL1001" s="115">
        <f t="shared" si="2774"/>
        <v>0</v>
      </c>
      <c r="AM1001" s="115">
        <f t="shared" si="2937"/>
        <v>0</v>
      </c>
      <c r="AN1001" s="115">
        <f t="shared" si="2775"/>
        <v>0</v>
      </c>
      <c r="AO1001" s="115">
        <f t="shared" si="2776"/>
        <v>0</v>
      </c>
      <c r="AP1001" s="115">
        <f t="shared" si="2777"/>
        <v>0</v>
      </c>
      <c r="AQ1001" s="115">
        <f t="shared" si="2778"/>
        <v>0</v>
      </c>
      <c r="AR1001" s="115">
        <f t="shared" si="2779"/>
        <v>0</v>
      </c>
      <c r="AS1001" s="115">
        <f t="shared" si="2780"/>
        <v>0</v>
      </c>
      <c r="AT1001" s="115">
        <f t="shared" si="2781"/>
        <v>0</v>
      </c>
      <c r="AU1001" s="115">
        <f t="shared" si="2782"/>
        <v>0</v>
      </c>
      <c r="AV1001" s="115">
        <f t="shared" si="2783"/>
        <v>0</v>
      </c>
      <c r="AW1001" s="115">
        <f t="shared" si="2784"/>
        <v>0</v>
      </c>
      <c r="AX1001" s="115">
        <f t="shared" si="2785"/>
        <v>0</v>
      </c>
      <c r="AY1001" s="115">
        <f t="shared" si="2786"/>
        <v>0</v>
      </c>
      <c r="AZ1001" s="115">
        <f t="shared" si="2787"/>
        <v>0</v>
      </c>
      <c r="BA1001" s="115">
        <f t="shared" si="2938"/>
        <v>0</v>
      </c>
      <c r="BB1001" s="115">
        <f t="shared" si="2788"/>
        <v>0</v>
      </c>
      <c r="BC1001" s="115">
        <f t="shared" si="2789"/>
        <v>0</v>
      </c>
      <c r="BD1001" s="115">
        <f t="shared" si="2790"/>
        <v>0</v>
      </c>
      <c r="BE1001" s="115">
        <f t="shared" si="2791"/>
        <v>0</v>
      </c>
      <c r="BF1001" s="115">
        <f t="shared" si="2792"/>
        <v>0</v>
      </c>
      <c r="BG1001" s="115">
        <f t="shared" si="2793"/>
        <v>0</v>
      </c>
      <c r="BH1001" s="115">
        <f t="shared" si="2794"/>
        <v>0</v>
      </c>
      <c r="BI1001" s="115">
        <f t="shared" si="2795"/>
        <v>0</v>
      </c>
      <c r="BJ1001" s="115">
        <f t="shared" si="2796"/>
        <v>0</v>
      </c>
      <c r="BK1001" s="115">
        <f t="shared" si="2797"/>
        <v>0</v>
      </c>
      <c r="BL1001" s="115">
        <f t="shared" si="2798"/>
        <v>0</v>
      </c>
      <c r="BM1001" s="115">
        <f t="shared" si="2799"/>
        <v>0</v>
      </c>
      <c r="BN1001" s="115">
        <f t="shared" si="2800"/>
        <v>0</v>
      </c>
      <c r="BO1001" s="115">
        <f t="shared" si="2801"/>
        <v>0</v>
      </c>
      <c r="BP1001" s="115">
        <f t="shared" si="2802"/>
        <v>0</v>
      </c>
      <c r="BQ1001" s="115">
        <f t="shared" si="2803"/>
        <v>0</v>
      </c>
      <c r="BR1001" s="115">
        <f t="shared" si="2804"/>
        <v>0</v>
      </c>
      <c r="BS1001" s="115">
        <f t="shared" si="2805"/>
        <v>0</v>
      </c>
      <c r="BT1001" s="115">
        <f t="shared" si="2806"/>
        <v>0</v>
      </c>
      <c r="BU1001" s="115">
        <f t="shared" si="2807"/>
        <v>0</v>
      </c>
      <c r="BV1001" s="115">
        <f t="shared" si="2939"/>
        <v>0</v>
      </c>
      <c r="BW1001" s="115">
        <f t="shared" si="2808"/>
        <v>0</v>
      </c>
      <c r="BX1001" s="115">
        <f t="shared" si="2809"/>
        <v>0</v>
      </c>
      <c r="BY1001" s="115">
        <f t="shared" si="2810"/>
        <v>0</v>
      </c>
      <c r="BZ1001" s="115">
        <v>0</v>
      </c>
      <c r="CA1001" s="115">
        <f>IFERROR(IF(OR($A1001=2,$A1001=3,$C1001=""),0,IF(E1001="",1,IF(ISERROR(VLOOKUP('Auto-Calculations'!E1001,LEA_ESA_Lookup,2,FALSE)),1,0))),"0*")</f>
        <v>0</v>
      </c>
      <c r="CB1001" s="115">
        <f t="shared" si="2811"/>
        <v>0</v>
      </c>
      <c r="CC1001" s="115">
        <f t="shared" si="2812"/>
        <v>0</v>
      </c>
      <c r="CD1001" s="115">
        <f t="shared" si="2813"/>
        <v>0</v>
      </c>
      <c r="CE1001" s="115">
        <f t="shared" si="2814"/>
        <v>0</v>
      </c>
      <c r="CF1001" s="115">
        <f t="shared" si="2815"/>
        <v>0</v>
      </c>
      <c r="CG1001" s="115">
        <f t="shared" si="2816"/>
        <v>0</v>
      </c>
      <c r="CH1001" s="119">
        <f t="shared" si="2817"/>
        <v>0</v>
      </c>
      <c r="CI1001" s="115">
        <f t="shared" si="2818"/>
        <v>0</v>
      </c>
      <c r="CJ1001" s="115">
        <f t="shared" si="2819"/>
        <v>0</v>
      </c>
      <c r="CK1001" s="115">
        <f t="shared" si="2820"/>
        <v>0</v>
      </c>
      <c r="CL1001" s="115">
        <f t="shared" si="2821"/>
        <v>0</v>
      </c>
      <c r="CM1001" s="115">
        <f t="shared" si="2822"/>
        <v>0</v>
      </c>
      <c r="CN1001" s="115">
        <f>IFERROR(IF(OR($A1001=2,$A1001=3,$C1001=""),0,IF('Auto-Calculations'!Z1001="M",1,0)),"0*")</f>
        <v>0</v>
      </c>
      <c r="CO1001" s="115">
        <f>IFERROR(IF(OR($A1001=2,$A1001=3,$C1001=""),0,IF('Auto-Calculations'!AE1001="M",1,0)),"0*")</f>
        <v>0</v>
      </c>
      <c r="CP1001" s="115">
        <f>IFERROR(IF(OR($A1001=2,$A1001=3,$C1001=""),0,IF('Auto-Calculations'!V1001="M",1,0)),"0*")</f>
        <v>0</v>
      </c>
      <c r="CQ1001" s="115">
        <f>IFERROR(IF(OR($A1001=2,$A1001=3,$C1001=""),0,IF('Auto-Calculations'!W1001="M",1,0)),"0*")</f>
        <v>0</v>
      </c>
      <c r="CR1001" s="115">
        <f>IFERROR(IF(OR($A1001=2,$A1001=3,$C1001=""),0,IF('Auto-Calculations'!X1001="M",1,0)),"0*")</f>
        <v>0</v>
      </c>
      <c r="CS1001" s="115">
        <f>IFERROR(IF(OR($A1001=2,$A1001=3,$C1001=""),0,IF('Auto-Calculations'!Y1001="M",1,0)),"0*")</f>
        <v>0</v>
      </c>
      <c r="CT1001" s="115">
        <f t="shared" si="2823"/>
        <v>0</v>
      </c>
      <c r="CU1001" s="115">
        <f t="shared" si="2824"/>
        <v>0</v>
      </c>
      <c r="CV1001" s="115">
        <f t="shared" si="2825"/>
        <v>0</v>
      </c>
      <c r="CW1001" s="115">
        <f t="shared" si="2826"/>
        <v>0</v>
      </c>
      <c r="CX1001" s="115">
        <f t="shared" si="2827"/>
        <v>0</v>
      </c>
      <c r="CY1001" s="111">
        <f t="shared" si="2828"/>
        <v>0</v>
      </c>
      <c r="CZ1001" s="111">
        <f t="shared" si="2829"/>
        <v>0</v>
      </c>
      <c r="DA1001" s="111">
        <f t="shared" si="2830"/>
        <v>0</v>
      </c>
      <c r="DB1001" s="115">
        <f t="shared" si="2940"/>
        <v>0</v>
      </c>
      <c r="DC1001" s="111">
        <f t="shared" si="2941"/>
        <v>0</v>
      </c>
      <c r="DD1001" s="115">
        <f t="shared" si="2942"/>
        <v>0</v>
      </c>
      <c r="DE1001" s="115">
        <f t="shared" si="2943"/>
        <v>0</v>
      </c>
      <c r="DF1001" s="115">
        <f>IFERROR(IF(OR($A1001=3),0,IF('Auto-Calculations'!Q1001="NA",1,0)),"0*")</f>
        <v>0</v>
      </c>
      <c r="DG1001" s="111"/>
      <c r="DH1001" s="111"/>
      <c r="DI1001" s="111"/>
      <c r="DJ1001" s="111"/>
      <c r="DK1001" s="111"/>
      <c r="DL1001" s="111"/>
      <c r="DM1001" s="111"/>
      <c r="DN1001" s="111"/>
      <c r="DO1001" s="111"/>
      <c r="DP1001" s="111"/>
      <c r="DQ1001" s="120" t="str">
        <f t="shared" si="2944"/>
        <v>0000000000000000000000000000000000000</v>
      </c>
      <c r="DR1001" s="111" t="str">
        <f t="shared" si="2831"/>
        <v>No Error</v>
      </c>
      <c r="DS1001" s="111" t="str">
        <f t="shared" si="2832"/>
        <v>No Error</v>
      </c>
      <c r="DT1001" s="111" t="str">
        <f t="shared" si="2833"/>
        <v>No Error</v>
      </c>
      <c r="DU1001" s="111" t="str">
        <f t="shared" si="2834"/>
        <v>No Error</v>
      </c>
      <c r="DV1001" s="111" t="str">
        <f t="shared" si="2835"/>
        <v>No Error</v>
      </c>
      <c r="DW1001" s="111" t="str">
        <f t="shared" si="2836"/>
        <v>No Error</v>
      </c>
      <c r="DX1001" s="111" t="str">
        <f t="shared" si="2837"/>
        <v>No Error</v>
      </c>
      <c r="DY1001" s="111" t="str">
        <f t="shared" si="2838"/>
        <v>No Error</v>
      </c>
      <c r="DZ1001" s="111" t="str">
        <f t="shared" si="2839"/>
        <v>No Error</v>
      </c>
      <c r="EA1001" s="111" t="str">
        <f t="shared" si="2840"/>
        <v>No Error</v>
      </c>
      <c r="EB1001" s="111" t="str">
        <f t="shared" si="2841"/>
        <v>No Error</v>
      </c>
      <c r="EC1001" s="111" t="str">
        <f t="shared" si="2842"/>
        <v>No Error</v>
      </c>
      <c r="ED1001" s="111" t="str">
        <f t="shared" si="2843"/>
        <v>No Error</v>
      </c>
      <c r="EE1001" s="111" t="str">
        <f t="shared" si="2844"/>
        <v>No Error</v>
      </c>
      <c r="EF1001" s="111" t="str">
        <f t="shared" si="2845"/>
        <v>No Error</v>
      </c>
      <c r="EG1001" s="111" t="str">
        <f t="shared" si="2846"/>
        <v>No Error</v>
      </c>
      <c r="EH1001" s="111" t="str">
        <f t="shared" si="2847"/>
        <v>No Error</v>
      </c>
      <c r="EI1001" s="111" t="str">
        <f t="shared" si="2848"/>
        <v>No Error</v>
      </c>
      <c r="EJ1001" s="111" t="str">
        <f t="shared" si="2849"/>
        <v>No Error</v>
      </c>
      <c r="EK1001" s="111" t="str">
        <f t="shared" si="2850"/>
        <v>No Error</v>
      </c>
      <c r="EL1001" s="111" t="str">
        <f t="shared" si="2851"/>
        <v>No Error</v>
      </c>
      <c r="EM1001" s="111" t="str">
        <f t="shared" si="2852"/>
        <v>No Error</v>
      </c>
      <c r="EN1001" s="111" t="str">
        <f t="shared" si="2853"/>
        <v>No Error</v>
      </c>
      <c r="EO1001" s="111" t="str">
        <f t="shared" si="2854"/>
        <v>No Error</v>
      </c>
      <c r="EP1001" s="111" t="str">
        <f t="shared" si="2855"/>
        <v>No Error</v>
      </c>
      <c r="EQ1001" s="111" t="str">
        <f t="shared" si="2856"/>
        <v>No Error</v>
      </c>
      <c r="ER1001" s="111" t="str">
        <f t="shared" si="2857"/>
        <v>No Error</v>
      </c>
      <c r="ES1001" s="111" t="str">
        <f t="shared" si="2858"/>
        <v>No Error</v>
      </c>
      <c r="ET1001" s="111" t="str">
        <f t="shared" si="2859"/>
        <v>No Error</v>
      </c>
      <c r="EU1001" s="111" t="str">
        <f t="shared" si="2860"/>
        <v>No Error</v>
      </c>
      <c r="EV1001" s="111" t="str">
        <f t="shared" si="2861"/>
        <v>No Error</v>
      </c>
      <c r="EW1001" s="111" t="str">
        <f t="shared" si="2862"/>
        <v>No Error</v>
      </c>
      <c r="EX1001" s="111" t="str">
        <f t="shared" si="2863"/>
        <v>No Error</v>
      </c>
      <c r="EY1001" s="111" t="str">
        <f t="shared" si="2864"/>
        <v>No Error</v>
      </c>
      <c r="EZ1001" s="111" t="str">
        <f t="shared" si="2865"/>
        <v>No Error</v>
      </c>
      <c r="FA1001" s="111" t="str">
        <f t="shared" si="2866"/>
        <v>No Error</v>
      </c>
      <c r="FB1001" s="111" t="str">
        <f t="shared" si="2867"/>
        <v>No Error</v>
      </c>
      <c r="FC1001" s="111" t="str">
        <f t="shared" si="2868"/>
        <v>No Error</v>
      </c>
      <c r="FD1001" s="111" t="str">
        <f t="shared" si="2869"/>
        <v>No Error</v>
      </c>
      <c r="FE1001" s="111" t="str">
        <f t="shared" si="2870"/>
        <v>No Error</v>
      </c>
      <c r="FF1001" s="111" t="str">
        <f t="shared" si="2871"/>
        <v>No Error</v>
      </c>
      <c r="FG1001" s="111" t="str">
        <f t="shared" si="2872"/>
        <v>No Error</v>
      </c>
      <c r="FH1001" s="111" t="str">
        <f t="shared" si="2873"/>
        <v>No Error</v>
      </c>
      <c r="FI1001" s="111" t="str">
        <f t="shared" si="2874"/>
        <v>No Error</v>
      </c>
      <c r="FJ1001" s="111" t="str">
        <f t="shared" si="2875"/>
        <v>No Error</v>
      </c>
      <c r="FK1001" s="111" t="str">
        <f t="shared" si="2876"/>
        <v>No Error</v>
      </c>
      <c r="FL1001" s="111" t="str">
        <f t="shared" si="2877"/>
        <v>No Error</v>
      </c>
      <c r="FM1001" s="111" t="str">
        <f t="shared" si="2878"/>
        <v>No Error</v>
      </c>
      <c r="FN1001" s="111" t="str">
        <f t="shared" si="2879"/>
        <v>No Error</v>
      </c>
      <c r="FO1001" s="111" t="str">
        <f t="shared" si="2880"/>
        <v>No Error</v>
      </c>
      <c r="FP1001" s="111" t="str">
        <f t="shared" si="2881"/>
        <v>No Error</v>
      </c>
      <c r="FQ1001" s="111" t="str">
        <f t="shared" si="2882"/>
        <v>No Error</v>
      </c>
      <c r="FR1001" s="111" t="str">
        <f t="shared" si="2883"/>
        <v>No Error</v>
      </c>
      <c r="FS1001" s="111" t="str">
        <f t="shared" si="2884"/>
        <v>No Error</v>
      </c>
      <c r="FT1001" s="111" t="str">
        <f t="shared" si="2885"/>
        <v>No Error</v>
      </c>
      <c r="FU1001" s="111" t="str">
        <f t="shared" si="2886"/>
        <v>No Error</v>
      </c>
      <c r="FV1001" s="111" t="str">
        <f t="shared" si="2887"/>
        <v>No Error</v>
      </c>
      <c r="FW1001" s="111" t="str">
        <f t="shared" si="2888"/>
        <v>No Error</v>
      </c>
      <c r="FX1001" s="111" t="str">
        <f t="shared" si="2889"/>
        <v>No Error</v>
      </c>
      <c r="FY1001" s="111" t="str">
        <f t="shared" si="2890"/>
        <v>No Error</v>
      </c>
      <c r="FZ1001" s="111" t="str">
        <f t="shared" si="2891"/>
        <v>No Error</v>
      </c>
      <c r="GA1001" s="111" t="str">
        <f t="shared" si="2892"/>
        <v>No Error</v>
      </c>
      <c r="GB1001" s="111" t="str">
        <f t="shared" si="2893"/>
        <v>No Error</v>
      </c>
      <c r="GC1001" s="111" t="str">
        <f t="shared" si="2894"/>
        <v>No Error</v>
      </c>
      <c r="GD1001" s="111" t="str">
        <f t="shared" si="2895"/>
        <v>No Error</v>
      </c>
      <c r="GE1001" s="111" t="str">
        <f t="shared" si="2896"/>
        <v>No Error</v>
      </c>
      <c r="GF1001" s="111" t="str">
        <f t="shared" si="2897"/>
        <v>No Error</v>
      </c>
      <c r="GG1001" s="111" t="str">
        <f t="shared" si="2898"/>
        <v>No Error</v>
      </c>
      <c r="GH1001" s="111" t="str">
        <f t="shared" si="2899"/>
        <v>No Error</v>
      </c>
      <c r="GI1001" s="111" t="str">
        <f t="shared" si="2900"/>
        <v>No Error</v>
      </c>
      <c r="GJ1001" s="111" t="str">
        <f t="shared" si="2901"/>
        <v>No Error</v>
      </c>
      <c r="GK1001" s="111" t="str">
        <f t="shared" si="2902"/>
        <v>No Error</v>
      </c>
      <c r="GL1001" s="111" t="str">
        <f t="shared" si="2903"/>
        <v>No Error</v>
      </c>
      <c r="GM1001" s="111" t="str">
        <f t="shared" si="2904"/>
        <v>No Error</v>
      </c>
      <c r="GN1001" s="111" t="str">
        <f t="shared" si="2905"/>
        <v>No Error</v>
      </c>
      <c r="GO1001" s="111" t="str">
        <f t="shared" si="2906"/>
        <v>No Error</v>
      </c>
      <c r="GP1001" s="111" t="str">
        <f t="shared" si="2906"/>
        <v>No Error</v>
      </c>
      <c r="GQ1001" s="111">
        <f t="shared" si="2907"/>
        <v>0</v>
      </c>
      <c r="GR1001" s="111">
        <f t="shared" si="2908"/>
        <v>0</v>
      </c>
      <c r="GS1001" s="111" t="str">
        <f t="shared" si="2909"/>
        <v/>
      </c>
      <c r="GT1001" s="111">
        <f t="shared" si="2910"/>
        <v>0</v>
      </c>
      <c r="GU1001" s="111">
        <f t="shared" si="2911"/>
        <v>0</v>
      </c>
      <c r="GV1001" s="111">
        <f t="shared" si="2945"/>
        <v>0</v>
      </c>
      <c r="GW1001" s="121" t="str">
        <f>IF(OR($A1001=2,$A1001=3),"",'SEA Detail'!CB1063)</f>
        <v>.</v>
      </c>
      <c r="GX1001" s="111">
        <f t="shared" si="2946"/>
        <v>0</v>
      </c>
      <c r="GY1001" s="111">
        <f t="shared" si="2947"/>
        <v>0</v>
      </c>
      <c r="GZ1001" s="111">
        <f t="shared" si="2948"/>
        <v>0</v>
      </c>
      <c r="HA1001" s="111">
        <f t="shared" si="2949"/>
        <v>0</v>
      </c>
      <c r="HB1001" s="111">
        <f t="shared" si="2912"/>
        <v>0</v>
      </c>
      <c r="HC1001" s="111">
        <f t="shared" si="2913"/>
        <v>0</v>
      </c>
      <c r="HD1001" s="111">
        <f t="shared" si="2914"/>
        <v>0</v>
      </c>
      <c r="HE1001" s="111">
        <f t="shared" si="2915"/>
        <v>0</v>
      </c>
      <c r="HF1001" s="111">
        <f t="shared" si="2916"/>
        <v>0</v>
      </c>
      <c r="HG1001" s="111">
        <f t="shared" si="2917"/>
        <v>0</v>
      </c>
      <c r="HH1001" s="111">
        <f t="shared" si="2918"/>
        <v>0</v>
      </c>
      <c r="HI1001" s="111">
        <f t="shared" si="2919"/>
        <v>0</v>
      </c>
      <c r="HJ1001" s="111">
        <f t="shared" si="2920"/>
        <v>0</v>
      </c>
      <c r="HK1001" s="111">
        <f t="shared" si="2921"/>
        <v>0</v>
      </c>
      <c r="HL1001" s="111">
        <f t="shared" si="2922"/>
        <v>0</v>
      </c>
      <c r="HM1001" s="111">
        <f t="shared" si="2923"/>
        <v>0</v>
      </c>
      <c r="HN1001" s="111">
        <f t="shared" si="2924"/>
        <v>0</v>
      </c>
      <c r="HO1001" s="111">
        <f t="shared" si="2925"/>
        <v>0</v>
      </c>
      <c r="HP1001" s="111">
        <f t="shared" si="2926"/>
        <v>0</v>
      </c>
      <c r="HQ1001" s="111">
        <f t="shared" si="2927"/>
        <v>0</v>
      </c>
      <c r="HR1001" s="111">
        <f t="shared" si="2928"/>
        <v>0</v>
      </c>
      <c r="HS1001" s="111">
        <f t="shared" si="2929"/>
        <v>0</v>
      </c>
      <c r="HT1001" s="111">
        <f t="shared" si="2930"/>
        <v>0</v>
      </c>
      <c r="HU1001" s="111">
        <f t="shared" si="2931"/>
        <v>0</v>
      </c>
      <c r="HV1001" s="111">
        <f t="shared" si="2932"/>
        <v>0</v>
      </c>
      <c r="HW1001" s="111">
        <f t="shared" si="2933"/>
        <v>0</v>
      </c>
      <c r="HX1001" s="111">
        <f t="shared" si="2934"/>
        <v>0</v>
      </c>
      <c r="HY1001" s="111">
        <f>IF(AND(OR($A1001=2,$E1001=""),NOT(ISBLANK('Base Data'!I1002))),1,IF(OR($A1001=2,$C1001="",$E1001=""),0,1))</f>
        <v>0</v>
      </c>
      <c r="HZ1001" s="111"/>
      <c r="IA1001" s="111"/>
      <c r="IB1001" s="111"/>
      <c r="IC1001" s="111">
        <f>IF('Base Data'!C1002="",0,IF('Base Data'!D1002="",1,0))</f>
        <v>0</v>
      </c>
    </row>
    <row r="1002" spans="1:237" x14ac:dyDescent="0.25">
      <c r="A1002" s="116" t="str">
        <f>IF(NOT(ISBLANK('Base Data'!A1003)),'Base Data'!A1003,"")</f>
        <v/>
      </c>
      <c r="B1002" s="116" t="str">
        <f>IF(NOT(ISBLANK('Base Data'!B1003)),'Base Data'!B1003,"")</f>
        <v/>
      </c>
      <c r="C1002" s="125" t="str">
        <f>IF(NOT(ISBLANK('Base Data'!C1003)),'Base Data'!C1003,"")</f>
        <v/>
      </c>
      <c r="D1002" s="125" t="str">
        <f>IF(NOT(ISBLANK('Base Data'!D1003)),'Base Data'!D1003,"")</f>
        <v/>
      </c>
      <c r="E1002" s="116" t="str">
        <f>IF(NOT(ISBLANK('Base Data'!E1003)),'Base Data'!E1003,"")</f>
        <v/>
      </c>
      <c r="F1002" s="117" t="str">
        <f>IF(NOT(ISBLANK('Base Data'!F1003)),'Base Data'!F1003,"")</f>
        <v/>
      </c>
      <c r="G1002" s="117" t="str">
        <f>IF(NOT(ISBLANK('Base Data'!G1003)),'Base Data'!G1003,"")</f>
        <v/>
      </c>
      <c r="H1002" s="188">
        <f t="shared" si="2766"/>
        <v>0</v>
      </c>
      <c r="I1002" s="117" t="str">
        <f>IF(NOT(ISBLANK('Base Data'!H1003)),'Base Data'!H1003,"")</f>
        <v/>
      </c>
      <c r="J1002" s="188">
        <f>IF(AND(ISNUMBER(I1002),ISNUMBER(#REF!)),I1002-#REF!,IF(AND(NOT(ISNUMBER(I1002)),NOT(ISNUMBER(#REF!))),0,IF(NOT(ISNUMBER(I1002)),-#REF!,IF(NOT(ISNUMBER(#REF!)),I1002,0))))</f>
        <v>0</v>
      </c>
      <c r="K1002" s="188">
        <f t="shared" si="2767"/>
        <v>0</v>
      </c>
      <c r="L1002" s="188">
        <f t="shared" si="2935"/>
        <v>0</v>
      </c>
      <c r="M1002" s="116" t="str">
        <f>IF(NOT(ISBLANK('Base Data'!I1003)),'Base Data'!I1003,"")</f>
        <v/>
      </c>
      <c r="N1002" s="116" t="str">
        <f>IF(NOT(ISBLANK('Base Data'!J1003)),'Base Data'!J1003,"")</f>
        <v/>
      </c>
      <c r="O1002" s="117" t="str">
        <f>IF(NOT(ISBLANK('Base Data'!K1003)),'Base Data'!K1003,"")</f>
        <v/>
      </c>
      <c r="P1002" s="191">
        <f t="shared" si="2768"/>
        <v>0</v>
      </c>
      <c r="Q1002" s="116" t="str">
        <f>IF(NOT(ISBLANK('Base Data'!L1003)),'Base Data'!L1003,"")</f>
        <v/>
      </c>
      <c r="R1002" s="116" t="str">
        <f>IF(NOT(ISBLANK('Base Data'!M1003)),'Base Data'!M1003,"")</f>
        <v/>
      </c>
      <c r="S1002" s="116" t="str">
        <f>IF(NOT(ISBLANK('Base Data'!N1003)),'Base Data'!N1003,"")</f>
        <v/>
      </c>
      <c r="T1002" s="117" t="str">
        <f>IF(NOT(ISBLANK('Base Data'!O1003)),'Base Data'!O1003,"")</f>
        <v/>
      </c>
      <c r="U1002" s="116" t="str">
        <f>IF(NOT(ISBLANK('Base Data'!P1003)),'Base Data'!P1003,"")</f>
        <v/>
      </c>
      <c r="V1002" s="116" t="str">
        <f>IF(NOT(ISBLANK('Base Data'!Q1003)),'Base Data'!Q1003,"")</f>
        <v/>
      </c>
      <c r="W1002" s="116" t="str">
        <f>IF(NOT(ISBLANK('Base Data'!R1003)),'Base Data'!R1003,"")</f>
        <v/>
      </c>
      <c r="X1002" s="116" t="str">
        <f>IF(NOT(ISBLANK('Base Data'!S1003)),'Base Data'!S1003,"")</f>
        <v/>
      </c>
      <c r="Y1002" s="116" t="str">
        <f>IF(NOT(ISBLANK('Base Data'!T1003)),'Base Data'!T1003,"")</f>
        <v/>
      </c>
      <c r="Z1002" s="117" t="str">
        <f>IF(NOT(ISBLANK('Base Data'!U1003)),'Base Data'!U1003,"")</f>
        <v/>
      </c>
      <c r="AA1002" s="191">
        <f t="shared" si="2769"/>
        <v>0</v>
      </c>
      <c r="AB1002" s="116" t="str">
        <f>IF(NOT(ISBLANK('Base Data'!V1003)),'Base Data'!V1003,"")</f>
        <v/>
      </c>
      <c r="AC1002" s="117" t="str">
        <f>IF(NOT(ISBLANK('Base Data'!W1003)),'Base Data'!W1003,"")</f>
        <v/>
      </c>
      <c r="AD1002" s="191">
        <f t="shared" si="2770"/>
        <v>0</v>
      </c>
      <c r="AE1002" s="118" t="str">
        <f>IF(NOT(ISBLANK('Base Data'!X1003)),'Base Data'!X1003,"")</f>
        <v/>
      </c>
      <c r="AF1002" s="118" t="str">
        <f>IF(NOT(ISBLANK('Base Data'!Y1003)),'Base Data'!Y1003,"")</f>
        <v/>
      </c>
      <c r="AG1002" s="121" t="str">
        <f>IF(OR($A1002=2),"",'SEA Detail'!CB1064)</f>
        <v>.</v>
      </c>
      <c r="AH1002" s="115">
        <f t="shared" si="2771"/>
        <v>0</v>
      </c>
      <c r="AI1002" s="115">
        <f t="shared" si="2772"/>
        <v>0</v>
      </c>
      <c r="AJ1002" s="115">
        <f t="shared" si="2773"/>
        <v>0</v>
      </c>
      <c r="AK1002" s="115">
        <f t="shared" si="2936"/>
        <v>0</v>
      </c>
      <c r="AL1002" s="115">
        <f t="shared" si="2774"/>
        <v>0</v>
      </c>
      <c r="AM1002" s="115">
        <f t="shared" si="2937"/>
        <v>0</v>
      </c>
      <c r="AN1002" s="115">
        <f t="shared" si="2775"/>
        <v>0</v>
      </c>
      <c r="AO1002" s="115">
        <f t="shared" si="2776"/>
        <v>0</v>
      </c>
      <c r="AP1002" s="115">
        <f t="shared" si="2777"/>
        <v>0</v>
      </c>
      <c r="AQ1002" s="115">
        <f t="shared" si="2778"/>
        <v>0</v>
      </c>
      <c r="AR1002" s="115">
        <f t="shared" si="2779"/>
        <v>0</v>
      </c>
      <c r="AS1002" s="115">
        <f t="shared" si="2780"/>
        <v>0</v>
      </c>
      <c r="AT1002" s="115">
        <f t="shared" si="2781"/>
        <v>0</v>
      </c>
      <c r="AU1002" s="115">
        <f t="shared" si="2782"/>
        <v>0</v>
      </c>
      <c r="AV1002" s="115">
        <f t="shared" si="2783"/>
        <v>0</v>
      </c>
      <c r="AW1002" s="115">
        <f t="shared" si="2784"/>
        <v>0</v>
      </c>
      <c r="AX1002" s="115">
        <f t="shared" si="2785"/>
        <v>0</v>
      </c>
      <c r="AY1002" s="115">
        <f t="shared" si="2786"/>
        <v>0</v>
      </c>
      <c r="AZ1002" s="115">
        <f t="shared" si="2787"/>
        <v>0</v>
      </c>
      <c r="BA1002" s="115">
        <f t="shared" si="2938"/>
        <v>0</v>
      </c>
      <c r="BB1002" s="115">
        <f t="shared" si="2788"/>
        <v>0</v>
      </c>
      <c r="BC1002" s="115">
        <f t="shared" si="2789"/>
        <v>0</v>
      </c>
      <c r="BD1002" s="115">
        <f t="shared" si="2790"/>
        <v>0</v>
      </c>
      <c r="BE1002" s="115">
        <f t="shared" si="2791"/>
        <v>0</v>
      </c>
      <c r="BF1002" s="115">
        <f t="shared" si="2792"/>
        <v>0</v>
      </c>
      <c r="BG1002" s="115">
        <f t="shared" si="2793"/>
        <v>0</v>
      </c>
      <c r="BH1002" s="115">
        <f t="shared" si="2794"/>
        <v>0</v>
      </c>
      <c r="BI1002" s="115">
        <f t="shared" si="2795"/>
        <v>0</v>
      </c>
      <c r="BJ1002" s="115">
        <f t="shared" si="2796"/>
        <v>0</v>
      </c>
      <c r="BK1002" s="115">
        <f t="shared" si="2797"/>
        <v>0</v>
      </c>
      <c r="BL1002" s="115">
        <f t="shared" si="2798"/>
        <v>0</v>
      </c>
      <c r="BM1002" s="115">
        <f t="shared" si="2799"/>
        <v>0</v>
      </c>
      <c r="BN1002" s="115">
        <f t="shared" si="2800"/>
        <v>0</v>
      </c>
      <c r="BO1002" s="115">
        <f t="shared" si="2801"/>
        <v>0</v>
      </c>
      <c r="BP1002" s="115">
        <f t="shared" si="2802"/>
        <v>0</v>
      </c>
      <c r="BQ1002" s="115">
        <f t="shared" si="2803"/>
        <v>0</v>
      </c>
      <c r="BR1002" s="115">
        <f t="shared" si="2804"/>
        <v>0</v>
      </c>
      <c r="BS1002" s="115">
        <f t="shared" si="2805"/>
        <v>0</v>
      </c>
      <c r="BT1002" s="115">
        <f t="shared" si="2806"/>
        <v>0</v>
      </c>
      <c r="BU1002" s="115">
        <f t="shared" si="2807"/>
        <v>0</v>
      </c>
      <c r="BV1002" s="115">
        <f t="shared" si="2939"/>
        <v>0</v>
      </c>
      <c r="BW1002" s="115">
        <f t="shared" si="2808"/>
        <v>0</v>
      </c>
      <c r="BX1002" s="115">
        <f t="shared" si="2809"/>
        <v>0</v>
      </c>
      <c r="BY1002" s="115">
        <f t="shared" si="2810"/>
        <v>0</v>
      </c>
      <c r="BZ1002" s="115">
        <v>0</v>
      </c>
      <c r="CA1002" s="115">
        <f>IFERROR(IF(OR($A1002=2,$A1002=3,$C1002=""),0,IF(E1002="",1,IF(ISERROR(VLOOKUP('Auto-Calculations'!E1002,LEA_ESA_Lookup,2,FALSE)),1,0))),"0*")</f>
        <v>0</v>
      </c>
      <c r="CB1002" s="115">
        <f t="shared" si="2811"/>
        <v>0</v>
      </c>
      <c r="CC1002" s="115">
        <f t="shared" si="2812"/>
        <v>0</v>
      </c>
      <c r="CD1002" s="115">
        <f t="shared" si="2813"/>
        <v>0</v>
      </c>
      <c r="CE1002" s="115">
        <f t="shared" si="2814"/>
        <v>0</v>
      </c>
      <c r="CF1002" s="115">
        <f t="shared" si="2815"/>
        <v>0</v>
      </c>
      <c r="CG1002" s="115">
        <f t="shared" si="2816"/>
        <v>0</v>
      </c>
      <c r="CH1002" s="119">
        <f t="shared" si="2817"/>
        <v>0</v>
      </c>
      <c r="CI1002" s="115">
        <f t="shared" si="2818"/>
        <v>0</v>
      </c>
      <c r="CJ1002" s="115">
        <f t="shared" si="2819"/>
        <v>0</v>
      </c>
      <c r="CK1002" s="115">
        <f t="shared" si="2820"/>
        <v>0</v>
      </c>
      <c r="CL1002" s="115">
        <f t="shared" si="2821"/>
        <v>0</v>
      </c>
      <c r="CM1002" s="115">
        <f t="shared" si="2822"/>
        <v>0</v>
      </c>
      <c r="CN1002" s="115">
        <f>IFERROR(IF(OR($A1002=2,$A1002=3,$C1002=""),0,IF('Auto-Calculations'!Z1002="M",1,0)),"0*")</f>
        <v>0</v>
      </c>
      <c r="CO1002" s="115">
        <f>IFERROR(IF(OR($A1002=2,$A1002=3,$C1002=""),0,IF('Auto-Calculations'!AE1002="M",1,0)),"0*")</f>
        <v>0</v>
      </c>
      <c r="CP1002" s="115">
        <f>IFERROR(IF(OR($A1002=2,$A1002=3,$C1002=""),0,IF('Auto-Calculations'!V1002="M",1,0)),"0*")</f>
        <v>0</v>
      </c>
      <c r="CQ1002" s="115">
        <f>IFERROR(IF(OR($A1002=2,$A1002=3,$C1002=""),0,IF('Auto-Calculations'!W1002="M",1,0)),"0*")</f>
        <v>0</v>
      </c>
      <c r="CR1002" s="115">
        <f>IFERROR(IF(OR($A1002=2,$A1002=3,$C1002=""),0,IF('Auto-Calculations'!X1002="M",1,0)),"0*")</f>
        <v>0</v>
      </c>
      <c r="CS1002" s="115">
        <f>IFERROR(IF(OR($A1002=2,$A1002=3,$C1002=""),0,IF('Auto-Calculations'!Y1002="M",1,0)),"0*")</f>
        <v>0</v>
      </c>
      <c r="CT1002" s="115">
        <f t="shared" si="2823"/>
        <v>0</v>
      </c>
      <c r="CU1002" s="115">
        <f t="shared" si="2824"/>
        <v>0</v>
      </c>
      <c r="CV1002" s="115">
        <f t="shared" si="2825"/>
        <v>0</v>
      </c>
      <c r="CW1002" s="115">
        <f t="shared" si="2826"/>
        <v>0</v>
      </c>
      <c r="CX1002" s="115">
        <f t="shared" si="2827"/>
        <v>0</v>
      </c>
      <c r="CY1002" s="111">
        <f t="shared" si="2828"/>
        <v>0</v>
      </c>
      <c r="CZ1002" s="111">
        <f t="shared" si="2829"/>
        <v>0</v>
      </c>
      <c r="DA1002" s="111">
        <f t="shared" si="2830"/>
        <v>0</v>
      </c>
      <c r="DB1002" s="115">
        <f t="shared" si="2940"/>
        <v>0</v>
      </c>
      <c r="DC1002" s="111">
        <f t="shared" si="2941"/>
        <v>0</v>
      </c>
      <c r="DD1002" s="115">
        <f t="shared" si="2942"/>
        <v>0</v>
      </c>
      <c r="DE1002" s="115">
        <f t="shared" si="2943"/>
        <v>0</v>
      </c>
      <c r="DF1002" s="115">
        <f>IFERROR(IF(OR($A1002=3),0,IF('Auto-Calculations'!Q1002="NA",1,0)),"0*")</f>
        <v>0</v>
      </c>
      <c r="DG1002" s="111"/>
      <c r="DH1002" s="111"/>
      <c r="DI1002" s="111"/>
      <c r="DJ1002" s="111"/>
      <c r="DK1002" s="111"/>
      <c r="DL1002" s="111"/>
      <c r="DM1002" s="111"/>
      <c r="DN1002" s="111"/>
      <c r="DO1002" s="111"/>
      <c r="DP1002" s="111"/>
      <c r="DQ1002" s="120" t="str">
        <f t="shared" si="2944"/>
        <v>0000000000000000000000000000000000000</v>
      </c>
      <c r="DR1002" s="111" t="str">
        <f t="shared" si="2831"/>
        <v>No Error</v>
      </c>
      <c r="DS1002" s="111" t="str">
        <f t="shared" si="2832"/>
        <v>No Error</v>
      </c>
      <c r="DT1002" s="111" t="str">
        <f t="shared" si="2833"/>
        <v>No Error</v>
      </c>
      <c r="DU1002" s="111" t="str">
        <f t="shared" si="2834"/>
        <v>No Error</v>
      </c>
      <c r="DV1002" s="111" t="str">
        <f t="shared" si="2835"/>
        <v>No Error</v>
      </c>
      <c r="DW1002" s="111" t="str">
        <f t="shared" si="2836"/>
        <v>No Error</v>
      </c>
      <c r="DX1002" s="111" t="str">
        <f t="shared" si="2837"/>
        <v>No Error</v>
      </c>
      <c r="DY1002" s="111" t="str">
        <f t="shared" si="2838"/>
        <v>No Error</v>
      </c>
      <c r="DZ1002" s="111" t="str">
        <f t="shared" si="2839"/>
        <v>No Error</v>
      </c>
      <c r="EA1002" s="111" t="str">
        <f t="shared" si="2840"/>
        <v>No Error</v>
      </c>
      <c r="EB1002" s="111" t="str">
        <f t="shared" si="2841"/>
        <v>No Error</v>
      </c>
      <c r="EC1002" s="111" t="str">
        <f t="shared" si="2842"/>
        <v>No Error</v>
      </c>
      <c r="ED1002" s="111" t="str">
        <f t="shared" si="2843"/>
        <v>No Error</v>
      </c>
      <c r="EE1002" s="111" t="str">
        <f t="shared" si="2844"/>
        <v>No Error</v>
      </c>
      <c r="EF1002" s="111" t="str">
        <f t="shared" si="2845"/>
        <v>No Error</v>
      </c>
      <c r="EG1002" s="111" t="str">
        <f t="shared" si="2846"/>
        <v>No Error</v>
      </c>
      <c r="EH1002" s="111" t="str">
        <f t="shared" si="2847"/>
        <v>No Error</v>
      </c>
      <c r="EI1002" s="111" t="str">
        <f t="shared" si="2848"/>
        <v>No Error</v>
      </c>
      <c r="EJ1002" s="111" t="str">
        <f t="shared" si="2849"/>
        <v>No Error</v>
      </c>
      <c r="EK1002" s="111" t="str">
        <f t="shared" si="2850"/>
        <v>No Error</v>
      </c>
      <c r="EL1002" s="111" t="str">
        <f t="shared" si="2851"/>
        <v>No Error</v>
      </c>
      <c r="EM1002" s="111" t="str">
        <f t="shared" si="2852"/>
        <v>No Error</v>
      </c>
      <c r="EN1002" s="111" t="str">
        <f t="shared" si="2853"/>
        <v>No Error</v>
      </c>
      <c r="EO1002" s="111" t="str">
        <f t="shared" si="2854"/>
        <v>No Error</v>
      </c>
      <c r="EP1002" s="111" t="str">
        <f t="shared" si="2855"/>
        <v>No Error</v>
      </c>
      <c r="EQ1002" s="111" t="str">
        <f t="shared" si="2856"/>
        <v>No Error</v>
      </c>
      <c r="ER1002" s="111" t="str">
        <f t="shared" si="2857"/>
        <v>No Error</v>
      </c>
      <c r="ES1002" s="111" t="str">
        <f t="shared" si="2858"/>
        <v>No Error</v>
      </c>
      <c r="ET1002" s="111" t="str">
        <f t="shared" si="2859"/>
        <v>No Error</v>
      </c>
      <c r="EU1002" s="111" t="str">
        <f t="shared" si="2860"/>
        <v>No Error</v>
      </c>
      <c r="EV1002" s="111" t="str">
        <f t="shared" si="2861"/>
        <v>No Error</v>
      </c>
      <c r="EW1002" s="111" t="str">
        <f t="shared" si="2862"/>
        <v>No Error</v>
      </c>
      <c r="EX1002" s="111" t="str">
        <f t="shared" si="2863"/>
        <v>No Error</v>
      </c>
      <c r="EY1002" s="111" t="str">
        <f t="shared" si="2864"/>
        <v>No Error</v>
      </c>
      <c r="EZ1002" s="111" t="str">
        <f t="shared" si="2865"/>
        <v>No Error</v>
      </c>
      <c r="FA1002" s="111" t="str">
        <f t="shared" si="2866"/>
        <v>No Error</v>
      </c>
      <c r="FB1002" s="111" t="str">
        <f t="shared" si="2867"/>
        <v>No Error</v>
      </c>
      <c r="FC1002" s="111" t="str">
        <f t="shared" si="2868"/>
        <v>No Error</v>
      </c>
      <c r="FD1002" s="111" t="str">
        <f t="shared" si="2869"/>
        <v>No Error</v>
      </c>
      <c r="FE1002" s="111" t="str">
        <f t="shared" si="2870"/>
        <v>No Error</v>
      </c>
      <c r="FF1002" s="111" t="str">
        <f t="shared" si="2871"/>
        <v>No Error</v>
      </c>
      <c r="FG1002" s="111" t="str">
        <f t="shared" si="2872"/>
        <v>No Error</v>
      </c>
      <c r="FH1002" s="111" t="str">
        <f t="shared" si="2873"/>
        <v>No Error</v>
      </c>
      <c r="FI1002" s="111" t="str">
        <f t="shared" si="2874"/>
        <v>No Error</v>
      </c>
      <c r="FJ1002" s="111" t="str">
        <f t="shared" si="2875"/>
        <v>No Error</v>
      </c>
      <c r="FK1002" s="111" t="str">
        <f t="shared" si="2876"/>
        <v>No Error</v>
      </c>
      <c r="FL1002" s="111" t="str">
        <f t="shared" si="2877"/>
        <v>No Error</v>
      </c>
      <c r="FM1002" s="111" t="str">
        <f t="shared" si="2878"/>
        <v>No Error</v>
      </c>
      <c r="FN1002" s="111" t="str">
        <f t="shared" si="2879"/>
        <v>No Error</v>
      </c>
      <c r="FO1002" s="111" t="str">
        <f t="shared" si="2880"/>
        <v>No Error</v>
      </c>
      <c r="FP1002" s="111" t="str">
        <f t="shared" si="2881"/>
        <v>No Error</v>
      </c>
      <c r="FQ1002" s="111" t="str">
        <f t="shared" si="2882"/>
        <v>No Error</v>
      </c>
      <c r="FR1002" s="111" t="str">
        <f t="shared" si="2883"/>
        <v>No Error</v>
      </c>
      <c r="FS1002" s="111" t="str">
        <f t="shared" si="2884"/>
        <v>No Error</v>
      </c>
      <c r="FT1002" s="111" t="str">
        <f t="shared" si="2885"/>
        <v>No Error</v>
      </c>
      <c r="FU1002" s="111" t="str">
        <f t="shared" si="2886"/>
        <v>No Error</v>
      </c>
      <c r="FV1002" s="111" t="str">
        <f t="shared" si="2887"/>
        <v>No Error</v>
      </c>
      <c r="FW1002" s="111" t="str">
        <f t="shared" si="2888"/>
        <v>No Error</v>
      </c>
      <c r="FX1002" s="111" t="str">
        <f t="shared" si="2889"/>
        <v>No Error</v>
      </c>
      <c r="FY1002" s="111" t="str">
        <f t="shared" si="2890"/>
        <v>No Error</v>
      </c>
      <c r="FZ1002" s="111" t="str">
        <f t="shared" si="2891"/>
        <v>No Error</v>
      </c>
      <c r="GA1002" s="111" t="str">
        <f t="shared" si="2892"/>
        <v>No Error</v>
      </c>
      <c r="GB1002" s="111" t="str">
        <f t="shared" si="2893"/>
        <v>No Error</v>
      </c>
      <c r="GC1002" s="111" t="str">
        <f t="shared" si="2894"/>
        <v>No Error</v>
      </c>
      <c r="GD1002" s="111" t="str">
        <f t="shared" si="2895"/>
        <v>No Error</v>
      </c>
      <c r="GE1002" s="111" t="str">
        <f t="shared" si="2896"/>
        <v>No Error</v>
      </c>
      <c r="GF1002" s="111" t="str">
        <f t="shared" si="2897"/>
        <v>No Error</v>
      </c>
      <c r="GG1002" s="111" t="str">
        <f t="shared" si="2898"/>
        <v>No Error</v>
      </c>
      <c r="GH1002" s="111" t="str">
        <f t="shared" si="2899"/>
        <v>No Error</v>
      </c>
      <c r="GI1002" s="111" t="str">
        <f t="shared" si="2900"/>
        <v>No Error</v>
      </c>
      <c r="GJ1002" s="111" t="str">
        <f t="shared" si="2901"/>
        <v>No Error</v>
      </c>
      <c r="GK1002" s="111" t="str">
        <f t="shared" si="2902"/>
        <v>No Error</v>
      </c>
      <c r="GL1002" s="111" t="str">
        <f t="shared" si="2903"/>
        <v>No Error</v>
      </c>
      <c r="GM1002" s="111" t="str">
        <f t="shared" si="2904"/>
        <v>No Error</v>
      </c>
      <c r="GN1002" s="111" t="str">
        <f t="shared" si="2905"/>
        <v>No Error</v>
      </c>
      <c r="GO1002" s="111" t="str">
        <f t="shared" si="2906"/>
        <v>No Error</v>
      </c>
      <c r="GP1002" s="111" t="str">
        <f t="shared" si="2906"/>
        <v>No Error</v>
      </c>
      <c r="GQ1002" s="111">
        <f t="shared" si="2907"/>
        <v>0</v>
      </c>
      <c r="GR1002" s="111">
        <f t="shared" si="2908"/>
        <v>0</v>
      </c>
      <c r="GS1002" s="111" t="str">
        <f t="shared" si="2909"/>
        <v/>
      </c>
      <c r="GT1002" s="111">
        <f t="shared" si="2910"/>
        <v>0</v>
      </c>
      <c r="GU1002" s="111">
        <f t="shared" si="2911"/>
        <v>0</v>
      </c>
      <c r="GV1002" s="111">
        <f t="shared" si="2945"/>
        <v>0</v>
      </c>
      <c r="GW1002" s="121" t="str">
        <f>IF(OR($A1002=2,$A1002=3),"",'SEA Detail'!CB1064)</f>
        <v>.</v>
      </c>
      <c r="GX1002" s="111">
        <f t="shared" si="2946"/>
        <v>0</v>
      </c>
      <c r="GY1002" s="111">
        <f t="shared" si="2947"/>
        <v>0</v>
      </c>
      <c r="GZ1002" s="111">
        <f t="shared" si="2948"/>
        <v>0</v>
      </c>
      <c r="HA1002" s="111">
        <f t="shared" si="2949"/>
        <v>0</v>
      </c>
      <c r="HB1002" s="111">
        <f t="shared" si="2912"/>
        <v>0</v>
      </c>
      <c r="HC1002" s="111">
        <f t="shared" si="2913"/>
        <v>0</v>
      </c>
      <c r="HD1002" s="111">
        <f t="shared" si="2914"/>
        <v>0</v>
      </c>
      <c r="HE1002" s="111">
        <f t="shared" si="2915"/>
        <v>0</v>
      </c>
      <c r="HF1002" s="111">
        <f t="shared" si="2916"/>
        <v>0</v>
      </c>
      <c r="HG1002" s="111">
        <f t="shared" si="2917"/>
        <v>0</v>
      </c>
      <c r="HH1002" s="111">
        <f t="shared" si="2918"/>
        <v>0</v>
      </c>
      <c r="HI1002" s="111">
        <f t="shared" si="2919"/>
        <v>0</v>
      </c>
      <c r="HJ1002" s="111">
        <f t="shared" si="2920"/>
        <v>0</v>
      </c>
      <c r="HK1002" s="111">
        <f t="shared" si="2921"/>
        <v>0</v>
      </c>
      <c r="HL1002" s="111">
        <f t="shared" si="2922"/>
        <v>0</v>
      </c>
      <c r="HM1002" s="111">
        <f t="shared" si="2923"/>
        <v>0</v>
      </c>
      <c r="HN1002" s="111">
        <f t="shared" si="2924"/>
        <v>0</v>
      </c>
      <c r="HO1002" s="111">
        <f t="shared" si="2925"/>
        <v>0</v>
      </c>
      <c r="HP1002" s="111">
        <f t="shared" si="2926"/>
        <v>0</v>
      </c>
      <c r="HQ1002" s="111">
        <f t="shared" si="2927"/>
        <v>0</v>
      </c>
      <c r="HR1002" s="111">
        <f t="shared" si="2928"/>
        <v>0</v>
      </c>
      <c r="HS1002" s="111">
        <f t="shared" si="2929"/>
        <v>0</v>
      </c>
      <c r="HT1002" s="111">
        <f t="shared" si="2930"/>
        <v>0</v>
      </c>
      <c r="HU1002" s="111">
        <f t="shared" si="2931"/>
        <v>0</v>
      </c>
      <c r="HV1002" s="111">
        <f t="shared" si="2932"/>
        <v>0</v>
      </c>
      <c r="HW1002" s="111">
        <f t="shared" si="2933"/>
        <v>0</v>
      </c>
      <c r="HX1002" s="111">
        <f t="shared" si="2934"/>
        <v>0</v>
      </c>
      <c r="HY1002" s="111">
        <f>IF(AND(OR($A1002=2,$E1002=""),NOT(ISBLANK('Base Data'!I1003))),1,IF(OR($A1002=2,$C1002="",$E1002=""),0,1))</f>
        <v>0</v>
      </c>
      <c r="HZ1002" s="111"/>
      <c r="IA1002" s="111"/>
      <c r="IB1002" s="111"/>
      <c r="IC1002" s="111">
        <f>IF('Base Data'!C1003="",0,IF('Base Data'!D1003="",1,0))</f>
        <v>0</v>
      </c>
    </row>
    <row r="1003" spans="1:237" x14ac:dyDescent="0.25">
      <c r="A1003" s="116" t="str">
        <f>IF(NOT(ISBLANK('Base Data'!A1004)),'Base Data'!A1004,"")</f>
        <v/>
      </c>
      <c r="B1003" s="116" t="str">
        <f>IF(NOT(ISBLANK('Base Data'!B1004)),'Base Data'!B1004,"")</f>
        <v/>
      </c>
      <c r="C1003" s="125" t="str">
        <f>IF(NOT(ISBLANK('Base Data'!C1004)),'Base Data'!C1004,"")</f>
        <v/>
      </c>
      <c r="D1003" s="125" t="str">
        <f>IF(NOT(ISBLANK('Base Data'!D1004)),'Base Data'!D1004,"")</f>
        <v/>
      </c>
      <c r="E1003" s="116" t="str">
        <f>IF(NOT(ISBLANK('Base Data'!E1004)),'Base Data'!E1004,"")</f>
        <v/>
      </c>
      <c r="F1003" s="117" t="str">
        <f>IF(NOT(ISBLANK('Base Data'!F1004)),'Base Data'!F1004,"")</f>
        <v/>
      </c>
      <c r="G1003" s="117" t="str">
        <f>IF(NOT(ISBLANK('Base Data'!G1004)),'Base Data'!G1004,"")</f>
        <v/>
      </c>
      <c r="H1003" s="188">
        <f t="shared" si="2766"/>
        <v>0</v>
      </c>
      <c r="I1003" s="117" t="str">
        <f>IF(NOT(ISBLANK('Base Data'!H1004)),'Base Data'!H1004,"")</f>
        <v/>
      </c>
      <c r="J1003" s="188">
        <f>IF(AND(ISNUMBER(I1003),ISNUMBER(#REF!)),I1003-#REF!,IF(AND(NOT(ISNUMBER(I1003)),NOT(ISNUMBER(#REF!))),0,IF(NOT(ISNUMBER(I1003)),-#REF!,IF(NOT(ISNUMBER(#REF!)),I1003,0))))</f>
        <v>0</v>
      </c>
      <c r="K1003" s="188">
        <f t="shared" si="2767"/>
        <v>0</v>
      </c>
      <c r="L1003" s="188">
        <f t="shared" si="2935"/>
        <v>0</v>
      </c>
      <c r="M1003" s="116" t="str">
        <f>IF(NOT(ISBLANK('Base Data'!I1004)),'Base Data'!I1004,"")</f>
        <v/>
      </c>
      <c r="N1003" s="116" t="str">
        <f>IF(NOT(ISBLANK('Base Data'!J1004)),'Base Data'!J1004,"")</f>
        <v/>
      </c>
      <c r="O1003" s="117" t="str">
        <f>IF(NOT(ISBLANK('Base Data'!K1004)),'Base Data'!K1004,"")</f>
        <v/>
      </c>
      <c r="P1003" s="191">
        <f t="shared" si="2768"/>
        <v>0</v>
      </c>
      <c r="Q1003" s="116" t="str">
        <f>IF(NOT(ISBLANK('Base Data'!L1004)),'Base Data'!L1004,"")</f>
        <v/>
      </c>
      <c r="R1003" s="116" t="str">
        <f>IF(NOT(ISBLANK('Base Data'!M1004)),'Base Data'!M1004,"")</f>
        <v/>
      </c>
      <c r="S1003" s="116" t="str">
        <f>IF(NOT(ISBLANK('Base Data'!N1004)),'Base Data'!N1004,"")</f>
        <v/>
      </c>
      <c r="T1003" s="117" t="str">
        <f>IF(NOT(ISBLANK('Base Data'!O1004)),'Base Data'!O1004,"")</f>
        <v/>
      </c>
      <c r="U1003" s="116" t="str">
        <f>IF(NOT(ISBLANK('Base Data'!P1004)),'Base Data'!P1004,"")</f>
        <v/>
      </c>
      <c r="V1003" s="116" t="str">
        <f>IF(NOT(ISBLANK('Base Data'!Q1004)),'Base Data'!Q1004,"")</f>
        <v/>
      </c>
      <c r="W1003" s="116" t="str">
        <f>IF(NOT(ISBLANK('Base Data'!R1004)),'Base Data'!R1004,"")</f>
        <v/>
      </c>
      <c r="X1003" s="116" t="str">
        <f>IF(NOT(ISBLANK('Base Data'!S1004)),'Base Data'!S1004,"")</f>
        <v/>
      </c>
      <c r="Y1003" s="116" t="str">
        <f>IF(NOT(ISBLANK('Base Data'!T1004)),'Base Data'!T1004,"")</f>
        <v/>
      </c>
      <c r="Z1003" s="117" t="str">
        <f>IF(NOT(ISBLANK('Base Data'!U1004)),'Base Data'!U1004,"")</f>
        <v/>
      </c>
      <c r="AA1003" s="191">
        <f t="shared" si="2769"/>
        <v>0</v>
      </c>
      <c r="AB1003" s="116" t="str">
        <f>IF(NOT(ISBLANK('Base Data'!V1004)),'Base Data'!V1004,"")</f>
        <v/>
      </c>
      <c r="AC1003" s="117" t="str">
        <f>IF(NOT(ISBLANK('Base Data'!W1004)),'Base Data'!W1004,"")</f>
        <v/>
      </c>
      <c r="AD1003" s="191">
        <f t="shared" si="2770"/>
        <v>0</v>
      </c>
      <c r="AE1003" s="118" t="str">
        <f>IF(NOT(ISBLANK('Base Data'!X1004)),'Base Data'!X1004,"")</f>
        <v/>
      </c>
      <c r="AF1003" s="118" t="str">
        <f>IF(NOT(ISBLANK('Base Data'!Y1004)),'Base Data'!Y1004,"")</f>
        <v/>
      </c>
      <c r="AG1003" s="121" t="str">
        <f>IF(OR($A1003=2),"",'SEA Detail'!CB1065)</f>
        <v>.</v>
      </c>
      <c r="AH1003" s="115">
        <f t="shared" si="2771"/>
        <v>0</v>
      </c>
      <c r="AI1003" s="115">
        <f t="shared" si="2772"/>
        <v>0</v>
      </c>
      <c r="AJ1003" s="115">
        <f t="shared" si="2773"/>
        <v>0</v>
      </c>
      <c r="AK1003" s="115">
        <f t="shared" si="2936"/>
        <v>0</v>
      </c>
      <c r="AL1003" s="115">
        <f t="shared" si="2774"/>
        <v>0</v>
      </c>
      <c r="AM1003" s="115">
        <f t="shared" si="2937"/>
        <v>0</v>
      </c>
      <c r="AN1003" s="115">
        <f t="shared" si="2775"/>
        <v>0</v>
      </c>
      <c r="AO1003" s="115">
        <f t="shared" si="2776"/>
        <v>0</v>
      </c>
      <c r="AP1003" s="115">
        <f t="shared" si="2777"/>
        <v>0</v>
      </c>
      <c r="AQ1003" s="115">
        <f t="shared" si="2778"/>
        <v>0</v>
      </c>
      <c r="AR1003" s="115">
        <f t="shared" si="2779"/>
        <v>0</v>
      </c>
      <c r="AS1003" s="115">
        <f t="shared" si="2780"/>
        <v>0</v>
      </c>
      <c r="AT1003" s="115">
        <f t="shared" si="2781"/>
        <v>0</v>
      </c>
      <c r="AU1003" s="115">
        <f t="shared" si="2782"/>
        <v>0</v>
      </c>
      <c r="AV1003" s="115">
        <f t="shared" si="2783"/>
        <v>0</v>
      </c>
      <c r="AW1003" s="115">
        <f t="shared" si="2784"/>
        <v>0</v>
      </c>
      <c r="AX1003" s="115">
        <f t="shared" si="2785"/>
        <v>0</v>
      </c>
      <c r="AY1003" s="115">
        <f t="shared" si="2786"/>
        <v>0</v>
      </c>
      <c r="AZ1003" s="115">
        <f t="shared" si="2787"/>
        <v>0</v>
      </c>
      <c r="BA1003" s="115">
        <f t="shared" si="2938"/>
        <v>0</v>
      </c>
      <c r="BB1003" s="115">
        <f t="shared" si="2788"/>
        <v>0</v>
      </c>
      <c r="BC1003" s="115">
        <f t="shared" si="2789"/>
        <v>0</v>
      </c>
      <c r="BD1003" s="115">
        <f t="shared" si="2790"/>
        <v>0</v>
      </c>
      <c r="BE1003" s="115">
        <f t="shared" si="2791"/>
        <v>0</v>
      </c>
      <c r="BF1003" s="115">
        <f t="shared" si="2792"/>
        <v>0</v>
      </c>
      <c r="BG1003" s="115">
        <f t="shared" si="2793"/>
        <v>0</v>
      </c>
      <c r="BH1003" s="115">
        <f t="shared" si="2794"/>
        <v>0</v>
      </c>
      <c r="BI1003" s="115">
        <f t="shared" si="2795"/>
        <v>0</v>
      </c>
      <c r="BJ1003" s="115">
        <f t="shared" si="2796"/>
        <v>0</v>
      </c>
      <c r="BK1003" s="115">
        <f t="shared" si="2797"/>
        <v>0</v>
      </c>
      <c r="BL1003" s="115">
        <f t="shared" si="2798"/>
        <v>0</v>
      </c>
      <c r="BM1003" s="115">
        <f t="shared" si="2799"/>
        <v>0</v>
      </c>
      <c r="BN1003" s="115">
        <f t="shared" si="2800"/>
        <v>0</v>
      </c>
      <c r="BO1003" s="115">
        <f t="shared" si="2801"/>
        <v>0</v>
      </c>
      <c r="BP1003" s="115">
        <f t="shared" si="2802"/>
        <v>0</v>
      </c>
      <c r="BQ1003" s="115">
        <f t="shared" si="2803"/>
        <v>0</v>
      </c>
      <c r="BR1003" s="115">
        <f t="shared" si="2804"/>
        <v>0</v>
      </c>
      <c r="BS1003" s="115">
        <f t="shared" si="2805"/>
        <v>0</v>
      </c>
      <c r="BT1003" s="115">
        <f t="shared" si="2806"/>
        <v>0</v>
      </c>
      <c r="BU1003" s="115">
        <f t="shared" si="2807"/>
        <v>0</v>
      </c>
      <c r="BV1003" s="115">
        <f t="shared" si="2939"/>
        <v>0</v>
      </c>
      <c r="BW1003" s="115">
        <f t="shared" si="2808"/>
        <v>0</v>
      </c>
      <c r="BX1003" s="115">
        <f t="shared" si="2809"/>
        <v>0</v>
      </c>
      <c r="BY1003" s="115">
        <f t="shared" si="2810"/>
        <v>0</v>
      </c>
      <c r="BZ1003" s="115">
        <v>0</v>
      </c>
      <c r="CA1003" s="115">
        <f>IFERROR(IF(OR($A1003=2,$A1003=3,$C1003=""),0,IF(E1003="",1,IF(ISERROR(VLOOKUP('Auto-Calculations'!E1003,LEA_ESA_Lookup,2,FALSE)),1,0))),"0*")</f>
        <v>0</v>
      </c>
      <c r="CB1003" s="115">
        <f t="shared" si="2811"/>
        <v>0</v>
      </c>
      <c r="CC1003" s="115">
        <f t="shared" si="2812"/>
        <v>0</v>
      </c>
      <c r="CD1003" s="115">
        <f t="shared" si="2813"/>
        <v>0</v>
      </c>
      <c r="CE1003" s="115">
        <f t="shared" si="2814"/>
        <v>0</v>
      </c>
      <c r="CF1003" s="115">
        <f t="shared" si="2815"/>
        <v>0</v>
      </c>
      <c r="CG1003" s="115">
        <f t="shared" si="2816"/>
        <v>0</v>
      </c>
      <c r="CH1003" s="119">
        <f t="shared" si="2817"/>
        <v>0</v>
      </c>
      <c r="CI1003" s="115">
        <f t="shared" si="2818"/>
        <v>0</v>
      </c>
      <c r="CJ1003" s="115">
        <f t="shared" si="2819"/>
        <v>0</v>
      </c>
      <c r="CK1003" s="115">
        <f t="shared" si="2820"/>
        <v>0</v>
      </c>
      <c r="CL1003" s="115">
        <f t="shared" si="2821"/>
        <v>0</v>
      </c>
      <c r="CM1003" s="115">
        <f t="shared" si="2822"/>
        <v>0</v>
      </c>
      <c r="CN1003" s="115">
        <f>IFERROR(IF(OR($A1003=2,$A1003=3,$C1003=""),0,IF('Auto-Calculations'!Z1003="M",1,0)),"0*")</f>
        <v>0</v>
      </c>
      <c r="CO1003" s="115">
        <f>IFERROR(IF(OR($A1003=2,$A1003=3,$C1003=""),0,IF('Auto-Calculations'!AE1003="M",1,0)),"0*")</f>
        <v>0</v>
      </c>
      <c r="CP1003" s="115">
        <f>IFERROR(IF(OR($A1003=2,$A1003=3,$C1003=""),0,IF('Auto-Calculations'!V1003="M",1,0)),"0*")</f>
        <v>0</v>
      </c>
      <c r="CQ1003" s="115">
        <f>IFERROR(IF(OR($A1003=2,$A1003=3,$C1003=""),0,IF('Auto-Calculations'!W1003="M",1,0)),"0*")</f>
        <v>0</v>
      </c>
      <c r="CR1003" s="115">
        <f>IFERROR(IF(OR($A1003=2,$A1003=3,$C1003=""),0,IF('Auto-Calculations'!X1003="M",1,0)),"0*")</f>
        <v>0</v>
      </c>
      <c r="CS1003" s="115">
        <f>IFERROR(IF(OR($A1003=2,$A1003=3,$C1003=""),0,IF('Auto-Calculations'!Y1003="M",1,0)),"0*")</f>
        <v>0</v>
      </c>
      <c r="CT1003" s="115">
        <f t="shared" si="2823"/>
        <v>0</v>
      </c>
      <c r="CU1003" s="115">
        <f t="shared" si="2824"/>
        <v>0</v>
      </c>
      <c r="CV1003" s="115">
        <f t="shared" si="2825"/>
        <v>0</v>
      </c>
      <c r="CW1003" s="115">
        <f t="shared" si="2826"/>
        <v>0</v>
      </c>
      <c r="CX1003" s="115">
        <f t="shared" si="2827"/>
        <v>0</v>
      </c>
      <c r="CY1003" s="111">
        <f t="shared" si="2828"/>
        <v>0</v>
      </c>
      <c r="CZ1003" s="111">
        <f t="shared" si="2829"/>
        <v>0</v>
      </c>
      <c r="DA1003" s="111">
        <f t="shared" si="2830"/>
        <v>0</v>
      </c>
      <c r="DB1003" s="115">
        <f t="shared" si="2940"/>
        <v>0</v>
      </c>
      <c r="DC1003" s="111">
        <f t="shared" si="2941"/>
        <v>0</v>
      </c>
      <c r="DD1003" s="115">
        <f t="shared" si="2942"/>
        <v>0</v>
      </c>
      <c r="DE1003" s="115">
        <f t="shared" si="2943"/>
        <v>0</v>
      </c>
      <c r="DF1003" s="115">
        <f>IFERROR(IF(OR($A1003=3),0,IF('Auto-Calculations'!Q1003="NA",1,0)),"0*")</f>
        <v>0</v>
      </c>
      <c r="DG1003" s="111"/>
      <c r="DH1003" s="111"/>
      <c r="DI1003" s="111"/>
      <c r="DJ1003" s="111"/>
      <c r="DK1003" s="111"/>
      <c r="DL1003" s="111"/>
      <c r="DM1003" s="111"/>
      <c r="DN1003" s="111"/>
      <c r="DO1003" s="111"/>
      <c r="DP1003" s="111"/>
      <c r="DQ1003" s="120" t="str">
        <f t="shared" si="2944"/>
        <v>0000000000000000000000000000000000000</v>
      </c>
      <c r="DR1003" s="111" t="str">
        <f t="shared" si="2831"/>
        <v>No Error</v>
      </c>
      <c r="DS1003" s="111" t="str">
        <f t="shared" si="2832"/>
        <v>No Error</v>
      </c>
      <c r="DT1003" s="111" t="str">
        <f t="shared" si="2833"/>
        <v>No Error</v>
      </c>
      <c r="DU1003" s="111" t="str">
        <f t="shared" si="2834"/>
        <v>No Error</v>
      </c>
      <c r="DV1003" s="111" t="str">
        <f t="shared" si="2835"/>
        <v>No Error</v>
      </c>
      <c r="DW1003" s="111" t="str">
        <f t="shared" si="2836"/>
        <v>No Error</v>
      </c>
      <c r="DX1003" s="111" t="str">
        <f t="shared" si="2837"/>
        <v>No Error</v>
      </c>
      <c r="DY1003" s="111" t="str">
        <f t="shared" si="2838"/>
        <v>No Error</v>
      </c>
      <c r="DZ1003" s="111" t="str">
        <f t="shared" si="2839"/>
        <v>No Error</v>
      </c>
      <c r="EA1003" s="111" t="str">
        <f t="shared" si="2840"/>
        <v>No Error</v>
      </c>
      <c r="EB1003" s="111" t="str">
        <f t="shared" si="2841"/>
        <v>No Error</v>
      </c>
      <c r="EC1003" s="111" t="str">
        <f t="shared" si="2842"/>
        <v>No Error</v>
      </c>
      <c r="ED1003" s="111" t="str">
        <f t="shared" si="2843"/>
        <v>No Error</v>
      </c>
      <c r="EE1003" s="111" t="str">
        <f t="shared" si="2844"/>
        <v>No Error</v>
      </c>
      <c r="EF1003" s="111" t="str">
        <f t="shared" si="2845"/>
        <v>No Error</v>
      </c>
      <c r="EG1003" s="111" t="str">
        <f t="shared" si="2846"/>
        <v>No Error</v>
      </c>
      <c r="EH1003" s="111" t="str">
        <f t="shared" si="2847"/>
        <v>No Error</v>
      </c>
      <c r="EI1003" s="111" t="str">
        <f t="shared" si="2848"/>
        <v>No Error</v>
      </c>
      <c r="EJ1003" s="111" t="str">
        <f t="shared" si="2849"/>
        <v>No Error</v>
      </c>
      <c r="EK1003" s="111" t="str">
        <f t="shared" si="2850"/>
        <v>No Error</v>
      </c>
      <c r="EL1003" s="111" t="str">
        <f t="shared" si="2851"/>
        <v>No Error</v>
      </c>
      <c r="EM1003" s="111" t="str">
        <f t="shared" si="2852"/>
        <v>No Error</v>
      </c>
      <c r="EN1003" s="111" t="str">
        <f t="shared" si="2853"/>
        <v>No Error</v>
      </c>
      <c r="EO1003" s="111" t="str">
        <f t="shared" si="2854"/>
        <v>No Error</v>
      </c>
      <c r="EP1003" s="111" t="str">
        <f t="shared" si="2855"/>
        <v>No Error</v>
      </c>
      <c r="EQ1003" s="111" t="str">
        <f t="shared" si="2856"/>
        <v>No Error</v>
      </c>
      <c r="ER1003" s="111" t="str">
        <f t="shared" si="2857"/>
        <v>No Error</v>
      </c>
      <c r="ES1003" s="111" t="str">
        <f t="shared" si="2858"/>
        <v>No Error</v>
      </c>
      <c r="ET1003" s="111" t="str">
        <f t="shared" si="2859"/>
        <v>No Error</v>
      </c>
      <c r="EU1003" s="111" t="str">
        <f t="shared" si="2860"/>
        <v>No Error</v>
      </c>
      <c r="EV1003" s="111" t="str">
        <f t="shared" si="2861"/>
        <v>No Error</v>
      </c>
      <c r="EW1003" s="111" t="str">
        <f t="shared" si="2862"/>
        <v>No Error</v>
      </c>
      <c r="EX1003" s="111" t="str">
        <f t="shared" si="2863"/>
        <v>No Error</v>
      </c>
      <c r="EY1003" s="111" t="str">
        <f t="shared" si="2864"/>
        <v>No Error</v>
      </c>
      <c r="EZ1003" s="111" t="str">
        <f t="shared" si="2865"/>
        <v>No Error</v>
      </c>
      <c r="FA1003" s="111" t="str">
        <f t="shared" si="2866"/>
        <v>No Error</v>
      </c>
      <c r="FB1003" s="111" t="str">
        <f t="shared" si="2867"/>
        <v>No Error</v>
      </c>
      <c r="FC1003" s="111" t="str">
        <f t="shared" si="2868"/>
        <v>No Error</v>
      </c>
      <c r="FD1003" s="111" t="str">
        <f t="shared" si="2869"/>
        <v>No Error</v>
      </c>
      <c r="FE1003" s="111" t="str">
        <f t="shared" si="2870"/>
        <v>No Error</v>
      </c>
      <c r="FF1003" s="111" t="str">
        <f t="shared" si="2871"/>
        <v>No Error</v>
      </c>
      <c r="FG1003" s="111" t="str">
        <f t="shared" si="2872"/>
        <v>No Error</v>
      </c>
      <c r="FH1003" s="111" t="str">
        <f t="shared" si="2873"/>
        <v>No Error</v>
      </c>
      <c r="FI1003" s="111" t="str">
        <f t="shared" si="2874"/>
        <v>No Error</v>
      </c>
      <c r="FJ1003" s="111" t="str">
        <f t="shared" si="2875"/>
        <v>No Error</v>
      </c>
      <c r="FK1003" s="111" t="str">
        <f t="shared" si="2876"/>
        <v>No Error</v>
      </c>
      <c r="FL1003" s="111" t="str">
        <f t="shared" si="2877"/>
        <v>No Error</v>
      </c>
      <c r="FM1003" s="111" t="str">
        <f t="shared" si="2878"/>
        <v>No Error</v>
      </c>
      <c r="FN1003" s="111" t="str">
        <f t="shared" si="2879"/>
        <v>No Error</v>
      </c>
      <c r="FO1003" s="111" t="str">
        <f t="shared" si="2880"/>
        <v>No Error</v>
      </c>
      <c r="FP1003" s="111" t="str">
        <f t="shared" si="2881"/>
        <v>No Error</v>
      </c>
      <c r="FQ1003" s="111" t="str">
        <f t="shared" si="2882"/>
        <v>No Error</v>
      </c>
      <c r="FR1003" s="111" t="str">
        <f t="shared" si="2883"/>
        <v>No Error</v>
      </c>
      <c r="FS1003" s="111" t="str">
        <f t="shared" si="2884"/>
        <v>No Error</v>
      </c>
      <c r="FT1003" s="111" t="str">
        <f t="shared" si="2885"/>
        <v>No Error</v>
      </c>
      <c r="FU1003" s="111" t="str">
        <f t="shared" si="2886"/>
        <v>No Error</v>
      </c>
      <c r="FV1003" s="111" t="str">
        <f t="shared" si="2887"/>
        <v>No Error</v>
      </c>
      <c r="FW1003" s="111" t="str">
        <f t="shared" si="2888"/>
        <v>No Error</v>
      </c>
      <c r="FX1003" s="111" t="str">
        <f t="shared" si="2889"/>
        <v>No Error</v>
      </c>
      <c r="FY1003" s="111" t="str">
        <f t="shared" si="2890"/>
        <v>No Error</v>
      </c>
      <c r="FZ1003" s="111" t="str">
        <f t="shared" si="2891"/>
        <v>No Error</v>
      </c>
      <c r="GA1003" s="111" t="str">
        <f t="shared" si="2892"/>
        <v>No Error</v>
      </c>
      <c r="GB1003" s="111" t="str">
        <f t="shared" si="2893"/>
        <v>No Error</v>
      </c>
      <c r="GC1003" s="111" t="str">
        <f t="shared" si="2894"/>
        <v>No Error</v>
      </c>
      <c r="GD1003" s="111" t="str">
        <f t="shared" si="2895"/>
        <v>No Error</v>
      </c>
      <c r="GE1003" s="111" t="str">
        <f t="shared" si="2896"/>
        <v>No Error</v>
      </c>
      <c r="GF1003" s="111" t="str">
        <f t="shared" si="2897"/>
        <v>No Error</v>
      </c>
      <c r="GG1003" s="111" t="str">
        <f t="shared" si="2898"/>
        <v>No Error</v>
      </c>
      <c r="GH1003" s="111" t="str">
        <f t="shared" si="2899"/>
        <v>No Error</v>
      </c>
      <c r="GI1003" s="111" t="str">
        <f t="shared" si="2900"/>
        <v>No Error</v>
      </c>
      <c r="GJ1003" s="111" t="str">
        <f t="shared" si="2901"/>
        <v>No Error</v>
      </c>
      <c r="GK1003" s="111" t="str">
        <f t="shared" si="2902"/>
        <v>No Error</v>
      </c>
      <c r="GL1003" s="111" t="str">
        <f t="shared" si="2903"/>
        <v>No Error</v>
      </c>
      <c r="GM1003" s="111" t="str">
        <f t="shared" si="2904"/>
        <v>No Error</v>
      </c>
      <c r="GN1003" s="111" t="str">
        <f t="shared" si="2905"/>
        <v>No Error</v>
      </c>
      <c r="GO1003" s="111" t="str">
        <f t="shared" si="2906"/>
        <v>No Error</v>
      </c>
      <c r="GP1003" s="111" t="str">
        <f t="shared" si="2906"/>
        <v>No Error</v>
      </c>
      <c r="GQ1003" s="111">
        <f t="shared" si="2907"/>
        <v>0</v>
      </c>
      <c r="GR1003" s="111">
        <f t="shared" si="2908"/>
        <v>0</v>
      </c>
      <c r="GS1003" s="111" t="str">
        <f t="shared" si="2909"/>
        <v/>
      </c>
      <c r="GT1003" s="111">
        <f t="shared" si="2910"/>
        <v>0</v>
      </c>
      <c r="GU1003" s="111">
        <f t="shared" si="2911"/>
        <v>0</v>
      </c>
      <c r="GV1003" s="111">
        <f t="shared" si="2945"/>
        <v>0</v>
      </c>
      <c r="GW1003" s="121" t="str">
        <f>IF(OR($A1003=2,$A1003=3),"",'SEA Detail'!CB1065)</f>
        <v>.</v>
      </c>
      <c r="GX1003" s="111">
        <f t="shared" si="2946"/>
        <v>0</v>
      </c>
      <c r="GY1003" s="111">
        <f t="shared" si="2947"/>
        <v>0</v>
      </c>
      <c r="GZ1003" s="111">
        <f t="shared" si="2948"/>
        <v>0</v>
      </c>
      <c r="HA1003" s="111">
        <f t="shared" si="2949"/>
        <v>0</v>
      </c>
      <c r="HB1003" s="111">
        <f t="shared" si="2912"/>
        <v>0</v>
      </c>
      <c r="HC1003" s="111">
        <f t="shared" si="2913"/>
        <v>0</v>
      </c>
      <c r="HD1003" s="111">
        <f t="shared" si="2914"/>
        <v>0</v>
      </c>
      <c r="HE1003" s="111">
        <f t="shared" si="2915"/>
        <v>0</v>
      </c>
      <c r="HF1003" s="111">
        <f t="shared" si="2916"/>
        <v>0</v>
      </c>
      <c r="HG1003" s="111">
        <f t="shared" si="2917"/>
        <v>0</v>
      </c>
      <c r="HH1003" s="111">
        <f t="shared" si="2918"/>
        <v>0</v>
      </c>
      <c r="HI1003" s="111">
        <f t="shared" si="2919"/>
        <v>0</v>
      </c>
      <c r="HJ1003" s="111">
        <f t="shared" si="2920"/>
        <v>0</v>
      </c>
      <c r="HK1003" s="111">
        <f t="shared" si="2921"/>
        <v>0</v>
      </c>
      <c r="HL1003" s="111">
        <f t="shared" si="2922"/>
        <v>0</v>
      </c>
      <c r="HM1003" s="111">
        <f t="shared" si="2923"/>
        <v>0</v>
      </c>
      <c r="HN1003" s="111">
        <f t="shared" si="2924"/>
        <v>0</v>
      </c>
      <c r="HO1003" s="111">
        <f t="shared" si="2925"/>
        <v>0</v>
      </c>
      <c r="HP1003" s="111">
        <f t="shared" si="2926"/>
        <v>0</v>
      </c>
      <c r="HQ1003" s="111">
        <f t="shared" si="2927"/>
        <v>0</v>
      </c>
      <c r="HR1003" s="111">
        <f t="shared" si="2928"/>
        <v>0</v>
      </c>
      <c r="HS1003" s="111">
        <f t="shared" si="2929"/>
        <v>0</v>
      </c>
      <c r="HT1003" s="111">
        <f t="shared" si="2930"/>
        <v>0</v>
      </c>
      <c r="HU1003" s="111">
        <f t="shared" si="2931"/>
        <v>0</v>
      </c>
      <c r="HV1003" s="111">
        <f t="shared" si="2932"/>
        <v>0</v>
      </c>
      <c r="HW1003" s="111">
        <f t="shared" si="2933"/>
        <v>0</v>
      </c>
      <c r="HX1003" s="111">
        <f t="shared" si="2934"/>
        <v>0</v>
      </c>
      <c r="HY1003" s="111">
        <f>IF(AND(OR($A1003=2,$E1003=""),NOT(ISBLANK('Base Data'!I1004))),1,IF(OR($A1003=2,$C1003="",$E1003=""),0,1))</f>
        <v>0</v>
      </c>
      <c r="HZ1003" s="111"/>
      <c r="IA1003" s="111"/>
      <c r="IB1003" s="111"/>
      <c r="IC1003" s="111">
        <f>IF('Base Data'!C1004="",0,IF('Base Data'!D1004="",1,0))</f>
        <v>0</v>
      </c>
    </row>
    <row r="1004" spans="1:237" x14ac:dyDescent="0.25">
      <c r="A1004" s="116" t="str">
        <f>IF(NOT(ISBLANK('Base Data'!A1005)),'Base Data'!A1005,"")</f>
        <v/>
      </c>
      <c r="B1004" s="116" t="str">
        <f>IF(NOT(ISBLANK('Base Data'!B1005)),'Base Data'!B1005,"")</f>
        <v/>
      </c>
      <c r="C1004" s="125" t="str">
        <f>IF(NOT(ISBLANK('Base Data'!C1005)),'Base Data'!C1005,"")</f>
        <v/>
      </c>
      <c r="D1004" s="125" t="str">
        <f>IF(NOT(ISBLANK('Base Data'!D1005)),'Base Data'!D1005,"")</f>
        <v/>
      </c>
      <c r="E1004" s="116" t="str">
        <f>IF(NOT(ISBLANK('Base Data'!E1005)),'Base Data'!E1005,"")</f>
        <v/>
      </c>
      <c r="F1004" s="117" t="str">
        <f>IF(NOT(ISBLANK('Base Data'!F1005)),'Base Data'!F1005,"")</f>
        <v/>
      </c>
      <c r="G1004" s="117" t="str">
        <f>IF(NOT(ISBLANK('Base Data'!G1005)),'Base Data'!G1005,"")</f>
        <v/>
      </c>
      <c r="H1004" s="188">
        <f t="shared" si="2766"/>
        <v>0</v>
      </c>
      <c r="I1004" s="117" t="str">
        <f>IF(NOT(ISBLANK('Base Data'!H1005)),'Base Data'!H1005,"")</f>
        <v/>
      </c>
      <c r="J1004" s="188">
        <f>IF(AND(ISNUMBER(I1004),ISNUMBER(#REF!)),I1004-#REF!,IF(AND(NOT(ISNUMBER(I1004)),NOT(ISNUMBER(#REF!))),0,IF(NOT(ISNUMBER(I1004)),-#REF!,IF(NOT(ISNUMBER(#REF!)),I1004,0))))</f>
        <v>0</v>
      </c>
      <c r="K1004" s="188">
        <f t="shared" si="2767"/>
        <v>0</v>
      </c>
      <c r="L1004" s="188">
        <f t="shared" si="2935"/>
        <v>0</v>
      </c>
      <c r="M1004" s="116" t="str">
        <f>IF(NOT(ISBLANK('Base Data'!I1005)),'Base Data'!I1005,"")</f>
        <v/>
      </c>
      <c r="N1004" s="116" t="str">
        <f>IF(NOT(ISBLANK('Base Data'!J1005)),'Base Data'!J1005,"")</f>
        <v/>
      </c>
      <c r="O1004" s="117" t="str">
        <f>IF(NOT(ISBLANK('Base Data'!K1005)),'Base Data'!K1005,"")</f>
        <v/>
      </c>
      <c r="P1004" s="191">
        <f t="shared" si="2768"/>
        <v>0</v>
      </c>
      <c r="Q1004" s="116" t="str">
        <f>IF(NOT(ISBLANK('Base Data'!L1005)),'Base Data'!L1005,"")</f>
        <v/>
      </c>
      <c r="R1004" s="116" t="str">
        <f>IF(NOT(ISBLANK('Base Data'!M1005)),'Base Data'!M1005,"")</f>
        <v/>
      </c>
      <c r="S1004" s="116" t="str">
        <f>IF(NOT(ISBLANK('Base Data'!N1005)),'Base Data'!N1005,"")</f>
        <v/>
      </c>
      <c r="T1004" s="117" t="str">
        <f>IF(NOT(ISBLANK('Base Data'!O1005)),'Base Data'!O1005,"")</f>
        <v/>
      </c>
      <c r="U1004" s="116" t="str">
        <f>IF(NOT(ISBLANK('Base Data'!P1005)),'Base Data'!P1005,"")</f>
        <v/>
      </c>
      <c r="V1004" s="116" t="str">
        <f>IF(NOT(ISBLANK('Base Data'!Q1005)),'Base Data'!Q1005,"")</f>
        <v/>
      </c>
      <c r="W1004" s="116" t="str">
        <f>IF(NOT(ISBLANK('Base Data'!R1005)),'Base Data'!R1005,"")</f>
        <v/>
      </c>
      <c r="X1004" s="116" t="str">
        <f>IF(NOT(ISBLANK('Base Data'!S1005)),'Base Data'!S1005,"")</f>
        <v/>
      </c>
      <c r="Y1004" s="116" t="str">
        <f>IF(NOT(ISBLANK('Base Data'!T1005)),'Base Data'!T1005,"")</f>
        <v/>
      </c>
      <c r="Z1004" s="117" t="str">
        <f>IF(NOT(ISBLANK('Base Data'!U1005)),'Base Data'!U1005,"")</f>
        <v/>
      </c>
      <c r="AA1004" s="191">
        <f t="shared" si="2769"/>
        <v>0</v>
      </c>
      <c r="AB1004" s="116" t="str">
        <f>IF(NOT(ISBLANK('Base Data'!V1005)),'Base Data'!V1005,"")</f>
        <v/>
      </c>
      <c r="AC1004" s="117" t="str">
        <f>IF(NOT(ISBLANK('Base Data'!W1005)),'Base Data'!W1005,"")</f>
        <v/>
      </c>
      <c r="AD1004" s="191">
        <f t="shared" si="2770"/>
        <v>0</v>
      </c>
      <c r="AE1004" s="118" t="str">
        <f>IF(NOT(ISBLANK('Base Data'!X1005)),'Base Data'!X1005,"")</f>
        <v/>
      </c>
      <c r="AF1004" s="118" t="str">
        <f>IF(NOT(ISBLANK('Base Data'!Y1005)),'Base Data'!Y1005,"")</f>
        <v/>
      </c>
      <c r="AG1004" s="121" t="str">
        <f>IF(OR($A1004=2),"",'SEA Detail'!CB1066)</f>
        <v>.</v>
      </c>
      <c r="AH1004" s="115">
        <f t="shared" si="2771"/>
        <v>0</v>
      </c>
      <c r="AI1004" s="115">
        <f t="shared" si="2772"/>
        <v>0</v>
      </c>
      <c r="AJ1004" s="115">
        <f t="shared" si="2773"/>
        <v>0</v>
      </c>
      <c r="AK1004" s="115">
        <f t="shared" si="2936"/>
        <v>0</v>
      </c>
      <c r="AL1004" s="115">
        <f t="shared" si="2774"/>
        <v>0</v>
      </c>
      <c r="AM1004" s="115">
        <f t="shared" si="2937"/>
        <v>0</v>
      </c>
      <c r="AN1004" s="115">
        <f t="shared" si="2775"/>
        <v>0</v>
      </c>
      <c r="AO1004" s="115">
        <f t="shared" si="2776"/>
        <v>0</v>
      </c>
      <c r="AP1004" s="115">
        <f t="shared" si="2777"/>
        <v>0</v>
      </c>
      <c r="AQ1004" s="115">
        <f t="shared" si="2778"/>
        <v>0</v>
      </c>
      <c r="AR1004" s="115">
        <f t="shared" si="2779"/>
        <v>0</v>
      </c>
      <c r="AS1004" s="115">
        <f t="shared" si="2780"/>
        <v>0</v>
      </c>
      <c r="AT1004" s="115">
        <f t="shared" si="2781"/>
        <v>0</v>
      </c>
      <c r="AU1004" s="115">
        <f t="shared" si="2782"/>
        <v>0</v>
      </c>
      <c r="AV1004" s="115">
        <f t="shared" si="2783"/>
        <v>0</v>
      </c>
      <c r="AW1004" s="115">
        <f t="shared" si="2784"/>
        <v>0</v>
      </c>
      <c r="AX1004" s="115">
        <f t="shared" si="2785"/>
        <v>0</v>
      </c>
      <c r="AY1004" s="115">
        <f t="shared" si="2786"/>
        <v>0</v>
      </c>
      <c r="AZ1004" s="115">
        <f t="shared" si="2787"/>
        <v>0</v>
      </c>
      <c r="BA1004" s="115">
        <f t="shared" si="2938"/>
        <v>0</v>
      </c>
      <c r="BB1004" s="115">
        <f t="shared" si="2788"/>
        <v>0</v>
      </c>
      <c r="BC1004" s="115">
        <f t="shared" si="2789"/>
        <v>0</v>
      </c>
      <c r="BD1004" s="115">
        <f t="shared" si="2790"/>
        <v>0</v>
      </c>
      <c r="BE1004" s="115">
        <f t="shared" si="2791"/>
        <v>0</v>
      </c>
      <c r="BF1004" s="115">
        <f t="shared" si="2792"/>
        <v>0</v>
      </c>
      <c r="BG1004" s="115">
        <f t="shared" si="2793"/>
        <v>0</v>
      </c>
      <c r="BH1004" s="115">
        <f t="shared" si="2794"/>
        <v>0</v>
      </c>
      <c r="BI1004" s="115">
        <f t="shared" si="2795"/>
        <v>0</v>
      </c>
      <c r="BJ1004" s="115">
        <f t="shared" si="2796"/>
        <v>0</v>
      </c>
      <c r="BK1004" s="115">
        <f t="shared" si="2797"/>
        <v>0</v>
      </c>
      <c r="BL1004" s="115">
        <f t="shared" si="2798"/>
        <v>0</v>
      </c>
      <c r="BM1004" s="115">
        <f t="shared" si="2799"/>
        <v>0</v>
      </c>
      <c r="BN1004" s="115">
        <f t="shared" si="2800"/>
        <v>0</v>
      </c>
      <c r="BO1004" s="115">
        <f t="shared" si="2801"/>
        <v>0</v>
      </c>
      <c r="BP1004" s="115">
        <f t="shared" si="2802"/>
        <v>0</v>
      </c>
      <c r="BQ1004" s="115">
        <f t="shared" si="2803"/>
        <v>0</v>
      </c>
      <c r="BR1004" s="115">
        <f t="shared" si="2804"/>
        <v>0</v>
      </c>
      <c r="BS1004" s="115">
        <f t="shared" si="2805"/>
        <v>0</v>
      </c>
      <c r="BT1004" s="115">
        <f t="shared" si="2806"/>
        <v>0</v>
      </c>
      <c r="BU1004" s="115">
        <f t="shared" si="2807"/>
        <v>0</v>
      </c>
      <c r="BV1004" s="115">
        <f t="shared" si="2939"/>
        <v>0</v>
      </c>
      <c r="BW1004" s="115">
        <f t="shared" si="2808"/>
        <v>0</v>
      </c>
      <c r="BX1004" s="115">
        <f t="shared" si="2809"/>
        <v>0</v>
      </c>
      <c r="BY1004" s="115">
        <f t="shared" si="2810"/>
        <v>0</v>
      </c>
      <c r="BZ1004" s="115">
        <v>0</v>
      </c>
      <c r="CA1004" s="115">
        <f>IFERROR(IF(OR($A1004=2,$A1004=3,$C1004=""),0,IF(E1004="",1,IF(ISERROR(VLOOKUP('Auto-Calculations'!E1004,LEA_ESA_Lookup,2,FALSE)),1,0))),"0*")</f>
        <v>0</v>
      </c>
      <c r="CB1004" s="115">
        <f t="shared" si="2811"/>
        <v>0</v>
      </c>
      <c r="CC1004" s="115">
        <f t="shared" si="2812"/>
        <v>0</v>
      </c>
      <c r="CD1004" s="115">
        <f t="shared" si="2813"/>
        <v>0</v>
      </c>
      <c r="CE1004" s="115">
        <f t="shared" si="2814"/>
        <v>0</v>
      </c>
      <c r="CF1004" s="115">
        <f t="shared" si="2815"/>
        <v>0</v>
      </c>
      <c r="CG1004" s="115">
        <f t="shared" si="2816"/>
        <v>0</v>
      </c>
      <c r="CH1004" s="119">
        <f t="shared" si="2817"/>
        <v>0</v>
      </c>
      <c r="CI1004" s="115">
        <f t="shared" si="2818"/>
        <v>0</v>
      </c>
      <c r="CJ1004" s="115">
        <f t="shared" si="2819"/>
        <v>0</v>
      </c>
      <c r="CK1004" s="115">
        <f t="shared" si="2820"/>
        <v>0</v>
      </c>
      <c r="CL1004" s="115">
        <f t="shared" si="2821"/>
        <v>0</v>
      </c>
      <c r="CM1004" s="115">
        <f t="shared" si="2822"/>
        <v>0</v>
      </c>
      <c r="CN1004" s="115">
        <f>IFERROR(IF(OR($A1004=2,$A1004=3,$C1004=""),0,IF('Auto-Calculations'!Z1004="M",1,0)),"0*")</f>
        <v>0</v>
      </c>
      <c r="CO1004" s="115">
        <f>IFERROR(IF(OR($A1004=2,$A1004=3,$C1004=""),0,IF('Auto-Calculations'!AE1004="M",1,0)),"0*")</f>
        <v>0</v>
      </c>
      <c r="CP1004" s="115">
        <f>IFERROR(IF(OR($A1004=2,$A1004=3,$C1004=""),0,IF('Auto-Calculations'!V1004="M",1,0)),"0*")</f>
        <v>0</v>
      </c>
      <c r="CQ1004" s="115">
        <f>IFERROR(IF(OR($A1004=2,$A1004=3,$C1004=""),0,IF('Auto-Calculations'!W1004="M",1,0)),"0*")</f>
        <v>0</v>
      </c>
      <c r="CR1004" s="115">
        <f>IFERROR(IF(OR($A1004=2,$A1004=3,$C1004=""),0,IF('Auto-Calculations'!X1004="M",1,0)),"0*")</f>
        <v>0</v>
      </c>
      <c r="CS1004" s="115">
        <f>IFERROR(IF(OR($A1004=2,$A1004=3,$C1004=""),0,IF('Auto-Calculations'!Y1004="M",1,0)),"0*")</f>
        <v>0</v>
      </c>
      <c r="CT1004" s="115">
        <f t="shared" si="2823"/>
        <v>0</v>
      </c>
      <c r="CU1004" s="115">
        <f t="shared" si="2824"/>
        <v>0</v>
      </c>
      <c r="CV1004" s="115">
        <f t="shared" si="2825"/>
        <v>0</v>
      </c>
      <c r="CW1004" s="115">
        <f t="shared" si="2826"/>
        <v>0</v>
      </c>
      <c r="CX1004" s="115">
        <f t="shared" si="2827"/>
        <v>0</v>
      </c>
      <c r="CY1004" s="111">
        <f t="shared" si="2828"/>
        <v>0</v>
      </c>
      <c r="CZ1004" s="111">
        <f t="shared" si="2829"/>
        <v>0</v>
      </c>
      <c r="DA1004" s="111">
        <f t="shared" si="2830"/>
        <v>0</v>
      </c>
      <c r="DB1004" s="115">
        <f t="shared" si="2940"/>
        <v>0</v>
      </c>
      <c r="DC1004" s="111">
        <f t="shared" si="2941"/>
        <v>0</v>
      </c>
      <c r="DD1004" s="115">
        <f t="shared" si="2942"/>
        <v>0</v>
      </c>
      <c r="DE1004" s="115">
        <f t="shared" si="2943"/>
        <v>0</v>
      </c>
      <c r="DF1004" s="115">
        <f>IFERROR(IF(OR($A1004=3),0,IF('Auto-Calculations'!Q1004="NA",1,0)),"0*")</f>
        <v>0</v>
      </c>
      <c r="DG1004" s="111"/>
      <c r="DH1004" s="111"/>
      <c r="DI1004" s="111"/>
      <c r="DJ1004" s="111"/>
      <c r="DK1004" s="111"/>
      <c r="DL1004" s="111"/>
      <c r="DM1004" s="111"/>
      <c r="DN1004" s="111"/>
      <c r="DO1004" s="111"/>
      <c r="DP1004" s="111"/>
      <c r="DQ1004" s="120" t="str">
        <f t="shared" si="2944"/>
        <v>0000000000000000000000000000000000000</v>
      </c>
      <c r="DR1004" s="111" t="str">
        <f t="shared" si="2831"/>
        <v>No Error</v>
      </c>
      <c r="DS1004" s="111" t="str">
        <f t="shared" si="2832"/>
        <v>No Error</v>
      </c>
      <c r="DT1004" s="111" t="str">
        <f t="shared" si="2833"/>
        <v>No Error</v>
      </c>
      <c r="DU1004" s="111" t="str">
        <f t="shared" si="2834"/>
        <v>No Error</v>
      </c>
      <c r="DV1004" s="111" t="str">
        <f t="shared" si="2835"/>
        <v>No Error</v>
      </c>
      <c r="DW1004" s="111" t="str">
        <f t="shared" si="2836"/>
        <v>No Error</v>
      </c>
      <c r="DX1004" s="111" t="str">
        <f t="shared" si="2837"/>
        <v>No Error</v>
      </c>
      <c r="DY1004" s="111" t="str">
        <f t="shared" si="2838"/>
        <v>No Error</v>
      </c>
      <c r="DZ1004" s="111" t="str">
        <f t="shared" si="2839"/>
        <v>No Error</v>
      </c>
      <c r="EA1004" s="111" t="str">
        <f t="shared" si="2840"/>
        <v>No Error</v>
      </c>
      <c r="EB1004" s="111" t="str">
        <f t="shared" si="2841"/>
        <v>No Error</v>
      </c>
      <c r="EC1004" s="111" t="str">
        <f t="shared" si="2842"/>
        <v>No Error</v>
      </c>
      <c r="ED1004" s="111" t="str">
        <f t="shared" si="2843"/>
        <v>No Error</v>
      </c>
      <c r="EE1004" s="111" t="str">
        <f t="shared" si="2844"/>
        <v>No Error</v>
      </c>
      <c r="EF1004" s="111" t="str">
        <f t="shared" si="2845"/>
        <v>No Error</v>
      </c>
      <c r="EG1004" s="111" t="str">
        <f t="shared" si="2846"/>
        <v>No Error</v>
      </c>
      <c r="EH1004" s="111" t="str">
        <f t="shared" si="2847"/>
        <v>No Error</v>
      </c>
      <c r="EI1004" s="111" t="str">
        <f t="shared" si="2848"/>
        <v>No Error</v>
      </c>
      <c r="EJ1004" s="111" t="str">
        <f t="shared" si="2849"/>
        <v>No Error</v>
      </c>
      <c r="EK1004" s="111" t="str">
        <f t="shared" si="2850"/>
        <v>No Error</v>
      </c>
      <c r="EL1004" s="111" t="str">
        <f t="shared" si="2851"/>
        <v>No Error</v>
      </c>
      <c r="EM1004" s="111" t="str">
        <f t="shared" si="2852"/>
        <v>No Error</v>
      </c>
      <c r="EN1004" s="111" t="str">
        <f t="shared" si="2853"/>
        <v>No Error</v>
      </c>
      <c r="EO1004" s="111" t="str">
        <f t="shared" si="2854"/>
        <v>No Error</v>
      </c>
      <c r="EP1004" s="111" t="str">
        <f t="shared" si="2855"/>
        <v>No Error</v>
      </c>
      <c r="EQ1004" s="111" t="str">
        <f t="shared" si="2856"/>
        <v>No Error</v>
      </c>
      <c r="ER1004" s="111" t="str">
        <f t="shared" si="2857"/>
        <v>No Error</v>
      </c>
      <c r="ES1004" s="111" t="str">
        <f t="shared" si="2858"/>
        <v>No Error</v>
      </c>
      <c r="ET1004" s="111" t="str">
        <f t="shared" si="2859"/>
        <v>No Error</v>
      </c>
      <c r="EU1004" s="111" t="str">
        <f t="shared" si="2860"/>
        <v>No Error</v>
      </c>
      <c r="EV1004" s="111" t="str">
        <f t="shared" si="2861"/>
        <v>No Error</v>
      </c>
      <c r="EW1004" s="111" t="str">
        <f t="shared" si="2862"/>
        <v>No Error</v>
      </c>
      <c r="EX1004" s="111" t="str">
        <f t="shared" si="2863"/>
        <v>No Error</v>
      </c>
      <c r="EY1004" s="111" t="str">
        <f t="shared" si="2864"/>
        <v>No Error</v>
      </c>
      <c r="EZ1004" s="111" t="str">
        <f t="shared" si="2865"/>
        <v>No Error</v>
      </c>
      <c r="FA1004" s="111" t="str">
        <f t="shared" si="2866"/>
        <v>No Error</v>
      </c>
      <c r="FB1004" s="111" t="str">
        <f t="shared" si="2867"/>
        <v>No Error</v>
      </c>
      <c r="FC1004" s="111" t="str">
        <f t="shared" si="2868"/>
        <v>No Error</v>
      </c>
      <c r="FD1004" s="111" t="str">
        <f t="shared" si="2869"/>
        <v>No Error</v>
      </c>
      <c r="FE1004" s="111" t="str">
        <f t="shared" si="2870"/>
        <v>No Error</v>
      </c>
      <c r="FF1004" s="111" t="str">
        <f t="shared" si="2871"/>
        <v>No Error</v>
      </c>
      <c r="FG1004" s="111" t="str">
        <f t="shared" si="2872"/>
        <v>No Error</v>
      </c>
      <c r="FH1004" s="111" t="str">
        <f t="shared" si="2873"/>
        <v>No Error</v>
      </c>
      <c r="FI1004" s="111" t="str">
        <f t="shared" si="2874"/>
        <v>No Error</v>
      </c>
      <c r="FJ1004" s="111" t="str">
        <f t="shared" si="2875"/>
        <v>No Error</v>
      </c>
      <c r="FK1004" s="111" t="str">
        <f t="shared" si="2876"/>
        <v>No Error</v>
      </c>
      <c r="FL1004" s="111" t="str">
        <f t="shared" si="2877"/>
        <v>No Error</v>
      </c>
      <c r="FM1004" s="111" t="str">
        <f t="shared" si="2878"/>
        <v>No Error</v>
      </c>
      <c r="FN1004" s="111" t="str">
        <f t="shared" si="2879"/>
        <v>No Error</v>
      </c>
      <c r="FO1004" s="111" t="str">
        <f t="shared" si="2880"/>
        <v>No Error</v>
      </c>
      <c r="FP1004" s="111" t="str">
        <f t="shared" si="2881"/>
        <v>No Error</v>
      </c>
      <c r="FQ1004" s="111" t="str">
        <f t="shared" si="2882"/>
        <v>No Error</v>
      </c>
      <c r="FR1004" s="111" t="str">
        <f t="shared" si="2883"/>
        <v>No Error</v>
      </c>
      <c r="FS1004" s="111" t="str">
        <f t="shared" si="2884"/>
        <v>No Error</v>
      </c>
      <c r="FT1004" s="111" t="str">
        <f t="shared" si="2885"/>
        <v>No Error</v>
      </c>
      <c r="FU1004" s="111" t="str">
        <f t="shared" si="2886"/>
        <v>No Error</v>
      </c>
      <c r="FV1004" s="111" t="str">
        <f t="shared" si="2887"/>
        <v>No Error</v>
      </c>
      <c r="FW1004" s="111" t="str">
        <f t="shared" si="2888"/>
        <v>No Error</v>
      </c>
      <c r="FX1004" s="111" t="str">
        <f t="shared" si="2889"/>
        <v>No Error</v>
      </c>
      <c r="FY1004" s="111" t="str">
        <f t="shared" si="2890"/>
        <v>No Error</v>
      </c>
      <c r="FZ1004" s="111" t="str">
        <f t="shared" si="2891"/>
        <v>No Error</v>
      </c>
      <c r="GA1004" s="111" t="str">
        <f t="shared" si="2892"/>
        <v>No Error</v>
      </c>
      <c r="GB1004" s="111" t="str">
        <f t="shared" si="2893"/>
        <v>No Error</v>
      </c>
      <c r="GC1004" s="111" t="str">
        <f t="shared" si="2894"/>
        <v>No Error</v>
      </c>
      <c r="GD1004" s="111" t="str">
        <f t="shared" si="2895"/>
        <v>No Error</v>
      </c>
      <c r="GE1004" s="111" t="str">
        <f t="shared" si="2896"/>
        <v>No Error</v>
      </c>
      <c r="GF1004" s="111" t="str">
        <f t="shared" si="2897"/>
        <v>No Error</v>
      </c>
      <c r="GG1004" s="111" t="str">
        <f t="shared" si="2898"/>
        <v>No Error</v>
      </c>
      <c r="GH1004" s="111" t="str">
        <f t="shared" si="2899"/>
        <v>No Error</v>
      </c>
      <c r="GI1004" s="111" t="str">
        <f t="shared" si="2900"/>
        <v>No Error</v>
      </c>
      <c r="GJ1004" s="111" t="str">
        <f t="shared" si="2901"/>
        <v>No Error</v>
      </c>
      <c r="GK1004" s="111" t="str">
        <f t="shared" si="2902"/>
        <v>No Error</v>
      </c>
      <c r="GL1004" s="111" t="str">
        <f t="shared" si="2903"/>
        <v>No Error</v>
      </c>
      <c r="GM1004" s="111" t="str">
        <f t="shared" si="2904"/>
        <v>No Error</v>
      </c>
      <c r="GN1004" s="111" t="str">
        <f t="shared" si="2905"/>
        <v>No Error</v>
      </c>
      <c r="GO1004" s="111" t="str">
        <f t="shared" si="2906"/>
        <v>No Error</v>
      </c>
      <c r="GP1004" s="111" t="str">
        <f t="shared" si="2906"/>
        <v>No Error</v>
      </c>
      <c r="GQ1004" s="111">
        <f t="shared" si="2907"/>
        <v>0</v>
      </c>
      <c r="GR1004" s="111">
        <f t="shared" si="2908"/>
        <v>0</v>
      </c>
      <c r="GS1004" s="111" t="str">
        <f t="shared" si="2909"/>
        <v/>
      </c>
      <c r="GT1004" s="111">
        <f t="shared" si="2910"/>
        <v>0</v>
      </c>
      <c r="GU1004" s="111">
        <f t="shared" si="2911"/>
        <v>0</v>
      </c>
      <c r="GV1004" s="111">
        <f t="shared" si="2945"/>
        <v>0</v>
      </c>
      <c r="GW1004" s="121" t="str">
        <f>IF(OR($A1004=2,$A1004=3),"",'SEA Detail'!CB1066)</f>
        <v>.</v>
      </c>
      <c r="GX1004" s="111">
        <f t="shared" si="2946"/>
        <v>0</v>
      </c>
      <c r="GY1004" s="111">
        <f t="shared" si="2947"/>
        <v>0</v>
      </c>
      <c r="GZ1004" s="111">
        <f t="shared" si="2948"/>
        <v>0</v>
      </c>
      <c r="HA1004" s="111">
        <f t="shared" si="2949"/>
        <v>0</v>
      </c>
      <c r="HB1004" s="111">
        <f t="shared" si="2912"/>
        <v>0</v>
      </c>
      <c r="HC1004" s="111">
        <f t="shared" si="2913"/>
        <v>0</v>
      </c>
      <c r="HD1004" s="111">
        <f t="shared" si="2914"/>
        <v>0</v>
      </c>
      <c r="HE1004" s="111">
        <f t="shared" si="2915"/>
        <v>0</v>
      </c>
      <c r="HF1004" s="111">
        <f t="shared" si="2916"/>
        <v>0</v>
      </c>
      <c r="HG1004" s="111">
        <f t="shared" si="2917"/>
        <v>0</v>
      </c>
      <c r="HH1004" s="111">
        <f t="shared" si="2918"/>
        <v>0</v>
      </c>
      <c r="HI1004" s="111">
        <f t="shared" si="2919"/>
        <v>0</v>
      </c>
      <c r="HJ1004" s="111">
        <f t="shared" si="2920"/>
        <v>0</v>
      </c>
      <c r="HK1004" s="111">
        <f t="shared" si="2921"/>
        <v>0</v>
      </c>
      <c r="HL1004" s="111">
        <f t="shared" si="2922"/>
        <v>0</v>
      </c>
      <c r="HM1004" s="111">
        <f t="shared" si="2923"/>
        <v>0</v>
      </c>
      <c r="HN1004" s="111">
        <f t="shared" si="2924"/>
        <v>0</v>
      </c>
      <c r="HO1004" s="111">
        <f t="shared" si="2925"/>
        <v>0</v>
      </c>
      <c r="HP1004" s="111">
        <f t="shared" si="2926"/>
        <v>0</v>
      </c>
      <c r="HQ1004" s="111">
        <f t="shared" si="2927"/>
        <v>0</v>
      </c>
      <c r="HR1004" s="111">
        <f t="shared" si="2928"/>
        <v>0</v>
      </c>
      <c r="HS1004" s="111">
        <f t="shared" si="2929"/>
        <v>0</v>
      </c>
      <c r="HT1004" s="111">
        <f t="shared" si="2930"/>
        <v>0</v>
      </c>
      <c r="HU1004" s="111">
        <f t="shared" si="2931"/>
        <v>0</v>
      </c>
      <c r="HV1004" s="111">
        <f t="shared" si="2932"/>
        <v>0</v>
      </c>
      <c r="HW1004" s="111">
        <f t="shared" si="2933"/>
        <v>0</v>
      </c>
      <c r="HX1004" s="111">
        <f t="shared" si="2934"/>
        <v>0</v>
      </c>
      <c r="HY1004" s="111">
        <f>IF(AND(OR($A1004=2,$E1004=""),NOT(ISBLANK('Base Data'!I1005))),1,IF(OR($A1004=2,$C1004="",$E1004=""),0,1))</f>
        <v>0</v>
      </c>
      <c r="HZ1004" s="111"/>
      <c r="IA1004" s="111"/>
      <c r="IB1004" s="111"/>
      <c r="IC1004" s="111">
        <f>IF('Base Data'!C1005="",0,IF('Base Data'!D1005="",1,0))</f>
        <v>0</v>
      </c>
    </row>
    <row r="1005" spans="1:237" x14ac:dyDescent="0.25">
      <c r="A1005" s="116" t="str">
        <f>IF(NOT(ISBLANK('Base Data'!A1006)),'Base Data'!A1006,"")</f>
        <v/>
      </c>
      <c r="B1005" s="116" t="str">
        <f>IF(NOT(ISBLANK('Base Data'!B1006)),'Base Data'!B1006,"")</f>
        <v/>
      </c>
      <c r="C1005" s="125" t="str">
        <f>IF(NOT(ISBLANK('Base Data'!C1006)),'Base Data'!C1006,"")</f>
        <v/>
      </c>
      <c r="D1005" s="125" t="str">
        <f>IF(NOT(ISBLANK('Base Data'!D1006)),'Base Data'!D1006,"")</f>
        <v/>
      </c>
      <c r="E1005" s="116" t="str">
        <f>IF(NOT(ISBLANK('Base Data'!E1006)),'Base Data'!E1006,"")</f>
        <v/>
      </c>
      <c r="F1005" s="117" t="str">
        <f>IF(NOT(ISBLANK('Base Data'!F1006)),'Base Data'!F1006,"")</f>
        <v/>
      </c>
      <c r="G1005" s="117" t="str">
        <f>IF(NOT(ISBLANK('Base Data'!G1006)),'Base Data'!G1006,"")</f>
        <v/>
      </c>
      <c r="H1005" s="188">
        <f t="shared" si="2766"/>
        <v>0</v>
      </c>
      <c r="I1005" s="117" t="str">
        <f>IF(NOT(ISBLANK('Base Data'!H1006)),'Base Data'!H1006,"")</f>
        <v/>
      </c>
      <c r="J1005" s="188">
        <f>IF(AND(ISNUMBER(I1005),ISNUMBER(#REF!)),I1005-#REF!,IF(AND(NOT(ISNUMBER(I1005)),NOT(ISNUMBER(#REF!))),0,IF(NOT(ISNUMBER(I1005)),-#REF!,IF(NOT(ISNUMBER(#REF!)),I1005,0))))</f>
        <v>0</v>
      </c>
      <c r="K1005" s="188">
        <f t="shared" si="2767"/>
        <v>0</v>
      </c>
      <c r="L1005" s="188">
        <f t="shared" si="2935"/>
        <v>0</v>
      </c>
      <c r="M1005" s="116" t="str">
        <f>IF(NOT(ISBLANK('Base Data'!I1006)),'Base Data'!I1006,"")</f>
        <v/>
      </c>
      <c r="N1005" s="116" t="str">
        <f>IF(NOT(ISBLANK('Base Data'!J1006)),'Base Data'!J1006,"")</f>
        <v/>
      </c>
      <c r="O1005" s="117" t="str">
        <f>IF(NOT(ISBLANK('Base Data'!K1006)),'Base Data'!K1006,"")</f>
        <v/>
      </c>
      <c r="P1005" s="191">
        <f t="shared" si="2768"/>
        <v>0</v>
      </c>
      <c r="Q1005" s="116" t="str">
        <f>IF(NOT(ISBLANK('Base Data'!L1006)),'Base Data'!L1006,"")</f>
        <v/>
      </c>
      <c r="R1005" s="116" t="str">
        <f>IF(NOT(ISBLANK('Base Data'!M1006)),'Base Data'!M1006,"")</f>
        <v/>
      </c>
      <c r="S1005" s="116" t="str">
        <f>IF(NOT(ISBLANK('Base Data'!N1006)),'Base Data'!N1006,"")</f>
        <v/>
      </c>
      <c r="T1005" s="117" t="str">
        <f>IF(NOT(ISBLANK('Base Data'!O1006)),'Base Data'!O1006,"")</f>
        <v/>
      </c>
      <c r="U1005" s="116" t="str">
        <f>IF(NOT(ISBLANK('Base Data'!P1006)),'Base Data'!P1006,"")</f>
        <v/>
      </c>
      <c r="V1005" s="116" t="str">
        <f>IF(NOT(ISBLANK('Base Data'!Q1006)),'Base Data'!Q1006,"")</f>
        <v/>
      </c>
      <c r="W1005" s="116" t="str">
        <f>IF(NOT(ISBLANK('Base Data'!R1006)),'Base Data'!R1006,"")</f>
        <v/>
      </c>
      <c r="X1005" s="116" t="str">
        <f>IF(NOT(ISBLANK('Base Data'!S1006)),'Base Data'!S1006,"")</f>
        <v/>
      </c>
      <c r="Y1005" s="116" t="str">
        <f>IF(NOT(ISBLANK('Base Data'!T1006)),'Base Data'!T1006,"")</f>
        <v/>
      </c>
      <c r="Z1005" s="117" t="str">
        <f>IF(NOT(ISBLANK('Base Data'!U1006)),'Base Data'!U1006,"")</f>
        <v/>
      </c>
      <c r="AA1005" s="191">
        <f t="shared" si="2769"/>
        <v>0</v>
      </c>
      <c r="AB1005" s="116" t="str">
        <f>IF(NOT(ISBLANK('Base Data'!V1006)),'Base Data'!V1006,"")</f>
        <v/>
      </c>
      <c r="AC1005" s="117" t="str">
        <f>IF(NOT(ISBLANK('Base Data'!W1006)),'Base Data'!W1006,"")</f>
        <v/>
      </c>
      <c r="AD1005" s="191">
        <f t="shared" si="2770"/>
        <v>0</v>
      </c>
      <c r="AE1005" s="118" t="str">
        <f>IF(NOT(ISBLANK('Base Data'!X1006)),'Base Data'!X1006,"")</f>
        <v/>
      </c>
      <c r="AF1005" s="118" t="str">
        <f>IF(NOT(ISBLANK('Base Data'!Y1006)),'Base Data'!Y1006,"")</f>
        <v/>
      </c>
      <c r="AG1005" s="121" t="str">
        <f>IF(OR($A1005=2),"",'SEA Detail'!CB1067)</f>
        <v>.</v>
      </c>
      <c r="AH1005" s="115">
        <f t="shared" si="2771"/>
        <v>0</v>
      </c>
      <c r="AI1005" s="115">
        <f t="shared" si="2772"/>
        <v>0</v>
      </c>
      <c r="AJ1005" s="115">
        <f t="shared" si="2773"/>
        <v>0</v>
      </c>
      <c r="AK1005" s="115">
        <f t="shared" si="2936"/>
        <v>0</v>
      </c>
      <c r="AL1005" s="115">
        <f t="shared" si="2774"/>
        <v>0</v>
      </c>
      <c r="AM1005" s="115">
        <f t="shared" si="2937"/>
        <v>0</v>
      </c>
      <c r="AN1005" s="115">
        <f t="shared" si="2775"/>
        <v>0</v>
      </c>
      <c r="AO1005" s="115">
        <f t="shared" si="2776"/>
        <v>0</v>
      </c>
      <c r="AP1005" s="115">
        <f t="shared" si="2777"/>
        <v>0</v>
      </c>
      <c r="AQ1005" s="115">
        <f t="shared" si="2778"/>
        <v>0</v>
      </c>
      <c r="AR1005" s="115">
        <f t="shared" si="2779"/>
        <v>0</v>
      </c>
      <c r="AS1005" s="115">
        <f t="shared" si="2780"/>
        <v>0</v>
      </c>
      <c r="AT1005" s="115">
        <f t="shared" si="2781"/>
        <v>0</v>
      </c>
      <c r="AU1005" s="115">
        <f t="shared" si="2782"/>
        <v>0</v>
      </c>
      <c r="AV1005" s="115">
        <f t="shared" si="2783"/>
        <v>0</v>
      </c>
      <c r="AW1005" s="115">
        <f t="shared" si="2784"/>
        <v>0</v>
      </c>
      <c r="AX1005" s="115">
        <f t="shared" si="2785"/>
        <v>0</v>
      </c>
      <c r="AY1005" s="115">
        <f t="shared" si="2786"/>
        <v>0</v>
      </c>
      <c r="AZ1005" s="115">
        <f t="shared" si="2787"/>
        <v>0</v>
      </c>
      <c r="BA1005" s="115">
        <f t="shared" si="2938"/>
        <v>0</v>
      </c>
      <c r="BB1005" s="115">
        <f t="shared" si="2788"/>
        <v>0</v>
      </c>
      <c r="BC1005" s="115">
        <f t="shared" si="2789"/>
        <v>0</v>
      </c>
      <c r="BD1005" s="115">
        <f t="shared" si="2790"/>
        <v>0</v>
      </c>
      <c r="BE1005" s="115">
        <f t="shared" si="2791"/>
        <v>0</v>
      </c>
      <c r="BF1005" s="115">
        <f t="shared" si="2792"/>
        <v>0</v>
      </c>
      <c r="BG1005" s="115">
        <f t="shared" si="2793"/>
        <v>0</v>
      </c>
      <c r="BH1005" s="115">
        <f t="shared" si="2794"/>
        <v>0</v>
      </c>
      <c r="BI1005" s="115">
        <f t="shared" si="2795"/>
        <v>0</v>
      </c>
      <c r="BJ1005" s="115">
        <f t="shared" si="2796"/>
        <v>0</v>
      </c>
      <c r="BK1005" s="115">
        <f t="shared" si="2797"/>
        <v>0</v>
      </c>
      <c r="BL1005" s="115">
        <f t="shared" si="2798"/>
        <v>0</v>
      </c>
      <c r="BM1005" s="115">
        <f t="shared" si="2799"/>
        <v>0</v>
      </c>
      <c r="BN1005" s="115">
        <f t="shared" si="2800"/>
        <v>0</v>
      </c>
      <c r="BO1005" s="115">
        <f t="shared" si="2801"/>
        <v>0</v>
      </c>
      <c r="BP1005" s="115">
        <f t="shared" si="2802"/>
        <v>0</v>
      </c>
      <c r="BQ1005" s="115">
        <f t="shared" si="2803"/>
        <v>0</v>
      </c>
      <c r="BR1005" s="115">
        <f t="shared" si="2804"/>
        <v>0</v>
      </c>
      <c r="BS1005" s="115">
        <f t="shared" si="2805"/>
        <v>0</v>
      </c>
      <c r="BT1005" s="115">
        <f t="shared" si="2806"/>
        <v>0</v>
      </c>
      <c r="BU1005" s="115">
        <f t="shared" si="2807"/>
        <v>0</v>
      </c>
      <c r="BV1005" s="115">
        <f t="shared" si="2939"/>
        <v>0</v>
      </c>
      <c r="BW1005" s="115">
        <f t="shared" si="2808"/>
        <v>0</v>
      </c>
      <c r="BX1005" s="115">
        <f t="shared" si="2809"/>
        <v>0</v>
      </c>
      <c r="BY1005" s="115">
        <f t="shared" si="2810"/>
        <v>0</v>
      </c>
      <c r="BZ1005" s="115">
        <v>0</v>
      </c>
      <c r="CA1005" s="115">
        <f>IFERROR(IF(OR($A1005=2,$A1005=3,$C1005=""),0,IF(E1005="",1,IF(ISERROR(VLOOKUP('Auto-Calculations'!E1005,LEA_ESA_Lookup,2,FALSE)),1,0))),"0*")</f>
        <v>0</v>
      </c>
      <c r="CB1005" s="115">
        <f t="shared" si="2811"/>
        <v>0</v>
      </c>
      <c r="CC1005" s="115">
        <f t="shared" si="2812"/>
        <v>0</v>
      </c>
      <c r="CD1005" s="115">
        <f t="shared" si="2813"/>
        <v>0</v>
      </c>
      <c r="CE1005" s="115">
        <f t="shared" si="2814"/>
        <v>0</v>
      </c>
      <c r="CF1005" s="115">
        <f t="shared" si="2815"/>
        <v>0</v>
      </c>
      <c r="CG1005" s="115">
        <f t="shared" si="2816"/>
        <v>0</v>
      </c>
      <c r="CH1005" s="119">
        <f t="shared" si="2817"/>
        <v>0</v>
      </c>
      <c r="CI1005" s="115">
        <f t="shared" si="2818"/>
        <v>0</v>
      </c>
      <c r="CJ1005" s="115">
        <f t="shared" si="2819"/>
        <v>0</v>
      </c>
      <c r="CK1005" s="115">
        <f t="shared" si="2820"/>
        <v>0</v>
      </c>
      <c r="CL1005" s="115">
        <f t="shared" si="2821"/>
        <v>0</v>
      </c>
      <c r="CM1005" s="115">
        <f t="shared" si="2822"/>
        <v>0</v>
      </c>
      <c r="CN1005" s="115">
        <f>IFERROR(IF(OR($A1005=2,$A1005=3,$C1005=""),0,IF('Auto-Calculations'!Z1005="M",1,0)),"0*")</f>
        <v>0</v>
      </c>
      <c r="CO1005" s="115">
        <f>IFERROR(IF(OR($A1005=2,$A1005=3,$C1005=""),0,IF('Auto-Calculations'!AE1005="M",1,0)),"0*")</f>
        <v>0</v>
      </c>
      <c r="CP1005" s="115">
        <f>IFERROR(IF(OR($A1005=2,$A1005=3,$C1005=""),0,IF('Auto-Calculations'!V1005="M",1,0)),"0*")</f>
        <v>0</v>
      </c>
      <c r="CQ1005" s="115">
        <f>IFERROR(IF(OR($A1005=2,$A1005=3,$C1005=""),0,IF('Auto-Calculations'!W1005="M",1,0)),"0*")</f>
        <v>0</v>
      </c>
      <c r="CR1005" s="115">
        <f>IFERROR(IF(OR($A1005=2,$A1005=3,$C1005=""),0,IF('Auto-Calculations'!X1005="M",1,0)),"0*")</f>
        <v>0</v>
      </c>
      <c r="CS1005" s="115">
        <f>IFERROR(IF(OR($A1005=2,$A1005=3,$C1005=""),0,IF('Auto-Calculations'!Y1005="M",1,0)),"0*")</f>
        <v>0</v>
      </c>
      <c r="CT1005" s="115">
        <f t="shared" si="2823"/>
        <v>0</v>
      </c>
      <c r="CU1005" s="115">
        <f t="shared" si="2824"/>
        <v>0</v>
      </c>
      <c r="CV1005" s="115">
        <f t="shared" si="2825"/>
        <v>0</v>
      </c>
      <c r="CW1005" s="115">
        <f t="shared" si="2826"/>
        <v>0</v>
      </c>
      <c r="CX1005" s="115">
        <f t="shared" si="2827"/>
        <v>0</v>
      </c>
      <c r="CY1005" s="111">
        <f t="shared" si="2828"/>
        <v>0</v>
      </c>
      <c r="CZ1005" s="111">
        <f t="shared" si="2829"/>
        <v>0</v>
      </c>
      <c r="DA1005" s="111">
        <f t="shared" si="2830"/>
        <v>0</v>
      </c>
      <c r="DB1005" s="115">
        <f t="shared" si="2940"/>
        <v>0</v>
      </c>
      <c r="DC1005" s="111">
        <f t="shared" si="2941"/>
        <v>0</v>
      </c>
      <c r="DD1005" s="115">
        <f t="shared" si="2942"/>
        <v>0</v>
      </c>
      <c r="DE1005" s="115">
        <f t="shared" si="2943"/>
        <v>0</v>
      </c>
      <c r="DF1005" s="115">
        <f>IFERROR(IF(OR($A1005=3),0,IF('Auto-Calculations'!Q1005="NA",1,0)),"0*")</f>
        <v>0</v>
      </c>
      <c r="DG1005" s="111"/>
      <c r="DH1005" s="111"/>
      <c r="DI1005" s="111"/>
      <c r="DJ1005" s="111"/>
      <c r="DK1005" s="111"/>
      <c r="DL1005" s="111"/>
      <c r="DM1005" s="111"/>
      <c r="DN1005" s="111"/>
      <c r="DO1005" s="111"/>
      <c r="DP1005" s="111"/>
      <c r="DQ1005" s="120" t="str">
        <f t="shared" si="2944"/>
        <v>0000000000000000000000000000000000000</v>
      </c>
      <c r="DR1005" s="111" t="str">
        <f t="shared" si="2831"/>
        <v>No Error</v>
      </c>
      <c r="DS1005" s="111" t="str">
        <f t="shared" si="2832"/>
        <v>No Error</v>
      </c>
      <c r="DT1005" s="111" t="str">
        <f t="shared" si="2833"/>
        <v>No Error</v>
      </c>
      <c r="DU1005" s="111" t="str">
        <f t="shared" si="2834"/>
        <v>No Error</v>
      </c>
      <c r="DV1005" s="111" t="str">
        <f t="shared" si="2835"/>
        <v>No Error</v>
      </c>
      <c r="DW1005" s="111" t="str">
        <f t="shared" si="2836"/>
        <v>No Error</v>
      </c>
      <c r="DX1005" s="111" t="str">
        <f t="shared" si="2837"/>
        <v>No Error</v>
      </c>
      <c r="DY1005" s="111" t="str">
        <f t="shared" si="2838"/>
        <v>No Error</v>
      </c>
      <c r="DZ1005" s="111" t="str">
        <f t="shared" si="2839"/>
        <v>No Error</v>
      </c>
      <c r="EA1005" s="111" t="str">
        <f t="shared" si="2840"/>
        <v>No Error</v>
      </c>
      <c r="EB1005" s="111" t="str">
        <f t="shared" si="2841"/>
        <v>No Error</v>
      </c>
      <c r="EC1005" s="111" t="str">
        <f t="shared" si="2842"/>
        <v>No Error</v>
      </c>
      <c r="ED1005" s="111" t="str">
        <f t="shared" si="2843"/>
        <v>No Error</v>
      </c>
      <c r="EE1005" s="111" t="str">
        <f t="shared" si="2844"/>
        <v>No Error</v>
      </c>
      <c r="EF1005" s="111" t="str">
        <f t="shared" si="2845"/>
        <v>No Error</v>
      </c>
      <c r="EG1005" s="111" t="str">
        <f t="shared" si="2846"/>
        <v>No Error</v>
      </c>
      <c r="EH1005" s="111" t="str">
        <f t="shared" si="2847"/>
        <v>No Error</v>
      </c>
      <c r="EI1005" s="111" t="str">
        <f t="shared" si="2848"/>
        <v>No Error</v>
      </c>
      <c r="EJ1005" s="111" t="str">
        <f t="shared" si="2849"/>
        <v>No Error</v>
      </c>
      <c r="EK1005" s="111" t="str">
        <f t="shared" si="2850"/>
        <v>No Error</v>
      </c>
      <c r="EL1005" s="111" t="str">
        <f t="shared" si="2851"/>
        <v>No Error</v>
      </c>
      <c r="EM1005" s="111" t="str">
        <f t="shared" si="2852"/>
        <v>No Error</v>
      </c>
      <c r="EN1005" s="111" t="str">
        <f t="shared" si="2853"/>
        <v>No Error</v>
      </c>
      <c r="EO1005" s="111" t="str">
        <f t="shared" si="2854"/>
        <v>No Error</v>
      </c>
      <c r="EP1005" s="111" t="str">
        <f t="shared" si="2855"/>
        <v>No Error</v>
      </c>
      <c r="EQ1005" s="111" t="str">
        <f t="shared" si="2856"/>
        <v>No Error</v>
      </c>
      <c r="ER1005" s="111" t="str">
        <f t="shared" si="2857"/>
        <v>No Error</v>
      </c>
      <c r="ES1005" s="111" t="str">
        <f t="shared" si="2858"/>
        <v>No Error</v>
      </c>
      <c r="ET1005" s="111" t="str">
        <f t="shared" si="2859"/>
        <v>No Error</v>
      </c>
      <c r="EU1005" s="111" t="str">
        <f t="shared" si="2860"/>
        <v>No Error</v>
      </c>
      <c r="EV1005" s="111" t="str">
        <f t="shared" si="2861"/>
        <v>No Error</v>
      </c>
      <c r="EW1005" s="111" t="str">
        <f t="shared" si="2862"/>
        <v>No Error</v>
      </c>
      <c r="EX1005" s="111" t="str">
        <f t="shared" si="2863"/>
        <v>No Error</v>
      </c>
      <c r="EY1005" s="111" t="str">
        <f t="shared" si="2864"/>
        <v>No Error</v>
      </c>
      <c r="EZ1005" s="111" t="str">
        <f t="shared" si="2865"/>
        <v>No Error</v>
      </c>
      <c r="FA1005" s="111" t="str">
        <f t="shared" si="2866"/>
        <v>No Error</v>
      </c>
      <c r="FB1005" s="111" t="str">
        <f t="shared" si="2867"/>
        <v>No Error</v>
      </c>
      <c r="FC1005" s="111" t="str">
        <f t="shared" si="2868"/>
        <v>No Error</v>
      </c>
      <c r="FD1005" s="111" t="str">
        <f t="shared" si="2869"/>
        <v>No Error</v>
      </c>
      <c r="FE1005" s="111" t="str">
        <f t="shared" si="2870"/>
        <v>No Error</v>
      </c>
      <c r="FF1005" s="111" t="str">
        <f t="shared" si="2871"/>
        <v>No Error</v>
      </c>
      <c r="FG1005" s="111" t="str">
        <f t="shared" si="2872"/>
        <v>No Error</v>
      </c>
      <c r="FH1005" s="111" t="str">
        <f t="shared" si="2873"/>
        <v>No Error</v>
      </c>
      <c r="FI1005" s="111" t="str">
        <f t="shared" si="2874"/>
        <v>No Error</v>
      </c>
      <c r="FJ1005" s="111" t="str">
        <f t="shared" si="2875"/>
        <v>No Error</v>
      </c>
      <c r="FK1005" s="111" t="str">
        <f t="shared" si="2876"/>
        <v>No Error</v>
      </c>
      <c r="FL1005" s="111" t="str">
        <f t="shared" si="2877"/>
        <v>No Error</v>
      </c>
      <c r="FM1005" s="111" t="str">
        <f t="shared" si="2878"/>
        <v>No Error</v>
      </c>
      <c r="FN1005" s="111" t="str">
        <f t="shared" si="2879"/>
        <v>No Error</v>
      </c>
      <c r="FO1005" s="111" t="str">
        <f t="shared" si="2880"/>
        <v>No Error</v>
      </c>
      <c r="FP1005" s="111" t="str">
        <f t="shared" si="2881"/>
        <v>No Error</v>
      </c>
      <c r="FQ1005" s="111" t="str">
        <f t="shared" si="2882"/>
        <v>No Error</v>
      </c>
      <c r="FR1005" s="111" t="str">
        <f t="shared" si="2883"/>
        <v>No Error</v>
      </c>
      <c r="FS1005" s="111" t="str">
        <f t="shared" si="2884"/>
        <v>No Error</v>
      </c>
      <c r="FT1005" s="111" t="str">
        <f t="shared" si="2885"/>
        <v>No Error</v>
      </c>
      <c r="FU1005" s="111" t="str">
        <f t="shared" si="2886"/>
        <v>No Error</v>
      </c>
      <c r="FV1005" s="111" t="str">
        <f t="shared" si="2887"/>
        <v>No Error</v>
      </c>
      <c r="FW1005" s="111" t="str">
        <f t="shared" si="2888"/>
        <v>No Error</v>
      </c>
      <c r="FX1005" s="111" t="str">
        <f t="shared" si="2889"/>
        <v>No Error</v>
      </c>
      <c r="FY1005" s="111" t="str">
        <f t="shared" si="2890"/>
        <v>No Error</v>
      </c>
      <c r="FZ1005" s="111" t="str">
        <f t="shared" si="2891"/>
        <v>No Error</v>
      </c>
      <c r="GA1005" s="111" t="str">
        <f t="shared" si="2892"/>
        <v>No Error</v>
      </c>
      <c r="GB1005" s="111" t="str">
        <f t="shared" si="2893"/>
        <v>No Error</v>
      </c>
      <c r="GC1005" s="111" t="str">
        <f t="shared" si="2894"/>
        <v>No Error</v>
      </c>
      <c r="GD1005" s="111" t="str">
        <f t="shared" si="2895"/>
        <v>No Error</v>
      </c>
      <c r="GE1005" s="111" t="str">
        <f t="shared" si="2896"/>
        <v>No Error</v>
      </c>
      <c r="GF1005" s="111" t="str">
        <f t="shared" si="2897"/>
        <v>No Error</v>
      </c>
      <c r="GG1005" s="111" t="str">
        <f t="shared" si="2898"/>
        <v>No Error</v>
      </c>
      <c r="GH1005" s="111" t="str">
        <f t="shared" si="2899"/>
        <v>No Error</v>
      </c>
      <c r="GI1005" s="111" t="str">
        <f t="shared" si="2900"/>
        <v>No Error</v>
      </c>
      <c r="GJ1005" s="111" t="str">
        <f t="shared" si="2901"/>
        <v>No Error</v>
      </c>
      <c r="GK1005" s="111" t="str">
        <f t="shared" si="2902"/>
        <v>No Error</v>
      </c>
      <c r="GL1005" s="111" t="str">
        <f t="shared" si="2903"/>
        <v>No Error</v>
      </c>
      <c r="GM1005" s="111" t="str">
        <f t="shared" si="2904"/>
        <v>No Error</v>
      </c>
      <c r="GN1005" s="111" t="str">
        <f t="shared" si="2905"/>
        <v>No Error</v>
      </c>
      <c r="GO1005" s="111" t="str">
        <f t="shared" si="2906"/>
        <v>No Error</v>
      </c>
      <c r="GP1005" s="111" t="str">
        <f t="shared" si="2906"/>
        <v>No Error</v>
      </c>
      <c r="GQ1005" s="111">
        <f t="shared" si="2907"/>
        <v>0</v>
      </c>
      <c r="GR1005" s="111">
        <f t="shared" si="2908"/>
        <v>0</v>
      </c>
      <c r="GS1005" s="111" t="str">
        <f t="shared" si="2909"/>
        <v/>
      </c>
      <c r="GT1005" s="111">
        <f t="shared" si="2910"/>
        <v>0</v>
      </c>
      <c r="GU1005" s="111">
        <f t="shared" si="2911"/>
        <v>0</v>
      </c>
      <c r="GV1005" s="111">
        <f t="shared" si="2945"/>
        <v>0</v>
      </c>
      <c r="GW1005" s="121" t="str">
        <f>IF(OR($A1005=2,$A1005=3),"",'SEA Detail'!CB1067)</f>
        <v>.</v>
      </c>
      <c r="GX1005" s="111">
        <f t="shared" si="2946"/>
        <v>0</v>
      </c>
      <c r="GY1005" s="111">
        <f t="shared" si="2947"/>
        <v>0</v>
      </c>
      <c r="GZ1005" s="111">
        <f t="shared" si="2948"/>
        <v>0</v>
      </c>
      <c r="HA1005" s="111">
        <f t="shared" si="2949"/>
        <v>0</v>
      </c>
      <c r="HB1005" s="111">
        <f t="shared" si="2912"/>
        <v>0</v>
      </c>
      <c r="HC1005" s="111">
        <f t="shared" si="2913"/>
        <v>0</v>
      </c>
      <c r="HD1005" s="111">
        <f t="shared" si="2914"/>
        <v>0</v>
      </c>
      <c r="HE1005" s="111">
        <f t="shared" si="2915"/>
        <v>0</v>
      </c>
      <c r="HF1005" s="111">
        <f t="shared" si="2916"/>
        <v>0</v>
      </c>
      <c r="HG1005" s="111">
        <f t="shared" si="2917"/>
        <v>0</v>
      </c>
      <c r="HH1005" s="111">
        <f t="shared" si="2918"/>
        <v>0</v>
      </c>
      <c r="HI1005" s="111">
        <f t="shared" si="2919"/>
        <v>0</v>
      </c>
      <c r="HJ1005" s="111">
        <f t="shared" si="2920"/>
        <v>0</v>
      </c>
      <c r="HK1005" s="111">
        <f t="shared" si="2921"/>
        <v>0</v>
      </c>
      <c r="HL1005" s="111">
        <f t="shared" si="2922"/>
        <v>0</v>
      </c>
      <c r="HM1005" s="111">
        <f t="shared" si="2923"/>
        <v>0</v>
      </c>
      <c r="HN1005" s="111">
        <f t="shared" si="2924"/>
        <v>0</v>
      </c>
      <c r="HO1005" s="111">
        <f t="shared" si="2925"/>
        <v>0</v>
      </c>
      <c r="HP1005" s="111">
        <f t="shared" si="2926"/>
        <v>0</v>
      </c>
      <c r="HQ1005" s="111">
        <f t="shared" si="2927"/>
        <v>0</v>
      </c>
      <c r="HR1005" s="111">
        <f t="shared" si="2928"/>
        <v>0</v>
      </c>
      <c r="HS1005" s="111">
        <f t="shared" si="2929"/>
        <v>0</v>
      </c>
      <c r="HT1005" s="111">
        <f t="shared" si="2930"/>
        <v>0</v>
      </c>
      <c r="HU1005" s="111">
        <f t="shared" si="2931"/>
        <v>0</v>
      </c>
      <c r="HV1005" s="111">
        <f t="shared" si="2932"/>
        <v>0</v>
      </c>
      <c r="HW1005" s="111">
        <f t="shared" si="2933"/>
        <v>0</v>
      </c>
      <c r="HX1005" s="111">
        <f t="shared" si="2934"/>
        <v>0</v>
      </c>
      <c r="HY1005" s="111">
        <f>IF(AND(OR($A1005=2,$E1005=""),NOT(ISBLANK('Base Data'!I1006))),1,IF(OR($A1005=2,$C1005="",$E1005=""),0,1))</f>
        <v>0</v>
      </c>
      <c r="HZ1005" s="111"/>
      <c r="IA1005" s="111"/>
      <c r="IB1005" s="111"/>
      <c r="IC1005" s="111">
        <f>IF('Base Data'!C1006="",0,IF('Base Data'!D1006="",1,0))</f>
        <v>0</v>
      </c>
    </row>
    <row r="1006" spans="1:237" x14ac:dyDescent="0.25">
      <c r="A1006" s="116" t="str">
        <f>IF(NOT(ISBLANK('Base Data'!A1007)),'Base Data'!A1007,"")</f>
        <v/>
      </c>
      <c r="B1006" s="116" t="str">
        <f>IF(NOT(ISBLANK('Base Data'!B1007)),'Base Data'!B1007,"")</f>
        <v/>
      </c>
      <c r="C1006" s="125" t="str">
        <f>IF(NOT(ISBLANK('Base Data'!C1007)),'Base Data'!C1007,"")</f>
        <v/>
      </c>
      <c r="D1006" s="125" t="str">
        <f>IF(NOT(ISBLANK('Base Data'!D1007)),'Base Data'!D1007,"")</f>
        <v/>
      </c>
      <c r="E1006" s="116" t="str">
        <f>IF(NOT(ISBLANK('Base Data'!E1007)),'Base Data'!E1007,"")</f>
        <v/>
      </c>
      <c r="F1006" s="117" t="str">
        <f>IF(NOT(ISBLANK('Base Data'!F1007)),'Base Data'!F1007,"")</f>
        <v/>
      </c>
      <c r="G1006" s="117" t="str">
        <f>IF(NOT(ISBLANK('Base Data'!G1007)),'Base Data'!G1007,"")</f>
        <v/>
      </c>
      <c r="H1006" s="188">
        <f t="shared" si="2766"/>
        <v>0</v>
      </c>
      <c r="I1006" s="117" t="str">
        <f>IF(NOT(ISBLANK('Base Data'!H1007)),'Base Data'!H1007,"")</f>
        <v/>
      </c>
      <c r="J1006" s="188">
        <f>IF(AND(ISNUMBER(I1006),ISNUMBER(#REF!)),I1006-#REF!,IF(AND(NOT(ISNUMBER(I1006)),NOT(ISNUMBER(#REF!))),0,IF(NOT(ISNUMBER(I1006)),-#REF!,IF(NOT(ISNUMBER(#REF!)),I1006,0))))</f>
        <v>0</v>
      </c>
      <c r="K1006" s="188">
        <f t="shared" si="2767"/>
        <v>0</v>
      </c>
      <c r="L1006" s="188">
        <f t="shared" si="2935"/>
        <v>0</v>
      </c>
      <c r="M1006" s="116" t="str">
        <f>IF(NOT(ISBLANK('Base Data'!I1007)),'Base Data'!I1007,"")</f>
        <v/>
      </c>
      <c r="N1006" s="116" t="str">
        <f>IF(NOT(ISBLANK('Base Data'!J1007)),'Base Data'!J1007,"")</f>
        <v/>
      </c>
      <c r="O1006" s="117" t="str">
        <f>IF(NOT(ISBLANK('Base Data'!K1007)),'Base Data'!K1007,"")</f>
        <v/>
      </c>
      <c r="P1006" s="191">
        <f t="shared" si="2768"/>
        <v>0</v>
      </c>
      <c r="Q1006" s="116" t="str">
        <f>IF(NOT(ISBLANK('Base Data'!L1007)),'Base Data'!L1007,"")</f>
        <v/>
      </c>
      <c r="R1006" s="116" t="str">
        <f>IF(NOT(ISBLANK('Base Data'!M1007)),'Base Data'!M1007,"")</f>
        <v/>
      </c>
      <c r="S1006" s="116" t="str">
        <f>IF(NOT(ISBLANK('Base Data'!N1007)),'Base Data'!N1007,"")</f>
        <v/>
      </c>
      <c r="T1006" s="117" t="str">
        <f>IF(NOT(ISBLANK('Base Data'!O1007)),'Base Data'!O1007,"")</f>
        <v/>
      </c>
      <c r="U1006" s="116" t="str">
        <f>IF(NOT(ISBLANK('Base Data'!P1007)),'Base Data'!P1007,"")</f>
        <v/>
      </c>
      <c r="V1006" s="116" t="str">
        <f>IF(NOT(ISBLANK('Base Data'!Q1007)),'Base Data'!Q1007,"")</f>
        <v/>
      </c>
      <c r="W1006" s="116" t="str">
        <f>IF(NOT(ISBLANK('Base Data'!R1007)),'Base Data'!R1007,"")</f>
        <v/>
      </c>
      <c r="X1006" s="116" t="str">
        <f>IF(NOT(ISBLANK('Base Data'!S1007)),'Base Data'!S1007,"")</f>
        <v/>
      </c>
      <c r="Y1006" s="116" t="str">
        <f>IF(NOT(ISBLANK('Base Data'!T1007)),'Base Data'!T1007,"")</f>
        <v/>
      </c>
      <c r="Z1006" s="117" t="str">
        <f>IF(NOT(ISBLANK('Base Data'!U1007)),'Base Data'!U1007,"")</f>
        <v/>
      </c>
      <c r="AA1006" s="191">
        <f t="shared" si="2769"/>
        <v>0</v>
      </c>
      <c r="AB1006" s="116" t="str">
        <f>IF(NOT(ISBLANK('Base Data'!V1007)),'Base Data'!V1007,"")</f>
        <v/>
      </c>
      <c r="AC1006" s="117" t="str">
        <f>IF(NOT(ISBLANK('Base Data'!W1007)),'Base Data'!W1007,"")</f>
        <v/>
      </c>
      <c r="AD1006" s="191">
        <f t="shared" si="2770"/>
        <v>0</v>
      </c>
      <c r="AE1006" s="118" t="str">
        <f>IF(NOT(ISBLANK('Base Data'!X1007)),'Base Data'!X1007,"")</f>
        <v/>
      </c>
      <c r="AF1006" s="118" t="str">
        <f>IF(NOT(ISBLANK('Base Data'!Y1007)),'Base Data'!Y1007,"")</f>
        <v/>
      </c>
      <c r="AG1006" s="121" t="str">
        <f>IF(OR($A1006=2),"",'SEA Detail'!CB1068)</f>
        <v>.</v>
      </c>
      <c r="AH1006" s="115">
        <f t="shared" si="2771"/>
        <v>0</v>
      </c>
      <c r="AI1006" s="115">
        <f t="shared" si="2772"/>
        <v>0</v>
      </c>
      <c r="AJ1006" s="115">
        <f t="shared" si="2773"/>
        <v>0</v>
      </c>
      <c r="AK1006" s="115">
        <f t="shared" si="2936"/>
        <v>0</v>
      </c>
      <c r="AL1006" s="115">
        <f t="shared" si="2774"/>
        <v>0</v>
      </c>
      <c r="AM1006" s="115">
        <f t="shared" si="2937"/>
        <v>0</v>
      </c>
      <c r="AN1006" s="115">
        <f t="shared" si="2775"/>
        <v>0</v>
      </c>
      <c r="AO1006" s="115">
        <f t="shared" si="2776"/>
        <v>0</v>
      </c>
      <c r="AP1006" s="115">
        <f t="shared" si="2777"/>
        <v>0</v>
      </c>
      <c r="AQ1006" s="115">
        <f t="shared" si="2778"/>
        <v>0</v>
      </c>
      <c r="AR1006" s="115">
        <f t="shared" si="2779"/>
        <v>0</v>
      </c>
      <c r="AS1006" s="115">
        <f t="shared" si="2780"/>
        <v>0</v>
      </c>
      <c r="AT1006" s="115">
        <f t="shared" si="2781"/>
        <v>0</v>
      </c>
      <c r="AU1006" s="115">
        <f t="shared" si="2782"/>
        <v>0</v>
      </c>
      <c r="AV1006" s="115">
        <f t="shared" si="2783"/>
        <v>0</v>
      </c>
      <c r="AW1006" s="115">
        <f t="shared" si="2784"/>
        <v>0</v>
      </c>
      <c r="AX1006" s="115">
        <f t="shared" si="2785"/>
        <v>0</v>
      </c>
      <c r="AY1006" s="115">
        <f t="shared" si="2786"/>
        <v>0</v>
      </c>
      <c r="AZ1006" s="115">
        <f t="shared" si="2787"/>
        <v>0</v>
      </c>
      <c r="BA1006" s="115">
        <f t="shared" si="2938"/>
        <v>0</v>
      </c>
      <c r="BB1006" s="115">
        <f t="shared" si="2788"/>
        <v>0</v>
      </c>
      <c r="BC1006" s="115">
        <f t="shared" si="2789"/>
        <v>0</v>
      </c>
      <c r="BD1006" s="115">
        <f t="shared" si="2790"/>
        <v>0</v>
      </c>
      <c r="BE1006" s="115">
        <f t="shared" si="2791"/>
        <v>0</v>
      </c>
      <c r="BF1006" s="115">
        <f t="shared" si="2792"/>
        <v>0</v>
      </c>
      <c r="BG1006" s="115">
        <f t="shared" si="2793"/>
        <v>0</v>
      </c>
      <c r="BH1006" s="115">
        <f t="shared" si="2794"/>
        <v>0</v>
      </c>
      <c r="BI1006" s="115">
        <f t="shared" si="2795"/>
        <v>0</v>
      </c>
      <c r="BJ1006" s="115">
        <f t="shared" si="2796"/>
        <v>0</v>
      </c>
      <c r="BK1006" s="115">
        <f t="shared" si="2797"/>
        <v>0</v>
      </c>
      <c r="BL1006" s="115">
        <f t="shared" si="2798"/>
        <v>0</v>
      </c>
      <c r="BM1006" s="115">
        <f t="shared" si="2799"/>
        <v>0</v>
      </c>
      <c r="BN1006" s="115">
        <f t="shared" si="2800"/>
        <v>0</v>
      </c>
      <c r="BO1006" s="115">
        <f t="shared" si="2801"/>
        <v>0</v>
      </c>
      <c r="BP1006" s="115">
        <f t="shared" si="2802"/>
        <v>0</v>
      </c>
      <c r="BQ1006" s="115">
        <f t="shared" si="2803"/>
        <v>0</v>
      </c>
      <c r="BR1006" s="115">
        <f t="shared" si="2804"/>
        <v>0</v>
      </c>
      <c r="BS1006" s="115">
        <f t="shared" si="2805"/>
        <v>0</v>
      </c>
      <c r="BT1006" s="115">
        <f t="shared" si="2806"/>
        <v>0</v>
      </c>
      <c r="BU1006" s="115">
        <f t="shared" si="2807"/>
        <v>0</v>
      </c>
      <c r="BV1006" s="115">
        <f t="shared" si="2939"/>
        <v>0</v>
      </c>
      <c r="BW1006" s="115">
        <f t="shared" si="2808"/>
        <v>0</v>
      </c>
      <c r="BX1006" s="115">
        <f t="shared" si="2809"/>
        <v>0</v>
      </c>
      <c r="BY1006" s="115">
        <f t="shared" si="2810"/>
        <v>0</v>
      </c>
      <c r="BZ1006" s="115">
        <v>0</v>
      </c>
      <c r="CA1006" s="115">
        <f>IFERROR(IF(OR($A1006=2,$A1006=3,$C1006=""),0,IF(E1006="",1,IF(ISERROR(VLOOKUP('Auto-Calculations'!E1006,LEA_ESA_Lookup,2,FALSE)),1,0))),"0*")</f>
        <v>0</v>
      </c>
      <c r="CB1006" s="115">
        <f t="shared" si="2811"/>
        <v>0</v>
      </c>
      <c r="CC1006" s="115">
        <f t="shared" si="2812"/>
        <v>0</v>
      </c>
      <c r="CD1006" s="115">
        <f t="shared" si="2813"/>
        <v>0</v>
      </c>
      <c r="CE1006" s="115">
        <f t="shared" si="2814"/>
        <v>0</v>
      </c>
      <c r="CF1006" s="115">
        <f t="shared" si="2815"/>
        <v>0</v>
      </c>
      <c r="CG1006" s="115">
        <f t="shared" si="2816"/>
        <v>0</v>
      </c>
      <c r="CH1006" s="119">
        <f t="shared" si="2817"/>
        <v>0</v>
      </c>
      <c r="CI1006" s="115">
        <f t="shared" si="2818"/>
        <v>0</v>
      </c>
      <c r="CJ1006" s="115">
        <f t="shared" si="2819"/>
        <v>0</v>
      </c>
      <c r="CK1006" s="115">
        <f t="shared" si="2820"/>
        <v>0</v>
      </c>
      <c r="CL1006" s="115">
        <f t="shared" si="2821"/>
        <v>0</v>
      </c>
      <c r="CM1006" s="115">
        <f t="shared" si="2822"/>
        <v>0</v>
      </c>
      <c r="CN1006" s="115">
        <f>IFERROR(IF(OR($A1006=2,$A1006=3,$C1006=""),0,IF('Auto-Calculations'!Z1006="M",1,0)),"0*")</f>
        <v>0</v>
      </c>
      <c r="CO1006" s="115">
        <f>IFERROR(IF(OR($A1006=2,$A1006=3,$C1006=""),0,IF('Auto-Calculations'!AE1006="M",1,0)),"0*")</f>
        <v>0</v>
      </c>
      <c r="CP1006" s="115">
        <f>IFERROR(IF(OR($A1006=2,$A1006=3,$C1006=""),0,IF('Auto-Calculations'!V1006="M",1,0)),"0*")</f>
        <v>0</v>
      </c>
      <c r="CQ1006" s="115">
        <f>IFERROR(IF(OR($A1006=2,$A1006=3,$C1006=""),0,IF('Auto-Calculations'!W1006="M",1,0)),"0*")</f>
        <v>0</v>
      </c>
      <c r="CR1006" s="115">
        <f>IFERROR(IF(OR($A1006=2,$A1006=3,$C1006=""),0,IF('Auto-Calculations'!X1006="M",1,0)),"0*")</f>
        <v>0</v>
      </c>
      <c r="CS1006" s="115">
        <f>IFERROR(IF(OR($A1006=2,$A1006=3,$C1006=""),0,IF('Auto-Calculations'!Y1006="M",1,0)),"0*")</f>
        <v>0</v>
      </c>
      <c r="CT1006" s="115">
        <f t="shared" si="2823"/>
        <v>0</v>
      </c>
      <c r="CU1006" s="115">
        <f t="shared" si="2824"/>
        <v>0</v>
      </c>
      <c r="CV1006" s="115">
        <f t="shared" si="2825"/>
        <v>0</v>
      </c>
      <c r="CW1006" s="115">
        <f t="shared" si="2826"/>
        <v>0</v>
      </c>
      <c r="CX1006" s="115">
        <f t="shared" si="2827"/>
        <v>0</v>
      </c>
      <c r="CY1006" s="111">
        <f t="shared" si="2828"/>
        <v>0</v>
      </c>
      <c r="CZ1006" s="111">
        <f t="shared" si="2829"/>
        <v>0</v>
      </c>
      <c r="DA1006" s="111">
        <f t="shared" si="2830"/>
        <v>0</v>
      </c>
      <c r="DB1006" s="115">
        <f t="shared" si="2940"/>
        <v>0</v>
      </c>
      <c r="DC1006" s="111">
        <f t="shared" si="2941"/>
        <v>0</v>
      </c>
      <c r="DD1006" s="115">
        <f t="shared" si="2942"/>
        <v>0</v>
      </c>
      <c r="DE1006" s="115">
        <f t="shared" si="2943"/>
        <v>0</v>
      </c>
      <c r="DF1006" s="115">
        <f>IFERROR(IF(OR($A1006=3),0,IF('Auto-Calculations'!Q1006="NA",1,0)),"0*")</f>
        <v>0</v>
      </c>
      <c r="DG1006" s="111"/>
      <c r="DH1006" s="111"/>
      <c r="DI1006" s="111"/>
      <c r="DJ1006" s="111"/>
      <c r="DK1006" s="111"/>
      <c r="DL1006" s="111"/>
      <c r="DM1006" s="111"/>
      <c r="DN1006" s="111"/>
      <c r="DO1006" s="111"/>
      <c r="DP1006" s="111"/>
      <c r="DQ1006" s="120" t="str">
        <f t="shared" si="2944"/>
        <v>0000000000000000000000000000000000000</v>
      </c>
      <c r="DR1006" s="111" t="str">
        <f t="shared" si="2831"/>
        <v>No Error</v>
      </c>
      <c r="DS1006" s="111" t="str">
        <f t="shared" si="2832"/>
        <v>No Error</v>
      </c>
      <c r="DT1006" s="111" t="str">
        <f t="shared" si="2833"/>
        <v>No Error</v>
      </c>
      <c r="DU1006" s="111" t="str">
        <f t="shared" si="2834"/>
        <v>No Error</v>
      </c>
      <c r="DV1006" s="111" t="str">
        <f t="shared" si="2835"/>
        <v>No Error</v>
      </c>
      <c r="DW1006" s="111" t="str">
        <f t="shared" si="2836"/>
        <v>No Error</v>
      </c>
      <c r="DX1006" s="111" t="str">
        <f t="shared" si="2837"/>
        <v>No Error</v>
      </c>
      <c r="DY1006" s="111" t="str">
        <f t="shared" si="2838"/>
        <v>No Error</v>
      </c>
      <c r="DZ1006" s="111" t="str">
        <f t="shared" si="2839"/>
        <v>No Error</v>
      </c>
      <c r="EA1006" s="111" t="str">
        <f t="shared" si="2840"/>
        <v>No Error</v>
      </c>
      <c r="EB1006" s="111" t="str">
        <f t="shared" si="2841"/>
        <v>No Error</v>
      </c>
      <c r="EC1006" s="111" t="str">
        <f t="shared" si="2842"/>
        <v>No Error</v>
      </c>
      <c r="ED1006" s="111" t="str">
        <f t="shared" si="2843"/>
        <v>No Error</v>
      </c>
      <c r="EE1006" s="111" t="str">
        <f t="shared" si="2844"/>
        <v>No Error</v>
      </c>
      <c r="EF1006" s="111" t="str">
        <f t="shared" si="2845"/>
        <v>No Error</v>
      </c>
      <c r="EG1006" s="111" t="str">
        <f t="shared" si="2846"/>
        <v>No Error</v>
      </c>
      <c r="EH1006" s="111" t="str">
        <f t="shared" si="2847"/>
        <v>No Error</v>
      </c>
      <c r="EI1006" s="111" t="str">
        <f t="shared" si="2848"/>
        <v>No Error</v>
      </c>
      <c r="EJ1006" s="111" t="str">
        <f t="shared" si="2849"/>
        <v>No Error</v>
      </c>
      <c r="EK1006" s="111" t="str">
        <f t="shared" si="2850"/>
        <v>No Error</v>
      </c>
      <c r="EL1006" s="111" t="str">
        <f t="shared" si="2851"/>
        <v>No Error</v>
      </c>
      <c r="EM1006" s="111" t="str">
        <f t="shared" si="2852"/>
        <v>No Error</v>
      </c>
      <c r="EN1006" s="111" t="str">
        <f t="shared" si="2853"/>
        <v>No Error</v>
      </c>
      <c r="EO1006" s="111" t="str">
        <f t="shared" si="2854"/>
        <v>No Error</v>
      </c>
      <c r="EP1006" s="111" t="str">
        <f t="shared" si="2855"/>
        <v>No Error</v>
      </c>
      <c r="EQ1006" s="111" t="str">
        <f t="shared" si="2856"/>
        <v>No Error</v>
      </c>
      <c r="ER1006" s="111" t="str">
        <f t="shared" si="2857"/>
        <v>No Error</v>
      </c>
      <c r="ES1006" s="111" t="str">
        <f t="shared" si="2858"/>
        <v>No Error</v>
      </c>
      <c r="ET1006" s="111" t="str">
        <f t="shared" si="2859"/>
        <v>No Error</v>
      </c>
      <c r="EU1006" s="111" t="str">
        <f t="shared" si="2860"/>
        <v>No Error</v>
      </c>
      <c r="EV1006" s="111" t="str">
        <f t="shared" si="2861"/>
        <v>No Error</v>
      </c>
      <c r="EW1006" s="111" t="str">
        <f t="shared" si="2862"/>
        <v>No Error</v>
      </c>
      <c r="EX1006" s="111" t="str">
        <f t="shared" si="2863"/>
        <v>No Error</v>
      </c>
      <c r="EY1006" s="111" t="str">
        <f t="shared" si="2864"/>
        <v>No Error</v>
      </c>
      <c r="EZ1006" s="111" t="str">
        <f t="shared" si="2865"/>
        <v>No Error</v>
      </c>
      <c r="FA1006" s="111" t="str">
        <f t="shared" si="2866"/>
        <v>No Error</v>
      </c>
      <c r="FB1006" s="111" t="str">
        <f t="shared" si="2867"/>
        <v>No Error</v>
      </c>
      <c r="FC1006" s="111" t="str">
        <f t="shared" si="2868"/>
        <v>No Error</v>
      </c>
      <c r="FD1006" s="111" t="str">
        <f t="shared" si="2869"/>
        <v>No Error</v>
      </c>
      <c r="FE1006" s="111" t="str">
        <f t="shared" si="2870"/>
        <v>No Error</v>
      </c>
      <c r="FF1006" s="111" t="str">
        <f t="shared" si="2871"/>
        <v>No Error</v>
      </c>
      <c r="FG1006" s="111" t="str">
        <f t="shared" si="2872"/>
        <v>No Error</v>
      </c>
      <c r="FH1006" s="111" t="str">
        <f t="shared" si="2873"/>
        <v>No Error</v>
      </c>
      <c r="FI1006" s="111" t="str">
        <f t="shared" si="2874"/>
        <v>No Error</v>
      </c>
      <c r="FJ1006" s="111" t="str">
        <f t="shared" si="2875"/>
        <v>No Error</v>
      </c>
      <c r="FK1006" s="111" t="str">
        <f t="shared" si="2876"/>
        <v>No Error</v>
      </c>
      <c r="FL1006" s="111" t="str">
        <f t="shared" si="2877"/>
        <v>No Error</v>
      </c>
      <c r="FM1006" s="111" t="str">
        <f t="shared" si="2878"/>
        <v>No Error</v>
      </c>
      <c r="FN1006" s="111" t="str">
        <f t="shared" si="2879"/>
        <v>No Error</v>
      </c>
      <c r="FO1006" s="111" t="str">
        <f t="shared" si="2880"/>
        <v>No Error</v>
      </c>
      <c r="FP1006" s="111" t="str">
        <f t="shared" si="2881"/>
        <v>No Error</v>
      </c>
      <c r="FQ1006" s="111" t="str">
        <f t="shared" si="2882"/>
        <v>No Error</v>
      </c>
      <c r="FR1006" s="111" t="str">
        <f t="shared" si="2883"/>
        <v>No Error</v>
      </c>
      <c r="FS1006" s="111" t="str">
        <f t="shared" si="2884"/>
        <v>No Error</v>
      </c>
      <c r="FT1006" s="111" t="str">
        <f t="shared" si="2885"/>
        <v>No Error</v>
      </c>
      <c r="FU1006" s="111" t="str">
        <f t="shared" si="2886"/>
        <v>No Error</v>
      </c>
      <c r="FV1006" s="111" t="str">
        <f t="shared" si="2887"/>
        <v>No Error</v>
      </c>
      <c r="FW1006" s="111" t="str">
        <f t="shared" si="2888"/>
        <v>No Error</v>
      </c>
      <c r="FX1006" s="111" t="str">
        <f t="shared" si="2889"/>
        <v>No Error</v>
      </c>
      <c r="FY1006" s="111" t="str">
        <f t="shared" si="2890"/>
        <v>No Error</v>
      </c>
      <c r="FZ1006" s="111" t="str">
        <f t="shared" si="2891"/>
        <v>No Error</v>
      </c>
      <c r="GA1006" s="111" t="str">
        <f t="shared" si="2892"/>
        <v>No Error</v>
      </c>
      <c r="GB1006" s="111" t="str">
        <f t="shared" si="2893"/>
        <v>No Error</v>
      </c>
      <c r="GC1006" s="111" t="str">
        <f t="shared" si="2894"/>
        <v>No Error</v>
      </c>
      <c r="GD1006" s="111" t="str">
        <f t="shared" si="2895"/>
        <v>No Error</v>
      </c>
      <c r="GE1006" s="111" t="str">
        <f t="shared" si="2896"/>
        <v>No Error</v>
      </c>
      <c r="GF1006" s="111" t="str">
        <f t="shared" si="2897"/>
        <v>No Error</v>
      </c>
      <c r="GG1006" s="111" t="str">
        <f t="shared" si="2898"/>
        <v>No Error</v>
      </c>
      <c r="GH1006" s="111" t="str">
        <f t="shared" si="2899"/>
        <v>No Error</v>
      </c>
      <c r="GI1006" s="111" t="str">
        <f t="shared" si="2900"/>
        <v>No Error</v>
      </c>
      <c r="GJ1006" s="111" t="str">
        <f t="shared" si="2901"/>
        <v>No Error</v>
      </c>
      <c r="GK1006" s="111" t="str">
        <f t="shared" si="2902"/>
        <v>No Error</v>
      </c>
      <c r="GL1006" s="111" t="str">
        <f t="shared" si="2903"/>
        <v>No Error</v>
      </c>
      <c r="GM1006" s="111" t="str">
        <f t="shared" si="2904"/>
        <v>No Error</v>
      </c>
      <c r="GN1006" s="111" t="str">
        <f t="shared" si="2905"/>
        <v>No Error</v>
      </c>
      <c r="GO1006" s="111" t="str">
        <f t="shared" si="2906"/>
        <v>No Error</v>
      </c>
      <c r="GP1006" s="111" t="str">
        <f t="shared" si="2906"/>
        <v>No Error</v>
      </c>
      <c r="GQ1006" s="111">
        <f t="shared" si="2907"/>
        <v>0</v>
      </c>
      <c r="GR1006" s="111">
        <f t="shared" si="2908"/>
        <v>0</v>
      </c>
      <c r="GS1006" s="111" t="str">
        <f t="shared" si="2909"/>
        <v/>
      </c>
      <c r="GT1006" s="111">
        <f t="shared" si="2910"/>
        <v>0</v>
      </c>
      <c r="GU1006" s="111">
        <f t="shared" si="2911"/>
        <v>0</v>
      </c>
      <c r="GV1006" s="111">
        <f t="shared" si="2945"/>
        <v>0</v>
      </c>
      <c r="GW1006" s="121" t="str">
        <f>IF(OR($A1006=2,$A1006=3),"",'SEA Detail'!CB1068)</f>
        <v>.</v>
      </c>
      <c r="GX1006" s="111">
        <f t="shared" si="2946"/>
        <v>0</v>
      </c>
      <c r="GY1006" s="111">
        <f t="shared" si="2947"/>
        <v>0</v>
      </c>
      <c r="GZ1006" s="111">
        <f t="shared" si="2948"/>
        <v>0</v>
      </c>
      <c r="HA1006" s="111">
        <f t="shared" si="2949"/>
        <v>0</v>
      </c>
      <c r="HB1006" s="111">
        <f t="shared" si="2912"/>
        <v>0</v>
      </c>
      <c r="HC1006" s="111">
        <f t="shared" si="2913"/>
        <v>0</v>
      </c>
      <c r="HD1006" s="111">
        <f t="shared" si="2914"/>
        <v>0</v>
      </c>
      <c r="HE1006" s="111">
        <f t="shared" si="2915"/>
        <v>0</v>
      </c>
      <c r="HF1006" s="111">
        <f t="shared" si="2916"/>
        <v>0</v>
      </c>
      <c r="HG1006" s="111">
        <f t="shared" si="2917"/>
        <v>0</v>
      </c>
      <c r="HH1006" s="111">
        <f t="shared" si="2918"/>
        <v>0</v>
      </c>
      <c r="HI1006" s="111">
        <f t="shared" si="2919"/>
        <v>0</v>
      </c>
      <c r="HJ1006" s="111">
        <f t="shared" si="2920"/>
        <v>0</v>
      </c>
      <c r="HK1006" s="111">
        <f t="shared" si="2921"/>
        <v>0</v>
      </c>
      <c r="HL1006" s="111">
        <f t="shared" si="2922"/>
        <v>0</v>
      </c>
      <c r="HM1006" s="111">
        <f t="shared" si="2923"/>
        <v>0</v>
      </c>
      <c r="HN1006" s="111">
        <f t="shared" si="2924"/>
        <v>0</v>
      </c>
      <c r="HO1006" s="111">
        <f t="shared" si="2925"/>
        <v>0</v>
      </c>
      <c r="HP1006" s="111">
        <f t="shared" si="2926"/>
        <v>0</v>
      </c>
      <c r="HQ1006" s="111">
        <f t="shared" si="2927"/>
        <v>0</v>
      </c>
      <c r="HR1006" s="111">
        <f t="shared" si="2928"/>
        <v>0</v>
      </c>
      <c r="HS1006" s="111">
        <f t="shared" si="2929"/>
        <v>0</v>
      </c>
      <c r="HT1006" s="111">
        <f t="shared" si="2930"/>
        <v>0</v>
      </c>
      <c r="HU1006" s="111">
        <f t="shared" si="2931"/>
        <v>0</v>
      </c>
      <c r="HV1006" s="111">
        <f t="shared" si="2932"/>
        <v>0</v>
      </c>
      <c r="HW1006" s="111">
        <f t="shared" si="2933"/>
        <v>0</v>
      </c>
      <c r="HX1006" s="111">
        <f t="shared" si="2934"/>
        <v>0</v>
      </c>
      <c r="HY1006" s="111">
        <f>IF(AND(OR($A1006=2,$E1006=""),NOT(ISBLANK('Base Data'!I1007))),1,IF(OR($A1006=2,$C1006="",$E1006=""),0,1))</f>
        <v>0</v>
      </c>
      <c r="HZ1006" s="111"/>
      <c r="IA1006" s="111"/>
      <c r="IB1006" s="111"/>
      <c r="IC1006" s="111">
        <f>IF('Base Data'!C1007="",0,IF('Base Data'!D1007="",1,0))</f>
        <v>0</v>
      </c>
    </row>
    <row r="1007" spans="1:237" x14ac:dyDescent="0.25">
      <c r="A1007" s="116" t="str">
        <f>IF(NOT(ISBLANK('Base Data'!A1008)),'Base Data'!A1008,"")</f>
        <v/>
      </c>
      <c r="B1007" s="116" t="str">
        <f>IF(NOT(ISBLANK('Base Data'!B1008)),'Base Data'!B1008,"")</f>
        <v/>
      </c>
      <c r="C1007" s="125" t="str">
        <f>IF(NOT(ISBLANK('Base Data'!C1008)),'Base Data'!C1008,"")</f>
        <v/>
      </c>
      <c r="D1007" s="125" t="str">
        <f>IF(NOT(ISBLANK('Base Data'!D1008)),'Base Data'!D1008,"")</f>
        <v/>
      </c>
      <c r="E1007" s="116" t="str">
        <f>IF(NOT(ISBLANK('Base Data'!E1008)),'Base Data'!E1008,"")</f>
        <v/>
      </c>
      <c r="F1007" s="117" t="str">
        <f>IF(NOT(ISBLANK('Base Data'!F1008)),'Base Data'!F1008,"")</f>
        <v/>
      </c>
      <c r="G1007" s="117" t="str">
        <f>IF(NOT(ISBLANK('Base Data'!G1008)),'Base Data'!G1008,"")</f>
        <v/>
      </c>
      <c r="H1007" s="188">
        <f t="shared" si="2766"/>
        <v>0</v>
      </c>
      <c r="I1007" s="117" t="str">
        <f>IF(NOT(ISBLANK('Base Data'!H1008)),'Base Data'!H1008,"")</f>
        <v/>
      </c>
      <c r="J1007" s="188">
        <f>IF(AND(ISNUMBER(I1007),ISNUMBER(#REF!)),I1007-#REF!,IF(AND(NOT(ISNUMBER(I1007)),NOT(ISNUMBER(#REF!))),0,IF(NOT(ISNUMBER(I1007)),-#REF!,IF(NOT(ISNUMBER(#REF!)),I1007,0))))</f>
        <v>0</v>
      </c>
      <c r="K1007" s="188">
        <f t="shared" si="2767"/>
        <v>0</v>
      </c>
      <c r="L1007" s="188">
        <f t="shared" si="2935"/>
        <v>0</v>
      </c>
      <c r="M1007" s="116" t="str">
        <f>IF(NOT(ISBLANK('Base Data'!I1008)),'Base Data'!I1008,"")</f>
        <v/>
      </c>
      <c r="N1007" s="116" t="str">
        <f>IF(NOT(ISBLANK('Base Data'!J1008)),'Base Data'!J1008,"")</f>
        <v/>
      </c>
      <c r="O1007" s="117" t="str">
        <f>IF(NOT(ISBLANK('Base Data'!K1008)),'Base Data'!K1008,"")</f>
        <v/>
      </c>
      <c r="P1007" s="191">
        <f t="shared" si="2768"/>
        <v>0</v>
      </c>
      <c r="Q1007" s="116" t="str">
        <f>IF(NOT(ISBLANK('Base Data'!L1008)),'Base Data'!L1008,"")</f>
        <v/>
      </c>
      <c r="R1007" s="116" t="str">
        <f>IF(NOT(ISBLANK('Base Data'!M1008)),'Base Data'!M1008,"")</f>
        <v/>
      </c>
      <c r="S1007" s="116" t="str">
        <f>IF(NOT(ISBLANK('Base Data'!N1008)),'Base Data'!N1008,"")</f>
        <v/>
      </c>
      <c r="T1007" s="117" t="str">
        <f>IF(NOT(ISBLANK('Base Data'!O1008)),'Base Data'!O1008,"")</f>
        <v/>
      </c>
      <c r="U1007" s="116" t="str">
        <f>IF(NOT(ISBLANK('Base Data'!P1008)),'Base Data'!P1008,"")</f>
        <v/>
      </c>
      <c r="V1007" s="116" t="str">
        <f>IF(NOT(ISBLANK('Base Data'!Q1008)),'Base Data'!Q1008,"")</f>
        <v/>
      </c>
      <c r="W1007" s="116" t="str">
        <f>IF(NOT(ISBLANK('Base Data'!R1008)),'Base Data'!R1008,"")</f>
        <v/>
      </c>
      <c r="X1007" s="116" t="str">
        <f>IF(NOT(ISBLANK('Base Data'!S1008)),'Base Data'!S1008,"")</f>
        <v/>
      </c>
      <c r="Y1007" s="116" t="str">
        <f>IF(NOT(ISBLANK('Base Data'!T1008)),'Base Data'!T1008,"")</f>
        <v/>
      </c>
      <c r="Z1007" s="117" t="str">
        <f>IF(NOT(ISBLANK('Base Data'!U1008)),'Base Data'!U1008,"")</f>
        <v/>
      </c>
      <c r="AA1007" s="191">
        <f t="shared" si="2769"/>
        <v>0</v>
      </c>
      <c r="AB1007" s="116" t="str">
        <f>IF(NOT(ISBLANK('Base Data'!V1008)),'Base Data'!V1008,"")</f>
        <v/>
      </c>
      <c r="AC1007" s="117" t="str">
        <f>IF(NOT(ISBLANK('Base Data'!W1008)),'Base Data'!W1008,"")</f>
        <v/>
      </c>
      <c r="AD1007" s="191">
        <f t="shared" si="2770"/>
        <v>0</v>
      </c>
      <c r="AE1007" s="118" t="str">
        <f>IF(NOT(ISBLANK('Base Data'!X1008)),'Base Data'!X1008,"")</f>
        <v/>
      </c>
      <c r="AF1007" s="118" t="str">
        <f>IF(NOT(ISBLANK('Base Data'!Y1008)),'Base Data'!Y1008,"")</f>
        <v/>
      </c>
      <c r="AG1007" s="121" t="str">
        <f>IF(OR($A1007=2),"",'SEA Detail'!CB1069)</f>
        <v>.</v>
      </c>
      <c r="AH1007" s="115">
        <f t="shared" si="2771"/>
        <v>0</v>
      </c>
      <c r="AI1007" s="115">
        <f t="shared" si="2772"/>
        <v>0</v>
      </c>
      <c r="AJ1007" s="115">
        <f t="shared" si="2773"/>
        <v>0</v>
      </c>
      <c r="AK1007" s="115">
        <f t="shared" si="2936"/>
        <v>0</v>
      </c>
      <c r="AL1007" s="115">
        <f t="shared" si="2774"/>
        <v>0</v>
      </c>
      <c r="AM1007" s="115">
        <f t="shared" si="2937"/>
        <v>0</v>
      </c>
      <c r="AN1007" s="115">
        <f t="shared" si="2775"/>
        <v>0</v>
      </c>
      <c r="AO1007" s="115">
        <f t="shared" si="2776"/>
        <v>0</v>
      </c>
      <c r="AP1007" s="115">
        <f t="shared" si="2777"/>
        <v>0</v>
      </c>
      <c r="AQ1007" s="115">
        <f t="shared" si="2778"/>
        <v>0</v>
      </c>
      <c r="AR1007" s="115">
        <f t="shared" si="2779"/>
        <v>0</v>
      </c>
      <c r="AS1007" s="115">
        <f t="shared" si="2780"/>
        <v>0</v>
      </c>
      <c r="AT1007" s="115">
        <f t="shared" si="2781"/>
        <v>0</v>
      </c>
      <c r="AU1007" s="115">
        <f t="shared" si="2782"/>
        <v>0</v>
      </c>
      <c r="AV1007" s="115">
        <f t="shared" si="2783"/>
        <v>0</v>
      </c>
      <c r="AW1007" s="115">
        <f t="shared" si="2784"/>
        <v>0</v>
      </c>
      <c r="AX1007" s="115">
        <f t="shared" si="2785"/>
        <v>0</v>
      </c>
      <c r="AY1007" s="115">
        <f t="shared" si="2786"/>
        <v>0</v>
      </c>
      <c r="AZ1007" s="115">
        <f t="shared" si="2787"/>
        <v>0</v>
      </c>
      <c r="BA1007" s="115">
        <f t="shared" si="2938"/>
        <v>0</v>
      </c>
      <c r="BB1007" s="115">
        <f t="shared" si="2788"/>
        <v>0</v>
      </c>
      <c r="BC1007" s="115">
        <f t="shared" si="2789"/>
        <v>0</v>
      </c>
      <c r="BD1007" s="115">
        <f t="shared" si="2790"/>
        <v>0</v>
      </c>
      <c r="BE1007" s="115">
        <f t="shared" si="2791"/>
        <v>0</v>
      </c>
      <c r="BF1007" s="115">
        <f t="shared" si="2792"/>
        <v>0</v>
      </c>
      <c r="BG1007" s="115">
        <f t="shared" si="2793"/>
        <v>0</v>
      </c>
      <c r="BH1007" s="115">
        <f t="shared" si="2794"/>
        <v>0</v>
      </c>
      <c r="BI1007" s="115">
        <f t="shared" si="2795"/>
        <v>0</v>
      </c>
      <c r="BJ1007" s="115">
        <f t="shared" si="2796"/>
        <v>0</v>
      </c>
      <c r="BK1007" s="115">
        <f t="shared" si="2797"/>
        <v>0</v>
      </c>
      <c r="BL1007" s="115">
        <f t="shared" si="2798"/>
        <v>0</v>
      </c>
      <c r="BM1007" s="115">
        <f t="shared" si="2799"/>
        <v>0</v>
      </c>
      <c r="BN1007" s="115">
        <f t="shared" si="2800"/>
        <v>0</v>
      </c>
      <c r="BO1007" s="115">
        <f t="shared" si="2801"/>
        <v>0</v>
      </c>
      <c r="BP1007" s="115">
        <f t="shared" si="2802"/>
        <v>0</v>
      </c>
      <c r="BQ1007" s="115">
        <f t="shared" si="2803"/>
        <v>0</v>
      </c>
      <c r="BR1007" s="115">
        <f t="shared" si="2804"/>
        <v>0</v>
      </c>
      <c r="BS1007" s="115">
        <f t="shared" si="2805"/>
        <v>0</v>
      </c>
      <c r="BT1007" s="115">
        <f t="shared" si="2806"/>
        <v>0</v>
      </c>
      <c r="BU1007" s="115">
        <f t="shared" si="2807"/>
        <v>0</v>
      </c>
      <c r="BV1007" s="115">
        <f t="shared" si="2939"/>
        <v>0</v>
      </c>
      <c r="BW1007" s="115">
        <f t="shared" si="2808"/>
        <v>0</v>
      </c>
      <c r="BX1007" s="115">
        <f t="shared" si="2809"/>
        <v>0</v>
      </c>
      <c r="BY1007" s="115">
        <f t="shared" si="2810"/>
        <v>0</v>
      </c>
      <c r="BZ1007" s="115">
        <v>0</v>
      </c>
      <c r="CA1007" s="115">
        <f>IFERROR(IF(OR($A1007=2,$A1007=3,$C1007=""),0,IF(E1007="",1,IF(ISERROR(VLOOKUP('Auto-Calculations'!E1007,LEA_ESA_Lookup,2,FALSE)),1,0))),"0*")</f>
        <v>0</v>
      </c>
      <c r="CB1007" s="115">
        <f t="shared" si="2811"/>
        <v>0</v>
      </c>
      <c r="CC1007" s="115">
        <f t="shared" si="2812"/>
        <v>0</v>
      </c>
      <c r="CD1007" s="115">
        <f t="shared" si="2813"/>
        <v>0</v>
      </c>
      <c r="CE1007" s="115">
        <f t="shared" si="2814"/>
        <v>0</v>
      </c>
      <c r="CF1007" s="115">
        <f t="shared" si="2815"/>
        <v>0</v>
      </c>
      <c r="CG1007" s="115">
        <f t="shared" si="2816"/>
        <v>0</v>
      </c>
      <c r="CH1007" s="119">
        <f t="shared" si="2817"/>
        <v>0</v>
      </c>
      <c r="CI1007" s="115">
        <f t="shared" si="2818"/>
        <v>0</v>
      </c>
      <c r="CJ1007" s="115">
        <f t="shared" si="2819"/>
        <v>0</v>
      </c>
      <c r="CK1007" s="115">
        <f t="shared" si="2820"/>
        <v>0</v>
      </c>
      <c r="CL1007" s="115">
        <f t="shared" si="2821"/>
        <v>0</v>
      </c>
      <c r="CM1007" s="115">
        <f t="shared" si="2822"/>
        <v>0</v>
      </c>
      <c r="CN1007" s="115">
        <f>IFERROR(IF(OR($A1007=2,$A1007=3,$C1007=""),0,IF('Auto-Calculations'!Z1007="M",1,0)),"0*")</f>
        <v>0</v>
      </c>
      <c r="CO1007" s="115">
        <f>IFERROR(IF(OR($A1007=2,$A1007=3,$C1007=""),0,IF('Auto-Calculations'!AE1007="M",1,0)),"0*")</f>
        <v>0</v>
      </c>
      <c r="CP1007" s="115">
        <f>IFERROR(IF(OR($A1007=2,$A1007=3,$C1007=""),0,IF('Auto-Calculations'!V1007="M",1,0)),"0*")</f>
        <v>0</v>
      </c>
      <c r="CQ1007" s="115">
        <f>IFERROR(IF(OR($A1007=2,$A1007=3,$C1007=""),0,IF('Auto-Calculations'!W1007="M",1,0)),"0*")</f>
        <v>0</v>
      </c>
      <c r="CR1007" s="115">
        <f>IFERROR(IF(OR($A1007=2,$A1007=3,$C1007=""),0,IF('Auto-Calculations'!X1007="M",1,0)),"0*")</f>
        <v>0</v>
      </c>
      <c r="CS1007" s="115">
        <f>IFERROR(IF(OR($A1007=2,$A1007=3,$C1007=""),0,IF('Auto-Calculations'!Y1007="M",1,0)),"0*")</f>
        <v>0</v>
      </c>
      <c r="CT1007" s="115">
        <f t="shared" si="2823"/>
        <v>0</v>
      </c>
      <c r="CU1007" s="115">
        <f t="shared" si="2824"/>
        <v>0</v>
      </c>
      <c r="CV1007" s="115">
        <f t="shared" si="2825"/>
        <v>0</v>
      </c>
      <c r="CW1007" s="115">
        <f t="shared" si="2826"/>
        <v>0</v>
      </c>
      <c r="CX1007" s="115">
        <f t="shared" si="2827"/>
        <v>0</v>
      </c>
      <c r="CY1007" s="111">
        <f t="shared" si="2828"/>
        <v>0</v>
      </c>
      <c r="CZ1007" s="111">
        <f t="shared" si="2829"/>
        <v>0</v>
      </c>
      <c r="DA1007" s="111">
        <f t="shared" si="2830"/>
        <v>0</v>
      </c>
      <c r="DB1007" s="115">
        <f t="shared" si="2940"/>
        <v>0</v>
      </c>
      <c r="DC1007" s="111">
        <f t="shared" si="2941"/>
        <v>0</v>
      </c>
      <c r="DD1007" s="115">
        <f t="shared" si="2942"/>
        <v>0</v>
      </c>
      <c r="DE1007" s="115">
        <f t="shared" si="2943"/>
        <v>0</v>
      </c>
      <c r="DF1007" s="115">
        <f>IFERROR(IF(OR($A1007=3),0,IF('Auto-Calculations'!Q1007="NA",1,0)),"0*")</f>
        <v>0</v>
      </c>
      <c r="DG1007" s="111"/>
      <c r="DH1007" s="111"/>
      <c r="DI1007" s="111"/>
      <c r="DJ1007" s="111"/>
      <c r="DK1007" s="111"/>
      <c r="DL1007" s="111"/>
      <c r="DM1007" s="111"/>
      <c r="DN1007" s="111"/>
      <c r="DO1007" s="111"/>
      <c r="DP1007" s="111"/>
      <c r="DQ1007" s="120" t="str">
        <f t="shared" si="2944"/>
        <v>0000000000000000000000000000000000000</v>
      </c>
      <c r="DR1007" s="111" t="str">
        <f t="shared" si="2831"/>
        <v>No Error</v>
      </c>
      <c r="DS1007" s="111" t="str">
        <f t="shared" si="2832"/>
        <v>No Error</v>
      </c>
      <c r="DT1007" s="111" t="str">
        <f t="shared" si="2833"/>
        <v>No Error</v>
      </c>
      <c r="DU1007" s="111" t="str">
        <f t="shared" si="2834"/>
        <v>No Error</v>
      </c>
      <c r="DV1007" s="111" t="str">
        <f t="shared" si="2835"/>
        <v>No Error</v>
      </c>
      <c r="DW1007" s="111" t="str">
        <f t="shared" si="2836"/>
        <v>No Error</v>
      </c>
      <c r="DX1007" s="111" t="str">
        <f t="shared" si="2837"/>
        <v>No Error</v>
      </c>
      <c r="DY1007" s="111" t="str">
        <f t="shared" si="2838"/>
        <v>No Error</v>
      </c>
      <c r="DZ1007" s="111" t="str">
        <f t="shared" si="2839"/>
        <v>No Error</v>
      </c>
      <c r="EA1007" s="111" t="str">
        <f t="shared" si="2840"/>
        <v>No Error</v>
      </c>
      <c r="EB1007" s="111" t="str">
        <f t="shared" si="2841"/>
        <v>No Error</v>
      </c>
      <c r="EC1007" s="111" t="str">
        <f t="shared" si="2842"/>
        <v>No Error</v>
      </c>
      <c r="ED1007" s="111" t="str">
        <f t="shared" si="2843"/>
        <v>No Error</v>
      </c>
      <c r="EE1007" s="111" t="str">
        <f t="shared" si="2844"/>
        <v>No Error</v>
      </c>
      <c r="EF1007" s="111" t="str">
        <f t="shared" si="2845"/>
        <v>No Error</v>
      </c>
      <c r="EG1007" s="111" t="str">
        <f t="shared" si="2846"/>
        <v>No Error</v>
      </c>
      <c r="EH1007" s="111" t="str">
        <f t="shared" si="2847"/>
        <v>No Error</v>
      </c>
      <c r="EI1007" s="111" t="str">
        <f t="shared" si="2848"/>
        <v>No Error</v>
      </c>
      <c r="EJ1007" s="111" t="str">
        <f t="shared" si="2849"/>
        <v>No Error</v>
      </c>
      <c r="EK1007" s="111" t="str">
        <f t="shared" si="2850"/>
        <v>No Error</v>
      </c>
      <c r="EL1007" s="111" t="str">
        <f t="shared" si="2851"/>
        <v>No Error</v>
      </c>
      <c r="EM1007" s="111" t="str">
        <f t="shared" si="2852"/>
        <v>No Error</v>
      </c>
      <c r="EN1007" s="111" t="str">
        <f t="shared" si="2853"/>
        <v>No Error</v>
      </c>
      <c r="EO1007" s="111" t="str">
        <f t="shared" si="2854"/>
        <v>No Error</v>
      </c>
      <c r="EP1007" s="111" t="str">
        <f t="shared" si="2855"/>
        <v>No Error</v>
      </c>
      <c r="EQ1007" s="111" t="str">
        <f t="shared" si="2856"/>
        <v>No Error</v>
      </c>
      <c r="ER1007" s="111" t="str">
        <f t="shared" si="2857"/>
        <v>No Error</v>
      </c>
      <c r="ES1007" s="111" t="str">
        <f t="shared" si="2858"/>
        <v>No Error</v>
      </c>
      <c r="ET1007" s="111" t="str">
        <f t="shared" si="2859"/>
        <v>No Error</v>
      </c>
      <c r="EU1007" s="111" t="str">
        <f t="shared" si="2860"/>
        <v>No Error</v>
      </c>
      <c r="EV1007" s="111" t="str">
        <f t="shared" si="2861"/>
        <v>No Error</v>
      </c>
      <c r="EW1007" s="111" t="str">
        <f t="shared" si="2862"/>
        <v>No Error</v>
      </c>
      <c r="EX1007" s="111" t="str">
        <f t="shared" si="2863"/>
        <v>No Error</v>
      </c>
      <c r="EY1007" s="111" t="str">
        <f t="shared" si="2864"/>
        <v>No Error</v>
      </c>
      <c r="EZ1007" s="111" t="str">
        <f t="shared" si="2865"/>
        <v>No Error</v>
      </c>
      <c r="FA1007" s="111" t="str">
        <f t="shared" si="2866"/>
        <v>No Error</v>
      </c>
      <c r="FB1007" s="111" t="str">
        <f t="shared" si="2867"/>
        <v>No Error</v>
      </c>
      <c r="FC1007" s="111" t="str">
        <f t="shared" si="2868"/>
        <v>No Error</v>
      </c>
      <c r="FD1007" s="111" t="str">
        <f t="shared" si="2869"/>
        <v>No Error</v>
      </c>
      <c r="FE1007" s="111" t="str">
        <f t="shared" si="2870"/>
        <v>No Error</v>
      </c>
      <c r="FF1007" s="111" t="str">
        <f t="shared" si="2871"/>
        <v>No Error</v>
      </c>
      <c r="FG1007" s="111" t="str">
        <f t="shared" si="2872"/>
        <v>No Error</v>
      </c>
      <c r="FH1007" s="111" t="str">
        <f t="shared" si="2873"/>
        <v>No Error</v>
      </c>
      <c r="FI1007" s="111" t="str">
        <f t="shared" si="2874"/>
        <v>No Error</v>
      </c>
      <c r="FJ1007" s="111" t="str">
        <f t="shared" si="2875"/>
        <v>No Error</v>
      </c>
      <c r="FK1007" s="111" t="str">
        <f t="shared" si="2876"/>
        <v>No Error</v>
      </c>
      <c r="FL1007" s="111" t="str">
        <f t="shared" si="2877"/>
        <v>No Error</v>
      </c>
      <c r="FM1007" s="111" t="str">
        <f t="shared" si="2878"/>
        <v>No Error</v>
      </c>
      <c r="FN1007" s="111" t="str">
        <f t="shared" si="2879"/>
        <v>No Error</v>
      </c>
      <c r="FO1007" s="111" t="str">
        <f t="shared" si="2880"/>
        <v>No Error</v>
      </c>
      <c r="FP1007" s="111" t="str">
        <f t="shared" si="2881"/>
        <v>No Error</v>
      </c>
      <c r="FQ1007" s="111" t="str">
        <f t="shared" si="2882"/>
        <v>No Error</v>
      </c>
      <c r="FR1007" s="111" t="str">
        <f t="shared" si="2883"/>
        <v>No Error</v>
      </c>
      <c r="FS1007" s="111" t="str">
        <f t="shared" si="2884"/>
        <v>No Error</v>
      </c>
      <c r="FT1007" s="111" t="str">
        <f t="shared" si="2885"/>
        <v>No Error</v>
      </c>
      <c r="FU1007" s="111" t="str">
        <f t="shared" si="2886"/>
        <v>No Error</v>
      </c>
      <c r="FV1007" s="111" t="str">
        <f t="shared" si="2887"/>
        <v>No Error</v>
      </c>
      <c r="FW1007" s="111" t="str">
        <f t="shared" si="2888"/>
        <v>No Error</v>
      </c>
      <c r="FX1007" s="111" t="str">
        <f t="shared" si="2889"/>
        <v>No Error</v>
      </c>
      <c r="FY1007" s="111" t="str">
        <f t="shared" si="2890"/>
        <v>No Error</v>
      </c>
      <c r="FZ1007" s="111" t="str">
        <f t="shared" si="2891"/>
        <v>No Error</v>
      </c>
      <c r="GA1007" s="111" t="str">
        <f t="shared" si="2892"/>
        <v>No Error</v>
      </c>
      <c r="GB1007" s="111" t="str">
        <f t="shared" si="2893"/>
        <v>No Error</v>
      </c>
      <c r="GC1007" s="111" t="str">
        <f t="shared" si="2894"/>
        <v>No Error</v>
      </c>
      <c r="GD1007" s="111" t="str">
        <f t="shared" si="2895"/>
        <v>No Error</v>
      </c>
      <c r="GE1007" s="111" t="str">
        <f t="shared" si="2896"/>
        <v>No Error</v>
      </c>
      <c r="GF1007" s="111" t="str">
        <f t="shared" si="2897"/>
        <v>No Error</v>
      </c>
      <c r="GG1007" s="111" t="str">
        <f t="shared" si="2898"/>
        <v>No Error</v>
      </c>
      <c r="GH1007" s="111" t="str">
        <f t="shared" si="2899"/>
        <v>No Error</v>
      </c>
      <c r="GI1007" s="111" t="str">
        <f t="shared" si="2900"/>
        <v>No Error</v>
      </c>
      <c r="GJ1007" s="111" t="str">
        <f t="shared" si="2901"/>
        <v>No Error</v>
      </c>
      <c r="GK1007" s="111" t="str">
        <f t="shared" si="2902"/>
        <v>No Error</v>
      </c>
      <c r="GL1007" s="111" t="str">
        <f t="shared" si="2903"/>
        <v>No Error</v>
      </c>
      <c r="GM1007" s="111" t="str">
        <f t="shared" si="2904"/>
        <v>No Error</v>
      </c>
      <c r="GN1007" s="111" t="str">
        <f t="shared" si="2905"/>
        <v>No Error</v>
      </c>
      <c r="GO1007" s="111" t="str">
        <f t="shared" si="2906"/>
        <v>No Error</v>
      </c>
      <c r="GP1007" s="111" t="str">
        <f t="shared" si="2906"/>
        <v>No Error</v>
      </c>
      <c r="GQ1007" s="111">
        <f t="shared" si="2907"/>
        <v>0</v>
      </c>
      <c r="GR1007" s="111">
        <f t="shared" si="2908"/>
        <v>0</v>
      </c>
      <c r="GS1007" s="111" t="str">
        <f t="shared" si="2909"/>
        <v/>
      </c>
      <c r="GT1007" s="111">
        <f t="shared" si="2910"/>
        <v>0</v>
      </c>
      <c r="GU1007" s="111">
        <f t="shared" si="2911"/>
        <v>0</v>
      </c>
      <c r="GV1007" s="111">
        <f t="shared" si="2945"/>
        <v>0</v>
      </c>
      <c r="GW1007" s="121" t="str">
        <f>IF(OR($A1007=2,$A1007=3),"",'SEA Detail'!CB1069)</f>
        <v>.</v>
      </c>
      <c r="GX1007" s="111">
        <f t="shared" si="2946"/>
        <v>0</v>
      </c>
      <c r="GY1007" s="111">
        <f t="shared" si="2947"/>
        <v>0</v>
      </c>
      <c r="GZ1007" s="111">
        <f t="shared" si="2948"/>
        <v>0</v>
      </c>
      <c r="HA1007" s="111">
        <f t="shared" si="2949"/>
        <v>0</v>
      </c>
      <c r="HB1007" s="111">
        <f t="shared" si="2912"/>
        <v>0</v>
      </c>
      <c r="HC1007" s="111">
        <f t="shared" si="2913"/>
        <v>0</v>
      </c>
      <c r="HD1007" s="111">
        <f t="shared" si="2914"/>
        <v>0</v>
      </c>
      <c r="HE1007" s="111">
        <f t="shared" si="2915"/>
        <v>0</v>
      </c>
      <c r="HF1007" s="111">
        <f t="shared" si="2916"/>
        <v>0</v>
      </c>
      <c r="HG1007" s="111">
        <f t="shared" si="2917"/>
        <v>0</v>
      </c>
      <c r="HH1007" s="111">
        <f t="shared" si="2918"/>
        <v>0</v>
      </c>
      <c r="HI1007" s="111">
        <f t="shared" si="2919"/>
        <v>0</v>
      </c>
      <c r="HJ1007" s="111">
        <f t="shared" si="2920"/>
        <v>0</v>
      </c>
      <c r="HK1007" s="111">
        <f t="shared" si="2921"/>
        <v>0</v>
      </c>
      <c r="HL1007" s="111">
        <f t="shared" si="2922"/>
        <v>0</v>
      </c>
      <c r="HM1007" s="111">
        <f t="shared" si="2923"/>
        <v>0</v>
      </c>
      <c r="HN1007" s="111">
        <f t="shared" si="2924"/>
        <v>0</v>
      </c>
      <c r="HO1007" s="111">
        <f t="shared" si="2925"/>
        <v>0</v>
      </c>
      <c r="HP1007" s="111">
        <f t="shared" si="2926"/>
        <v>0</v>
      </c>
      <c r="HQ1007" s="111">
        <f t="shared" si="2927"/>
        <v>0</v>
      </c>
      <c r="HR1007" s="111">
        <f t="shared" si="2928"/>
        <v>0</v>
      </c>
      <c r="HS1007" s="111">
        <f t="shared" si="2929"/>
        <v>0</v>
      </c>
      <c r="HT1007" s="111">
        <f t="shared" si="2930"/>
        <v>0</v>
      </c>
      <c r="HU1007" s="111">
        <f t="shared" si="2931"/>
        <v>0</v>
      </c>
      <c r="HV1007" s="111">
        <f t="shared" si="2932"/>
        <v>0</v>
      </c>
      <c r="HW1007" s="111">
        <f t="shared" si="2933"/>
        <v>0</v>
      </c>
      <c r="HX1007" s="111">
        <f t="shared" si="2934"/>
        <v>0</v>
      </c>
      <c r="HY1007" s="111">
        <f>IF(AND(OR($A1007=2,$E1007=""),NOT(ISBLANK('Base Data'!I1008))),1,IF(OR($A1007=2,$C1007="",$E1007=""),0,1))</f>
        <v>0</v>
      </c>
      <c r="HZ1007" s="111"/>
      <c r="IA1007" s="111"/>
      <c r="IB1007" s="111"/>
      <c r="IC1007" s="111">
        <f>IF('Base Data'!C1008="",0,IF('Base Data'!D1008="",1,0))</f>
        <v>0</v>
      </c>
    </row>
    <row r="1008" spans="1:237" x14ac:dyDescent="0.25">
      <c r="A1008" s="116" t="str">
        <f>IF(NOT(ISBLANK('Base Data'!A1009)),'Base Data'!A1009,"")</f>
        <v/>
      </c>
      <c r="B1008" s="116" t="str">
        <f>IF(NOT(ISBLANK('Base Data'!B1009)),'Base Data'!B1009,"")</f>
        <v/>
      </c>
      <c r="C1008" s="125" t="str">
        <f>IF(NOT(ISBLANK('Base Data'!C1009)),'Base Data'!C1009,"")</f>
        <v/>
      </c>
      <c r="D1008" s="125" t="str">
        <f>IF(NOT(ISBLANK('Base Data'!D1009)),'Base Data'!D1009,"")</f>
        <v/>
      </c>
      <c r="E1008" s="116" t="str">
        <f>IF(NOT(ISBLANK('Base Data'!E1009)),'Base Data'!E1009,"")</f>
        <v/>
      </c>
      <c r="F1008" s="117" t="str">
        <f>IF(NOT(ISBLANK('Base Data'!F1009)),'Base Data'!F1009,"")</f>
        <v/>
      </c>
      <c r="G1008" s="117" t="str">
        <f>IF(NOT(ISBLANK('Base Data'!G1009)),'Base Data'!G1009,"")</f>
        <v/>
      </c>
      <c r="H1008" s="188">
        <f t="shared" si="2766"/>
        <v>0</v>
      </c>
      <c r="I1008" s="117" t="str">
        <f>IF(NOT(ISBLANK('Base Data'!H1009)),'Base Data'!H1009,"")</f>
        <v/>
      </c>
      <c r="J1008" s="188">
        <f>IF(AND(ISNUMBER(I1008),ISNUMBER(#REF!)),I1008-#REF!,IF(AND(NOT(ISNUMBER(I1008)),NOT(ISNUMBER(#REF!))),0,IF(NOT(ISNUMBER(I1008)),-#REF!,IF(NOT(ISNUMBER(#REF!)),I1008,0))))</f>
        <v>0</v>
      </c>
      <c r="K1008" s="188">
        <f t="shared" si="2767"/>
        <v>0</v>
      </c>
      <c r="L1008" s="188">
        <f t="shared" si="2935"/>
        <v>0</v>
      </c>
      <c r="M1008" s="116" t="str">
        <f>IF(NOT(ISBLANK('Base Data'!I1009)),'Base Data'!I1009,"")</f>
        <v/>
      </c>
      <c r="N1008" s="116" t="str">
        <f>IF(NOT(ISBLANK('Base Data'!J1009)),'Base Data'!J1009,"")</f>
        <v/>
      </c>
      <c r="O1008" s="117" t="str">
        <f>IF(NOT(ISBLANK('Base Data'!K1009)),'Base Data'!K1009,"")</f>
        <v/>
      </c>
      <c r="P1008" s="191">
        <f t="shared" si="2768"/>
        <v>0</v>
      </c>
      <c r="Q1008" s="116" t="str">
        <f>IF(NOT(ISBLANK('Base Data'!L1009)),'Base Data'!L1009,"")</f>
        <v/>
      </c>
      <c r="R1008" s="116" t="str">
        <f>IF(NOT(ISBLANK('Base Data'!M1009)),'Base Data'!M1009,"")</f>
        <v/>
      </c>
      <c r="S1008" s="116" t="str">
        <f>IF(NOT(ISBLANK('Base Data'!N1009)),'Base Data'!N1009,"")</f>
        <v/>
      </c>
      <c r="T1008" s="117" t="str">
        <f>IF(NOT(ISBLANK('Base Data'!O1009)),'Base Data'!O1009,"")</f>
        <v/>
      </c>
      <c r="U1008" s="116" t="str">
        <f>IF(NOT(ISBLANK('Base Data'!P1009)),'Base Data'!P1009,"")</f>
        <v/>
      </c>
      <c r="V1008" s="116" t="str">
        <f>IF(NOT(ISBLANK('Base Data'!Q1009)),'Base Data'!Q1009,"")</f>
        <v/>
      </c>
      <c r="W1008" s="116" t="str">
        <f>IF(NOT(ISBLANK('Base Data'!R1009)),'Base Data'!R1009,"")</f>
        <v/>
      </c>
      <c r="X1008" s="116" t="str">
        <f>IF(NOT(ISBLANK('Base Data'!S1009)),'Base Data'!S1009,"")</f>
        <v/>
      </c>
      <c r="Y1008" s="116" t="str">
        <f>IF(NOT(ISBLANK('Base Data'!T1009)),'Base Data'!T1009,"")</f>
        <v/>
      </c>
      <c r="Z1008" s="117" t="str">
        <f>IF(NOT(ISBLANK('Base Data'!U1009)),'Base Data'!U1009,"")</f>
        <v/>
      </c>
      <c r="AA1008" s="191">
        <f t="shared" si="2769"/>
        <v>0</v>
      </c>
      <c r="AB1008" s="116" t="str">
        <f>IF(NOT(ISBLANK('Base Data'!V1009)),'Base Data'!V1009,"")</f>
        <v/>
      </c>
      <c r="AC1008" s="117" t="str">
        <f>IF(NOT(ISBLANK('Base Data'!W1009)),'Base Data'!W1009,"")</f>
        <v/>
      </c>
      <c r="AD1008" s="191">
        <f t="shared" si="2770"/>
        <v>0</v>
      </c>
      <c r="AE1008" s="118" t="str">
        <f>IF(NOT(ISBLANK('Base Data'!X1009)),'Base Data'!X1009,"")</f>
        <v/>
      </c>
      <c r="AF1008" s="118" t="str">
        <f>IF(NOT(ISBLANK('Base Data'!Y1009)),'Base Data'!Y1009,"")</f>
        <v/>
      </c>
      <c r="AG1008" s="121" t="str">
        <f>IF(OR($A1008=2),"",'SEA Detail'!CB1070)</f>
        <v>.</v>
      </c>
      <c r="AH1008" s="115">
        <f t="shared" si="2771"/>
        <v>0</v>
      </c>
      <c r="AI1008" s="115">
        <f t="shared" si="2772"/>
        <v>0</v>
      </c>
      <c r="AJ1008" s="115">
        <f t="shared" si="2773"/>
        <v>0</v>
      </c>
      <c r="AK1008" s="115">
        <f t="shared" si="2936"/>
        <v>0</v>
      </c>
      <c r="AL1008" s="115">
        <f t="shared" si="2774"/>
        <v>0</v>
      </c>
      <c r="AM1008" s="115">
        <f t="shared" si="2937"/>
        <v>0</v>
      </c>
      <c r="AN1008" s="115">
        <f t="shared" si="2775"/>
        <v>0</v>
      </c>
      <c r="AO1008" s="115">
        <f t="shared" si="2776"/>
        <v>0</v>
      </c>
      <c r="AP1008" s="115">
        <f t="shared" si="2777"/>
        <v>0</v>
      </c>
      <c r="AQ1008" s="115">
        <f t="shared" si="2778"/>
        <v>0</v>
      </c>
      <c r="AR1008" s="115">
        <f t="shared" si="2779"/>
        <v>0</v>
      </c>
      <c r="AS1008" s="115">
        <f t="shared" si="2780"/>
        <v>0</v>
      </c>
      <c r="AT1008" s="115">
        <f t="shared" si="2781"/>
        <v>0</v>
      </c>
      <c r="AU1008" s="115">
        <f t="shared" si="2782"/>
        <v>0</v>
      </c>
      <c r="AV1008" s="115">
        <f t="shared" si="2783"/>
        <v>0</v>
      </c>
      <c r="AW1008" s="115">
        <f t="shared" si="2784"/>
        <v>0</v>
      </c>
      <c r="AX1008" s="115">
        <f t="shared" si="2785"/>
        <v>0</v>
      </c>
      <c r="AY1008" s="115">
        <f t="shared" si="2786"/>
        <v>0</v>
      </c>
      <c r="AZ1008" s="115">
        <f t="shared" si="2787"/>
        <v>0</v>
      </c>
      <c r="BA1008" s="115">
        <f t="shared" si="2938"/>
        <v>0</v>
      </c>
      <c r="BB1008" s="115">
        <f t="shared" si="2788"/>
        <v>0</v>
      </c>
      <c r="BC1008" s="115">
        <f t="shared" si="2789"/>
        <v>0</v>
      </c>
      <c r="BD1008" s="115">
        <f t="shared" si="2790"/>
        <v>0</v>
      </c>
      <c r="BE1008" s="115">
        <f t="shared" si="2791"/>
        <v>0</v>
      </c>
      <c r="BF1008" s="115">
        <f t="shared" si="2792"/>
        <v>0</v>
      </c>
      <c r="BG1008" s="115">
        <f t="shared" si="2793"/>
        <v>0</v>
      </c>
      <c r="BH1008" s="115">
        <f t="shared" si="2794"/>
        <v>0</v>
      </c>
      <c r="BI1008" s="115">
        <f t="shared" si="2795"/>
        <v>0</v>
      </c>
      <c r="BJ1008" s="115">
        <f t="shared" si="2796"/>
        <v>0</v>
      </c>
      <c r="BK1008" s="115">
        <f t="shared" si="2797"/>
        <v>0</v>
      </c>
      <c r="BL1008" s="115">
        <f t="shared" si="2798"/>
        <v>0</v>
      </c>
      <c r="BM1008" s="115">
        <f t="shared" si="2799"/>
        <v>0</v>
      </c>
      <c r="BN1008" s="115">
        <f t="shared" si="2800"/>
        <v>0</v>
      </c>
      <c r="BO1008" s="115">
        <f t="shared" si="2801"/>
        <v>0</v>
      </c>
      <c r="BP1008" s="115">
        <f t="shared" si="2802"/>
        <v>0</v>
      </c>
      <c r="BQ1008" s="115">
        <f t="shared" si="2803"/>
        <v>0</v>
      </c>
      <c r="BR1008" s="115">
        <f t="shared" si="2804"/>
        <v>0</v>
      </c>
      <c r="BS1008" s="115">
        <f t="shared" si="2805"/>
        <v>0</v>
      </c>
      <c r="BT1008" s="115">
        <f t="shared" si="2806"/>
        <v>0</v>
      </c>
      <c r="BU1008" s="115">
        <f t="shared" si="2807"/>
        <v>0</v>
      </c>
      <c r="BV1008" s="115">
        <f t="shared" si="2939"/>
        <v>0</v>
      </c>
      <c r="BW1008" s="115">
        <f t="shared" si="2808"/>
        <v>0</v>
      </c>
      <c r="BX1008" s="115">
        <f t="shared" si="2809"/>
        <v>0</v>
      </c>
      <c r="BY1008" s="115">
        <f t="shared" si="2810"/>
        <v>0</v>
      </c>
      <c r="BZ1008" s="115">
        <v>0</v>
      </c>
      <c r="CA1008" s="115">
        <f>IFERROR(IF(OR($A1008=2,$A1008=3,$C1008=""),0,IF(E1008="",1,IF(ISERROR(VLOOKUP('Auto-Calculations'!E1008,LEA_ESA_Lookup,2,FALSE)),1,0))),"0*")</f>
        <v>0</v>
      </c>
      <c r="CB1008" s="115">
        <f t="shared" si="2811"/>
        <v>0</v>
      </c>
      <c r="CC1008" s="115">
        <f t="shared" si="2812"/>
        <v>0</v>
      </c>
      <c r="CD1008" s="115">
        <f t="shared" si="2813"/>
        <v>0</v>
      </c>
      <c r="CE1008" s="115">
        <f t="shared" si="2814"/>
        <v>0</v>
      </c>
      <c r="CF1008" s="115">
        <f t="shared" si="2815"/>
        <v>0</v>
      </c>
      <c r="CG1008" s="115">
        <f t="shared" si="2816"/>
        <v>0</v>
      </c>
      <c r="CH1008" s="119">
        <f t="shared" si="2817"/>
        <v>0</v>
      </c>
      <c r="CI1008" s="115">
        <f t="shared" si="2818"/>
        <v>0</v>
      </c>
      <c r="CJ1008" s="115">
        <f t="shared" si="2819"/>
        <v>0</v>
      </c>
      <c r="CK1008" s="115">
        <f t="shared" si="2820"/>
        <v>0</v>
      </c>
      <c r="CL1008" s="115">
        <f t="shared" si="2821"/>
        <v>0</v>
      </c>
      <c r="CM1008" s="115">
        <f t="shared" si="2822"/>
        <v>0</v>
      </c>
      <c r="CN1008" s="115">
        <f>IFERROR(IF(OR($A1008=2,$A1008=3,$C1008=""),0,IF('Auto-Calculations'!Z1008="M",1,0)),"0*")</f>
        <v>0</v>
      </c>
      <c r="CO1008" s="115">
        <f>IFERROR(IF(OR($A1008=2,$A1008=3,$C1008=""),0,IF('Auto-Calculations'!AE1008="M",1,0)),"0*")</f>
        <v>0</v>
      </c>
      <c r="CP1008" s="115">
        <f>IFERROR(IF(OR($A1008=2,$A1008=3,$C1008=""),0,IF('Auto-Calculations'!V1008="M",1,0)),"0*")</f>
        <v>0</v>
      </c>
      <c r="CQ1008" s="115">
        <f>IFERROR(IF(OR($A1008=2,$A1008=3,$C1008=""),0,IF('Auto-Calculations'!W1008="M",1,0)),"0*")</f>
        <v>0</v>
      </c>
      <c r="CR1008" s="115">
        <f>IFERROR(IF(OR($A1008=2,$A1008=3,$C1008=""),0,IF('Auto-Calculations'!X1008="M",1,0)),"0*")</f>
        <v>0</v>
      </c>
      <c r="CS1008" s="115">
        <f>IFERROR(IF(OR($A1008=2,$A1008=3,$C1008=""),0,IF('Auto-Calculations'!Y1008="M",1,0)),"0*")</f>
        <v>0</v>
      </c>
      <c r="CT1008" s="115">
        <f t="shared" si="2823"/>
        <v>0</v>
      </c>
      <c r="CU1008" s="115">
        <f t="shared" si="2824"/>
        <v>0</v>
      </c>
      <c r="CV1008" s="115">
        <f t="shared" si="2825"/>
        <v>0</v>
      </c>
      <c r="CW1008" s="115">
        <f t="shared" si="2826"/>
        <v>0</v>
      </c>
      <c r="CX1008" s="115">
        <f t="shared" si="2827"/>
        <v>0</v>
      </c>
      <c r="CY1008" s="111">
        <f t="shared" si="2828"/>
        <v>0</v>
      </c>
      <c r="CZ1008" s="111">
        <f t="shared" si="2829"/>
        <v>0</v>
      </c>
      <c r="DA1008" s="111">
        <f t="shared" si="2830"/>
        <v>0</v>
      </c>
      <c r="DB1008" s="115">
        <f t="shared" si="2940"/>
        <v>0</v>
      </c>
      <c r="DC1008" s="111">
        <f t="shared" si="2941"/>
        <v>0</v>
      </c>
      <c r="DD1008" s="115">
        <f t="shared" si="2942"/>
        <v>0</v>
      </c>
      <c r="DE1008" s="115">
        <f t="shared" si="2943"/>
        <v>0</v>
      </c>
      <c r="DF1008" s="115">
        <f>IFERROR(IF(OR($A1008=3),0,IF('Auto-Calculations'!Q1008="NA",1,0)),"0*")</f>
        <v>0</v>
      </c>
      <c r="DG1008" s="111"/>
      <c r="DH1008" s="111"/>
      <c r="DI1008" s="111"/>
      <c r="DJ1008" s="111"/>
      <c r="DK1008" s="111"/>
      <c r="DL1008" s="111"/>
      <c r="DM1008" s="111"/>
      <c r="DN1008" s="111"/>
      <c r="DO1008" s="111"/>
      <c r="DP1008" s="111"/>
      <c r="DQ1008" s="120" t="str">
        <f t="shared" si="2944"/>
        <v>0000000000000000000000000000000000000</v>
      </c>
      <c r="DR1008" s="111" t="str">
        <f t="shared" si="2831"/>
        <v>No Error</v>
      </c>
      <c r="DS1008" s="111" t="str">
        <f t="shared" si="2832"/>
        <v>No Error</v>
      </c>
      <c r="DT1008" s="111" t="str">
        <f t="shared" si="2833"/>
        <v>No Error</v>
      </c>
      <c r="DU1008" s="111" t="str">
        <f t="shared" si="2834"/>
        <v>No Error</v>
      </c>
      <c r="DV1008" s="111" t="str">
        <f t="shared" si="2835"/>
        <v>No Error</v>
      </c>
      <c r="DW1008" s="111" t="str">
        <f t="shared" si="2836"/>
        <v>No Error</v>
      </c>
      <c r="DX1008" s="111" t="str">
        <f t="shared" si="2837"/>
        <v>No Error</v>
      </c>
      <c r="DY1008" s="111" t="str">
        <f t="shared" si="2838"/>
        <v>No Error</v>
      </c>
      <c r="DZ1008" s="111" t="str">
        <f t="shared" si="2839"/>
        <v>No Error</v>
      </c>
      <c r="EA1008" s="111" t="str">
        <f t="shared" si="2840"/>
        <v>No Error</v>
      </c>
      <c r="EB1008" s="111" t="str">
        <f t="shared" si="2841"/>
        <v>No Error</v>
      </c>
      <c r="EC1008" s="111" t="str">
        <f t="shared" si="2842"/>
        <v>No Error</v>
      </c>
      <c r="ED1008" s="111" t="str">
        <f t="shared" si="2843"/>
        <v>No Error</v>
      </c>
      <c r="EE1008" s="111" t="str">
        <f t="shared" si="2844"/>
        <v>No Error</v>
      </c>
      <c r="EF1008" s="111" t="str">
        <f t="shared" si="2845"/>
        <v>No Error</v>
      </c>
      <c r="EG1008" s="111" t="str">
        <f t="shared" si="2846"/>
        <v>No Error</v>
      </c>
      <c r="EH1008" s="111" t="str">
        <f t="shared" si="2847"/>
        <v>No Error</v>
      </c>
      <c r="EI1008" s="111" t="str">
        <f t="shared" si="2848"/>
        <v>No Error</v>
      </c>
      <c r="EJ1008" s="111" t="str">
        <f t="shared" si="2849"/>
        <v>No Error</v>
      </c>
      <c r="EK1008" s="111" t="str">
        <f t="shared" si="2850"/>
        <v>No Error</v>
      </c>
      <c r="EL1008" s="111" t="str">
        <f t="shared" si="2851"/>
        <v>No Error</v>
      </c>
      <c r="EM1008" s="111" t="str">
        <f t="shared" si="2852"/>
        <v>No Error</v>
      </c>
      <c r="EN1008" s="111" t="str">
        <f t="shared" si="2853"/>
        <v>No Error</v>
      </c>
      <c r="EO1008" s="111" t="str">
        <f t="shared" si="2854"/>
        <v>No Error</v>
      </c>
      <c r="EP1008" s="111" t="str">
        <f t="shared" si="2855"/>
        <v>No Error</v>
      </c>
      <c r="EQ1008" s="111" t="str">
        <f t="shared" si="2856"/>
        <v>No Error</v>
      </c>
      <c r="ER1008" s="111" t="str">
        <f t="shared" si="2857"/>
        <v>No Error</v>
      </c>
      <c r="ES1008" s="111" t="str">
        <f t="shared" si="2858"/>
        <v>No Error</v>
      </c>
      <c r="ET1008" s="111" t="str">
        <f t="shared" si="2859"/>
        <v>No Error</v>
      </c>
      <c r="EU1008" s="111" t="str">
        <f t="shared" si="2860"/>
        <v>No Error</v>
      </c>
      <c r="EV1008" s="111" t="str">
        <f t="shared" si="2861"/>
        <v>No Error</v>
      </c>
      <c r="EW1008" s="111" t="str">
        <f t="shared" si="2862"/>
        <v>No Error</v>
      </c>
      <c r="EX1008" s="111" t="str">
        <f t="shared" si="2863"/>
        <v>No Error</v>
      </c>
      <c r="EY1008" s="111" t="str">
        <f t="shared" si="2864"/>
        <v>No Error</v>
      </c>
      <c r="EZ1008" s="111" t="str">
        <f t="shared" si="2865"/>
        <v>No Error</v>
      </c>
      <c r="FA1008" s="111" t="str">
        <f t="shared" si="2866"/>
        <v>No Error</v>
      </c>
      <c r="FB1008" s="111" t="str">
        <f t="shared" si="2867"/>
        <v>No Error</v>
      </c>
      <c r="FC1008" s="111" t="str">
        <f t="shared" si="2868"/>
        <v>No Error</v>
      </c>
      <c r="FD1008" s="111" t="str">
        <f t="shared" si="2869"/>
        <v>No Error</v>
      </c>
      <c r="FE1008" s="111" t="str">
        <f t="shared" si="2870"/>
        <v>No Error</v>
      </c>
      <c r="FF1008" s="111" t="str">
        <f t="shared" si="2871"/>
        <v>No Error</v>
      </c>
      <c r="FG1008" s="111" t="str">
        <f t="shared" si="2872"/>
        <v>No Error</v>
      </c>
      <c r="FH1008" s="111" t="str">
        <f t="shared" si="2873"/>
        <v>No Error</v>
      </c>
      <c r="FI1008" s="111" t="str">
        <f t="shared" si="2874"/>
        <v>No Error</v>
      </c>
      <c r="FJ1008" s="111" t="str">
        <f t="shared" si="2875"/>
        <v>No Error</v>
      </c>
      <c r="FK1008" s="111" t="str">
        <f t="shared" si="2876"/>
        <v>No Error</v>
      </c>
      <c r="FL1008" s="111" t="str">
        <f t="shared" si="2877"/>
        <v>No Error</v>
      </c>
      <c r="FM1008" s="111" t="str">
        <f t="shared" si="2878"/>
        <v>No Error</v>
      </c>
      <c r="FN1008" s="111" t="str">
        <f t="shared" si="2879"/>
        <v>No Error</v>
      </c>
      <c r="FO1008" s="111" t="str">
        <f t="shared" si="2880"/>
        <v>No Error</v>
      </c>
      <c r="FP1008" s="111" t="str">
        <f t="shared" si="2881"/>
        <v>No Error</v>
      </c>
      <c r="FQ1008" s="111" t="str">
        <f t="shared" si="2882"/>
        <v>No Error</v>
      </c>
      <c r="FR1008" s="111" t="str">
        <f t="shared" si="2883"/>
        <v>No Error</v>
      </c>
      <c r="FS1008" s="111" t="str">
        <f t="shared" si="2884"/>
        <v>No Error</v>
      </c>
      <c r="FT1008" s="111" t="str">
        <f t="shared" si="2885"/>
        <v>No Error</v>
      </c>
      <c r="FU1008" s="111" t="str">
        <f t="shared" si="2886"/>
        <v>No Error</v>
      </c>
      <c r="FV1008" s="111" t="str">
        <f t="shared" si="2887"/>
        <v>No Error</v>
      </c>
      <c r="FW1008" s="111" t="str">
        <f t="shared" si="2888"/>
        <v>No Error</v>
      </c>
      <c r="FX1008" s="111" t="str">
        <f t="shared" si="2889"/>
        <v>No Error</v>
      </c>
      <c r="FY1008" s="111" t="str">
        <f t="shared" si="2890"/>
        <v>No Error</v>
      </c>
      <c r="FZ1008" s="111" t="str">
        <f t="shared" si="2891"/>
        <v>No Error</v>
      </c>
      <c r="GA1008" s="111" t="str">
        <f t="shared" si="2892"/>
        <v>No Error</v>
      </c>
      <c r="GB1008" s="111" t="str">
        <f t="shared" si="2893"/>
        <v>No Error</v>
      </c>
      <c r="GC1008" s="111" t="str">
        <f t="shared" si="2894"/>
        <v>No Error</v>
      </c>
      <c r="GD1008" s="111" t="str">
        <f t="shared" si="2895"/>
        <v>No Error</v>
      </c>
      <c r="GE1008" s="111" t="str">
        <f t="shared" si="2896"/>
        <v>No Error</v>
      </c>
      <c r="GF1008" s="111" t="str">
        <f t="shared" si="2897"/>
        <v>No Error</v>
      </c>
      <c r="GG1008" s="111" t="str">
        <f t="shared" si="2898"/>
        <v>No Error</v>
      </c>
      <c r="GH1008" s="111" t="str">
        <f t="shared" si="2899"/>
        <v>No Error</v>
      </c>
      <c r="GI1008" s="111" t="str">
        <f t="shared" si="2900"/>
        <v>No Error</v>
      </c>
      <c r="GJ1008" s="111" t="str">
        <f t="shared" si="2901"/>
        <v>No Error</v>
      </c>
      <c r="GK1008" s="111" t="str">
        <f t="shared" si="2902"/>
        <v>No Error</v>
      </c>
      <c r="GL1008" s="111" t="str">
        <f t="shared" si="2903"/>
        <v>No Error</v>
      </c>
      <c r="GM1008" s="111" t="str">
        <f t="shared" si="2904"/>
        <v>No Error</v>
      </c>
      <c r="GN1008" s="111" t="str">
        <f t="shared" si="2905"/>
        <v>No Error</v>
      </c>
      <c r="GO1008" s="111" t="str">
        <f t="shared" si="2906"/>
        <v>No Error</v>
      </c>
      <c r="GP1008" s="111" t="str">
        <f t="shared" si="2906"/>
        <v>No Error</v>
      </c>
      <c r="GQ1008" s="111">
        <f t="shared" si="2907"/>
        <v>0</v>
      </c>
      <c r="GR1008" s="111">
        <f t="shared" si="2908"/>
        <v>0</v>
      </c>
      <c r="GS1008" s="111" t="str">
        <f t="shared" si="2909"/>
        <v/>
      </c>
      <c r="GT1008" s="111">
        <f t="shared" si="2910"/>
        <v>0</v>
      </c>
      <c r="GU1008" s="111">
        <f t="shared" si="2911"/>
        <v>0</v>
      </c>
      <c r="GV1008" s="111">
        <f t="shared" si="2945"/>
        <v>0</v>
      </c>
      <c r="GW1008" s="121" t="str">
        <f>IF(OR($A1008=2,$A1008=3),"",'SEA Detail'!CB1070)</f>
        <v>.</v>
      </c>
      <c r="GX1008" s="111">
        <f t="shared" si="2946"/>
        <v>0</v>
      </c>
      <c r="GY1008" s="111">
        <f t="shared" si="2947"/>
        <v>0</v>
      </c>
      <c r="GZ1008" s="111">
        <f t="shared" si="2948"/>
        <v>0</v>
      </c>
      <c r="HA1008" s="111">
        <f t="shared" si="2949"/>
        <v>0</v>
      </c>
      <c r="HB1008" s="111">
        <f t="shared" si="2912"/>
        <v>0</v>
      </c>
      <c r="HC1008" s="111">
        <f t="shared" si="2913"/>
        <v>0</v>
      </c>
      <c r="HD1008" s="111">
        <f t="shared" si="2914"/>
        <v>0</v>
      </c>
      <c r="HE1008" s="111">
        <f t="shared" si="2915"/>
        <v>0</v>
      </c>
      <c r="HF1008" s="111">
        <f t="shared" si="2916"/>
        <v>0</v>
      </c>
      <c r="HG1008" s="111">
        <f t="shared" si="2917"/>
        <v>0</v>
      </c>
      <c r="HH1008" s="111">
        <f t="shared" si="2918"/>
        <v>0</v>
      </c>
      <c r="HI1008" s="111">
        <f t="shared" si="2919"/>
        <v>0</v>
      </c>
      <c r="HJ1008" s="111">
        <f t="shared" si="2920"/>
        <v>0</v>
      </c>
      <c r="HK1008" s="111">
        <f t="shared" si="2921"/>
        <v>0</v>
      </c>
      <c r="HL1008" s="111">
        <f t="shared" si="2922"/>
        <v>0</v>
      </c>
      <c r="HM1008" s="111">
        <f t="shared" si="2923"/>
        <v>0</v>
      </c>
      <c r="HN1008" s="111">
        <f t="shared" si="2924"/>
        <v>0</v>
      </c>
      <c r="HO1008" s="111">
        <f t="shared" si="2925"/>
        <v>0</v>
      </c>
      <c r="HP1008" s="111">
        <f t="shared" si="2926"/>
        <v>0</v>
      </c>
      <c r="HQ1008" s="111">
        <f t="shared" si="2927"/>
        <v>0</v>
      </c>
      <c r="HR1008" s="111">
        <f t="shared" si="2928"/>
        <v>0</v>
      </c>
      <c r="HS1008" s="111">
        <f t="shared" si="2929"/>
        <v>0</v>
      </c>
      <c r="HT1008" s="111">
        <f t="shared" si="2930"/>
        <v>0</v>
      </c>
      <c r="HU1008" s="111">
        <f t="shared" si="2931"/>
        <v>0</v>
      </c>
      <c r="HV1008" s="111">
        <f t="shared" si="2932"/>
        <v>0</v>
      </c>
      <c r="HW1008" s="111">
        <f t="shared" si="2933"/>
        <v>0</v>
      </c>
      <c r="HX1008" s="111">
        <f t="shared" si="2934"/>
        <v>0</v>
      </c>
      <c r="HY1008" s="111">
        <f>IF(AND(OR($A1008=2,$E1008=""),NOT(ISBLANK('Base Data'!I1009))),1,IF(OR($A1008=2,$C1008="",$E1008=""),0,1))</f>
        <v>0</v>
      </c>
      <c r="HZ1008" s="111"/>
      <c r="IA1008" s="111"/>
      <c r="IB1008" s="111"/>
      <c r="IC1008" s="111">
        <f>IF('Base Data'!C1009="",0,IF('Base Data'!D1009="",1,0))</f>
        <v>0</v>
      </c>
    </row>
    <row r="1009" spans="1:237" x14ac:dyDescent="0.25">
      <c r="A1009" s="116" t="str">
        <f>IF(NOT(ISBLANK('Base Data'!A1010)),'Base Data'!A1010,"")</f>
        <v/>
      </c>
      <c r="B1009" s="116" t="str">
        <f>IF(NOT(ISBLANK('Base Data'!B1010)),'Base Data'!B1010,"")</f>
        <v/>
      </c>
      <c r="C1009" s="125" t="str">
        <f>IF(NOT(ISBLANK('Base Data'!C1010)),'Base Data'!C1010,"")</f>
        <v/>
      </c>
      <c r="D1009" s="125" t="str">
        <f>IF(NOT(ISBLANK('Base Data'!D1010)),'Base Data'!D1010,"")</f>
        <v/>
      </c>
      <c r="E1009" s="116" t="str">
        <f>IF(NOT(ISBLANK('Base Data'!E1010)),'Base Data'!E1010,"")</f>
        <v/>
      </c>
      <c r="F1009" s="117" t="str">
        <f>IF(NOT(ISBLANK('Base Data'!F1010)),'Base Data'!F1010,"")</f>
        <v/>
      </c>
      <c r="G1009" s="117" t="str">
        <f>IF(NOT(ISBLANK('Base Data'!G1010)),'Base Data'!G1010,"")</f>
        <v/>
      </c>
      <c r="H1009" s="188">
        <f t="shared" si="2766"/>
        <v>0</v>
      </c>
      <c r="I1009" s="117" t="str">
        <f>IF(NOT(ISBLANK('Base Data'!H1010)),'Base Data'!H1010,"")</f>
        <v/>
      </c>
      <c r="J1009" s="188">
        <f>IF(AND(ISNUMBER(I1009),ISNUMBER(#REF!)),I1009-#REF!,IF(AND(NOT(ISNUMBER(I1009)),NOT(ISNUMBER(#REF!))),0,IF(NOT(ISNUMBER(I1009)),-#REF!,IF(NOT(ISNUMBER(#REF!)),I1009,0))))</f>
        <v>0</v>
      </c>
      <c r="K1009" s="188">
        <f t="shared" si="2767"/>
        <v>0</v>
      </c>
      <c r="L1009" s="188">
        <f t="shared" si="2935"/>
        <v>0</v>
      </c>
      <c r="M1009" s="116" t="str">
        <f>IF(NOT(ISBLANK('Base Data'!I1010)),'Base Data'!I1010,"")</f>
        <v/>
      </c>
      <c r="N1009" s="116" t="str">
        <f>IF(NOT(ISBLANK('Base Data'!J1010)),'Base Data'!J1010,"")</f>
        <v/>
      </c>
      <c r="O1009" s="117" t="str">
        <f>IF(NOT(ISBLANK('Base Data'!K1010)),'Base Data'!K1010,"")</f>
        <v/>
      </c>
      <c r="P1009" s="191">
        <f t="shared" si="2768"/>
        <v>0</v>
      </c>
      <c r="Q1009" s="116" t="str">
        <f>IF(NOT(ISBLANK('Base Data'!L1010)),'Base Data'!L1010,"")</f>
        <v/>
      </c>
      <c r="R1009" s="116" t="str">
        <f>IF(NOT(ISBLANK('Base Data'!M1010)),'Base Data'!M1010,"")</f>
        <v/>
      </c>
      <c r="S1009" s="116" t="str">
        <f>IF(NOT(ISBLANK('Base Data'!N1010)),'Base Data'!N1010,"")</f>
        <v/>
      </c>
      <c r="T1009" s="117" t="str">
        <f>IF(NOT(ISBLANK('Base Data'!O1010)),'Base Data'!O1010,"")</f>
        <v/>
      </c>
      <c r="U1009" s="116" t="str">
        <f>IF(NOT(ISBLANK('Base Data'!P1010)),'Base Data'!P1010,"")</f>
        <v/>
      </c>
      <c r="V1009" s="116" t="str">
        <f>IF(NOT(ISBLANK('Base Data'!Q1010)),'Base Data'!Q1010,"")</f>
        <v/>
      </c>
      <c r="W1009" s="116" t="str">
        <f>IF(NOT(ISBLANK('Base Data'!R1010)),'Base Data'!R1010,"")</f>
        <v/>
      </c>
      <c r="X1009" s="116" t="str">
        <f>IF(NOT(ISBLANK('Base Data'!S1010)),'Base Data'!S1010,"")</f>
        <v/>
      </c>
      <c r="Y1009" s="116" t="str">
        <f>IF(NOT(ISBLANK('Base Data'!T1010)),'Base Data'!T1010,"")</f>
        <v/>
      </c>
      <c r="Z1009" s="117" t="str">
        <f>IF(NOT(ISBLANK('Base Data'!U1010)),'Base Data'!U1010,"")</f>
        <v/>
      </c>
      <c r="AA1009" s="191">
        <f t="shared" si="2769"/>
        <v>0</v>
      </c>
      <c r="AB1009" s="116" t="str">
        <f>IF(NOT(ISBLANK('Base Data'!V1010)),'Base Data'!V1010,"")</f>
        <v/>
      </c>
      <c r="AC1009" s="117" t="str">
        <f>IF(NOT(ISBLANK('Base Data'!W1010)),'Base Data'!W1010,"")</f>
        <v/>
      </c>
      <c r="AD1009" s="191">
        <f t="shared" si="2770"/>
        <v>0</v>
      </c>
      <c r="AE1009" s="118" t="str">
        <f>IF(NOT(ISBLANK('Base Data'!X1010)),'Base Data'!X1010,"")</f>
        <v/>
      </c>
      <c r="AF1009" s="118" t="str">
        <f>IF(NOT(ISBLANK('Base Data'!Y1010)),'Base Data'!Y1010,"")</f>
        <v/>
      </c>
      <c r="AG1009" s="121" t="str">
        <f>IF(OR($A1009=2),"",'SEA Detail'!CB1071)</f>
        <v>.</v>
      </c>
      <c r="AH1009" s="115">
        <f t="shared" si="2771"/>
        <v>0</v>
      </c>
      <c r="AI1009" s="115">
        <f t="shared" si="2772"/>
        <v>0</v>
      </c>
      <c r="AJ1009" s="115">
        <f t="shared" si="2773"/>
        <v>0</v>
      </c>
      <c r="AK1009" s="115">
        <f t="shared" si="2936"/>
        <v>0</v>
      </c>
      <c r="AL1009" s="115">
        <f t="shared" si="2774"/>
        <v>0</v>
      </c>
      <c r="AM1009" s="115">
        <f t="shared" si="2937"/>
        <v>0</v>
      </c>
      <c r="AN1009" s="115">
        <f t="shared" si="2775"/>
        <v>0</v>
      </c>
      <c r="AO1009" s="115">
        <f t="shared" si="2776"/>
        <v>0</v>
      </c>
      <c r="AP1009" s="115">
        <f t="shared" si="2777"/>
        <v>0</v>
      </c>
      <c r="AQ1009" s="115">
        <f t="shared" si="2778"/>
        <v>0</v>
      </c>
      <c r="AR1009" s="115">
        <f t="shared" si="2779"/>
        <v>0</v>
      </c>
      <c r="AS1009" s="115">
        <f t="shared" si="2780"/>
        <v>0</v>
      </c>
      <c r="AT1009" s="115">
        <f t="shared" si="2781"/>
        <v>0</v>
      </c>
      <c r="AU1009" s="115">
        <f t="shared" si="2782"/>
        <v>0</v>
      </c>
      <c r="AV1009" s="115">
        <f t="shared" si="2783"/>
        <v>0</v>
      </c>
      <c r="AW1009" s="115">
        <f t="shared" si="2784"/>
        <v>0</v>
      </c>
      <c r="AX1009" s="115">
        <f t="shared" si="2785"/>
        <v>0</v>
      </c>
      <c r="AY1009" s="115">
        <f t="shared" si="2786"/>
        <v>0</v>
      </c>
      <c r="AZ1009" s="115">
        <f t="shared" si="2787"/>
        <v>0</v>
      </c>
      <c r="BA1009" s="115">
        <f t="shared" si="2938"/>
        <v>0</v>
      </c>
      <c r="BB1009" s="115">
        <f t="shared" si="2788"/>
        <v>0</v>
      </c>
      <c r="BC1009" s="115">
        <f t="shared" si="2789"/>
        <v>0</v>
      </c>
      <c r="BD1009" s="115">
        <f t="shared" si="2790"/>
        <v>0</v>
      </c>
      <c r="BE1009" s="115">
        <f t="shared" si="2791"/>
        <v>0</v>
      </c>
      <c r="BF1009" s="115">
        <f t="shared" si="2792"/>
        <v>0</v>
      </c>
      <c r="BG1009" s="115">
        <f t="shared" si="2793"/>
        <v>0</v>
      </c>
      <c r="BH1009" s="115">
        <f t="shared" si="2794"/>
        <v>0</v>
      </c>
      <c r="BI1009" s="115">
        <f t="shared" si="2795"/>
        <v>0</v>
      </c>
      <c r="BJ1009" s="115">
        <f t="shared" si="2796"/>
        <v>0</v>
      </c>
      <c r="BK1009" s="115">
        <f t="shared" si="2797"/>
        <v>0</v>
      </c>
      <c r="BL1009" s="115">
        <f t="shared" si="2798"/>
        <v>0</v>
      </c>
      <c r="BM1009" s="115">
        <f t="shared" si="2799"/>
        <v>0</v>
      </c>
      <c r="BN1009" s="115">
        <f t="shared" si="2800"/>
        <v>0</v>
      </c>
      <c r="BO1009" s="115">
        <f t="shared" si="2801"/>
        <v>0</v>
      </c>
      <c r="BP1009" s="115">
        <f t="shared" si="2802"/>
        <v>0</v>
      </c>
      <c r="BQ1009" s="115">
        <f t="shared" si="2803"/>
        <v>0</v>
      </c>
      <c r="BR1009" s="115">
        <f t="shared" si="2804"/>
        <v>0</v>
      </c>
      <c r="BS1009" s="115">
        <f t="shared" si="2805"/>
        <v>0</v>
      </c>
      <c r="BT1009" s="115">
        <f t="shared" si="2806"/>
        <v>0</v>
      </c>
      <c r="BU1009" s="115">
        <f t="shared" si="2807"/>
        <v>0</v>
      </c>
      <c r="BV1009" s="115">
        <f t="shared" si="2939"/>
        <v>0</v>
      </c>
      <c r="BW1009" s="115">
        <f t="shared" si="2808"/>
        <v>0</v>
      </c>
      <c r="BX1009" s="115">
        <f t="shared" si="2809"/>
        <v>0</v>
      </c>
      <c r="BY1009" s="115">
        <f t="shared" si="2810"/>
        <v>0</v>
      </c>
      <c r="BZ1009" s="115">
        <v>0</v>
      </c>
      <c r="CA1009" s="115">
        <f>IFERROR(IF(OR($A1009=2,$A1009=3,$C1009=""),0,IF(E1009="",1,IF(ISERROR(VLOOKUP('Auto-Calculations'!E1009,LEA_ESA_Lookup,2,FALSE)),1,0))),"0*")</f>
        <v>0</v>
      </c>
      <c r="CB1009" s="115">
        <f t="shared" si="2811"/>
        <v>0</v>
      </c>
      <c r="CC1009" s="115">
        <f t="shared" si="2812"/>
        <v>0</v>
      </c>
      <c r="CD1009" s="115">
        <f t="shared" si="2813"/>
        <v>0</v>
      </c>
      <c r="CE1009" s="115">
        <f t="shared" si="2814"/>
        <v>0</v>
      </c>
      <c r="CF1009" s="115">
        <f t="shared" si="2815"/>
        <v>0</v>
      </c>
      <c r="CG1009" s="115">
        <f t="shared" si="2816"/>
        <v>0</v>
      </c>
      <c r="CH1009" s="119">
        <f t="shared" si="2817"/>
        <v>0</v>
      </c>
      <c r="CI1009" s="115">
        <f t="shared" si="2818"/>
        <v>0</v>
      </c>
      <c r="CJ1009" s="115">
        <f t="shared" si="2819"/>
        <v>0</v>
      </c>
      <c r="CK1009" s="115">
        <f t="shared" si="2820"/>
        <v>0</v>
      </c>
      <c r="CL1009" s="115">
        <f t="shared" si="2821"/>
        <v>0</v>
      </c>
      <c r="CM1009" s="115">
        <f t="shared" si="2822"/>
        <v>0</v>
      </c>
      <c r="CN1009" s="115">
        <f>IFERROR(IF(OR($A1009=2,$A1009=3,$C1009=""),0,IF('Auto-Calculations'!Z1009="M",1,0)),"0*")</f>
        <v>0</v>
      </c>
      <c r="CO1009" s="115">
        <f>IFERROR(IF(OR($A1009=2,$A1009=3,$C1009=""),0,IF('Auto-Calculations'!AE1009="M",1,0)),"0*")</f>
        <v>0</v>
      </c>
      <c r="CP1009" s="115">
        <f>IFERROR(IF(OR($A1009=2,$A1009=3,$C1009=""),0,IF('Auto-Calculations'!V1009="M",1,0)),"0*")</f>
        <v>0</v>
      </c>
      <c r="CQ1009" s="115">
        <f>IFERROR(IF(OR($A1009=2,$A1009=3,$C1009=""),0,IF('Auto-Calculations'!W1009="M",1,0)),"0*")</f>
        <v>0</v>
      </c>
      <c r="CR1009" s="115">
        <f>IFERROR(IF(OR($A1009=2,$A1009=3,$C1009=""),0,IF('Auto-Calculations'!X1009="M",1,0)),"0*")</f>
        <v>0</v>
      </c>
      <c r="CS1009" s="115">
        <f>IFERROR(IF(OR($A1009=2,$A1009=3,$C1009=""),0,IF('Auto-Calculations'!Y1009="M",1,0)),"0*")</f>
        <v>0</v>
      </c>
      <c r="CT1009" s="115">
        <f t="shared" si="2823"/>
        <v>0</v>
      </c>
      <c r="CU1009" s="115">
        <f t="shared" si="2824"/>
        <v>0</v>
      </c>
      <c r="CV1009" s="115">
        <f t="shared" si="2825"/>
        <v>0</v>
      </c>
      <c r="CW1009" s="115">
        <f t="shared" si="2826"/>
        <v>0</v>
      </c>
      <c r="CX1009" s="115">
        <f t="shared" si="2827"/>
        <v>0</v>
      </c>
      <c r="CY1009" s="111">
        <f t="shared" si="2828"/>
        <v>0</v>
      </c>
      <c r="CZ1009" s="111">
        <f t="shared" si="2829"/>
        <v>0</v>
      </c>
      <c r="DA1009" s="111">
        <f t="shared" si="2830"/>
        <v>0</v>
      </c>
      <c r="DB1009" s="115">
        <f t="shared" si="2940"/>
        <v>0</v>
      </c>
      <c r="DC1009" s="111">
        <f t="shared" si="2941"/>
        <v>0</v>
      </c>
      <c r="DD1009" s="115">
        <f t="shared" si="2942"/>
        <v>0</v>
      </c>
      <c r="DE1009" s="115">
        <f t="shared" si="2943"/>
        <v>0</v>
      </c>
      <c r="DF1009" s="115">
        <f>IFERROR(IF(OR($A1009=3),0,IF('Auto-Calculations'!Q1009="NA",1,0)),"0*")</f>
        <v>0</v>
      </c>
      <c r="DG1009" s="111"/>
      <c r="DH1009" s="111"/>
      <c r="DI1009" s="111"/>
      <c r="DJ1009" s="111"/>
      <c r="DK1009" s="111"/>
      <c r="DL1009" s="111"/>
      <c r="DM1009" s="111"/>
      <c r="DN1009" s="111"/>
      <c r="DO1009" s="111"/>
      <c r="DP1009" s="111"/>
      <c r="DQ1009" s="120" t="str">
        <f t="shared" si="2944"/>
        <v>0000000000000000000000000000000000000</v>
      </c>
      <c r="DR1009" s="111" t="str">
        <f t="shared" si="2831"/>
        <v>No Error</v>
      </c>
      <c r="DS1009" s="111" t="str">
        <f t="shared" si="2832"/>
        <v>No Error</v>
      </c>
      <c r="DT1009" s="111" t="str">
        <f t="shared" si="2833"/>
        <v>No Error</v>
      </c>
      <c r="DU1009" s="111" t="str">
        <f t="shared" si="2834"/>
        <v>No Error</v>
      </c>
      <c r="DV1009" s="111" t="str">
        <f t="shared" si="2835"/>
        <v>No Error</v>
      </c>
      <c r="DW1009" s="111" t="str">
        <f t="shared" si="2836"/>
        <v>No Error</v>
      </c>
      <c r="DX1009" s="111" t="str">
        <f t="shared" si="2837"/>
        <v>No Error</v>
      </c>
      <c r="DY1009" s="111" t="str">
        <f t="shared" si="2838"/>
        <v>No Error</v>
      </c>
      <c r="DZ1009" s="111" t="str">
        <f t="shared" si="2839"/>
        <v>No Error</v>
      </c>
      <c r="EA1009" s="111" t="str">
        <f t="shared" si="2840"/>
        <v>No Error</v>
      </c>
      <c r="EB1009" s="111" t="str">
        <f t="shared" si="2841"/>
        <v>No Error</v>
      </c>
      <c r="EC1009" s="111" t="str">
        <f t="shared" si="2842"/>
        <v>No Error</v>
      </c>
      <c r="ED1009" s="111" t="str">
        <f t="shared" si="2843"/>
        <v>No Error</v>
      </c>
      <c r="EE1009" s="111" t="str">
        <f t="shared" si="2844"/>
        <v>No Error</v>
      </c>
      <c r="EF1009" s="111" t="str">
        <f t="shared" si="2845"/>
        <v>No Error</v>
      </c>
      <c r="EG1009" s="111" t="str">
        <f t="shared" si="2846"/>
        <v>No Error</v>
      </c>
      <c r="EH1009" s="111" t="str">
        <f t="shared" si="2847"/>
        <v>No Error</v>
      </c>
      <c r="EI1009" s="111" t="str">
        <f t="shared" si="2848"/>
        <v>No Error</v>
      </c>
      <c r="EJ1009" s="111" t="str">
        <f t="shared" si="2849"/>
        <v>No Error</v>
      </c>
      <c r="EK1009" s="111" t="str">
        <f t="shared" si="2850"/>
        <v>No Error</v>
      </c>
      <c r="EL1009" s="111" t="str">
        <f t="shared" si="2851"/>
        <v>No Error</v>
      </c>
      <c r="EM1009" s="111" t="str">
        <f t="shared" si="2852"/>
        <v>No Error</v>
      </c>
      <c r="EN1009" s="111" t="str">
        <f t="shared" si="2853"/>
        <v>No Error</v>
      </c>
      <c r="EO1009" s="111" t="str">
        <f t="shared" si="2854"/>
        <v>No Error</v>
      </c>
      <c r="EP1009" s="111" t="str">
        <f t="shared" si="2855"/>
        <v>No Error</v>
      </c>
      <c r="EQ1009" s="111" t="str">
        <f t="shared" si="2856"/>
        <v>No Error</v>
      </c>
      <c r="ER1009" s="111" t="str">
        <f t="shared" si="2857"/>
        <v>No Error</v>
      </c>
      <c r="ES1009" s="111" t="str">
        <f t="shared" si="2858"/>
        <v>No Error</v>
      </c>
      <c r="ET1009" s="111" t="str">
        <f t="shared" si="2859"/>
        <v>No Error</v>
      </c>
      <c r="EU1009" s="111" t="str">
        <f t="shared" si="2860"/>
        <v>No Error</v>
      </c>
      <c r="EV1009" s="111" t="str">
        <f t="shared" si="2861"/>
        <v>No Error</v>
      </c>
      <c r="EW1009" s="111" t="str">
        <f t="shared" si="2862"/>
        <v>No Error</v>
      </c>
      <c r="EX1009" s="111" t="str">
        <f t="shared" si="2863"/>
        <v>No Error</v>
      </c>
      <c r="EY1009" s="111" t="str">
        <f t="shared" si="2864"/>
        <v>No Error</v>
      </c>
      <c r="EZ1009" s="111" t="str">
        <f t="shared" si="2865"/>
        <v>No Error</v>
      </c>
      <c r="FA1009" s="111" t="str">
        <f t="shared" si="2866"/>
        <v>No Error</v>
      </c>
      <c r="FB1009" s="111" t="str">
        <f t="shared" si="2867"/>
        <v>No Error</v>
      </c>
      <c r="FC1009" s="111" t="str">
        <f t="shared" si="2868"/>
        <v>No Error</v>
      </c>
      <c r="FD1009" s="111" t="str">
        <f t="shared" si="2869"/>
        <v>No Error</v>
      </c>
      <c r="FE1009" s="111" t="str">
        <f t="shared" si="2870"/>
        <v>No Error</v>
      </c>
      <c r="FF1009" s="111" t="str">
        <f t="shared" si="2871"/>
        <v>No Error</v>
      </c>
      <c r="FG1009" s="111" t="str">
        <f t="shared" si="2872"/>
        <v>No Error</v>
      </c>
      <c r="FH1009" s="111" t="str">
        <f t="shared" si="2873"/>
        <v>No Error</v>
      </c>
      <c r="FI1009" s="111" t="str">
        <f t="shared" si="2874"/>
        <v>No Error</v>
      </c>
      <c r="FJ1009" s="111" t="str">
        <f t="shared" si="2875"/>
        <v>No Error</v>
      </c>
      <c r="FK1009" s="111" t="str">
        <f t="shared" si="2876"/>
        <v>No Error</v>
      </c>
      <c r="FL1009" s="111" t="str">
        <f t="shared" si="2877"/>
        <v>No Error</v>
      </c>
      <c r="FM1009" s="111" t="str">
        <f t="shared" si="2878"/>
        <v>No Error</v>
      </c>
      <c r="FN1009" s="111" t="str">
        <f t="shared" si="2879"/>
        <v>No Error</v>
      </c>
      <c r="FO1009" s="111" t="str">
        <f t="shared" si="2880"/>
        <v>No Error</v>
      </c>
      <c r="FP1009" s="111" t="str">
        <f t="shared" si="2881"/>
        <v>No Error</v>
      </c>
      <c r="FQ1009" s="111" t="str">
        <f t="shared" si="2882"/>
        <v>No Error</v>
      </c>
      <c r="FR1009" s="111" t="str">
        <f t="shared" si="2883"/>
        <v>No Error</v>
      </c>
      <c r="FS1009" s="111" t="str">
        <f t="shared" si="2884"/>
        <v>No Error</v>
      </c>
      <c r="FT1009" s="111" t="str">
        <f t="shared" si="2885"/>
        <v>No Error</v>
      </c>
      <c r="FU1009" s="111" t="str">
        <f t="shared" si="2886"/>
        <v>No Error</v>
      </c>
      <c r="FV1009" s="111" t="str">
        <f t="shared" si="2887"/>
        <v>No Error</v>
      </c>
      <c r="FW1009" s="111" t="str">
        <f t="shared" si="2888"/>
        <v>No Error</v>
      </c>
      <c r="FX1009" s="111" t="str">
        <f t="shared" si="2889"/>
        <v>No Error</v>
      </c>
      <c r="FY1009" s="111" t="str">
        <f t="shared" si="2890"/>
        <v>No Error</v>
      </c>
      <c r="FZ1009" s="111" t="str">
        <f t="shared" si="2891"/>
        <v>No Error</v>
      </c>
      <c r="GA1009" s="111" t="str">
        <f t="shared" si="2892"/>
        <v>No Error</v>
      </c>
      <c r="GB1009" s="111" t="str">
        <f t="shared" si="2893"/>
        <v>No Error</v>
      </c>
      <c r="GC1009" s="111" t="str">
        <f t="shared" si="2894"/>
        <v>No Error</v>
      </c>
      <c r="GD1009" s="111" t="str">
        <f t="shared" si="2895"/>
        <v>No Error</v>
      </c>
      <c r="GE1009" s="111" t="str">
        <f t="shared" si="2896"/>
        <v>No Error</v>
      </c>
      <c r="GF1009" s="111" t="str">
        <f t="shared" si="2897"/>
        <v>No Error</v>
      </c>
      <c r="GG1009" s="111" t="str">
        <f t="shared" si="2898"/>
        <v>No Error</v>
      </c>
      <c r="GH1009" s="111" t="str">
        <f t="shared" si="2899"/>
        <v>No Error</v>
      </c>
      <c r="GI1009" s="111" t="str">
        <f t="shared" si="2900"/>
        <v>No Error</v>
      </c>
      <c r="GJ1009" s="111" t="str">
        <f t="shared" si="2901"/>
        <v>No Error</v>
      </c>
      <c r="GK1009" s="111" t="str">
        <f t="shared" si="2902"/>
        <v>No Error</v>
      </c>
      <c r="GL1009" s="111" t="str">
        <f t="shared" si="2903"/>
        <v>No Error</v>
      </c>
      <c r="GM1009" s="111" t="str">
        <f t="shared" si="2904"/>
        <v>No Error</v>
      </c>
      <c r="GN1009" s="111" t="str">
        <f t="shared" si="2905"/>
        <v>No Error</v>
      </c>
      <c r="GO1009" s="111" t="str">
        <f t="shared" si="2906"/>
        <v>No Error</v>
      </c>
      <c r="GP1009" s="111" t="str">
        <f t="shared" si="2906"/>
        <v>No Error</v>
      </c>
      <c r="GQ1009" s="111">
        <f t="shared" si="2907"/>
        <v>0</v>
      </c>
      <c r="GR1009" s="111">
        <f t="shared" si="2908"/>
        <v>0</v>
      </c>
      <c r="GS1009" s="111" t="str">
        <f t="shared" si="2909"/>
        <v/>
      </c>
      <c r="GT1009" s="111">
        <f t="shared" si="2910"/>
        <v>0</v>
      </c>
      <c r="GU1009" s="111">
        <f t="shared" si="2911"/>
        <v>0</v>
      </c>
      <c r="GV1009" s="111">
        <f t="shared" si="2945"/>
        <v>0</v>
      </c>
      <c r="GW1009" s="121" t="str">
        <f>IF(OR($A1009=2,$A1009=3),"",'SEA Detail'!CB1071)</f>
        <v>.</v>
      </c>
      <c r="GX1009" s="111">
        <f t="shared" si="2946"/>
        <v>0</v>
      </c>
      <c r="GY1009" s="111">
        <f t="shared" si="2947"/>
        <v>0</v>
      </c>
      <c r="GZ1009" s="111">
        <f t="shared" si="2948"/>
        <v>0</v>
      </c>
      <c r="HA1009" s="111">
        <f t="shared" si="2949"/>
        <v>0</v>
      </c>
      <c r="HB1009" s="111">
        <f t="shared" si="2912"/>
        <v>0</v>
      </c>
      <c r="HC1009" s="111">
        <f t="shared" si="2913"/>
        <v>0</v>
      </c>
      <c r="HD1009" s="111">
        <f t="shared" si="2914"/>
        <v>0</v>
      </c>
      <c r="HE1009" s="111">
        <f t="shared" si="2915"/>
        <v>0</v>
      </c>
      <c r="HF1009" s="111">
        <f t="shared" si="2916"/>
        <v>0</v>
      </c>
      <c r="HG1009" s="111">
        <f t="shared" si="2917"/>
        <v>0</v>
      </c>
      <c r="HH1009" s="111">
        <f t="shared" si="2918"/>
        <v>0</v>
      </c>
      <c r="HI1009" s="111">
        <f t="shared" si="2919"/>
        <v>0</v>
      </c>
      <c r="HJ1009" s="111">
        <f t="shared" si="2920"/>
        <v>0</v>
      </c>
      <c r="HK1009" s="111">
        <f t="shared" si="2921"/>
        <v>0</v>
      </c>
      <c r="HL1009" s="111">
        <f t="shared" si="2922"/>
        <v>0</v>
      </c>
      <c r="HM1009" s="111">
        <f t="shared" si="2923"/>
        <v>0</v>
      </c>
      <c r="HN1009" s="111">
        <f t="shared" si="2924"/>
        <v>0</v>
      </c>
      <c r="HO1009" s="111">
        <f t="shared" si="2925"/>
        <v>0</v>
      </c>
      <c r="HP1009" s="111">
        <f t="shared" si="2926"/>
        <v>0</v>
      </c>
      <c r="HQ1009" s="111">
        <f t="shared" si="2927"/>
        <v>0</v>
      </c>
      <c r="HR1009" s="111">
        <f t="shared" si="2928"/>
        <v>0</v>
      </c>
      <c r="HS1009" s="111">
        <f t="shared" si="2929"/>
        <v>0</v>
      </c>
      <c r="HT1009" s="111">
        <f t="shared" si="2930"/>
        <v>0</v>
      </c>
      <c r="HU1009" s="111">
        <f t="shared" si="2931"/>
        <v>0</v>
      </c>
      <c r="HV1009" s="111">
        <f t="shared" si="2932"/>
        <v>0</v>
      </c>
      <c r="HW1009" s="111">
        <f t="shared" si="2933"/>
        <v>0</v>
      </c>
      <c r="HX1009" s="111">
        <f t="shared" si="2934"/>
        <v>0</v>
      </c>
      <c r="HY1009" s="111">
        <f>IF(AND(OR($A1009=2,$E1009=""),NOT(ISBLANK('Base Data'!I1010))),1,IF(OR($A1009=2,$C1009="",$E1009=""),0,1))</f>
        <v>0</v>
      </c>
      <c r="HZ1009" s="111"/>
      <c r="IA1009" s="111"/>
      <c r="IB1009" s="111"/>
      <c r="IC1009" s="111">
        <f>IF('Base Data'!C1010="",0,IF('Base Data'!D1010="",1,0))</f>
        <v>0</v>
      </c>
    </row>
    <row r="1010" spans="1:237" x14ac:dyDescent="0.25">
      <c r="A1010" s="116" t="str">
        <f>IF(NOT(ISBLANK('Base Data'!A1011)),'Base Data'!A1011,"")</f>
        <v/>
      </c>
      <c r="B1010" s="116" t="str">
        <f>IF(NOT(ISBLANK('Base Data'!B1011)),'Base Data'!B1011,"")</f>
        <v/>
      </c>
      <c r="C1010" s="125" t="str">
        <f>IF(NOT(ISBLANK('Base Data'!C1011)),'Base Data'!C1011,"")</f>
        <v/>
      </c>
      <c r="D1010" s="125" t="str">
        <f>IF(NOT(ISBLANK('Base Data'!D1011)),'Base Data'!D1011,"")</f>
        <v/>
      </c>
      <c r="E1010" s="116" t="str">
        <f>IF(NOT(ISBLANK('Base Data'!E1011)),'Base Data'!E1011,"")</f>
        <v/>
      </c>
      <c r="F1010" s="117" t="str">
        <f>IF(NOT(ISBLANK('Base Data'!F1011)),'Base Data'!F1011,"")</f>
        <v/>
      </c>
      <c r="G1010" s="117" t="str">
        <f>IF(NOT(ISBLANK('Base Data'!G1011)),'Base Data'!G1011,"")</f>
        <v/>
      </c>
      <c r="H1010" s="188">
        <f t="shared" si="2766"/>
        <v>0</v>
      </c>
      <c r="I1010" s="117" t="str">
        <f>IF(NOT(ISBLANK('Base Data'!H1011)),'Base Data'!H1011,"")</f>
        <v/>
      </c>
      <c r="J1010" s="188">
        <f>IF(AND(ISNUMBER(I1010),ISNUMBER(#REF!)),I1010-#REF!,IF(AND(NOT(ISNUMBER(I1010)),NOT(ISNUMBER(#REF!))),0,IF(NOT(ISNUMBER(I1010)),-#REF!,IF(NOT(ISNUMBER(#REF!)),I1010,0))))</f>
        <v>0</v>
      </c>
      <c r="K1010" s="188">
        <f t="shared" si="2767"/>
        <v>0</v>
      </c>
      <c r="L1010" s="188">
        <f t="shared" si="2935"/>
        <v>0</v>
      </c>
      <c r="M1010" s="116" t="str">
        <f>IF(NOT(ISBLANK('Base Data'!I1011)),'Base Data'!I1011,"")</f>
        <v/>
      </c>
      <c r="N1010" s="116" t="str">
        <f>IF(NOT(ISBLANK('Base Data'!J1011)),'Base Data'!J1011,"")</f>
        <v/>
      </c>
      <c r="O1010" s="117" t="str">
        <f>IF(NOT(ISBLANK('Base Data'!K1011)),'Base Data'!K1011,"")</f>
        <v/>
      </c>
      <c r="P1010" s="191">
        <f t="shared" si="2768"/>
        <v>0</v>
      </c>
      <c r="Q1010" s="116" t="str">
        <f>IF(NOT(ISBLANK('Base Data'!L1011)),'Base Data'!L1011,"")</f>
        <v/>
      </c>
      <c r="R1010" s="116" t="str">
        <f>IF(NOT(ISBLANK('Base Data'!M1011)),'Base Data'!M1011,"")</f>
        <v/>
      </c>
      <c r="S1010" s="116" t="str">
        <f>IF(NOT(ISBLANK('Base Data'!N1011)),'Base Data'!N1011,"")</f>
        <v/>
      </c>
      <c r="T1010" s="117" t="str">
        <f>IF(NOT(ISBLANK('Base Data'!O1011)),'Base Data'!O1011,"")</f>
        <v/>
      </c>
      <c r="U1010" s="116" t="str">
        <f>IF(NOT(ISBLANK('Base Data'!P1011)),'Base Data'!P1011,"")</f>
        <v/>
      </c>
      <c r="V1010" s="116" t="str">
        <f>IF(NOT(ISBLANK('Base Data'!Q1011)),'Base Data'!Q1011,"")</f>
        <v/>
      </c>
      <c r="W1010" s="116" t="str">
        <f>IF(NOT(ISBLANK('Base Data'!R1011)),'Base Data'!R1011,"")</f>
        <v/>
      </c>
      <c r="X1010" s="116" t="str">
        <f>IF(NOT(ISBLANK('Base Data'!S1011)),'Base Data'!S1011,"")</f>
        <v/>
      </c>
      <c r="Y1010" s="116" t="str">
        <f>IF(NOT(ISBLANK('Base Data'!T1011)),'Base Data'!T1011,"")</f>
        <v/>
      </c>
      <c r="Z1010" s="117" t="str">
        <f>IF(NOT(ISBLANK('Base Data'!U1011)),'Base Data'!U1011,"")</f>
        <v/>
      </c>
      <c r="AA1010" s="191">
        <f t="shared" si="2769"/>
        <v>0</v>
      </c>
      <c r="AB1010" s="116" t="str">
        <f>IF(NOT(ISBLANK('Base Data'!V1011)),'Base Data'!V1011,"")</f>
        <v/>
      </c>
      <c r="AC1010" s="117" t="str">
        <f>IF(NOT(ISBLANK('Base Data'!W1011)),'Base Data'!W1011,"")</f>
        <v/>
      </c>
      <c r="AD1010" s="191">
        <f t="shared" si="2770"/>
        <v>0</v>
      </c>
      <c r="AE1010" s="118" t="str">
        <f>IF(NOT(ISBLANK('Base Data'!X1011)),'Base Data'!X1011,"")</f>
        <v/>
      </c>
      <c r="AF1010" s="118" t="str">
        <f>IF(NOT(ISBLANK('Base Data'!Y1011)),'Base Data'!Y1011,"")</f>
        <v/>
      </c>
      <c r="AG1010" s="121" t="str">
        <f>IF(OR($A1010=2),"",'SEA Detail'!CB1072)</f>
        <v>.</v>
      </c>
      <c r="AH1010" s="115">
        <f t="shared" si="2771"/>
        <v>0</v>
      </c>
      <c r="AI1010" s="115">
        <f t="shared" si="2772"/>
        <v>0</v>
      </c>
      <c r="AJ1010" s="115">
        <f t="shared" si="2773"/>
        <v>0</v>
      </c>
      <c r="AK1010" s="115">
        <f t="shared" si="2936"/>
        <v>0</v>
      </c>
      <c r="AL1010" s="115">
        <f t="shared" si="2774"/>
        <v>0</v>
      </c>
      <c r="AM1010" s="115">
        <f t="shared" si="2937"/>
        <v>0</v>
      </c>
      <c r="AN1010" s="115">
        <f t="shared" si="2775"/>
        <v>0</v>
      </c>
      <c r="AO1010" s="115">
        <f t="shared" si="2776"/>
        <v>0</v>
      </c>
      <c r="AP1010" s="115">
        <f t="shared" si="2777"/>
        <v>0</v>
      </c>
      <c r="AQ1010" s="115">
        <f t="shared" si="2778"/>
        <v>0</v>
      </c>
      <c r="AR1010" s="115">
        <f t="shared" si="2779"/>
        <v>0</v>
      </c>
      <c r="AS1010" s="115">
        <f t="shared" si="2780"/>
        <v>0</v>
      </c>
      <c r="AT1010" s="115">
        <f t="shared" si="2781"/>
        <v>0</v>
      </c>
      <c r="AU1010" s="115">
        <f t="shared" si="2782"/>
        <v>0</v>
      </c>
      <c r="AV1010" s="115">
        <f t="shared" si="2783"/>
        <v>0</v>
      </c>
      <c r="AW1010" s="115">
        <f t="shared" si="2784"/>
        <v>0</v>
      </c>
      <c r="AX1010" s="115">
        <f t="shared" si="2785"/>
        <v>0</v>
      </c>
      <c r="AY1010" s="115">
        <f t="shared" si="2786"/>
        <v>0</v>
      </c>
      <c r="AZ1010" s="115">
        <f t="shared" si="2787"/>
        <v>0</v>
      </c>
      <c r="BA1010" s="115">
        <f t="shared" si="2938"/>
        <v>0</v>
      </c>
      <c r="BB1010" s="115">
        <f t="shared" si="2788"/>
        <v>0</v>
      </c>
      <c r="BC1010" s="115">
        <f t="shared" si="2789"/>
        <v>0</v>
      </c>
      <c r="BD1010" s="115">
        <f t="shared" si="2790"/>
        <v>0</v>
      </c>
      <c r="BE1010" s="115">
        <f t="shared" si="2791"/>
        <v>0</v>
      </c>
      <c r="BF1010" s="115">
        <f t="shared" si="2792"/>
        <v>0</v>
      </c>
      <c r="BG1010" s="115">
        <f t="shared" si="2793"/>
        <v>0</v>
      </c>
      <c r="BH1010" s="115">
        <f t="shared" si="2794"/>
        <v>0</v>
      </c>
      <c r="BI1010" s="115">
        <f t="shared" si="2795"/>
        <v>0</v>
      </c>
      <c r="BJ1010" s="115">
        <f t="shared" si="2796"/>
        <v>0</v>
      </c>
      <c r="BK1010" s="115">
        <f t="shared" si="2797"/>
        <v>0</v>
      </c>
      <c r="BL1010" s="115">
        <f t="shared" si="2798"/>
        <v>0</v>
      </c>
      <c r="BM1010" s="115">
        <f t="shared" si="2799"/>
        <v>0</v>
      </c>
      <c r="BN1010" s="115">
        <f t="shared" si="2800"/>
        <v>0</v>
      </c>
      <c r="BO1010" s="115">
        <f t="shared" si="2801"/>
        <v>0</v>
      </c>
      <c r="BP1010" s="115">
        <f t="shared" si="2802"/>
        <v>0</v>
      </c>
      <c r="BQ1010" s="115">
        <f t="shared" si="2803"/>
        <v>0</v>
      </c>
      <c r="BR1010" s="115">
        <f t="shared" si="2804"/>
        <v>0</v>
      </c>
      <c r="BS1010" s="115">
        <f t="shared" si="2805"/>
        <v>0</v>
      </c>
      <c r="BT1010" s="115">
        <f t="shared" si="2806"/>
        <v>0</v>
      </c>
      <c r="BU1010" s="115">
        <f t="shared" si="2807"/>
        <v>0</v>
      </c>
      <c r="BV1010" s="115">
        <f t="shared" si="2939"/>
        <v>0</v>
      </c>
      <c r="BW1010" s="115">
        <f t="shared" si="2808"/>
        <v>0</v>
      </c>
      <c r="BX1010" s="115">
        <f t="shared" si="2809"/>
        <v>0</v>
      </c>
      <c r="BY1010" s="115">
        <f t="shared" si="2810"/>
        <v>0</v>
      </c>
      <c r="BZ1010" s="115">
        <v>0</v>
      </c>
      <c r="CA1010" s="115">
        <f>IFERROR(IF(OR($A1010=2,$A1010=3,$C1010=""),0,IF(E1010="",1,IF(ISERROR(VLOOKUP('Auto-Calculations'!E1010,LEA_ESA_Lookup,2,FALSE)),1,0))),"0*")</f>
        <v>0</v>
      </c>
      <c r="CB1010" s="115">
        <f t="shared" si="2811"/>
        <v>0</v>
      </c>
      <c r="CC1010" s="115">
        <f t="shared" si="2812"/>
        <v>0</v>
      </c>
      <c r="CD1010" s="115">
        <f t="shared" si="2813"/>
        <v>0</v>
      </c>
      <c r="CE1010" s="115">
        <f t="shared" si="2814"/>
        <v>0</v>
      </c>
      <c r="CF1010" s="115">
        <f t="shared" si="2815"/>
        <v>0</v>
      </c>
      <c r="CG1010" s="115">
        <f t="shared" si="2816"/>
        <v>0</v>
      </c>
      <c r="CH1010" s="119">
        <f t="shared" si="2817"/>
        <v>0</v>
      </c>
      <c r="CI1010" s="115">
        <f t="shared" si="2818"/>
        <v>0</v>
      </c>
      <c r="CJ1010" s="115">
        <f t="shared" si="2819"/>
        <v>0</v>
      </c>
      <c r="CK1010" s="115">
        <f t="shared" si="2820"/>
        <v>0</v>
      </c>
      <c r="CL1010" s="115">
        <f t="shared" si="2821"/>
        <v>0</v>
      </c>
      <c r="CM1010" s="115">
        <f t="shared" si="2822"/>
        <v>0</v>
      </c>
      <c r="CN1010" s="115">
        <f>IFERROR(IF(OR($A1010=2,$A1010=3,$C1010=""),0,IF('Auto-Calculations'!Z1010="M",1,0)),"0*")</f>
        <v>0</v>
      </c>
      <c r="CO1010" s="115">
        <f>IFERROR(IF(OR($A1010=2,$A1010=3,$C1010=""),0,IF('Auto-Calculations'!AE1010="M",1,0)),"0*")</f>
        <v>0</v>
      </c>
      <c r="CP1010" s="115">
        <f>IFERROR(IF(OR($A1010=2,$A1010=3,$C1010=""),0,IF('Auto-Calculations'!V1010="M",1,0)),"0*")</f>
        <v>0</v>
      </c>
      <c r="CQ1010" s="115">
        <f>IFERROR(IF(OR($A1010=2,$A1010=3,$C1010=""),0,IF('Auto-Calculations'!W1010="M",1,0)),"0*")</f>
        <v>0</v>
      </c>
      <c r="CR1010" s="115">
        <f>IFERROR(IF(OR($A1010=2,$A1010=3,$C1010=""),0,IF('Auto-Calculations'!X1010="M",1,0)),"0*")</f>
        <v>0</v>
      </c>
      <c r="CS1010" s="115">
        <f>IFERROR(IF(OR($A1010=2,$A1010=3,$C1010=""),0,IF('Auto-Calculations'!Y1010="M",1,0)),"0*")</f>
        <v>0</v>
      </c>
      <c r="CT1010" s="115">
        <f t="shared" si="2823"/>
        <v>0</v>
      </c>
      <c r="CU1010" s="115">
        <f t="shared" si="2824"/>
        <v>0</v>
      </c>
      <c r="CV1010" s="115">
        <f t="shared" si="2825"/>
        <v>0</v>
      </c>
      <c r="CW1010" s="115">
        <f t="shared" si="2826"/>
        <v>0</v>
      </c>
      <c r="CX1010" s="115">
        <f t="shared" si="2827"/>
        <v>0</v>
      </c>
      <c r="CY1010" s="111">
        <f t="shared" si="2828"/>
        <v>0</v>
      </c>
      <c r="CZ1010" s="111">
        <f t="shared" si="2829"/>
        <v>0</v>
      </c>
      <c r="DA1010" s="111">
        <f t="shared" si="2830"/>
        <v>0</v>
      </c>
      <c r="DB1010" s="115">
        <f t="shared" si="2940"/>
        <v>0</v>
      </c>
      <c r="DC1010" s="111">
        <f t="shared" si="2941"/>
        <v>0</v>
      </c>
      <c r="DD1010" s="115">
        <f t="shared" si="2942"/>
        <v>0</v>
      </c>
      <c r="DE1010" s="115">
        <f t="shared" si="2943"/>
        <v>0</v>
      </c>
      <c r="DF1010" s="115">
        <f>IFERROR(IF(OR($A1010=3),0,IF('Auto-Calculations'!Q1010="NA",1,0)),"0*")</f>
        <v>0</v>
      </c>
      <c r="DG1010" s="111"/>
      <c r="DH1010" s="111"/>
      <c r="DI1010" s="111"/>
      <c r="DJ1010" s="111"/>
      <c r="DK1010" s="111"/>
      <c r="DL1010" s="111"/>
      <c r="DM1010" s="111"/>
      <c r="DN1010" s="111"/>
      <c r="DO1010" s="111"/>
      <c r="DP1010" s="111"/>
      <c r="DQ1010" s="120" t="str">
        <f t="shared" si="2944"/>
        <v>0000000000000000000000000000000000000</v>
      </c>
      <c r="DR1010" s="111" t="str">
        <f t="shared" si="2831"/>
        <v>No Error</v>
      </c>
      <c r="DS1010" s="111" t="str">
        <f t="shared" si="2832"/>
        <v>No Error</v>
      </c>
      <c r="DT1010" s="111" t="str">
        <f t="shared" si="2833"/>
        <v>No Error</v>
      </c>
      <c r="DU1010" s="111" t="str">
        <f t="shared" si="2834"/>
        <v>No Error</v>
      </c>
      <c r="DV1010" s="111" t="str">
        <f t="shared" si="2835"/>
        <v>No Error</v>
      </c>
      <c r="DW1010" s="111" t="str">
        <f t="shared" si="2836"/>
        <v>No Error</v>
      </c>
      <c r="DX1010" s="111" t="str">
        <f t="shared" si="2837"/>
        <v>No Error</v>
      </c>
      <c r="DY1010" s="111" t="str">
        <f t="shared" si="2838"/>
        <v>No Error</v>
      </c>
      <c r="DZ1010" s="111" t="str">
        <f t="shared" si="2839"/>
        <v>No Error</v>
      </c>
      <c r="EA1010" s="111" t="str">
        <f t="shared" si="2840"/>
        <v>No Error</v>
      </c>
      <c r="EB1010" s="111" t="str">
        <f t="shared" si="2841"/>
        <v>No Error</v>
      </c>
      <c r="EC1010" s="111" t="str">
        <f t="shared" si="2842"/>
        <v>No Error</v>
      </c>
      <c r="ED1010" s="111" t="str">
        <f t="shared" si="2843"/>
        <v>No Error</v>
      </c>
      <c r="EE1010" s="111" t="str">
        <f t="shared" si="2844"/>
        <v>No Error</v>
      </c>
      <c r="EF1010" s="111" t="str">
        <f t="shared" si="2845"/>
        <v>No Error</v>
      </c>
      <c r="EG1010" s="111" t="str">
        <f t="shared" si="2846"/>
        <v>No Error</v>
      </c>
      <c r="EH1010" s="111" t="str">
        <f t="shared" si="2847"/>
        <v>No Error</v>
      </c>
      <c r="EI1010" s="111" t="str">
        <f t="shared" si="2848"/>
        <v>No Error</v>
      </c>
      <c r="EJ1010" s="111" t="str">
        <f t="shared" si="2849"/>
        <v>No Error</v>
      </c>
      <c r="EK1010" s="111" t="str">
        <f t="shared" si="2850"/>
        <v>No Error</v>
      </c>
      <c r="EL1010" s="111" t="str">
        <f t="shared" si="2851"/>
        <v>No Error</v>
      </c>
      <c r="EM1010" s="111" t="str">
        <f t="shared" si="2852"/>
        <v>No Error</v>
      </c>
      <c r="EN1010" s="111" t="str">
        <f t="shared" si="2853"/>
        <v>No Error</v>
      </c>
      <c r="EO1010" s="111" t="str">
        <f t="shared" si="2854"/>
        <v>No Error</v>
      </c>
      <c r="EP1010" s="111" t="str">
        <f t="shared" si="2855"/>
        <v>No Error</v>
      </c>
      <c r="EQ1010" s="111" t="str">
        <f t="shared" si="2856"/>
        <v>No Error</v>
      </c>
      <c r="ER1010" s="111" t="str">
        <f t="shared" si="2857"/>
        <v>No Error</v>
      </c>
      <c r="ES1010" s="111" t="str">
        <f t="shared" si="2858"/>
        <v>No Error</v>
      </c>
      <c r="ET1010" s="111" t="str">
        <f t="shared" si="2859"/>
        <v>No Error</v>
      </c>
      <c r="EU1010" s="111" t="str">
        <f t="shared" si="2860"/>
        <v>No Error</v>
      </c>
      <c r="EV1010" s="111" t="str">
        <f t="shared" si="2861"/>
        <v>No Error</v>
      </c>
      <c r="EW1010" s="111" t="str">
        <f t="shared" si="2862"/>
        <v>No Error</v>
      </c>
      <c r="EX1010" s="111" t="str">
        <f t="shared" si="2863"/>
        <v>No Error</v>
      </c>
      <c r="EY1010" s="111" t="str">
        <f t="shared" si="2864"/>
        <v>No Error</v>
      </c>
      <c r="EZ1010" s="111" t="str">
        <f t="shared" si="2865"/>
        <v>No Error</v>
      </c>
      <c r="FA1010" s="111" t="str">
        <f t="shared" si="2866"/>
        <v>No Error</v>
      </c>
      <c r="FB1010" s="111" t="str">
        <f t="shared" si="2867"/>
        <v>No Error</v>
      </c>
      <c r="FC1010" s="111" t="str">
        <f t="shared" si="2868"/>
        <v>No Error</v>
      </c>
      <c r="FD1010" s="111" t="str">
        <f t="shared" si="2869"/>
        <v>No Error</v>
      </c>
      <c r="FE1010" s="111" t="str">
        <f t="shared" si="2870"/>
        <v>No Error</v>
      </c>
      <c r="FF1010" s="111" t="str">
        <f t="shared" si="2871"/>
        <v>No Error</v>
      </c>
      <c r="FG1010" s="111" t="str">
        <f t="shared" si="2872"/>
        <v>No Error</v>
      </c>
      <c r="FH1010" s="111" t="str">
        <f t="shared" si="2873"/>
        <v>No Error</v>
      </c>
      <c r="FI1010" s="111" t="str">
        <f t="shared" si="2874"/>
        <v>No Error</v>
      </c>
      <c r="FJ1010" s="111" t="str">
        <f t="shared" si="2875"/>
        <v>No Error</v>
      </c>
      <c r="FK1010" s="111" t="str">
        <f t="shared" si="2876"/>
        <v>No Error</v>
      </c>
      <c r="FL1010" s="111" t="str">
        <f t="shared" si="2877"/>
        <v>No Error</v>
      </c>
      <c r="FM1010" s="111" t="str">
        <f t="shared" si="2878"/>
        <v>No Error</v>
      </c>
      <c r="FN1010" s="111" t="str">
        <f t="shared" si="2879"/>
        <v>No Error</v>
      </c>
      <c r="FO1010" s="111" t="str">
        <f t="shared" si="2880"/>
        <v>No Error</v>
      </c>
      <c r="FP1010" s="111" t="str">
        <f t="shared" si="2881"/>
        <v>No Error</v>
      </c>
      <c r="FQ1010" s="111" t="str">
        <f t="shared" si="2882"/>
        <v>No Error</v>
      </c>
      <c r="FR1010" s="111" t="str">
        <f t="shared" si="2883"/>
        <v>No Error</v>
      </c>
      <c r="FS1010" s="111" t="str">
        <f t="shared" si="2884"/>
        <v>No Error</v>
      </c>
      <c r="FT1010" s="111" t="str">
        <f t="shared" si="2885"/>
        <v>No Error</v>
      </c>
      <c r="FU1010" s="111" t="str">
        <f t="shared" si="2886"/>
        <v>No Error</v>
      </c>
      <c r="FV1010" s="111" t="str">
        <f t="shared" si="2887"/>
        <v>No Error</v>
      </c>
      <c r="FW1010" s="111" t="str">
        <f t="shared" si="2888"/>
        <v>No Error</v>
      </c>
      <c r="FX1010" s="111" t="str">
        <f t="shared" si="2889"/>
        <v>No Error</v>
      </c>
      <c r="FY1010" s="111" t="str">
        <f t="shared" si="2890"/>
        <v>No Error</v>
      </c>
      <c r="FZ1010" s="111" t="str">
        <f t="shared" si="2891"/>
        <v>No Error</v>
      </c>
      <c r="GA1010" s="111" t="str">
        <f t="shared" si="2892"/>
        <v>No Error</v>
      </c>
      <c r="GB1010" s="111" t="str">
        <f t="shared" si="2893"/>
        <v>No Error</v>
      </c>
      <c r="GC1010" s="111" t="str">
        <f t="shared" si="2894"/>
        <v>No Error</v>
      </c>
      <c r="GD1010" s="111" t="str">
        <f t="shared" si="2895"/>
        <v>No Error</v>
      </c>
      <c r="GE1010" s="111" t="str">
        <f t="shared" si="2896"/>
        <v>No Error</v>
      </c>
      <c r="GF1010" s="111" t="str">
        <f t="shared" si="2897"/>
        <v>No Error</v>
      </c>
      <c r="GG1010" s="111" t="str">
        <f t="shared" si="2898"/>
        <v>No Error</v>
      </c>
      <c r="GH1010" s="111" t="str">
        <f t="shared" si="2899"/>
        <v>No Error</v>
      </c>
      <c r="GI1010" s="111" t="str">
        <f t="shared" si="2900"/>
        <v>No Error</v>
      </c>
      <c r="GJ1010" s="111" t="str">
        <f t="shared" si="2901"/>
        <v>No Error</v>
      </c>
      <c r="GK1010" s="111" t="str">
        <f t="shared" si="2902"/>
        <v>No Error</v>
      </c>
      <c r="GL1010" s="111" t="str">
        <f t="shared" si="2903"/>
        <v>No Error</v>
      </c>
      <c r="GM1010" s="111" t="str">
        <f t="shared" si="2904"/>
        <v>No Error</v>
      </c>
      <c r="GN1010" s="111" t="str">
        <f t="shared" si="2905"/>
        <v>No Error</v>
      </c>
      <c r="GO1010" s="111" t="str">
        <f t="shared" si="2906"/>
        <v>No Error</v>
      </c>
      <c r="GP1010" s="111" t="str">
        <f t="shared" si="2906"/>
        <v>No Error</v>
      </c>
      <c r="GQ1010" s="111">
        <f t="shared" si="2907"/>
        <v>0</v>
      </c>
      <c r="GR1010" s="111">
        <f t="shared" si="2908"/>
        <v>0</v>
      </c>
      <c r="GS1010" s="111" t="str">
        <f t="shared" si="2909"/>
        <v/>
      </c>
      <c r="GT1010" s="111">
        <f t="shared" si="2910"/>
        <v>0</v>
      </c>
      <c r="GU1010" s="111">
        <f t="shared" si="2911"/>
        <v>0</v>
      </c>
      <c r="GV1010" s="111">
        <f t="shared" si="2945"/>
        <v>0</v>
      </c>
      <c r="GW1010" s="121" t="str">
        <f>IF(OR($A1010=2,$A1010=3),"",'SEA Detail'!CB1072)</f>
        <v>.</v>
      </c>
      <c r="GX1010" s="111">
        <f t="shared" si="2946"/>
        <v>0</v>
      </c>
      <c r="GY1010" s="111">
        <f t="shared" si="2947"/>
        <v>0</v>
      </c>
      <c r="GZ1010" s="111">
        <f t="shared" si="2948"/>
        <v>0</v>
      </c>
      <c r="HA1010" s="111">
        <f t="shared" si="2949"/>
        <v>0</v>
      </c>
      <c r="HB1010" s="111">
        <f t="shared" si="2912"/>
        <v>0</v>
      </c>
      <c r="HC1010" s="111">
        <f t="shared" si="2913"/>
        <v>0</v>
      </c>
      <c r="HD1010" s="111">
        <f t="shared" si="2914"/>
        <v>0</v>
      </c>
      <c r="HE1010" s="111">
        <f t="shared" si="2915"/>
        <v>0</v>
      </c>
      <c r="HF1010" s="111">
        <f t="shared" si="2916"/>
        <v>0</v>
      </c>
      <c r="HG1010" s="111">
        <f t="shared" si="2917"/>
        <v>0</v>
      </c>
      <c r="HH1010" s="111">
        <f t="shared" si="2918"/>
        <v>0</v>
      </c>
      <c r="HI1010" s="111">
        <f t="shared" si="2919"/>
        <v>0</v>
      </c>
      <c r="HJ1010" s="111">
        <f t="shared" si="2920"/>
        <v>0</v>
      </c>
      <c r="HK1010" s="111">
        <f t="shared" si="2921"/>
        <v>0</v>
      </c>
      <c r="HL1010" s="111">
        <f t="shared" si="2922"/>
        <v>0</v>
      </c>
      <c r="HM1010" s="111">
        <f t="shared" si="2923"/>
        <v>0</v>
      </c>
      <c r="HN1010" s="111">
        <f t="shared" si="2924"/>
        <v>0</v>
      </c>
      <c r="HO1010" s="111">
        <f t="shared" si="2925"/>
        <v>0</v>
      </c>
      <c r="HP1010" s="111">
        <f t="shared" si="2926"/>
        <v>0</v>
      </c>
      <c r="HQ1010" s="111">
        <f t="shared" si="2927"/>
        <v>0</v>
      </c>
      <c r="HR1010" s="111">
        <f t="shared" si="2928"/>
        <v>0</v>
      </c>
      <c r="HS1010" s="111">
        <f t="shared" si="2929"/>
        <v>0</v>
      </c>
      <c r="HT1010" s="111">
        <f t="shared" si="2930"/>
        <v>0</v>
      </c>
      <c r="HU1010" s="111">
        <f t="shared" si="2931"/>
        <v>0</v>
      </c>
      <c r="HV1010" s="111">
        <f t="shared" si="2932"/>
        <v>0</v>
      </c>
      <c r="HW1010" s="111">
        <f t="shared" si="2933"/>
        <v>0</v>
      </c>
      <c r="HX1010" s="111">
        <f t="shared" si="2934"/>
        <v>0</v>
      </c>
      <c r="HY1010" s="111">
        <f>IF(AND(OR($A1010=2,$E1010=""),NOT(ISBLANK('Base Data'!I1011))),1,IF(OR($A1010=2,$C1010="",$E1010=""),0,1))</f>
        <v>0</v>
      </c>
      <c r="HZ1010" s="111"/>
      <c r="IA1010" s="111"/>
      <c r="IB1010" s="111"/>
      <c r="IC1010" s="111">
        <f>IF('Base Data'!C1011="",0,IF('Base Data'!D1011="",1,0))</f>
        <v>0</v>
      </c>
    </row>
    <row r="1011" spans="1:237" x14ac:dyDescent="0.25">
      <c r="A1011" s="116" t="str">
        <f>IF(NOT(ISBLANK('Base Data'!A1012)),'Base Data'!A1012,"")</f>
        <v/>
      </c>
      <c r="B1011" s="116" t="str">
        <f>IF(NOT(ISBLANK('Base Data'!B1012)),'Base Data'!B1012,"")</f>
        <v/>
      </c>
      <c r="C1011" s="125" t="str">
        <f>IF(NOT(ISBLANK('Base Data'!C1012)),'Base Data'!C1012,"")</f>
        <v/>
      </c>
      <c r="D1011" s="125" t="str">
        <f>IF(NOT(ISBLANK('Base Data'!D1012)),'Base Data'!D1012,"")</f>
        <v/>
      </c>
      <c r="E1011" s="116" t="str">
        <f>IF(NOT(ISBLANK('Base Data'!E1012)),'Base Data'!E1012,"")</f>
        <v/>
      </c>
      <c r="F1011" s="117" t="str">
        <f>IF(NOT(ISBLANK('Base Data'!F1012)),'Base Data'!F1012,"")</f>
        <v/>
      </c>
      <c r="G1011" s="117" t="str">
        <f>IF(NOT(ISBLANK('Base Data'!G1012)),'Base Data'!G1012,"")</f>
        <v/>
      </c>
      <c r="H1011" s="188">
        <f t="shared" si="2766"/>
        <v>0</v>
      </c>
      <c r="I1011" s="117" t="str">
        <f>IF(NOT(ISBLANK('Base Data'!H1012)),'Base Data'!H1012,"")</f>
        <v/>
      </c>
      <c r="J1011" s="188">
        <f>IF(AND(ISNUMBER(I1011),ISNUMBER(#REF!)),I1011-#REF!,IF(AND(NOT(ISNUMBER(I1011)),NOT(ISNUMBER(#REF!))),0,IF(NOT(ISNUMBER(I1011)),-#REF!,IF(NOT(ISNUMBER(#REF!)),I1011,0))))</f>
        <v>0</v>
      </c>
      <c r="K1011" s="188">
        <f t="shared" si="2767"/>
        <v>0</v>
      </c>
      <c r="L1011" s="188">
        <f t="shared" si="2935"/>
        <v>0</v>
      </c>
      <c r="M1011" s="116" t="str">
        <f>IF(NOT(ISBLANK('Base Data'!I1012)),'Base Data'!I1012,"")</f>
        <v/>
      </c>
      <c r="N1011" s="116" t="str">
        <f>IF(NOT(ISBLANK('Base Data'!J1012)),'Base Data'!J1012,"")</f>
        <v/>
      </c>
      <c r="O1011" s="117" t="str">
        <f>IF(NOT(ISBLANK('Base Data'!K1012)),'Base Data'!K1012,"")</f>
        <v/>
      </c>
      <c r="P1011" s="191">
        <f t="shared" si="2768"/>
        <v>0</v>
      </c>
      <c r="Q1011" s="116" t="str">
        <f>IF(NOT(ISBLANK('Base Data'!L1012)),'Base Data'!L1012,"")</f>
        <v/>
      </c>
      <c r="R1011" s="116" t="str">
        <f>IF(NOT(ISBLANK('Base Data'!M1012)),'Base Data'!M1012,"")</f>
        <v/>
      </c>
      <c r="S1011" s="116" t="str">
        <f>IF(NOT(ISBLANK('Base Data'!N1012)),'Base Data'!N1012,"")</f>
        <v/>
      </c>
      <c r="T1011" s="117" t="str">
        <f>IF(NOT(ISBLANK('Base Data'!O1012)),'Base Data'!O1012,"")</f>
        <v/>
      </c>
      <c r="U1011" s="116" t="str">
        <f>IF(NOT(ISBLANK('Base Data'!P1012)),'Base Data'!P1012,"")</f>
        <v/>
      </c>
      <c r="V1011" s="116" t="str">
        <f>IF(NOT(ISBLANK('Base Data'!Q1012)),'Base Data'!Q1012,"")</f>
        <v/>
      </c>
      <c r="W1011" s="116" t="str">
        <f>IF(NOT(ISBLANK('Base Data'!R1012)),'Base Data'!R1012,"")</f>
        <v/>
      </c>
      <c r="X1011" s="116" t="str">
        <f>IF(NOT(ISBLANK('Base Data'!S1012)),'Base Data'!S1012,"")</f>
        <v/>
      </c>
      <c r="Y1011" s="116" t="str">
        <f>IF(NOT(ISBLANK('Base Data'!T1012)),'Base Data'!T1012,"")</f>
        <v/>
      </c>
      <c r="Z1011" s="117" t="str">
        <f>IF(NOT(ISBLANK('Base Data'!U1012)),'Base Data'!U1012,"")</f>
        <v/>
      </c>
      <c r="AA1011" s="191">
        <f t="shared" si="2769"/>
        <v>0</v>
      </c>
      <c r="AB1011" s="116" t="str">
        <f>IF(NOT(ISBLANK('Base Data'!V1012)),'Base Data'!V1012,"")</f>
        <v/>
      </c>
      <c r="AC1011" s="117" t="str">
        <f>IF(NOT(ISBLANK('Base Data'!W1012)),'Base Data'!W1012,"")</f>
        <v/>
      </c>
      <c r="AD1011" s="191">
        <f t="shared" si="2770"/>
        <v>0</v>
      </c>
      <c r="AE1011" s="118" t="str">
        <f>IF(NOT(ISBLANK('Base Data'!X1012)),'Base Data'!X1012,"")</f>
        <v/>
      </c>
      <c r="AF1011" s="118" t="str">
        <f>IF(NOT(ISBLANK('Base Data'!Y1012)),'Base Data'!Y1012,"")</f>
        <v/>
      </c>
      <c r="AG1011" s="121" t="str">
        <f>IF(OR($A1011=2),"",'SEA Detail'!CB1073)</f>
        <v>.</v>
      </c>
      <c r="AH1011" s="115">
        <f t="shared" si="2771"/>
        <v>0</v>
      </c>
      <c r="AI1011" s="115">
        <f t="shared" si="2772"/>
        <v>0</v>
      </c>
      <c r="AJ1011" s="115">
        <f t="shared" si="2773"/>
        <v>0</v>
      </c>
      <c r="AK1011" s="115">
        <f t="shared" si="2936"/>
        <v>0</v>
      </c>
      <c r="AL1011" s="115">
        <f t="shared" si="2774"/>
        <v>0</v>
      </c>
      <c r="AM1011" s="115">
        <f t="shared" si="2937"/>
        <v>0</v>
      </c>
      <c r="AN1011" s="115">
        <f t="shared" si="2775"/>
        <v>0</v>
      </c>
      <c r="AO1011" s="115">
        <f t="shared" si="2776"/>
        <v>0</v>
      </c>
      <c r="AP1011" s="115">
        <f t="shared" si="2777"/>
        <v>0</v>
      </c>
      <c r="AQ1011" s="115">
        <f t="shared" si="2778"/>
        <v>0</v>
      </c>
      <c r="AR1011" s="115">
        <f t="shared" si="2779"/>
        <v>0</v>
      </c>
      <c r="AS1011" s="115">
        <f t="shared" si="2780"/>
        <v>0</v>
      </c>
      <c r="AT1011" s="115">
        <f t="shared" si="2781"/>
        <v>0</v>
      </c>
      <c r="AU1011" s="115">
        <f t="shared" si="2782"/>
        <v>0</v>
      </c>
      <c r="AV1011" s="115">
        <f t="shared" si="2783"/>
        <v>0</v>
      </c>
      <c r="AW1011" s="115">
        <f t="shared" si="2784"/>
        <v>0</v>
      </c>
      <c r="AX1011" s="115">
        <f t="shared" si="2785"/>
        <v>0</v>
      </c>
      <c r="AY1011" s="115">
        <f t="shared" si="2786"/>
        <v>0</v>
      </c>
      <c r="AZ1011" s="115">
        <f t="shared" si="2787"/>
        <v>0</v>
      </c>
      <c r="BA1011" s="115">
        <f t="shared" si="2938"/>
        <v>0</v>
      </c>
      <c r="BB1011" s="115">
        <f t="shared" si="2788"/>
        <v>0</v>
      </c>
      <c r="BC1011" s="115">
        <f t="shared" si="2789"/>
        <v>0</v>
      </c>
      <c r="BD1011" s="115">
        <f t="shared" si="2790"/>
        <v>0</v>
      </c>
      <c r="BE1011" s="115">
        <f t="shared" si="2791"/>
        <v>0</v>
      </c>
      <c r="BF1011" s="115">
        <f t="shared" si="2792"/>
        <v>0</v>
      </c>
      <c r="BG1011" s="115">
        <f t="shared" si="2793"/>
        <v>0</v>
      </c>
      <c r="BH1011" s="115">
        <f t="shared" si="2794"/>
        <v>0</v>
      </c>
      <c r="BI1011" s="115">
        <f t="shared" si="2795"/>
        <v>0</v>
      </c>
      <c r="BJ1011" s="115">
        <f t="shared" si="2796"/>
        <v>0</v>
      </c>
      <c r="BK1011" s="115">
        <f t="shared" si="2797"/>
        <v>0</v>
      </c>
      <c r="BL1011" s="115">
        <f t="shared" si="2798"/>
        <v>0</v>
      </c>
      <c r="BM1011" s="115">
        <f t="shared" si="2799"/>
        <v>0</v>
      </c>
      <c r="BN1011" s="115">
        <f t="shared" si="2800"/>
        <v>0</v>
      </c>
      <c r="BO1011" s="115">
        <f t="shared" si="2801"/>
        <v>0</v>
      </c>
      <c r="BP1011" s="115">
        <f t="shared" si="2802"/>
        <v>0</v>
      </c>
      <c r="BQ1011" s="115">
        <f t="shared" si="2803"/>
        <v>0</v>
      </c>
      <c r="BR1011" s="115">
        <f t="shared" si="2804"/>
        <v>0</v>
      </c>
      <c r="BS1011" s="115">
        <f t="shared" si="2805"/>
        <v>0</v>
      </c>
      <c r="BT1011" s="115">
        <f t="shared" si="2806"/>
        <v>0</v>
      </c>
      <c r="BU1011" s="115">
        <f t="shared" si="2807"/>
        <v>0</v>
      </c>
      <c r="BV1011" s="115">
        <f t="shared" si="2939"/>
        <v>0</v>
      </c>
      <c r="BW1011" s="115">
        <f t="shared" si="2808"/>
        <v>0</v>
      </c>
      <c r="BX1011" s="115">
        <f t="shared" si="2809"/>
        <v>0</v>
      </c>
      <c r="BY1011" s="115">
        <f t="shared" si="2810"/>
        <v>0</v>
      </c>
      <c r="BZ1011" s="115">
        <v>0</v>
      </c>
      <c r="CA1011" s="115">
        <f>IFERROR(IF(OR($A1011=2,$A1011=3,$C1011=""),0,IF(E1011="",1,IF(ISERROR(VLOOKUP('Auto-Calculations'!E1011,LEA_ESA_Lookup,2,FALSE)),1,0))),"0*")</f>
        <v>0</v>
      </c>
      <c r="CB1011" s="115">
        <f t="shared" si="2811"/>
        <v>0</v>
      </c>
      <c r="CC1011" s="115">
        <f t="shared" si="2812"/>
        <v>0</v>
      </c>
      <c r="CD1011" s="115">
        <f t="shared" si="2813"/>
        <v>0</v>
      </c>
      <c r="CE1011" s="115">
        <f t="shared" si="2814"/>
        <v>0</v>
      </c>
      <c r="CF1011" s="115">
        <f t="shared" si="2815"/>
        <v>0</v>
      </c>
      <c r="CG1011" s="115">
        <f t="shared" si="2816"/>
        <v>0</v>
      </c>
      <c r="CH1011" s="119">
        <f t="shared" si="2817"/>
        <v>0</v>
      </c>
      <c r="CI1011" s="115">
        <f t="shared" si="2818"/>
        <v>0</v>
      </c>
      <c r="CJ1011" s="115">
        <f t="shared" si="2819"/>
        <v>0</v>
      </c>
      <c r="CK1011" s="115">
        <f t="shared" si="2820"/>
        <v>0</v>
      </c>
      <c r="CL1011" s="115">
        <f t="shared" si="2821"/>
        <v>0</v>
      </c>
      <c r="CM1011" s="115">
        <f t="shared" si="2822"/>
        <v>0</v>
      </c>
      <c r="CN1011" s="115">
        <f>IFERROR(IF(OR($A1011=2,$A1011=3,$C1011=""),0,IF('Auto-Calculations'!Z1011="M",1,0)),"0*")</f>
        <v>0</v>
      </c>
      <c r="CO1011" s="115">
        <f>IFERROR(IF(OR($A1011=2,$A1011=3,$C1011=""),0,IF('Auto-Calculations'!AE1011="M",1,0)),"0*")</f>
        <v>0</v>
      </c>
      <c r="CP1011" s="115">
        <f>IFERROR(IF(OR($A1011=2,$A1011=3,$C1011=""),0,IF('Auto-Calculations'!V1011="M",1,0)),"0*")</f>
        <v>0</v>
      </c>
      <c r="CQ1011" s="115">
        <f>IFERROR(IF(OR($A1011=2,$A1011=3,$C1011=""),0,IF('Auto-Calculations'!W1011="M",1,0)),"0*")</f>
        <v>0</v>
      </c>
      <c r="CR1011" s="115">
        <f>IFERROR(IF(OR($A1011=2,$A1011=3,$C1011=""),0,IF('Auto-Calculations'!X1011="M",1,0)),"0*")</f>
        <v>0</v>
      </c>
      <c r="CS1011" s="115">
        <f>IFERROR(IF(OR($A1011=2,$A1011=3,$C1011=""),0,IF('Auto-Calculations'!Y1011="M",1,0)),"0*")</f>
        <v>0</v>
      </c>
      <c r="CT1011" s="115">
        <f t="shared" si="2823"/>
        <v>0</v>
      </c>
      <c r="CU1011" s="115">
        <f t="shared" si="2824"/>
        <v>0</v>
      </c>
      <c r="CV1011" s="115">
        <f t="shared" si="2825"/>
        <v>0</v>
      </c>
      <c r="CW1011" s="115">
        <f t="shared" si="2826"/>
        <v>0</v>
      </c>
      <c r="CX1011" s="115">
        <f t="shared" si="2827"/>
        <v>0</v>
      </c>
      <c r="CY1011" s="111">
        <f t="shared" si="2828"/>
        <v>0</v>
      </c>
      <c r="CZ1011" s="111">
        <f t="shared" si="2829"/>
        <v>0</v>
      </c>
      <c r="DA1011" s="111">
        <f t="shared" si="2830"/>
        <v>0</v>
      </c>
      <c r="DB1011" s="115">
        <f t="shared" si="2940"/>
        <v>0</v>
      </c>
      <c r="DC1011" s="111">
        <f t="shared" si="2941"/>
        <v>0</v>
      </c>
      <c r="DD1011" s="115">
        <f t="shared" si="2942"/>
        <v>0</v>
      </c>
      <c r="DE1011" s="115">
        <f t="shared" si="2943"/>
        <v>0</v>
      </c>
      <c r="DF1011" s="115">
        <f>IFERROR(IF(OR($A1011=3),0,IF('Auto-Calculations'!Q1011="NA",1,0)),"0*")</f>
        <v>0</v>
      </c>
      <c r="DG1011" s="111"/>
      <c r="DH1011" s="111"/>
      <c r="DI1011" s="111"/>
      <c r="DJ1011" s="111"/>
      <c r="DK1011" s="111"/>
      <c r="DL1011" s="111"/>
      <c r="DM1011" s="111"/>
      <c r="DN1011" s="111"/>
      <c r="DO1011" s="111"/>
      <c r="DP1011" s="111"/>
      <c r="DQ1011" s="120" t="str">
        <f t="shared" si="2944"/>
        <v>0000000000000000000000000000000000000</v>
      </c>
      <c r="DR1011" s="111" t="str">
        <f t="shared" si="2831"/>
        <v>No Error</v>
      </c>
      <c r="DS1011" s="111" t="str">
        <f t="shared" si="2832"/>
        <v>No Error</v>
      </c>
      <c r="DT1011" s="111" t="str">
        <f t="shared" si="2833"/>
        <v>No Error</v>
      </c>
      <c r="DU1011" s="111" t="str">
        <f t="shared" si="2834"/>
        <v>No Error</v>
      </c>
      <c r="DV1011" s="111" t="str">
        <f t="shared" si="2835"/>
        <v>No Error</v>
      </c>
      <c r="DW1011" s="111" t="str">
        <f t="shared" si="2836"/>
        <v>No Error</v>
      </c>
      <c r="DX1011" s="111" t="str">
        <f t="shared" si="2837"/>
        <v>No Error</v>
      </c>
      <c r="DY1011" s="111" t="str">
        <f t="shared" si="2838"/>
        <v>No Error</v>
      </c>
      <c r="DZ1011" s="111" t="str">
        <f t="shared" si="2839"/>
        <v>No Error</v>
      </c>
      <c r="EA1011" s="111" t="str">
        <f t="shared" si="2840"/>
        <v>No Error</v>
      </c>
      <c r="EB1011" s="111" t="str">
        <f t="shared" si="2841"/>
        <v>No Error</v>
      </c>
      <c r="EC1011" s="111" t="str">
        <f t="shared" si="2842"/>
        <v>No Error</v>
      </c>
      <c r="ED1011" s="111" t="str">
        <f t="shared" si="2843"/>
        <v>No Error</v>
      </c>
      <c r="EE1011" s="111" t="str">
        <f t="shared" si="2844"/>
        <v>No Error</v>
      </c>
      <c r="EF1011" s="111" t="str">
        <f t="shared" si="2845"/>
        <v>No Error</v>
      </c>
      <c r="EG1011" s="111" t="str">
        <f t="shared" si="2846"/>
        <v>No Error</v>
      </c>
      <c r="EH1011" s="111" t="str">
        <f t="shared" si="2847"/>
        <v>No Error</v>
      </c>
      <c r="EI1011" s="111" t="str">
        <f t="shared" si="2848"/>
        <v>No Error</v>
      </c>
      <c r="EJ1011" s="111" t="str">
        <f t="shared" si="2849"/>
        <v>No Error</v>
      </c>
      <c r="EK1011" s="111" t="str">
        <f t="shared" si="2850"/>
        <v>No Error</v>
      </c>
      <c r="EL1011" s="111" t="str">
        <f t="shared" si="2851"/>
        <v>No Error</v>
      </c>
      <c r="EM1011" s="111" t="str">
        <f t="shared" si="2852"/>
        <v>No Error</v>
      </c>
      <c r="EN1011" s="111" t="str">
        <f t="shared" si="2853"/>
        <v>No Error</v>
      </c>
      <c r="EO1011" s="111" t="str">
        <f t="shared" si="2854"/>
        <v>No Error</v>
      </c>
      <c r="EP1011" s="111" t="str">
        <f t="shared" si="2855"/>
        <v>No Error</v>
      </c>
      <c r="EQ1011" s="111" t="str">
        <f t="shared" si="2856"/>
        <v>No Error</v>
      </c>
      <c r="ER1011" s="111" t="str">
        <f t="shared" si="2857"/>
        <v>No Error</v>
      </c>
      <c r="ES1011" s="111" t="str">
        <f t="shared" si="2858"/>
        <v>No Error</v>
      </c>
      <c r="ET1011" s="111" t="str">
        <f t="shared" si="2859"/>
        <v>No Error</v>
      </c>
      <c r="EU1011" s="111" t="str">
        <f t="shared" si="2860"/>
        <v>No Error</v>
      </c>
      <c r="EV1011" s="111" t="str">
        <f t="shared" si="2861"/>
        <v>No Error</v>
      </c>
      <c r="EW1011" s="111" t="str">
        <f t="shared" si="2862"/>
        <v>No Error</v>
      </c>
      <c r="EX1011" s="111" t="str">
        <f t="shared" si="2863"/>
        <v>No Error</v>
      </c>
      <c r="EY1011" s="111" t="str">
        <f t="shared" si="2864"/>
        <v>No Error</v>
      </c>
      <c r="EZ1011" s="111" t="str">
        <f t="shared" si="2865"/>
        <v>No Error</v>
      </c>
      <c r="FA1011" s="111" t="str">
        <f t="shared" si="2866"/>
        <v>No Error</v>
      </c>
      <c r="FB1011" s="111" t="str">
        <f t="shared" si="2867"/>
        <v>No Error</v>
      </c>
      <c r="FC1011" s="111" t="str">
        <f t="shared" si="2868"/>
        <v>No Error</v>
      </c>
      <c r="FD1011" s="111" t="str">
        <f t="shared" si="2869"/>
        <v>No Error</v>
      </c>
      <c r="FE1011" s="111" t="str">
        <f t="shared" si="2870"/>
        <v>No Error</v>
      </c>
      <c r="FF1011" s="111" t="str">
        <f t="shared" si="2871"/>
        <v>No Error</v>
      </c>
      <c r="FG1011" s="111" t="str">
        <f t="shared" si="2872"/>
        <v>No Error</v>
      </c>
      <c r="FH1011" s="111" t="str">
        <f t="shared" si="2873"/>
        <v>No Error</v>
      </c>
      <c r="FI1011" s="111" t="str">
        <f t="shared" si="2874"/>
        <v>No Error</v>
      </c>
      <c r="FJ1011" s="111" t="str">
        <f t="shared" si="2875"/>
        <v>No Error</v>
      </c>
      <c r="FK1011" s="111" t="str">
        <f t="shared" si="2876"/>
        <v>No Error</v>
      </c>
      <c r="FL1011" s="111" t="str">
        <f t="shared" si="2877"/>
        <v>No Error</v>
      </c>
      <c r="FM1011" s="111" t="str">
        <f t="shared" si="2878"/>
        <v>No Error</v>
      </c>
      <c r="FN1011" s="111" t="str">
        <f t="shared" si="2879"/>
        <v>No Error</v>
      </c>
      <c r="FO1011" s="111" t="str">
        <f t="shared" si="2880"/>
        <v>No Error</v>
      </c>
      <c r="FP1011" s="111" t="str">
        <f t="shared" si="2881"/>
        <v>No Error</v>
      </c>
      <c r="FQ1011" s="111" t="str">
        <f t="shared" si="2882"/>
        <v>No Error</v>
      </c>
      <c r="FR1011" s="111" t="str">
        <f t="shared" si="2883"/>
        <v>No Error</v>
      </c>
      <c r="FS1011" s="111" t="str">
        <f t="shared" si="2884"/>
        <v>No Error</v>
      </c>
      <c r="FT1011" s="111" t="str">
        <f t="shared" si="2885"/>
        <v>No Error</v>
      </c>
      <c r="FU1011" s="111" t="str">
        <f t="shared" si="2886"/>
        <v>No Error</v>
      </c>
      <c r="FV1011" s="111" t="str">
        <f t="shared" si="2887"/>
        <v>No Error</v>
      </c>
      <c r="FW1011" s="111" t="str">
        <f t="shared" si="2888"/>
        <v>No Error</v>
      </c>
      <c r="FX1011" s="111" t="str">
        <f t="shared" si="2889"/>
        <v>No Error</v>
      </c>
      <c r="FY1011" s="111" t="str">
        <f t="shared" si="2890"/>
        <v>No Error</v>
      </c>
      <c r="FZ1011" s="111" t="str">
        <f t="shared" si="2891"/>
        <v>No Error</v>
      </c>
      <c r="GA1011" s="111" t="str">
        <f t="shared" si="2892"/>
        <v>No Error</v>
      </c>
      <c r="GB1011" s="111" t="str">
        <f t="shared" si="2893"/>
        <v>No Error</v>
      </c>
      <c r="GC1011" s="111" t="str">
        <f t="shared" si="2894"/>
        <v>No Error</v>
      </c>
      <c r="GD1011" s="111" t="str">
        <f t="shared" si="2895"/>
        <v>No Error</v>
      </c>
      <c r="GE1011" s="111" t="str">
        <f t="shared" si="2896"/>
        <v>No Error</v>
      </c>
      <c r="GF1011" s="111" t="str">
        <f t="shared" si="2897"/>
        <v>No Error</v>
      </c>
      <c r="GG1011" s="111" t="str">
        <f t="shared" si="2898"/>
        <v>No Error</v>
      </c>
      <c r="GH1011" s="111" t="str">
        <f t="shared" si="2899"/>
        <v>No Error</v>
      </c>
      <c r="GI1011" s="111" t="str">
        <f t="shared" si="2900"/>
        <v>No Error</v>
      </c>
      <c r="GJ1011" s="111" t="str">
        <f t="shared" si="2901"/>
        <v>No Error</v>
      </c>
      <c r="GK1011" s="111" t="str">
        <f t="shared" si="2902"/>
        <v>No Error</v>
      </c>
      <c r="GL1011" s="111" t="str">
        <f t="shared" si="2903"/>
        <v>No Error</v>
      </c>
      <c r="GM1011" s="111" t="str">
        <f t="shared" si="2904"/>
        <v>No Error</v>
      </c>
      <c r="GN1011" s="111" t="str">
        <f t="shared" si="2905"/>
        <v>No Error</v>
      </c>
      <c r="GO1011" s="111" t="str">
        <f t="shared" si="2906"/>
        <v>No Error</v>
      </c>
      <c r="GP1011" s="111" t="str">
        <f t="shared" si="2906"/>
        <v>No Error</v>
      </c>
      <c r="GQ1011" s="111">
        <f t="shared" si="2907"/>
        <v>0</v>
      </c>
      <c r="GR1011" s="111">
        <f t="shared" si="2908"/>
        <v>0</v>
      </c>
      <c r="GS1011" s="111" t="str">
        <f t="shared" si="2909"/>
        <v/>
      </c>
      <c r="GT1011" s="111">
        <f t="shared" si="2910"/>
        <v>0</v>
      </c>
      <c r="GU1011" s="111">
        <f t="shared" si="2911"/>
        <v>0</v>
      </c>
      <c r="GV1011" s="111">
        <f t="shared" si="2945"/>
        <v>0</v>
      </c>
      <c r="GW1011" s="121" t="str">
        <f>IF(OR($A1011=2,$A1011=3),"",'SEA Detail'!CB1073)</f>
        <v>.</v>
      </c>
      <c r="GX1011" s="111">
        <f t="shared" si="2946"/>
        <v>0</v>
      </c>
      <c r="GY1011" s="111">
        <f t="shared" si="2947"/>
        <v>0</v>
      </c>
      <c r="GZ1011" s="111">
        <f t="shared" si="2948"/>
        <v>0</v>
      </c>
      <c r="HA1011" s="111">
        <f t="shared" si="2949"/>
        <v>0</v>
      </c>
      <c r="HB1011" s="111">
        <f t="shared" si="2912"/>
        <v>0</v>
      </c>
      <c r="HC1011" s="111">
        <f t="shared" si="2913"/>
        <v>0</v>
      </c>
      <c r="HD1011" s="111">
        <f t="shared" si="2914"/>
        <v>0</v>
      </c>
      <c r="HE1011" s="111">
        <f t="shared" si="2915"/>
        <v>0</v>
      </c>
      <c r="HF1011" s="111">
        <f t="shared" si="2916"/>
        <v>0</v>
      </c>
      <c r="HG1011" s="111">
        <f t="shared" si="2917"/>
        <v>0</v>
      </c>
      <c r="HH1011" s="111">
        <f t="shared" si="2918"/>
        <v>0</v>
      </c>
      <c r="HI1011" s="111">
        <f t="shared" si="2919"/>
        <v>0</v>
      </c>
      <c r="HJ1011" s="111">
        <f t="shared" si="2920"/>
        <v>0</v>
      </c>
      <c r="HK1011" s="111">
        <f t="shared" si="2921"/>
        <v>0</v>
      </c>
      <c r="HL1011" s="111">
        <f t="shared" si="2922"/>
        <v>0</v>
      </c>
      <c r="HM1011" s="111">
        <f t="shared" si="2923"/>
        <v>0</v>
      </c>
      <c r="HN1011" s="111">
        <f t="shared" si="2924"/>
        <v>0</v>
      </c>
      <c r="HO1011" s="111">
        <f t="shared" si="2925"/>
        <v>0</v>
      </c>
      <c r="HP1011" s="111">
        <f t="shared" si="2926"/>
        <v>0</v>
      </c>
      <c r="HQ1011" s="111">
        <f t="shared" si="2927"/>
        <v>0</v>
      </c>
      <c r="HR1011" s="111">
        <f t="shared" si="2928"/>
        <v>0</v>
      </c>
      <c r="HS1011" s="111">
        <f t="shared" si="2929"/>
        <v>0</v>
      </c>
      <c r="HT1011" s="111">
        <f t="shared" si="2930"/>
        <v>0</v>
      </c>
      <c r="HU1011" s="111">
        <f t="shared" si="2931"/>
        <v>0</v>
      </c>
      <c r="HV1011" s="111">
        <f t="shared" si="2932"/>
        <v>0</v>
      </c>
      <c r="HW1011" s="111">
        <f t="shared" si="2933"/>
        <v>0</v>
      </c>
      <c r="HX1011" s="111">
        <f t="shared" si="2934"/>
        <v>0</v>
      </c>
      <c r="HY1011" s="111">
        <f>IF(AND(OR($A1011=2,$E1011=""),NOT(ISBLANK('Base Data'!I1012))),1,IF(OR($A1011=2,$C1011="",$E1011=""),0,1))</f>
        <v>0</v>
      </c>
      <c r="HZ1011" s="111"/>
      <c r="IA1011" s="111"/>
      <c r="IB1011" s="111"/>
      <c r="IC1011" s="111">
        <f>IF('Base Data'!C1012="",0,IF('Base Data'!D1012="",1,0))</f>
        <v>0</v>
      </c>
    </row>
    <row r="1012" spans="1:237" x14ac:dyDescent="0.25">
      <c r="A1012" s="116" t="str">
        <f>IF(NOT(ISBLANK('Base Data'!A1013)),'Base Data'!A1013,"")</f>
        <v/>
      </c>
      <c r="B1012" s="116" t="str">
        <f>IF(NOT(ISBLANK('Base Data'!B1013)),'Base Data'!B1013,"")</f>
        <v/>
      </c>
      <c r="C1012" s="125" t="str">
        <f>IF(NOT(ISBLANK('Base Data'!C1013)),'Base Data'!C1013,"")</f>
        <v/>
      </c>
      <c r="D1012" s="125" t="str">
        <f>IF(NOT(ISBLANK('Base Data'!D1013)),'Base Data'!D1013,"")</f>
        <v/>
      </c>
      <c r="E1012" s="116" t="str">
        <f>IF(NOT(ISBLANK('Base Data'!E1013)),'Base Data'!E1013,"")</f>
        <v/>
      </c>
      <c r="F1012" s="117" t="str">
        <f>IF(NOT(ISBLANK('Base Data'!F1013)),'Base Data'!F1013,"")</f>
        <v/>
      </c>
      <c r="G1012" s="117" t="str">
        <f>IF(NOT(ISBLANK('Base Data'!G1013)),'Base Data'!G1013,"")</f>
        <v/>
      </c>
      <c r="H1012" s="188">
        <f t="shared" si="2766"/>
        <v>0</v>
      </c>
      <c r="I1012" s="117" t="str">
        <f>IF(NOT(ISBLANK('Base Data'!H1013)),'Base Data'!H1013,"")</f>
        <v/>
      </c>
      <c r="J1012" s="188">
        <f>IF(AND(ISNUMBER(I1012),ISNUMBER(#REF!)),I1012-#REF!,IF(AND(NOT(ISNUMBER(I1012)),NOT(ISNUMBER(#REF!))),0,IF(NOT(ISNUMBER(I1012)),-#REF!,IF(NOT(ISNUMBER(#REF!)),I1012,0))))</f>
        <v>0</v>
      </c>
      <c r="K1012" s="188">
        <f t="shared" si="2767"/>
        <v>0</v>
      </c>
      <c r="L1012" s="188">
        <f t="shared" si="2935"/>
        <v>0</v>
      </c>
      <c r="M1012" s="116" t="str">
        <f>IF(NOT(ISBLANK('Base Data'!I1013)),'Base Data'!I1013,"")</f>
        <v/>
      </c>
      <c r="N1012" s="116" t="str">
        <f>IF(NOT(ISBLANK('Base Data'!J1013)),'Base Data'!J1013,"")</f>
        <v/>
      </c>
      <c r="O1012" s="117" t="str">
        <f>IF(NOT(ISBLANK('Base Data'!K1013)),'Base Data'!K1013,"")</f>
        <v/>
      </c>
      <c r="P1012" s="191">
        <f t="shared" si="2768"/>
        <v>0</v>
      </c>
      <c r="Q1012" s="116" t="str">
        <f>IF(NOT(ISBLANK('Base Data'!L1013)),'Base Data'!L1013,"")</f>
        <v/>
      </c>
      <c r="R1012" s="116" t="str">
        <f>IF(NOT(ISBLANK('Base Data'!M1013)),'Base Data'!M1013,"")</f>
        <v/>
      </c>
      <c r="S1012" s="116" t="str">
        <f>IF(NOT(ISBLANK('Base Data'!N1013)),'Base Data'!N1013,"")</f>
        <v/>
      </c>
      <c r="T1012" s="117" t="str">
        <f>IF(NOT(ISBLANK('Base Data'!O1013)),'Base Data'!O1013,"")</f>
        <v/>
      </c>
      <c r="U1012" s="116" t="str">
        <f>IF(NOT(ISBLANK('Base Data'!P1013)),'Base Data'!P1013,"")</f>
        <v/>
      </c>
      <c r="V1012" s="116" t="str">
        <f>IF(NOT(ISBLANK('Base Data'!Q1013)),'Base Data'!Q1013,"")</f>
        <v/>
      </c>
      <c r="W1012" s="116" t="str">
        <f>IF(NOT(ISBLANK('Base Data'!R1013)),'Base Data'!R1013,"")</f>
        <v/>
      </c>
      <c r="X1012" s="116" t="str">
        <f>IF(NOT(ISBLANK('Base Data'!S1013)),'Base Data'!S1013,"")</f>
        <v/>
      </c>
      <c r="Y1012" s="116" t="str">
        <f>IF(NOT(ISBLANK('Base Data'!T1013)),'Base Data'!T1013,"")</f>
        <v/>
      </c>
      <c r="Z1012" s="117" t="str">
        <f>IF(NOT(ISBLANK('Base Data'!U1013)),'Base Data'!U1013,"")</f>
        <v/>
      </c>
      <c r="AA1012" s="191">
        <f t="shared" si="2769"/>
        <v>0</v>
      </c>
      <c r="AB1012" s="116" t="str">
        <f>IF(NOT(ISBLANK('Base Data'!V1013)),'Base Data'!V1013,"")</f>
        <v/>
      </c>
      <c r="AC1012" s="117" t="str">
        <f>IF(NOT(ISBLANK('Base Data'!W1013)),'Base Data'!W1013,"")</f>
        <v/>
      </c>
      <c r="AD1012" s="191">
        <f t="shared" si="2770"/>
        <v>0</v>
      </c>
      <c r="AE1012" s="118" t="str">
        <f>IF(NOT(ISBLANK('Base Data'!X1013)),'Base Data'!X1013,"")</f>
        <v/>
      </c>
      <c r="AF1012" s="118" t="str">
        <f>IF(NOT(ISBLANK('Base Data'!Y1013)),'Base Data'!Y1013,"")</f>
        <v/>
      </c>
      <c r="AG1012" s="121" t="str">
        <f>IF(OR($A1012=2),"",'SEA Detail'!CB1074)</f>
        <v>.</v>
      </c>
      <c r="AH1012" s="115">
        <f t="shared" si="2771"/>
        <v>0</v>
      </c>
      <c r="AI1012" s="115">
        <f t="shared" si="2772"/>
        <v>0</v>
      </c>
      <c r="AJ1012" s="115">
        <f t="shared" si="2773"/>
        <v>0</v>
      </c>
      <c r="AK1012" s="115">
        <f t="shared" si="2936"/>
        <v>0</v>
      </c>
      <c r="AL1012" s="115">
        <f t="shared" si="2774"/>
        <v>0</v>
      </c>
      <c r="AM1012" s="115">
        <f t="shared" si="2937"/>
        <v>0</v>
      </c>
      <c r="AN1012" s="115">
        <f t="shared" si="2775"/>
        <v>0</v>
      </c>
      <c r="AO1012" s="115">
        <f t="shared" si="2776"/>
        <v>0</v>
      </c>
      <c r="AP1012" s="115">
        <f t="shared" si="2777"/>
        <v>0</v>
      </c>
      <c r="AQ1012" s="115">
        <f t="shared" si="2778"/>
        <v>0</v>
      </c>
      <c r="AR1012" s="115">
        <f t="shared" si="2779"/>
        <v>0</v>
      </c>
      <c r="AS1012" s="115">
        <f t="shared" si="2780"/>
        <v>0</v>
      </c>
      <c r="AT1012" s="115">
        <f t="shared" si="2781"/>
        <v>0</v>
      </c>
      <c r="AU1012" s="115">
        <f t="shared" si="2782"/>
        <v>0</v>
      </c>
      <c r="AV1012" s="115">
        <f t="shared" si="2783"/>
        <v>0</v>
      </c>
      <c r="AW1012" s="115">
        <f t="shared" si="2784"/>
        <v>0</v>
      </c>
      <c r="AX1012" s="115">
        <f t="shared" si="2785"/>
        <v>0</v>
      </c>
      <c r="AY1012" s="115">
        <f t="shared" si="2786"/>
        <v>0</v>
      </c>
      <c r="AZ1012" s="115">
        <f t="shared" si="2787"/>
        <v>0</v>
      </c>
      <c r="BA1012" s="115">
        <f t="shared" si="2938"/>
        <v>0</v>
      </c>
      <c r="BB1012" s="115">
        <f t="shared" si="2788"/>
        <v>0</v>
      </c>
      <c r="BC1012" s="115">
        <f t="shared" si="2789"/>
        <v>0</v>
      </c>
      <c r="BD1012" s="115">
        <f t="shared" si="2790"/>
        <v>0</v>
      </c>
      <c r="BE1012" s="115">
        <f t="shared" si="2791"/>
        <v>0</v>
      </c>
      <c r="BF1012" s="115">
        <f t="shared" si="2792"/>
        <v>0</v>
      </c>
      <c r="BG1012" s="115">
        <f t="shared" si="2793"/>
        <v>0</v>
      </c>
      <c r="BH1012" s="115">
        <f t="shared" si="2794"/>
        <v>0</v>
      </c>
      <c r="BI1012" s="115">
        <f t="shared" si="2795"/>
        <v>0</v>
      </c>
      <c r="BJ1012" s="115">
        <f t="shared" si="2796"/>
        <v>0</v>
      </c>
      <c r="BK1012" s="115">
        <f t="shared" si="2797"/>
        <v>0</v>
      </c>
      <c r="BL1012" s="115">
        <f t="shared" si="2798"/>
        <v>0</v>
      </c>
      <c r="BM1012" s="115">
        <f t="shared" si="2799"/>
        <v>0</v>
      </c>
      <c r="BN1012" s="115">
        <f t="shared" si="2800"/>
        <v>0</v>
      </c>
      <c r="BO1012" s="115">
        <f t="shared" si="2801"/>
        <v>0</v>
      </c>
      <c r="BP1012" s="115">
        <f t="shared" si="2802"/>
        <v>0</v>
      </c>
      <c r="BQ1012" s="115">
        <f t="shared" si="2803"/>
        <v>0</v>
      </c>
      <c r="BR1012" s="115">
        <f t="shared" si="2804"/>
        <v>0</v>
      </c>
      <c r="BS1012" s="115">
        <f t="shared" si="2805"/>
        <v>0</v>
      </c>
      <c r="BT1012" s="115">
        <f t="shared" si="2806"/>
        <v>0</v>
      </c>
      <c r="BU1012" s="115">
        <f t="shared" si="2807"/>
        <v>0</v>
      </c>
      <c r="BV1012" s="115">
        <f t="shared" si="2939"/>
        <v>0</v>
      </c>
      <c r="BW1012" s="115">
        <f t="shared" si="2808"/>
        <v>0</v>
      </c>
      <c r="BX1012" s="115">
        <f t="shared" si="2809"/>
        <v>0</v>
      </c>
      <c r="BY1012" s="115">
        <f t="shared" si="2810"/>
        <v>0</v>
      </c>
      <c r="BZ1012" s="115">
        <v>0</v>
      </c>
      <c r="CA1012" s="115">
        <f>IFERROR(IF(OR($A1012=2,$A1012=3,$C1012=""),0,IF(E1012="",1,IF(ISERROR(VLOOKUP('Auto-Calculations'!E1012,LEA_ESA_Lookup,2,FALSE)),1,0))),"0*")</f>
        <v>0</v>
      </c>
      <c r="CB1012" s="115">
        <f t="shared" si="2811"/>
        <v>0</v>
      </c>
      <c r="CC1012" s="115">
        <f t="shared" si="2812"/>
        <v>0</v>
      </c>
      <c r="CD1012" s="115">
        <f t="shared" si="2813"/>
        <v>0</v>
      </c>
      <c r="CE1012" s="115">
        <f t="shared" si="2814"/>
        <v>0</v>
      </c>
      <c r="CF1012" s="115">
        <f t="shared" si="2815"/>
        <v>0</v>
      </c>
      <c r="CG1012" s="115">
        <f t="shared" si="2816"/>
        <v>0</v>
      </c>
      <c r="CH1012" s="119">
        <f t="shared" si="2817"/>
        <v>0</v>
      </c>
      <c r="CI1012" s="115">
        <f t="shared" si="2818"/>
        <v>0</v>
      </c>
      <c r="CJ1012" s="115">
        <f t="shared" si="2819"/>
        <v>0</v>
      </c>
      <c r="CK1012" s="115">
        <f t="shared" si="2820"/>
        <v>0</v>
      </c>
      <c r="CL1012" s="115">
        <f t="shared" si="2821"/>
        <v>0</v>
      </c>
      <c r="CM1012" s="115">
        <f t="shared" si="2822"/>
        <v>0</v>
      </c>
      <c r="CN1012" s="115">
        <f>IFERROR(IF(OR($A1012=2,$A1012=3,$C1012=""),0,IF('Auto-Calculations'!Z1012="M",1,0)),"0*")</f>
        <v>0</v>
      </c>
      <c r="CO1012" s="115">
        <f>IFERROR(IF(OR($A1012=2,$A1012=3,$C1012=""),0,IF('Auto-Calculations'!AE1012="M",1,0)),"0*")</f>
        <v>0</v>
      </c>
      <c r="CP1012" s="115">
        <f>IFERROR(IF(OR($A1012=2,$A1012=3,$C1012=""),0,IF('Auto-Calculations'!V1012="M",1,0)),"0*")</f>
        <v>0</v>
      </c>
      <c r="CQ1012" s="115">
        <f>IFERROR(IF(OR($A1012=2,$A1012=3,$C1012=""),0,IF('Auto-Calculations'!W1012="M",1,0)),"0*")</f>
        <v>0</v>
      </c>
      <c r="CR1012" s="115">
        <f>IFERROR(IF(OR($A1012=2,$A1012=3,$C1012=""),0,IF('Auto-Calculations'!X1012="M",1,0)),"0*")</f>
        <v>0</v>
      </c>
      <c r="CS1012" s="115">
        <f>IFERROR(IF(OR($A1012=2,$A1012=3,$C1012=""),0,IF('Auto-Calculations'!Y1012="M",1,0)),"0*")</f>
        <v>0</v>
      </c>
      <c r="CT1012" s="115">
        <f t="shared" si="2823"/>
        <v>0</v>
      </c>
      <c r="CU1012" s="115">
        <f t="shared" si="2824"/>
        <v>0</v>
      </c>
      <c r="CV1012" s="115">
        <f t="shared" si="2825"/>
        <v>0</v>
      </c>
      <c r="CW1012" s="115">
        <f t="shared" si="2826"/>
        <v>0</v>
      </c>
      <c r="CX1012" s="115">
        <f t="shared" si="2827"/>
        <v>0</v>
      </c>
      <c r="CY1012" s="111">
        <f t="shared" si="2828"/>
        <v>0</v>
      </c>
      <c r="CZ1012" s="111">
        <f t="shared" si="2829"/>
        <v>0</v>
      </c>
      <c r="DA1012" s="111">
        <f t="shared" si="2830"/>
        <v>0</v>
      </c>
      <c r="DB1012" s="115">
        <f t="shared" si="2940"/>
        <v>0</v>
      </c>
      <c r="DC1012" s="111">
        <f t="shared" si="2941"/>
        <v>0</v>
      </c>
      <c r="DD1012" s="115">
        <f t="shared" si="2942"/>
        <v>0</v>
      </c>
      <c r="DE1012" s="115">
        <f t="shared" si="2943"/>
        <v>0</v>
      </c>
      <c r="DF1012" s="115">
        <f>IFERROR(IF(OR($A1012=3),0,IF('Auto-Calculations'!Q1012="NA",1,0)),"0*")</f>
        <v>0</v>
      </c>
      <c r="DG1012" s="111"/>
      <c r="DH1012" s="111"/>
      <c r="DI1012" s="111"/>
      <c r="DJ1012" s="111"/>
      <c r="DK1012" s="111"/>
      <c r="DL1012" s="111"/>
      <c r="DM1012" s="111"/>
      <c r="DN1012" s="111"/>
      <c r="DO1012" s="111"/>
      <c r="DP1012" s="111"/>
      <c r="DQ1012" s="120" t="str">
        <f t="shared" si="2944"/>
        <v>0000000000000000000000000000000000000</v>
      </c>
      <c r="DR1012" s="111" t="str">
        <f t="shared" si="2831"/>
        <v>No Error</v>
      </c>
      <c r="DS1012" s="111" t="str">
        <f t="shared" si="2832"/>
        <v>No Error</v>
      </c>
      <c r="DT1012" s="111" t="str">
        <f t="shared" si="2833"/>
        <v>No Error</v>
      </c>
      <c r="DU1012" s="111" t="str">
        <f t="shared" si="2834"/>
        <v>No Error</v>
      </c>
      <c r="DV1012" s="111" t="str">
        <f t="shared" si="2835"/>
        <v>No Error</v>
      </c>
      <c r="DW1012" s="111" t="str">
        <f t="shared" si="2836"/>
        <v>No Error</v>
      </c>
      <c r="DX1012" s="111" t="str">
        <f t="shared" si="2837"/>
        <v>No Error</v>
      </c>
      <c r="DY1012" s="111" t="str">
        <f t="shared" si="2838"/>
        <v>No Error</v>
      </c>
      <c r="DZ1012" s="111" t="str">
        <f t="shared" si="2839"/>
        <v>No Error</v>
      </c>
      <c r="EA1012" s="111" t="str">
        <f t="shared" si="2840"/>
        <v>No Error</v>
      </c>
      <c r="EB1012" s="111" t="str">
        <f t="shared" si="2841"/>
        <v>No Error</v>
      </c>
      <c r="EC1012" s="111" t="str">
        <f t="shared" si="2842"/>
        <v>No Error</v>
      </c>
      <c r="ED1012" s="111" t="str">
        <f t="shared" si="2843"/>
        <v>No Error</v>
      </c>
      <c r="EE1012" s="111" t="str">
        <f t="shared" si="2844"/>
        <v>No Error</v>
      </c>
      <c r="EF1012" s="111" t="str">
        <f t="shared" si="2845"/>
        <v>No Error</v>
      </c>
      <c r="EG1012" s="111" t="str">
        <f t="shared" si="2846"/>
        <v>No Error</v>
      </c>
      <c r="EH1012" s="111" t="str">
        <f t="shared" si="2847"/>
        <v>No Error</v>
      </c>
      <c r="EI1012" s="111" t="str">
        <f t="shared" si="2848"/>
        <v>No Error</v>
      </c>
      <c r="EJ1012" s="111" t="str">
        <f t="shared" si="2849"/>
        <v>No Error</v>
      </c>
      <c r="EK1012" s="111" t="str">
        <f t="shared" si="2850"/>
        <v>No Error</v>
      </c>
      <c r="EL1012" s="111" t="str">
        <f t="shared" si="2851"/>
        <v>No Error</v>
      </c>
      <c r="EM1012" s="111" t="str">
        <f t="shared" si="2852"/>
        <v>No Error</v>
      </c>
      <c r="EN1012" s="111" t="str">
        <f t="shared" si="2853"/>
        <v>No Error</v>
      </c>
      <c r="EO1012" s="111" t="str">
        <f t="shared" si="2854"/>
        <v>No Error</v>
      </c>
      <c r="EP1012" s="111" t="str">
        <f t="shared" si="2855"/>
        <v>No Error</v>
      </c>
      <c r="EQ1012" s="111" t="str">
        <f t="shared" si="2856"/>
        <v>No Error</v>
      </c>
      <c r="ER1012" s="111" t="str">
        <f t="shared" si="2857"/>
        <v>No Error</v>
      </c>
      <c r="ES1012" s="111" t="str">
        <f t="shared" si="2858"/>
        <v>No Error</v>
      </c>
      <c r="ET1012" s="111" t="str">
        <f t="shared" si="2859"/>
        <v>No Error</v>
      </c>
      <c r="EU1012" s="111" t="str">
        <f t="shared" si="2860"/>
        <v>No Error</v>
      </c>
      <c r="EV1012" s="111" t="str">
        <f t="shared" si="2861"/>
        <v>No Error</v>
      </c>
      <c r="EW1012" s="111" t="str">
        <f t="shared" si="2862"/>
        <v>No Error</v>
      </c>
      <c r="EX1012" s="111" t="str">
        <f t="shared" si="2863"/>
        <v>No Error</v>
      </c>
      <c r="EY1012" s="111" t="str">
        <f t="shared" si="2864"/>
        <v>No Error</v>
      </c>
      <c r="EZ1012" s="111" t="str">
        <f t="shared" si="2865"/>
        <v>No Error</v>
      </c>
      <c r="FA1012" s="111" t="str">
        <f t="shared" si="2866"/>
        <v>No Error</v>
      </c>
      <c r="FB1012" s="111" t="str">
        <f t="shared" si="2867"/>
        <v>No Error</v>
      </c>
      <c r="FC1012" s="111" t="str">
        <f t="shared" si="2868"/>
        <v>No Error</v>
      </c>
      <c r="FD1012" s="111" t="str">
        <f t="shared" si="2869"/>
        <v>No Error</v>
      </c>
      <c r="FE1012" s="111" t="str">
        <f t="shared" si="2870"/>
        <v>No Error</v>
      </c>
      <c r="FF1012" s="111" t="str">
        <f t="shared" si="2871"/>
        <v>No Error</v>
      </c>
      <c r="FG1012" s="111" t="str">
        <f t="shared" si="2872"/>
        <v>No Error</v>
      </c>
      <c r="FH1012" s="111" t="str">
        <f t="shared" si="2873"/>
        <v>No Error</v>
      </c>
      <c r="FI1012" s="111" t="str">
        <f t="shared" si="2874"/>
        <v>No Error</v>
      </c>
      <c r="FJ1012" s="111" t="str">
        <f t="shared" si="2875"/>
        <v>No Error</v>
      </c>
      <c r="FK1012" s="111" t="str">
        <f t="shared" si="2876"/>
        <v>No Error</v>
      </c>
      <c r="FL1012" s="111" t="str">
        <f t="shared" si="2877"/>
        <v>No Error</v>
      </c>
      <c r="FM1012" s="111" t="str">
        <f t="shared" si="2878"/>
        <v>No Error</v>
      </c>
      <c r="FN1012" s="111" t="str">
        <f t="shared" si="2879"/>
        <v>No Error</v>
      </c>
      <c r="FO1012" s="111" t="str">
        <f t="shared" si="2880"/>
        <v>No Error</v>
      </c>
      <c r="FP1012" s="111" t="str">
        <f t="shared" si="2881"/>
        <v>No Error</v>
      </c>
      <c r="FQ1012" s="111" t="str">
        <f t="shared" si="2882"/>
        <v>No Error</v>
      </c>
      <c r="FR1012" s="111" t="str">
        <f t="shared" si="2883"/>
        <v>No Error</v>
      </c>
      <c r="FS1012" s="111" t="str">
        <f t="shared" si="2884"/>
        <v>No Error</v>
      </c>
      <c r="FT1012" s="111" t="str">
        <f t="shared" si="2885"/>
        <v>No Error</v>
      </c>
      <c r="FU1012" s="111" t="str">
        <f t="shared" si="2886"/>
        <v>No Error</v>
      </c>
      <c r="FV1012" s="111" t="str">
        <f t="shared" si="2887"/>
        <v>No Error</v>
      </c>
      <c r="FW1012" s="111" t="str">
        <f t="shared" si="2888"/>
        <v>No Error</v>
      </c>
      <c r="FX1012" s="111" t="str">
        <f t="shared" si="2889"/>
        <v>No Error</v>
      </c>
      <c r="FY1012" s="111" t="str">
        <f t="shared" si="2890"/>
        <v>No Error</v>
      </c>
      <c r="FZ1012" s="111" t="str">
        <f t="shared" si="2891"/>
        <v>No Error</v>
      </c>
      <c r="GA1012" s="111" t="str">
        <f t="shared" si="2892"/>
        <v>No Error</v>
      </c>
      <c r="GB1012" s="111" t="str">
        <f t="shared" si="2893"/>
        <v>No Error</v>
      </c>
      <c r="GC1012" s="111" t="str">
        <f t="shared" si="2894"/>
        <v>No Error</v>
      </c>
      <c r="GD1012" s="111" t="str">
        <f t="shared" si="2895"/>
        <v>No Error</v>
      </c>
      <c r="GE1012" s="111" t="str">
        <f t="shared" si="2896"/>
        <v>No Error</v>
      </c>
      <c r="GF1012" s="111" t="str">
        <f t="shared" si="2897"/>
        <v>No Error</v>
      </c>
      <c r="GG1012" s="111" t="str">
        <f t="shared" si="2898"/>
        <v>No Error</v>
      </c>
      <c r="GH1012" s="111" t="str">
        <f t="shared" si="2899"/>
        <v>No Error</v>
      </c>
      <c r="GI1012" s="111" t="str">
        <f t="shared" si="2900"/>
        <v>No Error</v>
      </c>
      <c r="GJ1012" s="111" t="str">
        <f t="shared" si="2901"/>
        <v>No Error</v>
      </c>
      <c r="GK1012" s="111" t="str">
        <f t="shared" si="2902"/>
        <v>No Error</v>
      </c>
      <c r="GL1012" s="111" t="str">
        <f t="shared" si="2903"/>
        <v>No Error</v>
      </c>
      <c r="GM1012" s="111" t="str">
        <f t="shared" si="2904"/>
        <v>No Error</v>
      </c>
      <c r="GN1012" s="111" t="str">
        <f t="shared" si="2905"/>
        <v>No Error</v>
      </c>
      <c r="GO1012" s="111" t="str">
        <f t="shared" si="2906"/>
        <v>No Error</v>
      </c>
      <c r="GP1012" s="111" t="str">
        <f t="shared" si="2906"/>
        <v>No Error</v>
      </c>
      <c r="GQ1012" s="111">
        <f t="shared" si="2907"/>
        <v>0</v>
      </c>
      <c r="GR1012" s="111">
        <f t="shared" si="2908"/>
        <v>0</v>
      </c>
      <c r="GS1012" s="111" t="str">
        <f t="shared" si="2909"/>
        <v/>
      </c>
      <c r="GT1012" s="111">
        <f t="shared" si="2910"/>
        <v>0</v>
      </c>
      <c r="GU1012" s="111">
        <f t="shared" si="2911"/>
        <v>0</v>
      </c>
      <c r="GV1012" s="111">
        <f t="shared" si="2945"/>
        <v>0</v>
      </c>
      <c r="GW1012" s="121" t="str">
        <f>IF(OR($A1012=2,$A1012=3),"",'SEA Detail'!CB1074)</f>
        <v>.</v>
      </c>
      <c r="GX1012" s="111">
        <f t="shared" si="2946"/>
        <v>0</v>
      </c>
      <c r="GY1012" s="111">
        <f t="shared" si="2947"/>
        <v>0</v>
      </c>
      <c r="GZ1012" s="111">
        <f t="shared" si="2948"/>
        <v>0</v>
      </c>
      <c r="HA1012" s="111">
        <f t="shared" si="2949"/>
        <v>0</v>
      </c>
      <c r="HB1012" s="111">
        <f t="shared" si="2912"/>
        <v>0</v>
      </c>
      <c r="HC1012" s="111">
        <f t="shared" si="2913"/>
        <v>0</v>
      </c>
      <c r="HD1012" s="111">
        <f t="shared" si="2914"/>
        <v>0</v>
      </c>
      <c r="HE1012" s="111">
        <f t="shared" si="2915"/>
        <v>0</v>
      </c>
      <c r="HF1012" s="111">
        <f t="shared" si="2916"/>
        <v>0</v>
      </c>
      <c r="HG1012" s="111">
        <f t="shared" si="2917"/>
        <v>0</v>
      </c>
      <c r="HH1012" s="111">
        <f t="shared" si="2918"/>
        <v>0</v>
      </c>
      <c r="HI1012" s="111">
        <f t="shared" si="2919"/>
        <v>0</v>
      </c>
      <c r="HJ1012" s="111">
        <f t="shared" si="2920"/>
        <v>0</v>
      </c>
      <c r="HK1012" s="111">
        <f t="shared" si="2921"/>
        <v>0</v>
      </c>
      <c r="HL1012" s="111">
        <f t="shared" si="2922"/>
        <v>0</v>
      </c>
      <c r="HM1012" s="111">
        <f t="shared" si="2923"/>
        <v>0</v>
      </c>
      <c r="HN1012" s="111">
        <f t="shared" si="2924"/>
        <v>0</v>
      </c>
      <c r="HO1012" s="111">
        <f t="shared" si="2925"/>
        <v>0</v>
      </c>
      <c r="HP1012" s="111">
        <f t="shared" si="2926"/>
        <v>0</v>
      </c>
      <c r="HQ1012" s="111">
        <f t="shared" si="2927"/>
        <v>0</v>
      </c>
      <c r="HR1012" s="111">
        <f t="shared" si="2928"/>
        <v>0</v>
      </c>
      <c r="HS1012" s="111">
        <f t="shared" si="2929"/>
        <v>0</v>
      </c>
      <c r="HT1012" s="111">
        <f t="shared" si="2930"/>
        <v>0</v>
      </c>
      <c r="HU1012" s="111">
        <f t="shared" si="2931"/>
        <v>0</v>
      </c>
      <c r="HV1012" s="111">
        <f t="shared" si="2932"/>
        <v>0</v>
      </c>
      <c r="HW1012" s="111">
        <f t="shared" si="2933"/>
        <v>0</v>
      </c>
      <c r="HX1012" s="111">
        <f t="shared" si="2934"/>
        <v>0</v>
      </c>
      <c r="HY1012" s="111">
        <f>IF(AND(OR($A1012=2,$E1012=""),NOT(ISBLANK('Base Data'!I1013))),1,IF(OR($A1012=2,$C1012="",$E1012=""),0,1))</f>
        <v>0</v>
      </c>
      <c r="HZ1012" s="111"/>
      <c r="IA1012" s="111"/>
      <c r="IB1012" s="111"/>
      <c r="IC1012" s="111">
        <f>IF('Base Data'!C1013="",0,IF('Base Data'!D1013="",1,0))</f>
        <v>0</v>
      </c>
    </row>
    <row r="1013" spans="1:237" x14ac:dyDescent="0.25">
      <c r="A1013" s="116" t="str">
        <f>IF(NOT(ISBLANK('Base Data'!A1014)),'Base Data'!A1014,"")</f>
        <v/>
      </c>
      <c r="B1013" s="116" t="str">
        <f>IF(NOT(ISBLANK('Base Data'!B1014)),'Base Data'!B1014,"")</f>
        <v/>
      </c>
      <c r="C1013" s="125" t="str">
        <f>IF(NOT(ISBLANK('Base Data'!C1014)),'Base Data'!C1014,"")</f>
        <v/>
      </c>
      <c r="D1013" s="125" t="str">
        <f>IF(NOT(ISBLANK('Base Data'!D1014)),'Base Data'!D1014,"")</f>
        <v/>
      </c>
      <c r="E1013" s="116" t="str">
        <f>IF(NOT(ISBLANK('Base Data'!E1014)),'Base Data'!E1014,"")</f>
        <v/>
      </c>
      <c r="F1013" s="117" t="str">
        <f>IF(NOT(ISBLANK('Base Data'!F1014)),'Base Data'!F1014,"")</f>
        <v/>
      </c>
      <c r="G1013" s="117" t="str">
        <f>IF(NOT(ISBLANK('Base Data'!G1014)),'Base Data'!G1014,"")</f>
        <v/>
      </c>
      <c r="H1013" s="188">
        <f t="shared" si="2766"/>
        <v>0</v>
      </c>
      <c r="I1013" s="117" t="str">
        <f>IF(NOT(ISBLANK('Base Data'!H1014)),'Base Data'!H1014,"")</f>
        <v/>
      </c>
      <c r="J1013" s="188">
        <f>IF(AND(ISNUMBER(I1013),ISNUMBER(#REF!)),I1013-#REF!,IF(AND(NOT(ISNUMBER(I1013)),NOT(ISNUMBER(#REF!))),0,IF(NOT(ISNUMBER(I1013)),-#REF!,IF(NOT(ISNUMBER(#REF!)),I1013,0))))</f>
        <v>0</v>
      </c>
      <c r="K1013" s="188">
        <f t="shared" si="2767"/>
        <v>0</v>
      </c>
      <c r="L1013" s="188">
        <f t="shared" si="2935"/>
        <v>0</v>
      </c>
      <c r="M1013" s="116" t="str">
        <f>IF(NOT(ISBLANK('Base Data'!I1014)),'Base Data'!I1014,"")</f>
        <v/>
      </c>
      <c r="N1013" s="116" t="str">
        <f>IF(NOT(ISBLANK('Base Data'!J1014)),'Base Data'!J1014,"")</f>
        <v/>
      </c>
      <c r="O1013" s="117" t="str">
        <f>IF(NOT(ISBLANK('Base Data'!K1014)),'Base Data'!K1014,"")</f>
        <v/>
      </c>
      <c r="P1013" s="191">
        <f t="shared" si="2768"/>
        <v>0</v>
      </c>
      <c r="Q1013" s="116" t="str">
        <f>IF(NOT(ISBLANK('Base Data'!L1014)),'Base Data'!L1014,"")</f>
        <v/>
      </c>
      <c r="R1013" s="116" t="str">
        <f>IF(NOT(ISBLANK('Base Data'!M1014)),'Base Data'!M1014,"")</f>
        <v/>
      </c>
      <c r="S1013" s="116" t="str">
        <f>IF(NOT(ISBLANK('Base Data'!N1014)),'Base Data'!N1014,"")</f>
        <v/>
      </c>
      <c r="T1013" s="117" t="str">
        <f>IF(NOT(ISBLANK('Base Data'!O1014)),'Base Data'!O1014,"")</f>
        <v/>
      </c>
      <c r="U1013" s="116" t="str">
        <f>IF(NOT(ISBLANK('Base Data'!P1014)),'Base Data'!P1014,"")</f>
        <v/>
      </c>
      <c r="V1013" s="116" t="str">
        <f>IF(NOT(ISBLANK('Base Data'!Q1014)),'Base Data'!Q1014,"")</f>
        <v/>
      </c>
      <c r="W1013" s="116" t="str">
        <f>IF(NOT(ISBLANK('Base Data'!R1014)),'Base Data'!R1014,"")</f>
        <v/>
      </c>
      <c r="X1013" s="116" t="str">
        <f>IF(NOT(ISBLANK('Base Data'!S1014)),'Base Data'!S1014,"")</f>
        <v/>
      </c>
      <c r="Y1013" s="116" t="str">
        <f>IF(NOT(ISBLANK('Base Data'!T1014)),'Base Data'!T1014,"")</f>
        <v/>
      </c>
      <c r="Z1013" s="117" t="str">
        <f>IF(NOT(ISBLANK('Base Data'!U1014)),'Base Data'!U1014,"")</f>
        <v/>
      </c>
      <c r="AA1013" s="191">
        <f t="shared" si="2769"/>
        <v>0</v>
      </c>
      <c r="AB1013" s="116" t="str">
        <f>IF(NOT(ISBLANK('Base Data'!V1014)),'Base Data'!V1014,"")</f>
        <v/>
      </c>
      <c r="AC1013" s="117" t="str">
        <f>IF(NOT(ISBLANK('Base Data'!W1014)),'Base Data'!W1014,"")</f>
        <v/>
      </c>
      <c r="AD1013" s="191">
        <f t="shared" si="2770"/>
        <v>0</v>
      </c>
      <c r="AE1013" s="118" t="str">
        <f>IF(NOT(ISBLANK('Base Data'!X1014)),'Base Data'!X1014,"")</f>
        <v/>
      </c>
      <c r="AF1013" s="118" t="str">
        <f>IF(NOT(ISBLANK('Base Data'!Y1014)),'Base Data'!Y1014,"")</f>
        <v/>
      </c>
      <c r="AG1013" s="121" t="str">
        <f>IF(OR($A1013=2),"",'SEA Detail'!CB1075)</f>
        <v>.</v>
      </c>
      <c r="AH1013" s="115">
        <f t="shared" si="2771"/>
        <v>0</v>
      </c>
      <c r="AI1013" s="115">
        <f t="shared" si="2772"/>
        <v>0</v>
      </c>
      <c r="AJ1013" s="115">
        <f t="shared" si="2773"/>
        <v>0</v>
      </c>
      <c r="AK1013" s="115">
        <f t="shared" si="2936"/>
        <v>0</v>
      </c>
      <c r="AL1013" s="115">
        <f t="shared" si="2774"/>
        <v>0</v>
      </c>
      <c r="AM1013" s="115">
        <f t="shared" si="2937"/>
        <v>0</v>
      </c>
      <c r="AN1013" s="115">
        <f t="shared" si="2775"/>
        <v>0</v>
      </c>
      <c r="AO1013" s="115">
        <f t="shared" si="2776"/>
        <v>0</v>
      </c>
      <c r="AP1013" s="115">
        <f t="shared" si="2777"/>
        <v>0</v>
      </c>
      <c r="AQ1013" s="115">
        <f t="shared" si="2778"/>
        <v>0</v>
      </c>
      <c r="AR1013" s="115">
        <f t="shared" si="2779"/>
        <v>0</v>
      </c>
      <c r="AS1013" s="115">
        <f t="shared" si="2780"/>
        <v>0</v>
      </c>
      <c r="AT1013" s="115">
        <f t="shared" si="2781"/>
        <v>0</v>
      </c>
      <c r="AU1013" s="115">
        <f t="shared" si="2782"/>
        <v>0</v>
      </c>
      <c r="AV1013" s="115">
        <f t="shared" si="2783"/>
        <v>0</v>
      </c>
      <c r="AW1013" s="115">
        <f t="shared" si="2784"/>
        <v>0</v>
      </c>
      <c r="AX1013" s="115">
        <f t="shared" si="2785"/>
        <v>0</v>
      </c>
      <c r="AY1013" s="115">
        <f t="shared" si="2786"/>
        <v>0</v>
      </c>
      <c r="AZ1013" s="115">
        <f t="shared" si="2787"/>
        <v>0</v>
      </c>
      <c r="BA1013" s="115">
        <f t="shared" si="2938"/>
        <v>0</v>
      </c>
      <c r="BB1013" s="115">
        <f t="shared" si="2788"/>
        <v>0</v>
      </c>
      <c r="BC1013" s="115">
        <f t="shared" si="2789"/>
        <v>0</v>
      </c>
      <c r="BD1013" s="115">
        <f t="shared" si="2790"/>
        <v>0</v>
      </c>
      <c r="BE1013" s="115">
        <f t="shared" si="2791"/>
        <v>0</v>
      </c>
      <c r="BF1013" s="115">
        <f t="shared" si="2792"/>
        <v>0</v>
      </c>
      <c r="BG1013" s="115">
        <f t="shared" si="2793"/>
        <v>0</v>
      </c>
      <c r="BH1013" s="115">
        <f t="shared" si="2794"/>
        <v>0</v>
      </c>
      <c r="BI1013" s="115">
        <f t="shared" si="2795"/>
        <v>0</v>
      </c>
      <c r="BJ1013" s="115">
        <f t="shared" si="2796"/>
        <v>0</v>
      </c>
      <c r="BK1013" s="115">
        <f t="shared" si="2797"/>
        <v>0</v>
      </c>
      <c r="BL1013" s="115">
        <f t="shared" si="2798"/>
        <v>0</v>
      </c>
      <c r="BM1013" s="115">
        <f t="shared" si="2799"/>
        <v>0</v>
      </c>
      <c r="BN1013" s="115">
        <f t="shared" si="2800"/>
        <v>0</v>
      </c>
      <c r="BO1013" s="115">
        <f t="shared" si="2801"/>
        <v>0</v>
      </c>
      <c r="BP1013" s="115">
        <f t="shared" si="2802"/>
        <v>0</v>
      </c>
      <c r="BQ1013" s="115">
        <f t="shared" si="2803"/>
        <v>0</v>
      </c>
      <c r="BR1013" s="115">
        <f t="shared" si="2804"/>
        <v>0</v>
      </c>
      <c r="BS1013" s="115">
        <f t="shared" si="2805"/>
        <v>0</v>
      </c>
      <c r="BT1013" s="115">
        <f t="shared" si="2806"/>
        <v>0</v>
      </c>
      <c r="BU1013" s="115">
        <f t="shared" si="2807"/>
        <v>0</v>
      </c>
      <c r="BV1013" s="115">
        <f t="shared" si="2939"/>
        <v>0</v>
      </c>
      <c r="BW1013" s="115">
        <f t="shared" si="2808"/>
        <v>0</v>
      </c>
      <c r="BX1013" s="115">
        <f t="shared" si="2809"/>
        <v>0</v>
      </c>
      <c r="BY1013" s="115">
        <f t="shared" si="2810"/>
        <v>0</v>
      </c>
      <c r="BZ1013" s="115">
        <v>0</v>
      </c>
      <c r="CA1013" s="115">
        <f>IFERROR(IF(OR($A1013=2,$A1013=3,$C1013=""),0,IF(E1013="",1,IF(ISERROR(VLOOKUP('Auto-Calculations'!E1013,LEA_ESA_Lookup,2,FALSE)),1,0))),"0*")</f>
        <v>0</v>
      </c>
      <c r="CB1013" s="115">
        <f t="shared" si="2811"/>
        <v>0</v>
      </c>
      <c r="CC1013" s="115">
        <f t="shared" si="2812"/>
        <v>0</v>
      </c>
      <c r="CD1013" s="115">
        <f t="shared" si="2813"/>
        <v>0</v>
      </c>
      <c r="CE1013" s="115">
        <f t="shared" si="2814"/>
        <v>0</v>
      </c>
      <c r="CF1013" s="115">
        <f t="shared" si="2815"/>
        <v>0</v>
      </c>
      <c r="CG1013" s="115">
        <f t="shared" si="2816"/>
        <v>0</v>
      </c>
      <c r="CH1013" s="119">
        <f t="shared" si="2817"/>
        <v>0</v>
      </c>
      <c r="CI1013" s="115">
        <f t="shared" si="2818"/>
        <v>0</v>
      </c>
      <c r="CJ1013" s="115">
        <f t="shared" si="2819"/>
        <v>0</v>
      </c>
      <c r="CK1013" s="115">
        <f t="shared" si="2820"/>
        <v>0</v>
      </c>
      <c r="CL1013" s="115">
        <f t="shared" si="2821"/>
        <v>0</v>
      </c>
      <c r="CM1013" s="115">
        <f t="shared" si="2822"/>
        <v>0</v>
      </c>
      <c r="CN1013" s="115">
        <f>IFERROR(IF(OR($A1013=2,$A1013=3,$C1013=""),0,IF('Auto-Calculations'!Z1013="M",1,0)),"0*")</f>
        <v>0</v>
      </c>
      <c r="CO1013" s="115">
        <f>IFERROR(IF(OR($A1013=2,$A1013=3,$C1013=""),0,IF('Auto-Calculations'!AE1013="M",1,0)),"0*")</f>
        <v>0</v>
      </c>
      <c r="CP1013" s="115">
        <f>IFERROR(IF(OR($A1013=2,$A1013=3,$C1013=""),0,IF('Auto-Calculations'!V1013="M",1,0)),"0*")</f>
        <v>0</v>
      </c>
      <c r="CQ1013" s="115">
        <f>IFERROR(IF(OR($A1013=2,$A1013=3,$C1013=""),0,IF('Auto-Calculations'!W1013="M",1,0)),"0*")</f>
        <v>0</v>
      </c>
      <c r="CR1013" s="115">
        <f>IFERROR(IF(OR($A1013=2,$A1013=3,$C1013=""),0,IF('Auto-Calculations'!X1013="M",1,0)),"0*")</f>
        <v>0</v>
      </c>
      <c r="CS1013" s="115">
        <f>IFERROR(IF(OR($A1013=2,$A1013=3,$C1013=""),0,IF('Auto-Calculations'!Y1013="M",1,0)),"0*")</f>
        <v>0</v>
      </c>
      <c r="CT1013" s="115">
        <f t="shared" si="2823"/>
        <v>0</v>
      </c>
      <c r="CU1013" s="115">
        <f t="shared" si="2824"/>
        <v>0</v>
      </c>
      <c r="CV1013" s="115">
        <f t="shared" si="2825"/>
        <v>0</v>
      </c>
      <c r="CW1013" s="115">
        <f t="shared" si="2826"/>
        <v>0</v>
      </c>
      <c r="CX1013" s="115">
        <f t="shared" si="2827"/>
        <v>0</v>
      </c>
      <c r="CY1013" s="111">
        <f t="shared" si="2828"/>
        <v>0</v>
      </c>
      <c r="CZ1013" s="111">
        <f t="shared" si="2829"/>
        <v>0</v>
      </c>
      <c r="DA1013" s="111">
        <f t="shared" si="2830"/>
        <v>0</v>
      </c>
      <c r="DB1013" s="115">
        <f t="shared" si="2940"/>
        <v>0</v>
      </c>
      <c r="DC1013" s="111">
        <f t="shared" si="2941"/>
        <v>0</v>
      </c>
      <c r="DD1013" s="115">
        <f t="shared" si="2942"/>
        <v>0</v>
      </c>
      <c r="DE1013" s="115">
        <f t="shared" si="2943"/>
        <v>0</v>
      </c>
      <c r="DF1013" s="115">
        <f>IFERROR(IF(OR($A1013=3),0,IF('Auto-Calculations'!Q1013="NA",1,0)),"0*")</f>
        <v>0</v>
      </c>
      <c r="DG1013" s="111"/>
      <c r="DH1013" s="111"/>
      <c r="DI1013" s="111"/>
      <c r="DJ1013" s="111"/>
      <c r="DK1013" s="111"/>
      <c r="DL1013" s="111"/>
      <c r="DM1013" s="111"/>
      <c r="DN1013" s="111"/>
      <c r="DO1013" s="111"/>
      <c r="DP1013" s="111"/>
      <c r="DQ1013" s="120" t="str">
        <f t="shared" si="2944"/>
        <v>0000000000000000000000000000000000000</v>
      </c>
      <c r="DR1013" s="111" t="str">
        <f t="shared" si="2831"/>
        <v>No Error</v>
      </c>
      <c r="DS1013" s="111" t="str">
        <f t="shared" si="2832"/>
        <v>No Error</v>
      </c>
      <c r="DT1013" s="111" t="str">
        <f t="shared" si="2833"/>
        <v>No Error</v>
      </c>
      <c r="DU1013" s="111" t="str">
        <f t="shared" si="2834"/>
        <v>No Error</v>
      </c>
      <c r="DV1013" s="111" t="str">
        <f t="shared" si="2835"/>
        <v>No Error</v>
      </c>
      <c r="DW1013" s="111" t="str">
        <f t="shared" si="2836"/>
        <v>No Error</v>
      </c>
      <c r="DX1013" s="111" t="str">
        <f t="shared" si="2837"/>
        <v>No Error</v>
      </c>
      <c r="DY1013" s="111" t="str">
        <f t="shared" si="2838"/>
        <v>No Error</v>
      </c>
      <c r="DZ1013" s="111" t="str">
        <f t="shared" si="2839"/>
        <v>No Error</v>
      </c>
      <c r="EA1013" s="111" t="str">
        <f t="shared" si="2840"/>
        <v>No Error</v>
      </c>
      <c r="EB1013" s="111" t="str">
        <f t="shared" si="2841"/>
        <v>No Error</v>
      </c>
      <c r="EC1013" s="111" t="str">
        <f t="shared" si="2842"/>
        <v>No Error</v>
      </c>
      <c r="ED1013" s="111" t="str">
        <f t="shared" si="2843"/>
        <v>No Error</v>
      </c>
      <c r="EE1013" s="111" t="str">
        <f t="shared" si="2844"/>
        <v>No Error</v>
      </c>
      <c r="EF1013" s="111" t="str">
        <f t="shared" si="2845"/>
        <v>No Error</v>
      </c>
      <c r="EG1013" s="111" t="str">
        <f t="shared" si="2846"/>
        <v>No Error</v>
      </c>
      <c r="EH1013" s="111" t="str">
        <f t="shared" si="2847"/>
        <v>No Error</v>
      </c>
      <c r="EI1013" s="111" t="str">
        <f t="shared" si="2848"/>
        <v>No Error</v>
      </c>
      <c r="EJ1013" s="111" t="str">
        <f t="shared" si="2849"/>
        <v>No Error</v>
      </c>
      <c r="EK1013" s="111" t="str">
        <f t="shared" si="2850"/>
        <v>No Error</v>
      </c>
      <c r="EL1013" s="111" t="str">
        <f t="shared" si="2851"/>
        <v>No Error</v>
      </c>
      <c r="EM1013" s="111" t="str">
        <f t="shared" si="2852"/>
        <v>No Error</v>
      </c>
      <c r="EN1013" s="111" t="str">
        <f t="shared" si="2853"/>
        <v>No Error</v>
      </c>
      <c r="EO1013" s="111" t="str">
        <f t="shared" si="2854"/>
        <v>No Error</v>
      </c>
      <c r="EP1013" s="111" t="str">
        <f t="shared" si="2855"/>
        <v>No Error</v>
      </c>
      <c r="EQ1013" s="111" t="str">
        <f t="shared" si="2856"/>
        <v>No Error</v>
      </c>
      <c r="ER1013" s="111" t="str">
        <f t="shared" si="2857"/>
        <v>No Error</v>
      </c>
      <c r="ES1013" s="111" t="str">
        <f t="shared" si="2858"/>
        <v>No Error</v>
      </c>
      <c r="ET1013" s="111" t="str">
        <f t="shared" si="2859"/>
        <v>No Error</v>
      </c>
      <c r="EU1013" s="111" t="str">
        <f t="shared" si="2860"/>
        <v>No Error</v>
      </c>
      <c r="EV1013" s="111" t="str">
        <f t="shared" si="2861"/>
        <v>No Error</v>
      </c>
      <c r="EW1013" s="111" t="str">
        <f t="shared" si="2862"/>
        <v>No Error</v>
      </c>
      <c r="EX1013" s="111" t="str">
        <f t="shared" si="2863"/>
        <v>No Error</v>
      </c>
      <c r="EY1013" s="111" t="str">
        <f t="shared" si="2864"/>
        <v>No Error</v>
      </c>
      <c r="EZ1013" s="111" t="str">
        <f t="shared" si="2865"/>
        <v>No Error</v>
      </c>
      <c r="FA1013" s="111" t="str">
        <f t="shared" si="2866"/>
        <v>No Error</v>
      </c>
      <c r="FB1013" s="111" t="str">
        <f t="shared" si="2867"/>
        <v>No Error</v>
      </c>
      <c r="FC1013" s="111" t="str">
        <f t="shared" si="2868"/>
        <v>No Error</v>
      </c>
      <c r="FD1013" s="111" t="str">
        <f t="shared" si="2869"/>
        <v>No Error</v>
      </c>
      <c r="FE1013" s="111" t="str">
        <f t="shared" si="2870"/>
        <v>No Error</v>
      </c>
      <c r="FF1013" s="111" t="str">
        <f t="shared" si="2871"/>
        <v>No Error</v>
      </c>
      <c r="FG1013" s="111" t="str">
        <f t="shared" si="2872"/>
        <v>No Error</v>
      </c>
      <c r="FH1013" s="111" t="str">
        <f t="shared" si="2873"/>
        <v>No Error</v>
      </c>
      <c r="FI1013" s="111" t="str">
        <f t="shared" si="2874"/>
        <v>No Error</v>
      </c>
      <c r="FJ1013" s="111" t="str">
        <f t="shared" si="2875"/>
        <v>No Error</v>
      </c>
      <c r="FK1013" s="111" t="str">
        <f t="shared" si="2876"/>
        <v>No Error</v>
      </c>
      <c r="FL1013" s="111" t="str">
        <f t="shared" si="2877"/>
        <v>No Error</v>
      </c>
      <c r="FM1013" s="111" t="str">
        <f t="shared" si="2878"/>
        <v>No Error</v>
      </c>
      <c r="FN1013" s="111" t="str">
        <f t="shared" si="2879"/>
        <v>No Error</v>
      </c>
      <c r="FO1013" s="111" t="str">
        <f t="shared" si="2880"/>
        <v>No Error</v>
      </c>
      <c r="FP1013" s="111" t="str">
        <f t="shared" si="2881"/>
        <v>No Error</v>
      </c>
      <c r="FQ1013" s="111" t="str">
        <f t="shared" si="2882"/>
        <v>No Error</v>
      </c>
      <c r="FR1013" s="111" t="str">
        <f t="shared" si="2883"/>
        <v>No Error</v>
      </c>
      <c r="FS1013" s="111" t="str">
        <f t="shared" si="2884"/>
        <v>No Error</v>
      </c>
      <c r="FT1013" s="111" t="str">
        <f t="shared" si="2885"/>
        <v>No Error</v>
      </c>
      <c r="FU1013" s="111" t="str">
        <f t="shared" si="2886"/>
        <v>No Error</v>
      </c>
      <c r="FV1013" s="111" t="str">
        <f t="shared" si="2887"/>
        <v>No Error</v>
      </c>
      <c r="FW1013" s="111" t="str">
        <f t="shared" si="2888"/>
        <v>No Error</v>
      </c>
      <c r="FX1013" s="111" t="str">
        <f t="shared" si="2889"/>
        <v>No Error</v>
      </c>
      <c r="FY1013" s="111" t="str">
        <f t="shared" si="2890"/>
        <v>No Error</v>
      </c>
      <c r="FZ1013" s="111" t="str">
        <f t="shared" si="2891"/>
        <v>No Error</v>
      </c>
      <c r="GA1013" s="111" t="str">
        <f t="shared" si="2892"/>
        <v>No Error</v>
      </c>
      <c r="GB1013" s="111" t="str">
        <f t="shared" si="2893"/>
        <v>No Error</v>
      </c>
      <c r="GC1013" s="111" t="str">
        <f t="shared" si="2894"/>
        <v>No Error</v>
      </c>
      <c r="GD1013" s="111" t="str">
        <f t="shared" si="2895"/>
        <v>No Error</v>
      </c>
      <c r="GE1013" s="111" t="str">
        <f t="shared" si="2896"/>
        <v>No Error</v>
      </c>
      <c r="GF1013" s="111" t="str">
        <f t="shared" si="2897"/>
        <v>No Error</v>
      </c>
      <c r="GG1013" s="111" t="str">
        <f t="shared" si="2898"/>
        <v>No Error</v>
      </c>
      <c r="GH1013" s="111" t="str">
        <f t="shared" si="2899"/>
        <v>No Error</v>
      </c>
      <c r="GI1013" s="111" t="str">
        <f t="shared" si="2900"/>
        <v>No Error</v>
      </c>
      <c r="GJ1013" s="111" t="str">
        <f t="shared" si="2901"/>
        <v>No Error</v>
      </c>
      <c r="GK1013" s="111" t="str">
        <f t="shared" si="2902"/>
        <v>No Error</v>
      </c>
      <c r="GL1013" s="111" t="str">
        <f t="shared" si="2903"/>
        <v>No Error</v>
      </c>
      <c r="GM1013" s="111" t="str">
        <f t="shared" si="2904"/>
        <v>No Error</v>
      </c>
      <c r="GN1013" s="111" t="str">
        <f t="shared" si="2905"/>
        <v>No Error</v>
      </c>
      <c r="GO1013" s="111" t="str">
        <f t="shared" si="2906"/>
        <v>No Error</v>
      </c>
      <c r="GP1013" s="111" t="str">
        <f t="shared" si="2906"/>
        <v>No Error</v>
      </c>
      <c r="GQ1013" s="111">
        <f t="shared" si="2907"/>
        <v>0</v>
      </c>
      <c r="GR1013" s="111">
        <f t="shared" si="2908"/>
        <v>0</v>
      </c>
      <c r="GS1013" s="111" t="str">
        <f t="shared" si="2909"/>
        <v/>
      </c>
      <c r="GT1013" s="111">
        <f t="shared" si="2910"/>
        <v>0</v>
      </c>
      <c r="GU1013" s="111">
        <f t="shared" si="2911"/>
        <v>0</v>
      </c>
      <c r="GV1013" s="111">
        <f t="shared" si="2945"/>
        <v>0</v>
      </c>
      <c r="GW1013" s="121" t="str">
        <f>IF(OR($A1013=2,$A1013=3),"",'SEA Detail'!CB1075)</f>
        <v>.</v>
      </c>
      <c r="GX1013" s="111">
        <f t="shared" si="2946"/>
        <v>0</v>
      </c>
      <c r="GY1013" s="111">
        <f t="shared" si="2947"/>
        <v>0</v>
      </c>
      <c r="GZ1013" s="111">
        <f t="shared" si="2948"/>
        <v>0</v>
      </c>
      <c r="HA1013" s="111">
        <f t="shared" si="2949"/>
        <v>0</v>
      </c>
      <c r="HB1013" s="111">
        <f t="shared" si="2912"/>
        <v>0</v>
      </c>
      <c r="HC1013" s="111">
        <f t="shared" si="2913"/>
        <v>0</v>
      </c>
      <c r="HD1013" s="111">
        <f t="shared" si="2914"/>
        <v>0</v>
      </c>
      <c r="HE1013" s="111">
        <f t="shared" si="2915"/>
        <v>0</v>
      </c>
      <c r="HF1013" s="111">
        <f t="shared" si="2916"/>
        <v>0</v>
      </c>
      <c r="HG1013" s="111">
        <f t="shared" si="2917"/>
        <v>0</v>
      </c>
      <c r="HH1013" s="111">
        <f t="shared" si="2918"/>
        <v>0</v>
      </c>
      <c r="HI1013" s="111">
        <f t="shared" si="2919"/>
        <v>0</v>
      </c>
      <c r="HJ1013" s="111">
        <f t="shared" si="2920"/>
        <v>0</v>
      </c>
      <c r="HK1013" s="111">
        <f t="shared" si="2921"/>
        <v>0</v>
      </c>
      <c r="HL1013" s="111">
        <f t="shared" si="2922"/>
        <v>0</v>
      </c>
      <c r="HM1013" s="111">
        <f t="shared" si="2923"/>
        <v>0</v>
      </c>
      <c r="HN1013" s="111">
        <f t="shared" si="2924"/>
        <v>0</v>
      </c>
      <c r="HO1013" s="111">
        <f t="shared" si="2925"/>
        <v>0</v>
      </c>
      <c r="HP1013" s="111">
        <f t="shared" si="2926"/>
        <v>0</v>
      </c>
      <c r="HQ1013" s="111">
        <f t="shared" si="2927"/>
        <v>0</v>
      </c>
      <c r="HR1013" s="111">
        <f t="shared" si="2928"/>
        <v>0</v>
      </c>
      <c r="HS1013" s="111">
        <f t="shared" si="2929"/>
        <v>0</v>
      </c>
      <c r="HT1013" s="111">
        <f t="shared" si="2930"/>
        <v>0</v>
      </c>
      <c r="HU1013" s="111">
        <f t="shared" si="2931"/>
        <v>0</v>
      </c>
      <c r="HV1013" s="111">
        <f t="shared" si="2932"/>
        <v>0</v>
      </c>
      <c r="HW1013" s="111">
        <f t="shared" si="2933"/>
        <v>0</v>
      </c>
      <c r="HX1013" s="111">
        <f t="shared" si="2934"/>
        <v>0</v>
      </c>
      <c r="HY1013" s="111">
        <f>IF(AND(OR($A1013=2,$E1013=""),NOT(ISBLANK('Base Data'!I1014))),1,IF(OR($A1013=2,$C1013="",$E1013=""),0,1))</f>
        <v>0</v>
      </c>
      <c r="HZ1013" s="111"/>
      <c r="IA1013" s="111"/>
      <c r="IB1013" s="111"/>
      <c r="IC1013" s="111">
        <f>IF('Base Data'!C1014="",0,IF('Base Data'!D1014="",1,0))</f>
        <v>0</v>
      </c>
    </row>
    <row r="1014" spans="1:237" x14ac:dyDescent="0.25">
      <c r="A1014" s="116" t="str">
        <f>IF(NOT(ISBLANK('Base Data'!A1015)),'Base Data'!A1015,"")</f>
        <v/>
      </c>
      <c r="B1014" s="116" t="str">
        <f>IF(NOT(ISBLANK('Base Data'!B1015)),'Base Data'!B1015,"")</f>
        <v/>
      </c>
      <c r="C1014" s="125" t="str">
        <f>IF(NOT(ISBLANK('Base Data'!C1015)),'Base Data'!C1015,"")</f>
        <v/>
      </c>
      <c r="D1014" s="125" t="str">
        <f>IF(NOT(ISBLANK('Base Data'!D1015)),'Base Data'!D1015,"")</f>
        <v/>
      </c>
      <c r="E1014" s="116" t="str">
        <f>IF(NOT(ISBLANK('Base Data'!E1015)),'Base Data'!E1015,"")</f>
        <v/>
      </c>
      <c r="F1014" s="117" t="str">
        <f>IF(NOT(ISBLANK('Base Data'!F1015)),'Base Data'!F1015,"")</f>
        <v/>
      </c>
      <c r="G1014" s="117" t="str">
        <f>IF(NOT(ISBLANK('Base Data'!G1015)),'Base Data'!G1015,"")</f>
        <v/>
      </c>
      <c r="H1014" s="188">
        <f t="shared" si="2766"/>
        <v>0</v>
      </c>
      <c r="I1014" s="117" t="str">
        <f>IF(NOT(ISBLANK('Base Data'!H1015)),'Base Data'!H1015,"")</f>
        <v/>
      </c>
      <c r="J1014" s="188">
        <f>IF(AND(ISNUMBER(I1014),ISNUMBER(#REF!)),I1014-#REF!,IF(AND(NOT(ISNUMBER(I1014)),NOT(ISNUMBER(#REF!))),0,IF(NOT(ISNUMBER(I1014)),-#REF!,IF(NOT(ISNUMBER(#REF!)),I1014,0))))</f>
        <v>0</v>
      </c>
      <c r="K1014" s="188">
        <f t="shared" si="2767"/>
        <v>0</v>
      </c>
      <c r="L1014" s="188">
        <f t="shared" si="2935"/>
        <v>0</v>
      </c>
      <c r="M1014" s="116" t="str">
        <f>IF(NOT(ISBLANK('Base Data'!I1015)),'Base Data'!I1015,"")</f>
        <v/>
      </c>
      <c r="N1014" s="116" t="str">
        <f>IF(NOT(ISBLANK('Base Data'!J1015)),'Base Data'!J1015,"")</f>
        <v/>
      </c>
      <c r="O1014" s="117" t="str">
        <f>IF(NOT(ISBLANK('Base Data'!K1015)),'Base Data'!K1015,"")</f>
        <v/>
      </c>
      <c r="P1014" s="191">
        <f t="shared" si="2768"/>
        <v>0</v>
      </c>
      <c r="Q1014" s="116" t="str">
        <f>IF(NOT(ISBLANK('Base Data'!L1015)),'Base Data'!L1015,"")</f>
        <v/>
      </c>
      <c r="R1014" s="116" t="str">
        <f>IF(NOT(ISBLANK('Base Data'!M1015)),'Base Data'!M1015,"")</f>
        <v/>
      </c>
      <c r="S1014" s="116" t="str">
        <f>IF(NOT(ISBLANK('Base Data'!N1015)),'Base Data'!N1015,"")</f>
        <v/>
      </c>
      <c r="T1014" s="117" t="str">
        <f>IF(NOT(ISBLANK('Base Data'!O1015)),'Base Data'!O1015,"")</f>
        <v/>
      </c>
      <c r="U1014" s="116" t="str">
        <f>IF(NOT(ISBLANK('Base Data'!P1015)),'Base Data'!P1015,"")</f>
        <v/>
      </c>
      <c r="V1014" s="116" t="str">
        <f>IF(NOT(ISBLANK('Base Data'!Q1015)),'Base Data'!Q1015,"")</f>
        <v/>
      </c>
      <c r="W1014" s="116" t="str">
        <f>IF(NOT(ISBLANK('Base Data'!R1015)),'Base Data'!R1015,"")</f>
        <v/>
      </c>
      <c r="X1014" s="116" t="str">
        <f>IF(NOT(ISBLANK('Base Data'!S1015)),'Base Data'!S1015,"")</f>
        <v/>
      </c>
      <c r="Y1014" s="116" t="str">
        <f>IF(NOT(ISBLANK('Base Data'!T1015)),'Base Data'!T1015,"")</f>
        <v/>
      </c>
      <c r="Z1014" s="117" t="str">
        <f>IF(NOT(ISBLANK('Base Data'!U1015)),'Base Data'!U1015,"")</f>
        <v/>
      </c>
      <c r="AA1014" s="191">
        <f t="shared" si="2769"/>
        <v>0</v>
      </c>
      <c r="AB1014" s="116" t="str">
        <f>IF(NOT(ISBLANK('Base Data'!V1015)),'Base Data'!V1015,"")</f>
        <v/>
      </c>
      <c r="AC1014" s="117" t="str">
        <f>IF(NOT(ISBLANK('Base Data'!W1015)),'Base Data'!W1015,"")</f>
        <v/>
      </c>
      <c r="AD1014" s="191">
        <f t="shared" si="2770"/>
        <v>0</v>
      </c>
      <c r="AE1014" s="118" t="str">
        <f>IF(NOT(ISBLANK('Base Data'!X1015)),'Base Data'!X1015,"")</f>
        <v/>
      </c>
      <c r="AF1014" s="118" t="str">
        <f>IF(NOT(ISBLANK('Base Data'!Y1015)),'Base Data'!Y1015,"")</f>
        <v/>
      </c>
      <c r="AG1014" s="121" t="str">
        <f>IF(OR($A1014=2),"",'SEA Detail'!CB1076)</f>
        <v>.</v>
      </c>
      <c r="AH1014" s="115">
        <f t="shared" si="2771"/>
        <v>0</v>
      </c>
      <c r="AI1014" s="115">
        <f t="shared" si="2772"/>
        <v>0</v>
      </c>
      <c r="AJ1014" s="115">
        <f t="shared" si="2773"/>
        <v>0</v>
      </c>
      <c r="AK1014" s="115">
        <f t="shared" si="2936"/>
        <v>0</v>
      </c>
      <c r="AL1014" s="115">
        <f t="shared" si="2774"/>
        <v>0</v>
      </c>
      <c r="AM1014" s="115">
        <f t="shared" si="2937"/>
        <v>0</v>
      </c>
      <c r="AN1014" s="115">
        <f t="shared" si="2775"/>
        <v>0</v>
      </c>
      <c r="AO1014" s="115">
        <f t="shared" si="2776"/>
        <v>0</v>
      </c>
      <c r="AP1014" s="115">
        <f t="shared" si="2777"/>
        <v>0</v>
      </c>
      <c r="AQ1014" s="115">
        <f t="shared" si="2778"/>
        <v>0</v>
      </c>
      <c r="AR1014" s="115">
        <f t="shared" si="2779"/>
        <v>0</v>
      </c>
      <c r="AS1014" s="115">
        <f t="shared" si="2780"/>
        <v>0</v>
      </c>
      <c r="AT1014" s="115">
        <f t="shared" si="2781"/>
        <v>0</v>
      </c>
      <c r="AU1014" s="115">
        <f t="shared" si="2782"/>
        <v>0</v>
      </c>
      <c r="AV1014" s="115">
        <f t="shared" si="2783"/>
        <v>0</v>
      </c>
      <c r="AW1014" s="115">
        <f t="shared" si="2784"/>
        <v>0</v>
      </c>
      <c r="AX1014" s="115">
        <f t="shared" si="2785"/>
        <v>0</v>
      </c>
      <c r="AY1014" s="115">
        <f t="shared" si="2786"/>
        <v>0</v>
      </c>
      <c r="AZ1014" s="115">
        <f t="shared" si="2787"/>
        <v>0</v>
      </c>
      <c r="BA1014" s="115">
        <f t="shared" si="2938"/>
        <v>0</v>
      </c>
      <c r="BB1014" s="115">
        <f t="shared" si="2788"/>
        <v>0</v>
      </c>
      <c r="BC1014" s="115">
        <f t="shared" si="2789"/>
        <v>0</v>
      </c>
      <c r="BD1014" s="115">
        <f t="shared" si="2790"/>
        <v>0</v>
      </c>
      <c r="BE1014" s="115">
        <f t="shared" si="2791"/>
        <v>0</v>
      </c>
      <c r="BF1014" s="115">
        <f t="shared" si="2792"/>
        <v>0</v>
      </c>
      <c r="BG1014" s="115">
        <f t="shared" si="2793"/>
        <v>0</v>
      </c>
      <c r="BH1014" s="115">
        <f t="shared" si="2794"/>
        <v>0</v>
      </c>
      <c r="BI1014" s="115">
        <f t="shared" si="2795"/>
        <v>0</v>
      </c>
      <c r="BJ1014" s="115">
        <f t="shared" si="2796"/>
        <v>0</v>
      </c>
      <c r="BK1014" s="115">
        <f t="shared" si="2797"/>
        <v>0</v>
      </c>
      <c r="BL1014" s="115">
        <f t="shared" si="2798"/>
        <v>0</v>
      </c>
      <c r="BM1014" s="115">
        <f t="shared" si="2799"/>
        <v>0</v>
      </c>
      <c r="BN1014" s="115">
        <f t="shared" si="2800"/>
        <v>0</v>
      </c>
      <c r="BO1014" s="115">
        <f t="shared" si="2801"/>
        <v>0</v>
      </c>
      <c r="BP1014" s="115">
        <f t="shared" si="2802"/>
        <v>0</v>
      </c>
      <c r="BQ1014" s="115">
        <f t="shared" si="2803"/>
        <v>0</v>
      </c>
      <c r="BR1014" s="115">
        <f t="shared" si="2804"/>
        <v>0</v>
      </c>
      <c r="BS1014" s="115">
        <f t="shared" si="2805"/>
        <v>0</v>
      </c>
      <c r="BT1014" s="115">
        <f t="shared" si="2806"/>
        <v>0</v>
      </c>
      <c r="BU1014" s="115">
        <f t="shared" si="2807"/>
        <v>0</v>
      </c>
      <c r="BV1014" s="115">
        <f t="shared" si="2939"/>
        <v>0</v>
      </c>
      <c r="BW1014" s="115">
        <f t="shared" si="2808"/>
        <v>0</v>
      </c>
      <c r="BX1014" s="115">
        <f t="shared" si="2809"/>
        <v>0</v>
      </c>
      <c r="BY1014" s="115">
        <f t="shared" si="2810"/>
        <v>0</v>
      </c>
      <c r="BZ1014" s="115">
        <v>0</v>
      </c>
      <c r="CA1014" s="115">
        <f>IFERROR(IF(OR($A1014=2,$A1014=3,$C1014=""),0,IF(E1014="",1,IF(ISERROR(VLOOKUP('Auto-Calculations'!E1014,LEA_ESA_Lookup,2,FALSE)),1,0))),"0*")</f>
        <v>0</v>
      </c>
      <c r="CB1014" s="115">
        <f t="shared" si="2811"/>
        <v>0</v>
      </c>
      <c r="CC1014" s="115">
        <f t="shared" si="2812"/>
        <v>0</v>
      </c>
      <c r="CD1014" s="115">
        <f t="shared" si="2813"/>
        <v>0</v>
      </c>
      <c r="CE1014" s="115">
        <f t="shared" si="2814"/>
        <v>0</v>
      </c>
      <c r="CF1014" s="115">
        <f t="shared" si="2815"/>
        <v>0</v>
      </c>
      <c r="CG1014" s="115">
        <f t="shared" si="2816"/>
        <v>0</v>
      </c>
      <c r="CH1014" s="119">
        <f t="shared" si="2817"/>
        <v>0</v>
      </c>
      <c r="CI1014" s="115">
        <f t="shared" si="2818"/>
        <v>0</v>
      </c>
      <c r="CJ1014" s="115">
        <f t="shared" si="2819"/>
        <v>0</v>
      </c>
      <c r="CK1014" s="115">
        <f t="shared" si="2820"/>
        <v>0</v>
      </c>
      <c r="CL1014" s="115">
        <f t="shared" si="2821"/>
        <v>0</v>
      </c>
      <c r="CM1014" s="115">
        <f t="shared" si="2822"/>
        <v>0</v>
      </c>
      <c r="CN1014" s="115">
        <f>IFERROR(IF(OR($A1014=2,$A1014=3,$C1014=""),0,IF('Auto-Calculations'!Z1014="M",1,0)),"0*")</f>
        <v>0</v>
      </c>
      <c r="CO1014" s="115">
        <f>IFERROR(IF(OR($A1014=2,$A1014=3,$C1014=""),0,IF('Auto-Calculations'!AE1014="M",1,0)),"0*")</f>
        <v>0</v>
      </c>
      <c r="CP1014" s="115">
        <f>IFERROR(IF(OR($A1014=2,$A1014=3,$C1014=""),0,IF('Auto-Calculations'!V1014="M",1,0)),"0*")</f>
        <v>0</v>
      </c>
      <c r="CQ1014" s="115">
        <f>IFERROR(IF(OR($A1014=2,$A1014=3,$C1014=""),0,IF('Auto-Calculations'!W1014="M",1,0)),"0*")</f>
        <v>0</v>
      </c>
      <c r="CR1014" s="115">
        <f>IFERROR(IF(OR($A1014=2,$A1014=3,$C1014=""),0,IF('Auto-Calculations'!X1014="M",1,0)),"0*")</f>
        <v>0</v>
      </c>
      <c r="CS1014" s="115">
        <f>IFERROR(IF(OR($A1014=2,$A1014=3,$C1014=""),0,IF('Auto-Calculations'!Y1014="M",1,0)),"0*")</f>
        <v>0</v>
      </c>
      <c r="CT1014" s="115">
        <f t="shared" si="2823"/>
        <v>0</v>
      </c>
      <c r="CU1014" s="115">
        <f t="shared" si="2824"/>
        <v>0</v>
      </c>
      <c r="CV1014" s="115">
        <f t="shared" si="2825"/>
        <v>0</v>
      </c>
      <c r="CW1014" s="115">
        <f t="shared" si="2826"/>
        <v>0</v>
      </c>
      <c r="CX1014" s="115">
        <f t="shared" si="2827"/>
        <v>0</v>
      </c>
      <c r="CY1014" s="111">
        <f t="shared" si="2828"/>
        <v>0</v>
      </c>
      <c r="CZ1014" s="111">
        <f t="shared" si="2829"/>
        <v>0</v>
      </c>
      <c r="DA1014" s="111">
        <f t="shared" si="2830"/>
        <v>0</v>
      </c>
      <c r="DB1014" s="115">
        <f t="shared" si="2940"/>
        <v>0</v>
      </c>
      <c r="DC1014" s="111">
        <f t="shared" si="2941"/>
        <v>0</v>
      </c>
      <c r="DD1014" s="115">
        <f t="shared" si="2942"/>
        <v>0</v>
      </c>
      <c r="DE1014" s="115">
        <f t="shared" si="2943"/>
        <v>0</v>
      </c>
      <c r="DF1014" s="115">
        <f>IFERROR(IF(OR($A1014=3),0,IF('Auto-Calculations'!Q1014="NA",1,0)),"0*")</f>
        <v>0</v>
      </c>
      <c r="DG1014" s="111"/>
      <c r="DH1014" s="111"/>
      <c r="DI1014" s="111"/>
      <c r="DJ1014" s="111"/>
      <c r="DK1014" s="111"/>
      <c r="DL1014" s="111"/>
      <c r="DM1014" s="111"/>
      <c r="DN1014" s="111"/>
      <c r="DO1014" s="111"/>
      <c r="DP1014" s="111"/>
      <c r="DQ1014" s="120" t="str">
        <f t="shared" si="2944"/>
        <v>0000000000000000000000000000000000000</v>
      </c>
      <c r="DR1014" s="111" t="str">
        <f t="shared" si="2831"/>
        <v>No Error</v>
      </c>
      <c r="DS1014" s="111" t="str">
        <f t="shared" si="2832"/>
        <v>No Error</v>
      </c>
      <c r="DT1014" s="111" t="str">
        <f t="shared" si="2833"/>
        <v>No Error</v>
      </c>
      <c r="DU1014" s="111" t="str">
        <f t="shared" si="2834"/>
        <v>No Error</v>
      </c>
      <c r="DV1014" s="111" t="str">
        <f t="shared" si="2835"/>
        <v>No Error</v>
      </c>
      <c r="DW1014" s="111" t="str">
        <f t="shared" si="2836"/>
        <v>No Error</v>
      </c>
      <c r="DX1014" s="111" t="str">
        <f t="shared" si="2837"/>
        <v>No Error</v>
      </c>
      <c r="DY1014" s="111" t="str">
        <f t="shared" si="2838"/>
        <v>No Error</v>
      </c>
      <c r="DZ1014" s="111" t="str">
        <f t="shared" si="2839"/>
        <v>No Error</v>
      </c>
      <c r="EA1014" s="111" t="str">
        <f t="shared" si="2840"/>
        <v>No Error</v>
      </c>
      <c r="EB1014" s="111" t="str">
        <f t="shared" si="2841"/>
        <v>No Error</v>
      </c>
      <c r="EC1014" s="111" t="str">
        <f t="shared" si="2842"/>
        <v>No Error</v>
      </c>
      <c r="ED1014" s="111" t="str">
        <f t="shared" si="2843"/>
        <v>No Error</v>
      </c>
      <c r="EE1014" s="111" t="str">
        <f t="shared" si="2844"/>
        <v>No Error</v>
      </c>
      <c r="EF1014" s="111" t="str">
        <f t="shared" si="2845"/>
        <v>No Error</v>
      </c>
      <c r="EG1014" s="111" t="str">
        <f t="shared" si="2846"/>
        <v>No Error</v>
      </c>
      <c r="EH1014" s="111" t="str">
        <f t="shared" si="2847"/>
        <v>No Error</v>
      </c>
      <c r="EI1014" s="111" t="str">
        <f t="shared" si="2848"/>
        <v>No Error</v>
      </c>
      <c r="EJ1014" s="111" t="str">
        <f t="shared" si="2849"/>
        <v>No Error</v>
      </c>
      <c r="EK1014" s="111" t="str">
        <f t="shared" si="2850"/>
        <v>No Error</v>
      </c>
      <c r="EL1014" s="111" t="str">
        <f t="shared" si="2851"/>
        <v>No Error</v>
      </c>
      <c r="EM1014" s="111" t="str">
        <f t="shared" si="2852"/>
        <v>No Error</v>
      </c>
      <c r="EN1014" s="111" t="str">
        <f t="shared" si="2853"/>
        <v>No Error</v>
      </c>
      <c r="EO1014" s="111" t="str">
        <f t="shared" si="2854"/>
        <v>No Error</v>
      </c>
      <c r="EP1014" s="111" t="str">
        <f t="shared" si="2855"/>
        <v>No Error</v>
      </c>
      <c r="EQ1014" s="111" t="str">
        <f t="shared" si="2856"/>
        <v>No Error</v>
      </c>
      <c r="ER1014" s="111" t="str">
        <f t="shared" si="2857"/>
        <v>No Error</v>
      </c>
      <c r="ES1014" s="111" t="str">
        <f t="shared" si="2858"/>
        <v>No Error</v>
      </c>
      <c r="ET1014" s="111" t="str">
        <f t="shared" si="2859"/>
        <v>No Error</v>
      </c>
      <c r="EU1014" s="111" t="str">
        <f t="shared" si="2860"/>
        <v>No Error</v>
      </c>
      <c r="EV1014" s="111" t="str">
        <f t="shared" si="2861"/>
        <v>No Error</v>
      </c>
      <c r="EW1014" s="111" t="str">
        <f t="shared" si="2862"/>
        <v>No Error</v>
      </c>
      <c r="EX1014" s="111" t="str">
        <f t="shared" si="2863"/>
        <v>No Error</v>
      </c>
      <c r="EY1014" s="111" t="str">
        <f t="shared" si="2864"/>
        <v>No Error</v>
      </c>
      <c r="EZ1014" s="111" t="str">
        <f t="shared" si="2865"/>
        <v>No Error</v>
      </c>
      <c r="FA1014" s="111" t="str">
        <f t="shared" si="2866"/>
        <v>No Error</v>
      </c>
      <c r="FB1014" s="111" t="str">
        <f t="shared" si="2867"/>
        <v>No Error</v>
      </c>
      <c r="FC1014" s="111" t="str">
        <f t="shared" si="2868"/>
        <v>No Error</v>
      </c>
      <c r="FD1014" s="111" t="str">
        <f t="shared" si="2869"/>
        <v>No Error</v>
      </c>
      <c r="FE1014" s="111" t="str">
        <f t="shared" si="2870"/>
        <v>No Error</v>
      </c>
      <c r="FF1014" s="111" t="str">
        <f t="shared" si="2871"/>
        <v>No Error</v>
      </c>
      <c r="FG1014" s="111" t="str">
        <f t="shared" si="2872"/>
        <v>No Error</v>
      </c>
      <c r="FH1014" s="111" t="str">
        <f t="shared" si="2873"/>
        <v>No Error</v>
      </c>
      <c r="FI1014" s="111" t="str">
        <f t="shared" si="2874"/>
        <v>No Error</v>
      </c>
      <c r="FJ1014" s="111" t="str">
        <f t="shared" si="2875"/>
        <v>No Error</v>
      </c>
      <c r="FK1014" s="111" t="str">
        <f t="shared" si="2876"/>
        <v>No Error</v>
      </c>
      <c r="FL1014" s="111" t="str">
        <f t="shared" si="2877"/>
        <v>No Error</v>
      </c>
      <c r="FM1014" s="111" t="str">
        <f t="shared" si="2878"/>
        <v>No Error</v>
      </c>
      <c r="FN1014" s="111" t="str">
        <f t="shared" si="2879"/>
        <v>No Error</v>
      </c>
      <c r="FO1014" s="111" t="str">
        <f t="shared" si="2880"/>
        <v>No Error</v>
      </c>
      <c r="FP1014" s="111" t="str">
        <f t="shared" si="2881"/>
        <v>No Error</v>
      </c>
      <c r="FQ1014" s="111" t="str">
        <f t="shared" si="2882"/>
        <v>No Error</v>
      </c>
      <c r="FR1014" s="111" t="str">
        <f t="shared" si="2883"/>
        <v>No Error</v>
      </c>
      <c r="FS1014" s="111" t="str">
        <f t="shared" si="2884"/>
        <v>No Error</v>
      </c>
      <c r="FT1014" s="111" t="str">
        <f t="shared" si="2885"/>
        <v>No Error</v>
      </c>
      <c r="FU1014" s="111" t="str">
        <f t="shared" si="2886"/>
        <v>No Error</v>
      </c>
      <c r="FV1014" s="111" t="str">
        <f t="shared" si="2887"/>
        <v>No Error</v>
      </c>
      <c r="FW1014" s="111" t="str">
        <f t="shared" si="2888"/>
        <v>No Error</v>
      </c>
      <c r="FX1014" s="111" t="str">
        <f t="shared" si="2889"/>
        <v>No Error</v>
      </c>
      <c r="FY1014" s="111" t="str">
        <f t="shared" si="2890"/>
        <v>No Error</v>
      </c>
      <c r="FZ1014" s="111" t="str">
        <f t="shared" si="2891"/>
        <v>No Error</v>
      </c>
      <c r="GA1014" s="111" t="str">
        <f t="shared" si="2892"/>
        <v>No Error</v>
      </c>
      <c r="GB1014" s="111" t="str">
        <f t="shared" si="2893"/>
        <v>No Error</v>
      </c>
      <c r="GC1014" s="111" t="str">
        <f t="shared" si="2894"/>
        <v>No Error</v>
      </c>
      <c r="GD1014" s="111" t="str">
        <f t="shared" si="2895"/>
        <v>No Error</v>
      </c>
      <c r="GE1014" s="111" t="str">
        <f t="shared" si="2896"/>
        <v>No Error</v>
      </c>
      <c r="GF1014" s="111" t="str">
        <f t="shared" si="2897"/>
        <v>No Error</v>
      </c>
      <c r="GG1014" s="111" t="str">
        <f t="shared" si="2898"/>
        <v>No Error</v>
      </c>
      <c r="GH1014" s="111" t="str">
        <f t="shared" si="2899"/>
        <v>No Error</v>
      </c>
      <c r="GI1014" s="111" t="str">
        <f t="shared" si="2900"/>
        <v>No Error</v>
      </c>
      <c r="GJ1014" s="111" t="str">
        <f t="shared" si="2901"/>
        <v>No Error</v>
      </c>
      <c r="GK1014" s="111" t="str">
        <f t="shared" si="2902"/>
        <v>No Error</v>
      </c>
      <c r="GL1014" s="111" t="str">
        <f t="shared" si="2903"/>
        <v>No Error</v>
      </c>
      <c r="GM1014" s="111" t="str">
        <f t="shared" si="2904"/>
        <v>No Error</v>
      </c>
      <c r="GN1014" s="111" t="str">
        <f t="shared" si="2905"/>
        <v>No Error</v>
      </c>
      <c r="GO1014" s="111" t="str">
        <f t="shared" si="2906"/>
        <v>No Error</v>
      </c>
      <c r="GP1014" s="111" t="str">
        <f t="shared" si="2906"/>
        <v>No Error</v>
      </c>
      <c r="GQ1014" s="111">
        <f t="shared" si="2907"/>
        <v>0</v>
      </c>
      <c r="GR1014" s="111">
        <f t="shared" si="2908"/>
        <v>0</v>
      </c>
      <c r="GS1014" s="111" t="str">
        <f t="shared" si="2909"/>
        <v/>
      </c>
      <c r="GT1014" s="111">
        <f t="shared" si="2910"/>
        <v>0</v>
      </c>
      <c r="GU1014" s="111">
        <f t="shared" si="2911"/>
        <v>0</v>
      </c>
      <c r="GV1014" s="111">
        <f t="shared" si="2945"/>
        <v>0</v>
      </c>
      <c r="GW1014" s="121" t="str">
        <f>IF(OR($A1014=2,$A1014=3),"",'SEA Detail'!CB1076)</f>
        <v>.</v>
      </c>
      <c r="GX1014" s="111">
        <f t="shared" si="2946"/>
        <v>0</v>
      </c>
      <c r="GY1014" s="111">
        <f t="shared" si="2947"/>
        <v>0</v>
      </c>
      <c r="GZ1014" s="111">
        <f t="shared" si="2948"/>
        <v>0</v>
      </c>
      <c r="HA1014" s="111">
        <f t="shared" si="2949"/>
        <v>0</v>
      </c>
      <c r="HB1014" s="111">
        <f t="shared" si="2912"/>
        <v>0</v>
      </c>
      <c r="HC1014" s="111">
        <f t="shared" si="2913"/>
        <v>0</v>
      </c>
      <c r="HD1014" s="111">
        <f t="shared" si="2914"/>
        <v>0</v>
      </c>
      <c r="HE1014" s="111">
        <f t="shared" si="2915"/>
        <v>0</v>
      </c>
      <c r="HF1014" s="111">
        <f t="shared" si="2916"/>
        <v>0</v>
      </c>
      <c r="HG1014" s="111">
        <f t="shared" si="2917"/>
        <v>0</v>
      </c>
      <c r="HH1014" s="111">
        <f t="shared" si="2918"/>
        <v>0</v>
      </c>
      <c r="HI1014" s="111">
        <f t="shared" si="2919"/>
        <v>0</v>
      </c>
      <c r="HJ1014" s="111">
        <f t="shared" si="2920"/>
        <v>0</v>
      </c>
      <c r="HK1014" s="111">
        <f t="shared" si="2921"/>
        <v>0</v>
      </c>
      <c r="HL1014" s="111">
        <f t="shared" si="2922"/>
        <v>0</v>
      </c>
      <c r="HM1014" s="111">
        <f t="shared" si="2923"/>
        <v>0</v>
      </c>
      <c r="HN1014" s="111">
        <f t="shared" si="2924"/>
        <v>0</v>
      </c>
      <c r="HO1014" s="111">
        <f t="shared" si="2925"/>
        <v>0</v>
      </c>
      <c r="HP1014" s="111">
        <f t="shared" si="2926"/>
        <v>0</v>
      </c>
      <c r="HQ1014" s="111">
        <f t="shared" si="2927"/>
        <v>0</v>
      </c>
      <c r="HR1014" s="111">
        <f t="shared" si="2928"/>
        <v>0</v>
      </c>
      <c r="HS1014" s="111">
        <f t="shared" si="2929"/>
        <v>0</v>
      </c>
      <c r="HT1014" s="111">
        <f t="shared" si="2930"/>
        <v>0</v>
      </c>
      <c r="HU1014" s="111">
        <f t="shared" si="2931"/>
        <v>0</v>
      </c>
      <c r="HV1014" s="111">
        <f t="shared" si="2932"/>
        <v>0</v>
      </c>
      <c r="HW1014" s="111">
        <f t="shared" si="2933"/>
        <v>0</v>
      </c>
      <c r="HX1014" s="111">
        <f t="shared" si="2934"/>
        <v>0</v>
      </c>
      <c r="HY1014" s="111">
        <f>IF(AND(OR($A1014=2,$E1014=""),NOT(ISBLANK('Base Data'!I1015))),1,IF(OR($A1014=2,$C1014="",$E1014=""),0,1))</f>
        <v>0</v>
      </c>
      <c r="HZ1014" s="111"/>
      <c r="IA1014" s="111"/>
      <c r="IB1014" s="111"/>
      <c r="IC1014" s="111">
        <f>IF('Base Data'!C1015="",0,IF('Base Data'!D1015="",1,0))</f>
        <v>0</v>
      </c>
    </row>
    <row r="1015" spans="1:237" x14ac:dyDescent="0.25">
      <c r="A1015" s="116" t="str">
        <f>IF(NOT(ISBLANK('Base Data'!A1016)),'Base Data'!A1016,"")</f>
        <v/>
      </c>
      <c r="B1015" s="116" t="str">
        <f>IF(NOT(ISBLANK('Base Data'!B1016)),'Base Data'!B1016,"")</f>
        <v/>
      </c>
      <c r="C1015" s="125" t="str">
        <f>IF(NOT(ISBLANK('Base Data'!C1016)),'Base Data'!C1016,"")</f>
        <v/>
      </c>
      <c r="D1015" s="125" t="str">
        <f>IF(NOT(ISBLANK('Base Data'!D1016)),'Base Data'!D1016,"")</f>
        <v/>
      </c>
      <c r="E1015" s="116" t="str">
        <f>IF(NOT(ISBLANK('Base Data'!E1016)),'Base Data'!E1016,"")</f>
        <v/>
      </c>
      <c r="F1015" s="117" t="str">
        <f>IF(NOT(ISBLANK('Base Data'!F1016)),'Base Data'!F1016,"")</f>
        <v/>
      </c>
      <c r="G1015" s="117" t="str">
        <f>IF(NOT(ISBLANK('Base Data'!G1016)),'Base Data'!G1016,"")</f>
        <v/>
      </c>
      <c r="H1015" s="188">
        <f t="shared" si="2766"/>
        <v>0</v>
      </c>
      <c r="I1015" s="117" t="str">
        <f>IF(NOT(ISBLANK('Base Data'!H1016)),'Base Data'!H1016,"")</f>
        <v/>
      </c>
      <c r="J1015" s="188">
        <f>IF(AND(ISNUMBER(I1015),ISNUMBER(#REF!)),I1015-#REF!,IF(AND(NOT(ISNUMBER(I1015)),NOT(ISNUMBER(#REF!))),0,IF(NOT(ISNUMBER(I1015)),-#REF!,IF(NOT(ISNUMBER(#REF!)),I1015,0))))</f>
        <v>0</v>
      </c>
      <c r="K1015" s="188">
        <f t="shared" si="2767"/>
        <v>0</v>
      </c>
      <c r="L1015" s="188">
        <f t="shared" si="2935"/>
        <v>0</v>
      </c>
      <c r="M1015" s="116" t="str">
        <f>IF(NOT(ISBLANK('Base Data'!I1016)),'Base Data'!I1016,"")</f>
        <v/>
      </c>
      <c r="N1015" s="116" t="str">
        <f>IF(NOT(ISBLANK('Base Data'!J1016)),'Base Data'!J1016,"")</f>
        <v/>
      </c>
      <c r="O1015" s="117" t="str">
        <f>IF(NOT(ISBLANK('Base Data'!K1016)),'Base Data'!K1016,"")</f>
        <v/>
      </c>
      <c r="P1015" s="191">
        <f t="shared" si="2768"/>
        <v>0</v>
      </c>
      <c r="Q1015" s="116" t="str">
        <f>IF(NOT(ISBLANK('Base Data'!L1016)),'Base Data'!L1016,"")</f>
        <v/>
      </c>
      <c r="R1015" s="116" t="str">
        <f>IF(NOT(ISBLANK('Base Data'!M1016)),'Base Data'!M1016,"")</f>
        <v/>
      </c>
      <c r="S1015" s="116" t="str">
        <f>IF(NOT(ISBLANK('Base Data'!N1016)),'Base Data'!N1016,"")</f>
        <v/>
      </c>
      <c r="T1015" s="117" t="str">
        <f>IF(NOT(ISBLANK('Base Data'!O1016)),'Base Data'!O1016,"")</f>
        <v/>
      </c>
      <c r="U1015" s="116" t="str">
        <f>IF(NOT(ISBLANK('Base Data'!P1016)),'Base Data'!P1016,"")</f>
        <v/>
      </c>
      <c r="V1015" s="116" t="str">
        <f>IF(NOT(ISBLANK('Base Data'!Q1016)),'Base Data'!Q1016,"")</f>
        <v/>
      </c>
      <c r="W1015" s="116" t="str">
        <f>IF(NOT(ISBLANK('Base Data'!R1016)),'Base Data'!R1016,"")</f>
        <v/>
      </c>
      <c r="X1015" s="116" t="str">
        <f>IF(NOT(ISBLANK('Base Data'!S1016)),'Base Data'!S1016,"")</f>
        <v/>
      </c>
      <c r="Y1015" s="116" t="str">
        <f>IF(NOT(ISBLANK('Base Data'!T1016)),'Base Data'!T1016,"")</f>
        <v/>
      </c>
      <c r="Z1015" s="117" t="str">
        <f>IF(NOT(ISBLANK('Base Data'!U1016)),'Base Data'!U1016,"")</f>
        <v/>
      </c>
      <c r="AA1015" s="191">
        <f t="shared" si="2769"/>
        <v>0</v>
      </c>
      <c r="AB1015" s="116" t="str">
        <f>IF(NOT(ISBLANK('Base Data'!V1016)),'Base Data'!V1016,"")</f>
        <v/>
      </c>
      <c r="AC1015" s="117" t="str">
        <f>IF(NOT(ISBLANK('Base Data'!W1016)),'Base Data'!W1016,"")</f>
        <v/>
      </c>
      <c r="AD1015" s="191">
        <f t="shared" si="2770"/>
        <v>0</v>
      </c>
      <c r="AE1015" s="118" t="str">
        <f>IF(NOT(ISBLANK('Base Data'!X1016)),'Base Data'!X1016,"")</f>
        <v/>
      </c>
      <c r="AF1015" s="118" t="str">
        <f>IF(NOT(ISBLANK('Base Data'!Y1016)),'Base Data'!Y1016,"")</f>
        <v/>
      </c>
      <c r="AG1015" s="121" t="str">
        <f>IF(OR($A1015=2),"",'SEA Detail'!CB1077)</f>
        <v>.</v>
      </c>
      <c r="AH1015" s="115">
        <f t="shared" si="2771"/>
        <v>0</v>
      </c>
      <c r="AI1015" s="115">
        <f t="shared" si="2772"/>
        <v>0</v>
      </c>
      <c r="AJ1015" s="115">
        <f t="shared" si="2773"/>
        <v>0</v>
      </c>
      <c r="AK1015" s="115">
        <f t="shared" si="2936"/>
        <v>0</v>
      </c>
      <c r="AL1015" s="115">
        <f t="shared" si="2774"/>
        <v>0</v>
      </c>
      <c r="AM1015" s="115">
        <f t="shared" si="2937"/>
        <v>0</v>
      </c>
      <c r="AN1015" s="115">
        <f t="shared" si="2775"/>
        <v>0</v>
      </c>
      <c r="AO1015" s="115">
        <f t="shared" si="2776"/>
        <v>0</v>
      </c>
      <c r="AP1015" s="115">
        <f t="shared" si="2777"/>
        <v>0</v>
      </c>
      <c r="AQ1015" s="115">
        <f t="shared" si="2778"/>
        <v>0</v>
      </c>
      <c r="AR1015" s="115">
        <f t="shared" si="2779"/>
        <v>0</v>
      </c>
      <c r="AS1015" s="115">
        <f t="shared" si="2780"/>
        <v>0</v>
      </c>
      <c r="AT1015" s="115">
        <f t="shared" si="2781"/>
        <v>0</v>
      </c>
      <c r="AU1015" s="115">
        <f t="shared" si="2782"/>
        <v>0</v>
      </c>
      <c r="AV1015" s="115">
        <f t="shared" si="2783"/>
        <v>0</v>
      </c>
      <c r="AW1015" s="115">
        <f t="shared" si="2784"/>
        <v>0</v>
      </c>
      <c r="AX1015" s="115">
        <f t="shared" si="2785"/>
        <v>0</v>
      </c>
      <c r="AY1015" s="115">
        <f t="shared" si="2786"/>
        <v>0</v>
      </c>
      <c r="AZ1015" s="115">
        <f t="shared" si="2787"/>
        <v>0</v>
      </c>
      <c r="BA1015" s="115">
        <f t="shared" si="2938"/>
        <v>0</v>
      </c>
      <c r="BB1015" s="115">
        <f t="shared" si="2788"/>
        <v>0</v>
      </c>
      <c r="BC1015" s="115">
        <f t="shared" si="2789"/>
        <v>0</v>
      </c>
      <c r="BD1015" s="115">
        <f t="shared" si="2790"/>
        <v>0</v>
      </c>
      <c r="BE1015" s="115">
        <f t="shared" si="2791"/>
        <v>0</v>
      </c>
      <c r="BF1015" s="115">
        <f t="shared" si="2792"/>
        <v>0</v>
      </c>
      <c r="BG1015" s="115">
        <f t="shared" si="2793"/>
        <v>0</v>
      </c>
      <c r="BH1015" s="115">
        <f t="shared" si="2794"/>
        <v>0</v>
      </c>
      <c r="BI1015" s="115">
        <f t="shared" si="2795"/>
        <v>0</v>
      </c>
      <c r="BJ1015" s="115">
        <f t="shared" si="2796"/>
        <v>0</v>
      </c>
      <c r="BK1015" s="115">
        <f t="shared" si="2797"/>
        <v>0</v>
      </c>
      <c r="BL1015" s="115">
        <f t="shared" si="2798"/>
        <v>0</v>
      </c>
      <c r="BM1015" s="115">
        <f t="shared" si="2799"/>
        <v>0</v>
      </c>
      <c r="BN1015" s="115">
        <f t="shared" si="2800"/>
        <v>0</v>
      </c>
      <c r="BO1015" s="115">
        <f t="shared" si="2801"/>
        <v>0</v>
      </c>
      <c r="BP1015" s="115">
        <f t="shared" si="2802"/>
        <v>0</v>
      </c>
      <c r="BQ1015" s="115">
        <f t="shared" si="2803"/>
        <v>0</v>
      </c>
      <c r="BR1015" s="115">
        <f t="shared" si="2804"/>
        <v>0</v>
      </c>
      <c r="BS1015" s="115">
        <f t="shared" si="2805"/>
        <v>0</v>
      </c>
      <c r="BT1015" s="115">
        <f t="shared" si="2806"/>
        <v>0</v>
      </c>
      <c r="BU1015" s="115">
        <f t="shared" si="2807"/>
        <v>0</v>
      </c>
      <c r="BV1015" s="115">
        <f t="shared" si="2939"/>
        <v>0</v>
      </c>
      <c r="BW1015" s="115">
        <f t="shared" si="2808"/>
        <v>0</v>
      </c>
      <c r="BX1015" s="115">
        <f t="shared" si="2809"/>
        <v>0</v>
      </c>
      <c r="BY1015" s="115">
        <f t="shared" si="2810"/>
        <v>0</v>
      </c>
      <c r="BZ1015" s="115">
        <v>0</v>
      </c>
      <c r="CA1015" s="115">
        <f>IFERROR(IF(OR($A1015=2,$A1015=3,$C1015=""),0,IF(E1015="",1,IF(ISERROR(VLOOKUP('Auto-Calculations'!E1015,LEA_ESA_Lookup,2,FALSE)),1,0))),"0*")</f>
        <v>0</v>
      </c>
      <c r="CB1015" s="115">
        <f t="shared" si="2811"/>
        <v>0</v>
      </c>
      <c r="CC1015" s="115">
        <f t="shared" si="2812"/>
        <v>0</v>
      </c>
      <c r="CD1015" s="115">
        <f t="shared" si="2813"/>
        <v>0</v>
      </c>
      <c r="CE1015" s="115">
        <f t="shared" si="2814"/>
        <v>0</v>
      </c>
      <c r="CF1015" s="115">
        <f t="shared" si="2815"/>
        <v>0</v>
      </c>
      <c r="CG1015" s="115">
        <f t="shared" si="2816"/>
        <v>0</v>
      </c>
      <c r="CH1015" s="119">
        <f t="shared" si="2817"/>
        <v>0</v>
      </c>
      <c r="CI1015" s="115">
        <f t="shared" si="2818"/>
        <v>0</v>
      </c>
      <c r="CJ1015" s="115">
        <f t="shared" si="2819"/>
        <v>0</v>
      </c>
      <c r="CK1015" s="115">
        <f t="shared" si="2820"/>
        <v>0</v>
      </c>
      <c r="CL1015" s="115">
        <f t="shared" si="2821"/>
        <v>0</v>
      </c>
      <c r="CM1015" s="115">
        <f t="shared" si="2822"/>
        <v>0</v>
      </c>
      <c r="CN1015" s="115">
        <f>IFERROR(IF(OR($A1015=2,$A1015=3,$C1015=""),0,IF('Auto-Calculations'!Z1015="M",1,0)),"0*")</f>
        <v>0</v>
      </c>
      <c r="CO1015" s="115">
        <f>IFERROR(IF(OR($A1015=2,$A1015=3,$C1015=""),0,IF('Auto-Calculations'!AE1015="M",1,0)),"0*")</f>
        <v>0</v>
      </c>
      <c r="CP1015" s="115">
        <f>IFERROR(IF(OR($A1015=2,$A1015=3,$C1015=""),0,IF('Auto-Calculations'!V1015="M",1,0)),"0*")</f>
        <v>0</v>
      </c>
      <c r="CQ1015" s="115">
        <f>IFERROR(IF(OR($A1015=2,$A1015=3,$C1015=""),0,IF('Auto-Calculations'!W1015="M",1,0)),"0*")</f>
        <v>0</v>
      </c>
      <c r="CR1015" s="115">
        <f>IFERROR(IF(OR($A1015=2,$A1015=3,$C1015=""),0,IF('Auto-Calculations'!X1015="M",1,0)),"0*")</f>
        <v>0</v>
      </c>
      <c r="CS1015" s="115">
        <f>IFERROR(IF(OR($A1015=2,$A1015=3,$C1015=""),0,IF('Auto-Calculations'!Y1015="M",1,0)),"0*")</f>
        <v>0</v>
      </c>
      <c r="CT1015" s="115">
        <f t="shared" si="2823"/>
        <v>0</v>
      </c>
      <c r="CU1015" s="115">
        <f t="shared" si="2824"/>
        <v>0</v>
      </c>
      <c r="CV1015" s="115">
        <f t="shared" si="2825"/>
        <v>0</v>
      </c>
      <c r="CW1015" s="115">
        <f t="shared" si="2826"/>
        <v>0</v>
      </c>
      <c r="CX1015" s="115">
        <f t="shared" si="2827"/>
        <v>0</v>
      </c>
      <c r="CY1015" s="111">
        <f t="shared" si="2828"/>
        <v>0</v>
      </c>
      <c r="CZ1015" s="111">
        <f t="shared" si="2829"/>
        <v>0</v>
      </c>
      <c r="DA1015" s="111">
        <f t="shared" si="2830"/>
        <v>0</v>
      </c>
      <c r="DB1015" s="115">
        <f t="shared" si="2940"/>
        <v>0</v>
      </c>
      <c r="DC1015" s="111">
        <f t="shared" si="2941"/>
        <v>0</v>
      </c>
      <c r="DD1015" s="115">
        <f t="shared" si="2942"/>
        <v>0</v>
      </c>
      <c r="DE1015" s="115">
        <f t="shared" si="2943"/>
        <v>0</v>
      </c>
      <c r="DF1015" s="115">
        <f>IFERROR(IF(OR($A1015=3),0,IF('Auto-Calculations'!Q1015="NA",1,0)),"0*")</f>
        <v>0</v>
      </c>
      <c r="DG1015" s="111"/>
      <c r="DH1015" s="111"/>
      <c r="DI1015" s="111"/>
      <c r="DJ1015" s="111"/>
      <c r="DK1015" s="111"/>
      <c r="DL1015" s="111"/>
      <c r="DM1015" s="111"/>
      <c r="DN1015" s="111"/>
      <c r="DO1015" s="111"/>
      <c r="DP1015" s="111"/>
      <c r="DQ1015" s="120" t="str">
        <f t="shared" si="2944"/>
        <v>0000000000000000000000000000000000000</v>
      </c>
      <c r="DR1015" s="111" t="str">
        <f t="shared" si="2831"/>
        <v>No Error</v>
      </c>
      <c r="DS1015" s="111" t="str">
        <f t="shared" si="2832"/>
        <v>No Error</v>
      </c>
      <c r="DT1015" s="111" t="str">
        <f t="shared" si="2833"/>
        <v>No Error</v>
      </c>
      <c r="DU1015" s="111" t="str">
        <f t="shared" si="2834"/>
        <v>No Error</v>
      </c>
      <c r="DV1015" s="111" t="str">
        <f t="shared" si="2835"/>
        <v>No Error</v>
      </c>
      <c r="DW1015" s="111" t="str">
        <f t="shared" si="2836"/>
        <v>No Error</v>
      </c>
      <c r="DX1015" s="111" t="str">
        <f t="shared" si="2837"/>
        <v>No Error</v>
      </c>
      <c r="DY1015" s="111" t="str">
        <f t="shared" si="2838"/>
        <v>No Error</v>
      </c>
      <c r="DZ1015" s="111" t="str">
        <f t="shared" si="2839"/>
        <v>No Error</v>
      </c>
      <c r="EA1015" s="111" t="str">
        <f t="shared" si="2840"/>
        <v>No Error</v>
      </c>
      <c r="EB1015" s="111" t="str">
        <f t="shared" si="2841"/>
        <v>No Error</v>
      </c>
      <c r="EC1015" s="111" t="str">
        <f t="shared" si="2842"/>
        <v>No Error</v>
      </c>
      <c r="ED1015" s="111" t="str">
        <f t="shared" si="2843"/>
        <v>No Error</v>
      </c>
      <c r="EE1015" s="111" t="str">
        <f t="shared" si="2844"/>
        <v>No Error</v>
      </c>
      <c r="EF1015" s="111" t="str">
        <f t="shared" si="2845"/>
        <v>No Error</v>
      </c>
      <c r="EG1015" s="111" t="str">
        <f t="shared" si="2846"/>
        <v>No Error</v>
      </c>
      <c r="EH1015" s="111" t="str">
        <f t="shared" si="2847"/>
        <v>No Error</v>
      </c>
      <c r="EI1015" s="111" t="str">
        <f t="shared" si="2848"/>
        <v>No Error</v>
      </c>
      <c r="EJ1015" s="111" t="str">
        <f t="shared" si="2849"/>
        <v>No Error</v>
      </c>
      <c r="EK1015" s="111" t="str">
        <f t="shared" si="2850"/>
        <v>No Error</v>
      </c>
      <c r="EL1015" s="111" t="str">
        <f t="shared" si="2851"/>
        <v>No Error</v>
      </c>
      <c r="EM1015" s="111" t="str">
        <f t="shared" si="2852"/>
        <v>No Error</v>
      </c>
      <c r="EN1015" s="111" t="str">
        <f t="shared" si="2853"/>
        <v>No Error</v>
      </c>
      <c r="EO1015" s="111" t="str">
        <f t="shared" si="2854"/>
        <v>No Error</v>
      </c>
      <c r="EP1015" s="111" t="str">
        <f t="shared" si="2855"/>
        <v>No Error</v>
      </c>
      <c r="EQ1015" s="111" t="str">
        <f t="shared" si="2856"/>
        <v>No Error</v>
      </c>
      <c r="ER1015" s="111" t="str">
        <f t="shared" si="2857"/>
        <v>No Error</v>
      </c>
      <c r="ES1015" s="111" t="str">
        <f t="shared" si="2858"/>
        <v>No Error</v>
      </c>
      <c r="ET1015" s="111" t="str">
        <f t="shared" si="2859"/>
        <v>No Error</v>
      </c>
      <c r="EU1015" s="111" t="str">
        <f t="shared" si="2860"/>
        <v>No Error</v>
      </c>
      <c r="EV1015" s="111" t="str">
        <f t="shared" si="2861"/>
        <v>No Error</v>
      </c>
      <c r="EW1015" s="111" t="str">
        <f t="shared" si="2862"/>
        <v>No Error</v>
      </c>
      <c r="EX1015" s="111" t="str">
        <f t="shared" si="2863"/>
        <v>No Error</v>
      </c>
      <c r="EY1015" s="111" t="str">
        <f t="shared" si="2864"/>
        <v>No Error</v>
      </c>
      <c r="EZ1015" s="111" t="str">
        <f t="shared" si="2865"/>
        <v>No Error</v>
      </c>
      <c r="FA1015" s="111" t="str">
        <f t="shared" si="2866"/>
        <v>No Error</v>
      </c>
      <c r="FB1015" s="111" t="str">
        <f t="shared" si="2867"/>
        <v>No Error</v>
      </c>
      <c r="FC1015" s="111" t="str">
        <f t="shared" si="2868"/>
        <v>No Error</v>
      </c>
      <c r="FD1015" s="111" t="str">
        <f t="shared" si="2869"/>
        <v>No Error</v>
      </c>
      <c r="FE1015" s="111" t="str">
        <f t="shared" si="2870"/>
        <v>No Error</v>
      </c>
      <c r="FF1015" s="111" t="str">
        <f t="shared" si="2871"/>
        <v>No Error</v>
      </c>
      <c r="FG1015" s="111" t="str">
        <f t="shared" si="2872"/>
        <v>No Error</v>
      </c>
      <c r="FH1015" s="111" t="str">
        <f t="shared" si="2873"/>
        <v>No Error</v>
      </c>
      <c r="FI1015" s="111" t="str">
        <f t="shared" si="2874"/>
        <v>No Error</v>
      </c>
      <c r="FJ1015" s="111" t="str">
        <f t="shared" si="2875"/>
        <v>No Error</v>
      </c>
      <c r="FK1015" s="111" t="str">
        <f t="shared" si="2876"/>
        <v>No Error</v>
      </c>
      <c r="FL1015" s="111" t="str">
        <f t="shared" si="2877"/>
        <v>No Error</v>
      </c>
      <c r="FM1015" s="111" t="str">
        <f t="shared" si="2878"/>
        <v>No Error</v>
      </c>
      <c r="FN1015" s="111" t="str">
        <f t="shared" si="2879"/>
        <v>No Error</v>
      </c>
      <c r="FO1015" s="111" t="str">
        <f t="shared" si="2880"/>
        <v>No Error</v>
      </c>
      <c r="FP1015" s="111" t="str">
        <f t="shared" si="2881"/>
        <v>No Error</v>
      </c>
      <c r="FQ1015" s="111" t="str">
        <f t="shared" si="2882"/>
        <v>No Error</v>
      </c>
      <c r="FR1015" s="111" t="str">
        <f t="shared" si="2883"/>
        <v>No Error</v>
      </c>
      <c r="FS1015" s="111" t="str">
        <f t="shared" si="2884"/>
        <v>No Error</v>
      </c>
      <c r="FT1015" s="111" t="str">
        <f t="shared" si="2885"/>
        <v>No Error</v>
      </c>
      <c r="FU1015" s="111" t="str">
        <f t="shared" si="2886"/>
        <v>No Error</v>
      </c>
      <c r="FV1015" s="111" t="str">
        <f t="shared" si="2887"/>
        <v>No Error</v>
      </c>
      <c r="FW1015" s="111" t="str">
        <f t="shared" si="2888"/>
        <v>No Error</v>
      </c>
      <c r="FX1015" s="111" t="str">
        <f t="shared" si="2889"/>
        <v>No Error</v>
      </c>
      <c r="FY1015" s="111" t="str">
        <f t="shared" si="2890"/>
        <v>No Error</v>
      </c>
      <c r="FZ1015" s="111" t="str">
        <f t="shared" si="2891"/>
        <v>No Error</v>
      </c>
      <c r="GA1015" s="111" t="str">
        <f t="shared" si="2892"/>
        <v>No Error</v>
      </c>
      <c r="GB1015" s="111" t="str">
        <f t="shared" si="2893"/>
        <v>No Error</v>
      </c>
      <c r="GC1015" s="111" t="str">
        <f t="shared" si="2894"/>
        <v>No Error</v>
      </c>
      <c r="GD1015" s="111" t="str">
        <f t="shared" si="2895"/>
        <v>No Error</v>
      </c>
      <c r="GE1015" s="111" t="str">
        <f t="shared" si="2896"/>
        <v>No Error</v>
      </c>
      <c r="GF1015" s="111" t="str">
        <f t="shared" si="2897"/>
        <v>No Error</v>
      </c>
      <c r="GG1015" s="111" t="str">
        <f t="shared" si="2898"/>
        <v>No Error</v>
      </c>
      <c r="GH1015" s="111" t="str">
        <f t="shared" si="2899"/>
        <v>No Error</v>
      </c>
      <c r="GI1015" s="111" t="str">
        <f t="shared" si="2900"/>
        <v>No Error</v>
      </c>
      <c r="GJ1015" s="111" t="str">
        <f t="shared" si="2901"/>
        <v>No Error</v>
      </c>
      <c r="GK1015" s="111" t="str">
        <f t="shared" si="2902"/>
        <v>No Error</v>
      </c>
      <c r="GL1015" s="111" t="str">
        <f t="shared" si="2903"/>
        <v>No Error</v>
      </c>
      <c r="GM1015" s="111" t="str">
        <f t="shared" si="2904"/>
        <v>No Error</v>
      </c>
      <c r="GN1015" s="111" t="str">
        <f t="shared" si="2905"/>
        <v>No Error</v>
      </c>
      <c r="GO1015" s="111" t="str">
        <f t="shared" si="2906"/>
        <v>No Error</v>
      </c>
      <c r="GP1015" s="111" t="str">
        <f t="shared" si="2906"/>
        <v>No Error</v>
      </c>
      <c r="GQ1015" s="111">
        <f t="shared" si="2907"/>
        <v>0</v>
      </c>
      <c r="GR1015" s="111">
        <f t="shared" si="2908"/>
        <v>0</v>
      </c>
      <c r="GS1015" s="111" t="str">
        <f t="shared" si="2909"/>
        <v/>
      </c>
      <c r="GT1015" s="111">
        <f t="shared" si="2910"/>
        <v>0</v>
      </c>
      <c r="GU1015" s="111">
        <f t="shared" si="2911"/>
        <v>0</v>
      </c>
      <c r="GV1015" s="111">
        <f t="shared" si="2945"/>
        <v>0</v>
      </c>
      <c r="GW1015" s="121" t="str">
        <f>IF(OR($A1015=2,$A1015=3),"",'SEA Detail'!CB1077)</f>
        <v>.</v>
      </c>
      <c r="GX1015" s="111">
        <f t="shared" si="2946"/>
        <v>0</v>
      </c>
      <c r="GY1015" s="111">
        <f t="shared" si="2947"/>
        <v>0</v>
      </c>
      <c r="GZ1015" s="111">
        <f t="shared" si="2948"/>
        <v>0</v>
      </c>
      <c r="HA1015" s="111">
        <f t="shared" si="2949"/>
        <v>0</v>
      </c>
      <c r="HB1015" s="111">
        <f t="shared" si="2912"/>
        <v>0</v>
      </c>
      <c r="HC1015" s="111">
        <f t="shared" si="2913"/>
        <v>0</v>
      </c>
      <c r="HD1015" s="111">
        <f t="shared" si="2914"/>
        <v>0</v>
      </c>
      <c r="HE1015" s="111">
        <f t="shared" si="2915"/>
        <v>0</v>
      </c>
      <c r="HF1015" s="111">
        <f t="shared" si="2916"/>
        <v>0</v>
      </c>
      <c r="HG1015" s="111">
        <f t="shared" si="2917"/>
        <v>0</v>
      </c>
      <c r="HH1015" s="111">
        <f t="shared" si="2918"/>
        <v>0</v>
      </c>
      <c r="HI1015" s="111">
        <f t="shared" si="2919"/>
        <v>0</v>
      </c>
      <c r="HJ1015" s="111">
        <f t="shared" si="2920"/>
        <v>0</v>
      </c>
      <c r="HK1015" s="111">
        <f t="shared" si="2921"/>
        <v>0</v>
      </c>
      <c r="HL1015" s="111">
        <f t="shared" si="2922"/>
        <v>0</v>
      </c>
      <c r="HM1015" s="111">
        <f t="shared" si="2923"/>
        <v>0</v>
      </c>
      <c r="HN1015" s="111">
        <f t="shared" si="2924"/>
        <v>0</v>
      </c>
      <c r="HO1015" s="111">
        <f t="shared" si="2925"/>
        <v>0</v>
      </c>
      <c r="HP1015" s="111">
        <f t="shared" si="2926"/>
        <v>0</v>
      </c>
      <c r="HQ1015" s="111">
        <f t="shared" si="2927"/>
        <v>0</v>
      </c>
      <c r="HR1015" s="111">
        <f t="shared" si="2928"/>
        <v>0</v>
      </c>
      <c r="HS1015" s="111">
        <f t="shared" si="2929"/>
        <v>0</v>
      </c>
      <c r="HT1015" s="111">
        <f t="shared" si="2930"/>
        <v>0</v>
      </c>
      <c r="HU1015" s="111">
        <f t="shared" si="2931"/>
        <v>0</v>
      </c>
      <c r="HV1015" s="111">
        <f t="shared" si="2932"/>
        <v>0</v>
      </c>
      <c r="HW1015" s="111">
        <f t="shared" si="2933"/>
        <v>0</v>
      </c>
      <c r="HX1015" s="111">
        <f t="shared" si="2934"/>
        <v>0</v>
      </c>
      <c r="HY1015" s="111">
        <f>IF(AND(OR($A1015=2,$E1015=""),NOT(ISBLANK('Base Data'!I1016))),1,IF(OR($A1015=2,$C1015="",$E1015=""),0,1))</f>
        <v>0</v>
      </c>
      <c r="HZ1015" s="111"/>
      <c r="IA1015" s="111"/>
      <c r="IB1015" s="111"/>
      <c r="IC1015" s="111">
        <f>IF('Base Data'!C1016="",0,IF('Base Data'!D1016="",1,0))</f>
        <v>0</v>
      </c>
    </row>
    <row r="1016" spans="1:237" x14ac:dyDescent="0.25">
      <c r="A1016" s="116" t="str">
        <f>IF(NOT(ISBLANK('Base Data'!A1017)),'Base Data'!A1017,"")</f>
        <v/>
      </c>
      <c r="B1016" s="116" t="str">
        <f>IF(NOT(ISBLANK('Base Data'!B1017)),'Base Data'!B1017,"")</f>
        <v/>
      </c>
      <c r="C1016" s="125" t="str">
        <f>IF(NOT(ISBLANK('Base Data'!C1017)),'Base Data'!C1017,"")</f>
        <v/>
      </c>
      <c r="D1016" s="125" t="str">
        <f>IF(NOT(ISBLANK('Base Data'!D1017)),'Base Data'!D1017,"")</f>
        <v/>
      </c>
      <c r="E1016" s="116" t="str">
        <f>IF(NOT(ISBLANK('Base Data'!E1017)),'Base Data'!E1017,"")</f>
        <v/>
      </c>
      <c r="F1016" s="117" t="str">
        <f>IF(NOT(ISBLANK('Base Data'!F1017)),'Base Data'!F1017,"")</f>
        <v/>
      </c>
      <c r="G1016" s="117" t="str">
        <f>IF(NOT(ISBLANK('Base Data'!G1017)),'Base Data'!G1017,"")</f>
        <v/>
      </c>
      <c r="H1016" s="188">
        <f t="shared" si="2766"/>
        <v>0</v>
      </c>
      <c r="I1016" s="117" t="str">
        <f>IF(NOT(ISBLANK('Base Data'!H1017)),'Base Data'!H1017,"")</f>
        <v/>
      </c>
      <c r="J1016" s="188">
        <f>IF(AND(ISNUMBER(I1016),ISNUMBER(#REF!)),I1016-#REF!,IF(AND(NOT(ISNUMBER(I1016)),NOT(ISNUMBER(#REF!))),0,IF(NOT(ISNUMBER(I1016)),-#REF!,IF(NOT(ISNUMBER(#REF!)),I1016,0))))</f>
        <v>0</v>
      </c>
      <c r="K1016" s="188">
        <f t="shared" si="2767"/>
        <v>0</v>
      </c>
      <c r="L1016" s="188">
        <f t="shared" si="2935"/>
        <v>0</v>
      </c>
      <c r="M1016" s="116" t="str">
        <f>IF(NOT(ISBLANK('Base Data'!I1017)),'Base Data'!I1017,"")</f>
        <v/>
      </c>
      <c r="N1016" s="116" t="str">
        <f>IF(NOT(ISBLANK('Base Data'!J1017)),'Base Data'!J1017,"")</f>
        <v/>
      </c>
      <c r="O1016" s="117" t="str">
        <f>IF(NOT(ISBLANK('Base Data'!K1017)),'Base Data'!K1017,"")</f>
        <v/>
      </c>
      <c r="P1016" s="191">
        <f t="shared" si="2768"/>
        <v>0</v>
      </c>
      <c r="Q1016" s="116" t="str">
        <f>IF(NOT(ISBLANK('Base Data'!L1017)),'Base Data'!L1017,"")</f>
        <v/>
      </c>
      <c r="R1016" s="116" t="str">
        <f>IF(NOT(ISBLANK('Base Data'!M1017)),'Base Data'!M1017,"")</f>
        <v/>
      </c>
      <c r="S1016" s="116" t="str">
        <f>IF(NOT(ISBLANK('Base Data'!N1017)),'Base Data'!N1017,"")</f>
        <v/>
      </c>
      <c r="T1016" s="117" t="str">
        <f>IF(NOT(ISBLANK('Base Data'!O1017)),'Base Data'!O1017,"")</f>
        <v/>
      </c>
      <c r="U1016" s="116" t="str">
        <f>IF(NOT(ISBLANK('Base Data'!P1017)),'Base Data'!P1017,"")</f>
        <v/>
      </c>
      <c r="V1016" s="116" t="str">
        <f>IF(NOT(ISBLANK('Base Data'!Q1017)),'Base Data'!Q1017,"")</f>
        <v/>
      </c>
      <c r="W1016" s="116" t="str">
        <f>IF(NOT(ISBLANK('Base Data'!R1017)),'Base Data'!R1017,"")</f>
        <v/>
      </c>
      <c r="X1016" s="116" t="str">
        <f>IF(NOT(ISBLANK('Base Data'!S1017)),'Base Data'!S1017,"")</f>
        <v/>
      </c>
      <c r="Y1016" s="116" t="str">
        <f>IF(NOT(ISBLANK('Base Data'!T1017)),'Base Data'!T1017,"")</f>
        <v/>
      </c>
      <c r="Z1016" s="117" t="str">
        <f>IF(NOT(ISBLANK('Base Data'!U1017)),'Base Data'!U1017,"")</f>
        <v/>
      </c>
      <c r="AA1016" s="191">
        <f t="shared" si="2769"/>
        <v>0</v>
      </c>
      <c r="AB1016" s="116" t="str">
        <f>IF(NOT(ISBLANK('Base Data'!V1017)),'Base Data'!V1017,"")</f>
        <v/>
      </c>
      <c r="AC1016" s="117" t="str">
        <f>IF(NOT(ISBLANK('Base Data'!W1017)),'Base Data'!W1017,"")</f>
        <v/>
      </c>
      <c r="AD1016" s="191">
        <f t="shared" si="2770"/>
        <v>0</v>
      </c>
      <c r="AE1016" s="118" t="str">
        <f>IF(NOT(ISBLANK('Base Data'!X1017)),'Base Data'!X1017,"")</f>
        <v/>
      </c>
      <c r="AF1016" s="118" t="str">
        <f>IF(NOT(ISBLANK('Base Data'!Y1017)),'Base Data'!Y1017,"")</f>
        <v/>
      </c>
      <c r="AG1016" s="121" t="str">
        <f>IF(OR($A1016=2),"",'SEA Detail'!CB1078)</f>
        <v>.</v>
      </c>
      <c r="AH1016" s="115">
        <f t="shared" si="2771"/>
        <v>0</v>
      </c>
      <c r="AI1016" s="115">
        <f t="shared" si="2772"/>
        <v>0</v>
      </c>
      <c r="AJ1016" s="115">
        <f t="shared" si="2773"/>
        <v>0</v>
      </c>
      <c r="AK1016" s="115">
        <f t="shared" si="2936"/>
        <v>0</v>
      </c>
      <c r="AL1016" s="115">
        <f t="shared" si="2774"/>
        <v>0</v>
      </c>
      <c r="AM1016" s="115">
        <f t="shared" si="2937"/>
        <v>0</v>
      </c>
      <c r="AN1016" s="115">
        <f t="shared" si="2775"/>
        <v>0</v>
      </c>
      <c r="AO1016" s="115">
        <f t="shared" si="2776"/>
        <v>0</v>
      </c>
      <c r="AP1016" s="115">
        <f t="shared" si="2777"/>
        <v>0</v>
      </c>
      <c r="AQ1016" s="115">
        <f t="shared" si="2778"/>
        <v>0</v>
      </c>
      <c r="AR1016" s="115">
        <f t="shared" si="2779"/>
        <v>0</v>
      </c>
      <c r="AS1016" s="115">
        <f t="shared" si="2780"/>
        <v>0</v>
      </c>
      <c r="AT1016" s="115">
        <f t="shared" si="2781"/>
        <v>0</v>
      </c>
      <c r="AU1016" s="115">
        <f t="shared" si="2782"/>
        <v>0</v>
      </c>
      <c r="AV1016" s="115">
        <f t="shared" si="2783"/>
        <v>0</v>
      </c>
      <c r="AW1016" s="115">
        <f t="shared" si="2784"/>
        <v>0</v>
      </c>
      <c r="AX1016" s="115">
        <f t="shared" si="2785"/>
        <v>0</v>
      </c>
      <c r="AY1016" s="115">
        <f t="shared" si="2786"/>
        <v>0</v>
      </c>
      <c r="AZ1016" s="115">
        <f t="shared" si="2787"/>
        <v>0</v>
      </c>
      <c r="BA1016" s="115">
        <f t="shared" si="2938"/>
        <v>0</v>
      </c>
      <c r="BB1016" s="115">
        <f t="shared" si="2788"/>
        <v>0</v>
      </c>
      <c r="BC1016" s="115">
        <f t="shared" si="2789"/>
        <v>0</v>
      </c>
      <c r="BD1016" s="115">
        <f t="shared" si="2790"/>
        <v>0</v>
      </c>
      <c r="BE1016" s="115">
        <f t="shared" si="2791"/>
        <v>0</v>
      </c>
      <c r="BF1016" s="115">
        <f t="shared" si="2792"/>
        <v>0</v>
      </c>
      <c r="BG1016" s="115">
        <f t="shared" si="2793"/>
        <v>0</v>
      </c>
      <c r="BH1016" s="115">
        <f t="shared" si="2794"/>
        <v>0</v>
      </c>
      <c r="BI1016" s="115">
        <f t="shared" si="2795"/>
        <v>0</v>
      </c>
      <c r="BJ1016" s="115">
        <f t="shared" si="2796"/>
        <v>0</v>
      </c>
      <c r="BK1016" s="115">
        <f t="shared" si="2797"/>
        <v>0</v>
      </c>
      <c r="BL1016" s="115">
        <f t="shared" si="2798"/>
        <v>0</v>
      </c>
      <c r="BM1016" s="115">
        <f t="shared" si="2799"/>
        <v>0</v>
      </c>
      <c r="BN1016" s="115">
        <f t="shared" si="2800"/>
        <v>0</v>
      </c>
      <c r="BO1016" s="115">
        <f t="shared" si="2801"/>
        <v>0</v>
      </c>
      <c r="BP1016" s="115">
        <f t="shared" si="2802"/>
        <v>0</v>
      </c>
      <c r="BQ1016" s="115">
        <f t="shared" si="2803"/>
        <v>0</v>
      </c>
      <c r="BR1016" s="115">
        <f t="shared" si="2804"/>
        <v>0</v>
      </c>
      <c r="BS1016" s="115">
        <f t="shared" si="2805"/>
        <v>0</v>
      </c>
      <c r="BT1016" s="115">
        <f t="shared" si="2806"/>
        <v>0</v>
      </c>
      <c r="BU1016" s="115">
        <f t="shared" si="2807"/>
        <v>0</v>
      </c>
      <c r="BV1016" s="115">
        <f t="shared" si="2939"/>
        <v>0</v>
      </c>
      <c r="BW1016" s="115">
        <f t="shared" si="2808"/>
        <v>0</v>
      </c>
      <c r="BX1016" s="115">
        <f t="shared" si="2809"/>
        <v>0</v>
      </c>
      <c r="BY1016" s="115">
        <f t="shared" si="2810"/>
        <v>0</v>
      </c>
      <c r="BZ1016" s="115">
        <v>0</v>
      </c>
      <c r="CA1016" s="115">
        <f>IFERROR(IF(OR($A1016=2,$A1016=3,$C1016=""),0,IF(E1016="",1,IF(ISERROR(VLOOKUP('Auto-Calculations'!E1016,LEA_ESA_Lookup,2,FALSE)),1,0))),"0*")</f>
        <v>0</v>
      </c>
      <c r="CB1016" s="115">
        <f t="shared" si="2811"/>
        <v>0</v>
      </c>
      <c r="CC1016" s="115">
        <f t="shared" si="2812"/>
        <v>0</v>
      </c>
      <c r="CD1016" s="115">
        <f t="shared" si="2813"/>
        <v>0</v>
      </c>
      <c r="CE1016" s="115">
        <f t="shared" si="2814"/>
        <v>0</v>
      </c>
      <c r="CF1016" s="115">
        <f t="shared" si="2815"/>
        <v>0</v>
      </c>
      <c r="CG1016" s="115">
        <f t="shared" si="2816"/>
        <v>0</v>
      </c>
      <c r="CH1016" s="119">
        <f t="shared" si="2817"/>
        <v>0</v>
      </c>
      <c r="CI1016" s="115">
        <f t="shared" si="2818"/>
        <v>0</v>
      </c>
      <c r="CJ1016" s="115">
        <f t="shared" si="2819"/>
        <v>0</v>
      </c>
      <c r="CK1016" s="115">
        <f t="shared" si="2820"/>
        <v>0</v>
      </c>
      <c r="CL1016" s="115">
        <f t="shared" si="2821"/>
        <v>0</v>
      </c>
      <c r="CM1016" s="115">
        <f t="shared" si="2822"/>
        <v>0</v>
      </c>
      <c r="CN1016" s="115">
        <f>IFERROR(IF(OR($A1016=2,$A1016=3,$C1016=""),0,IF('Auto-Calculations'!Z1016="M",1,0)),"0*")</f>
        <v>0</v>
      </c>
      <c r="CO1016" s="115">
        <f>IFERROR(IF(OR($A1016=2,$A1016=3,$C1016=""),0,IF('Auto-Calculations'!AE1016="M",1,0)),"0*")</f>
        <v>0</v>
      </c>
      <c r="CP1016" s="115">
        <f>IFERROR(IF(OR($A1016=2,$A1016=3,$C1016=""),0,IF('Auto-Calculations'!V1016="M",1,0)),"0*")</f>
        <v>0</v>
      </c>
      <c r="CQ1016" s="115">
        <f>IFERROR(IF(OR($A1016=2,$A1016=3,$C1016=""),0,IF('Auto-Calculations'!W1016="M",1,0)),"0*")</f>
        <v>0</v>
      </c>
      <c r="CR1016" s="115">
        <f>IFERROR(IF(OR($A1016=2,$A1016=3,$C1016=""),0,IF('Auto-Calculations'!X1016="M",1,0)),"0*")</f>
        <v>0</v>
      </c>
      <c r="CS1016" s="115">
        <f>IFERROR(IF(OR($A1016=2,$A1016=3,$C1016=""),0,IF('Auto-Calculations'!Y1016="M",1,0)),"0*")</f>
        <v>0</v>
      </c>
      <c r="CT1016" s="115">
        <f t="shared" si="2823"/>
        <v>0</v>
      </c>
      <c r="CU1016" s="115">
        <f t="shared" si="2824"/>
        <v>0</v>
      </c>
      <c r="CV1016" s="115">
        <f t="shared" si="2825"/>
        <v>0</v>
      </c>
      <c r="CW1016" s="115">
        <f t="shared" si="2826"/>
        <v>0</v>
      </c>
      <c r="CX1016" s="115">
        <f t="shared" si="2827"/>
        <v>0</v>
      </c>
      <c r="CY1016" s="111">
        <f t="shared" si="2828"/>
        <v>0</v>
      </c>
      <c r="CZ1016" s="111">
        <f t="shared" si="2829"/>
        <v>0</v>
      </c>
      <c r="DA1016" s="111">
        <f t="shared" si="2830"/>
        <v>0</v>
      </c>
      <c r="DB1016" s="115">
        <f t="shared" si="2940"/>
        <v>0</v>
      </c>
      <c r="DC1016" s="111">
        <f t="shared" si="2941"/>
        <v>0</v>
      </c>
      <c r="DD1016" s="115">
        <f t="shared" si="2942"/>
        <v>0</v>
      </c>
      <c r="DE1016" s="115">
        <f t="shared" si="2943"/>
        <v>0</v>
      </c>
      <c r="DF1016" s="115">
        <f>IFERROR(IF(OR($A1016=3),0,IF('Auto-Calculations'!Q1016="NA",1,0)),"0*")</f>
        <v>0</v>
      </c>
      <c r="DG1016" s="111"/>
      <c r="DH1016" s="111"/>
      <c r="DI1016" s="111"/>
      <c r="DJ1016" s="111"/>
      <c r="DK1016" s="111"/>
      <c r="DL1016" s="111"/>
      <c r="DM1016" s="111"/>
      <c r="DN1016" s="111"/>
      <c r="DO1016" s="111"/>
      <c r="DP1016" s="111"/>
      <c r="DQ1016" s="120" t="str">
        <f t="shared" si="2944"/>
        <v>0000000000000000000000000000000000000</v>
      </c>
      <c r="DR1016" s="111" t="str">
        <f t="shared" si="2831"/>
        <v>No Error</v>
      </c>
      <c r="DS1016" s="111" t="str">
        <f t="shared" si="2832"/>
        <v>No Error</v>
      </c>
      <c r="DT1016" s="111" t="str">
        <f t="shared" si="2833"/>
        <v>No Error</v>
      </c>
      <c r="DU1016" s="111" t="str">
        <f t="shared" si="2834"/>
        <v>No Error</v>
      </c>
      <c r="DV1016" s="111" t="str">
        <f t="shared" si="2835"/>
        <v>No Error</v>
      </c>
      <c r="DW1016" s="111" t="str">
        <f t="shared" si="2836"/>
        <v>No Error</v>
      </c>
      <c r="DX1016" s="111" t="str">
        <f t="shared" si="2837"/>
        <v>No Error</v>
      </c>
      <c r="DY1016" s="111" t="str">
        <f t="shared" si="2838"/>
        <v>No Error</v>
      </c>
      <c r="DZ1016" s="111" t="str">
        <f t="shared" si="2839"/>
        <v>No Error</v>
      </c>
      <c r="EA1016" s="111" t="str">
        <f t="shared" si="2840"/>
        <v>No Error</v>
      </c>
      <c r="EB1016" s="111" t="str">
        <f t="shared" si="2841"/>
        <v>No Error</v>
      </c>
      <c r="EC1016" s="111" t="str">
        <f t="shared" si="2842"/>
        <v>No Error</v>
      </c>
      <c r="ED1016" s="111" t="str">
        <f t="shared" si="2843"/>
        <v>No Error</v>
      </c>
      <c r="EE1016" s="111" t="str">
        <f t="shared" si="2844"/>
        <v>No Error</v>
      </c>
      <c r="EF1016" s="111" t="str">
        <f t="shared" si="2845"/>
        <v>No Error</v>
      </c>
      <c r="EG1016" s="111" t="str">
        <f t="shared" si="2846"/>
        <v>No Error</v>
      </c>
      <c r="EH1016" s="111" t="str">
        <f t="shared" si="2847"/>
        <v>No Error</v>
      </c>
      <c r="EI1016" s="111" t="str">
        <f t="shared" si="2848"/>
        <v>No Error</v>
      </c>
      <c r="EJ1016" s="111" t="str">
        <f t="shared" si="2849"/>
        <v>No Error</v>
      </c>
      <c r="EK1016" s="111" t="str">
        <f t="shared" si="2850"/>
        <v>No Error</v>
      </c>
      <c r="EL1016" s="111" t="str">
        <f t="shared" si="2851"/>
        <v>No Error</v>
      </c>
      <c r="EM1016" s="111" t="str">
        <f t="shared" si="2852"/>
        <v>No Error</v>
      </c>
      <c r="EN1016" s="111" t="str">
        <f t="shared" si="2853"/>
        <v>No Error</v>
      </c>
      <c r="EO1016" s="111" t="str">
        <f t="shared" si="2854"/>
        <v>No Error</v>
      </c>
      <c r="EP1016" s="111" t="str">
        <f t="shared" si="2855"/>
        <v>No Error</v>
      </c>
      <c r="EQ1016" s="111" t="str">
        <f t="shared" si="2856"/>
        <v>No Error</v>
      </c>
      <c r="ER1016" s="111" t="str">
        <f t="shared" si="2857"/>
        <v>No Error</v>
      </c>
      <c r="ES1016" s="111" t="str">
        <f t="shared" si="2858"/>
        <v>No Error</v>
      </c>
      <c r="ET1016" s="111" t="str">
        <f t="shared" si="2859"/>
        <v>No Error</v>
      </c>
      <c r="EU1016" s="111" t="str">
        <f t="shared" si="2860"/>
        <v>No Error</v>
      </c>
      <c r="EV1016" s="111" t="str">
        <f t="shared" si="2861"/>
        <v>No Error</v>
      </c>
      <c r="EW1016" s="111" t="str">
        <f t="shared" si="2862"/>
        <v>No Error</v>
      </c>
      <c r="EX1016" s="111" t="str">
        <f t="shared" si="2863"/>
        <v>No Error</v>
      </c>
      <c r="EY1016" s="111" t="str">
        <f t="shared" si="2864"/>
        <v>No Error</v>
      </c>
      <c r="EZ1016" s="111" t="str">
        <f t="shared" si="2865"/>
        <v>No Error</v>
      </c>
      <c r="FA1016" s="111" t="str">
        <f t="shared" si="2866"/>
        <v>No Error</v>
      </c>
      <c r="FB1016" s="111" t="str">
        <f t="shared" si="2867"/>
        <v>No Error</v>
      </c>
      <c r="FC1016" s="111" t="str">
        <f t="shared" si="2868"/>
        <v>No Error</v>
      </c>
      <c r="FD1016" s="111" t="str">
        <f t="shared" si="2869"/>
        <v>No Error</v>
      </c>
      <c r="FE1016" s="111" t="str">
        <f t="shared" si="2870"/>
        <v>No Error</v>
      </c>
      <c r="FF1016" s="111" t="str">
        <f t="shared" si="2871"/>
        <v>No Error</v>
      </c>
      <c r="FG1016" s="111" t="str">
        <f t="shared" si="2872"/>
        <v>No Error</v>
      </c>
      <c r="FH1016" s="111" t="str">
        <f t="shared" si="2873"/>
        <v>No Error</v>
      </c>
      <c r="FI1016" s="111" t="str">
        <f t="shared" si="2874"/>
        <v>No Error</v>
      </c>
      <c r="FJ1016" s="111" t="str">
        <f t="shared" si="2875"/>
        <v>No Error</v>
      </c>
      <c r="FK1016" s="111" t="str">
        <f t="shared" si="2876"/>
        <v>No Error</v>
      </c>
      <c r="FL1016" s="111" t="str">
        <f t="shared" si="2877"/>
        <v>No Error</v>
      </c>
      <c r="FM1016" s="111" t="str">
        <f t="shared" si="2878"/>
        <v>No Error</v>
      </c>
      <c r="FN1016" s="111" t="str">
        <f t="shared" si="2879"/>
        <v>No Error</v>
      </c>
      <c r="FO1016" s="111" t="str">
        <f t="shared" si="2880"/>
        <v>No Error</v>
      </c>
      <c r="FP1016" s="111" t="str">
        <f t="shared" si="2881"/>
        <v>No Error</v>
      </c>
      <c r="FQ1016" s="111" t="str">
        <f t="shared" si="2882"/>
        <v>No Error</v>
      </c>
      <c r="FR1016" s="111" t="str">
        <f t="shared" si="2883"/>
        <v>No Error</v>
      </c>
      <c r="FS1016" s="111" t="str">
        <f t="shared" si="2884"/>
        <v>No Error</v>
      </c>
      <c r="FT1016" s="111" t="str">
        <f t="shared" si="2885"/>
        <v>No Error</v>
      </c>
      <c r="FU1016" s="111" t="str">
        <f t="shared" si="2886"/>
        <v>No Error</v>
      </c>
      <c r="FV1016" s="111" t="str">
        <f t="shared" si="2887"/>
        <v>No Error</v>
      </c>
      <c r="FW1016" s="111" t="str">
        <f t="shared" si="2888"/>
        <v>No Error</v>
      </c>
      <c r="FX1016" s="111" t="str">
        <f t="shared" si="2889"/>
        <v>No Error</v>
      </c>
      <c r="FY1016" s="111" t="str">
        <f t="shared" si="2890"/>
        <v>No Error</v>
      </c>
      <c r="FZ1016" s="111" t="str">
        <f t="shared" si="2891"/>
        <v>No Error</v>
      </c>
      <c r="GA1016" s="111" t="str">
        <f t="shared" si="2892"/>
        <v>No Error</v>
      </c>
      <c r="GB1016" s="111" t="str">
        <f t="shared" si="2893"/>
        <v>No Error</v>
      </c>
      <c r="GC1016" s="111" t="str">
        <f t="shared" si="2894"/>
        <v>No Error</v>
      </c>
      <c r="GD1016" s="111" t="str">
        <f t="shared" si="2895"/>
        <v>No Error</v>
      </c>
      <c r="GE1016" s="111" t="str">
        <f t="shared" si="2896"/>
        <v>No Error</v>
      </c>
      <c r="GF1016" s="111" t="str">
        <f t="shared" si="2897"/>
        <v>No Error</v>
      </c>
      <c r="GG1016" s="111" t="str">
        <f t="shared" si="2898"/>
        <v>No Error</v>
      </c>
      <c r="GH1016" s="111" t="str">
        <f t="shared" si="2899"/>
        <v>No Error</v>
      </c>
      <c r="GI1016" s="111" t="str">
        <f t="shared" si="2900"/>
        <v>No Error</v>
      </c>
      <c r="GJ1016" s="111" t="str">
        <f t="shared" si="2901"/>
        <v>No Error</v>
      </c>
      <c r="GK1016" s="111" t="str">
        <f t="shared" si="2902"/>
        <v>No Error</v>
      </c>
      <c r="GL1016" s="111" t="str">
        <f t="shared" si="2903"/>
        <v>No Error</v>
      </c>
      <c r="GM1016" s="111" t="str">
        <f t="shared" si="2904"/>
        <v>No Error</v>
      </c>
      <c r="GN1016" s="111" t="str">
        <f t="shared" si="2905"/>
        <v>No Error</v>
      </c>
      <c r="GO1016" s="111" t="str">
        <f t="shared" si="2906"/>
        <v>No Error</v>
      </c>
      <c r="GP1016" s="111" t="str">
        <f t="shared" si="2906"/>
        <v>No Error</v>
      </c>
      <c r="GQ1016" s="111">
        <f t="shared" si="2907"/>
        <v>0</v>
      </c>
      <c r="GR1016" s="111">
        <f t="shared" si="2908"/>
        <v>0</v>
      </c>
      <c r="GS1016" s="111" t="str">
        <f t="shared" si="2909"/>
        <v/>
      </c>
      <c r="GT1016" s="111">
        <f t="shared" si="2910"/>
        <v>0</v>
      </c>
      <c r="GU1016" s="111">
        <f t="shared" si="2911"/>
        <v>0</v>
      </c>
      <c r="GV1016" s="111">
        <f t="shared" si="2945"/>
        <v>0</v>
      </c>
      <c r="GW1016" s="121" t="str">
        <f>IF(OR($A1016=2,$A1016=3),"",'SEA Detail'!CB1078)</f>
        <v>.</v>
      </c>
      <c r="GX1016" s="111">
        <f t="shared" si="2946"/>
        <v>0</v>
      </c>
      <c r="GY1016" s="111">
        <f t="shared" si="2947"/>
        <v>0</v>
      </c>
      <c r="GZ1016" s="111">
        <f t="shared" si="2948"/>
        <v>0</v>
      </c>
      <c r="HA1016" s="111">
        <f t="shared" si="2949"/>
        <v>0</v>
      </c>
      <c r="HB1016" s="111">
        <f t="shared" si="2912"/>
        <v>0</v>
      </c>
      <c r="HC1016" s="111">
        <f t="shared" si="2913"/>
        <v>0</v>
      </c>
      <c r="HD1016" s="111">
        <f t="shared" si="2914"/>
        <v>0</v>
      </c>
      <c r="HE1016" s="111">
        <f t="shared" si="2915"/>
        <v>0</v>
      </c>
      <c r="HF1016" s="111">
        <f t="shared" si="2916"/>
        <v>0</v>
      </c>
      <c r="HG1016" s="111">
        <f t="shared" si="2917"/>
        <v>0</v>
      </c>
      <c r="HH1016" s="111">
        <f t="shared" si="2918"/>
        <v>0</v>
      </c>
      <c r="HI1016" s="111">
        <f t="shared" si="2919"/>
        <v>0</v>
      </c>
      <c r="HJ1016" s="111">
        <f t="shared" si="2920"/>
        <v>0</v>
      </c>
      <c r="HK1016" s="111">
        <f t="shared" si="2921"/>
        <v>0</v>
      </c>
      <c r="HL1016" s="111">
        <f t="shared" si="2922"/>
        <v>0</v>
      </c>
      <c r="HM1016" s="111">
        <f t="shared" si="2923"/>
        <v>0</v>
      </c>
      <c r="HN1016" s="111">
        <f t="shared" si="2924"/>
        <v>0</v>
      </c>
      <c r="HO1016" s="111">
        <f t="shared" si="2925"/>
        <v>0</v>
      </c>
      <c r="HP1016" s="111">
        <f t="shared" si="2926"/>
        <v>0</v>
      </c>
      <c r="HQ1016" s="111">
        <f t="shared" si="2927"/>
        <v>0</v>
      </c>
      <c r="HR1016" s="111">
        <f t="shared" si="2928"/>
        <v>0</v>
      </c>
      <c r="HS1016" s="111">
        <f t="shared" si="2929"/>
        <v>0</v>
      </c>
      <c r="HT1016" s="111">
        <f t="shared" si="2930"/>
        <v>0</v>
      </c>
      <c r="HU1016" s="111">
        <f t="shared" si="2931"/>
        <v>0</v>
      </c>
      <c r="HV1016" s="111">
        <f t="shared" si="2932"/>
        <v>0</v>
      </c>
      <c r="HW1016" s="111">
        <f t="shared" si="2933"/>
        <v>0</v>
      </c>
      <c r="HX1016" s="111">
        <f t="shared" si="2934"/>
        <v>0</v>
      </c>
      <c r="HY1016" s="111">
        <f>IF(AND(OR($A1016=2,$E1016=""),NOT(ISBLANK('Base Data'!I1017))),1,IF(OR($A1016=2,$C1016="",$E1016=""),0,1))</f>
        <v>0</v>
      </c>
      <c r="HZ1016" s="111"/>
      <c r="IA1016" s="111"/>
      <c r="IB1016" s="111"/>
      <c r="IC1016" s="111">
        <f>IF('Base Data'!C1017="",0,IF('Base Data'!D1017="",1,0))</f>
        <v>0</v>
      </c>
    </row>
    <row r="1017" spans="1:237" x14ac:dyDescent="0.25">
      <c r="A1017" s="116" t="str">
        <f>IF(NOT(ISBLANK('Base Data'!A1018)),'Base Data'!A1018,"")</f>
        <v/>
      </c>
      <c r="B1017" s="116" t="str">
        <f>IF(NOT(ISBLANK('Base Data'!B1018)),'Base Data'!B1018,"")</f>
        <v/>
      </c>
      <c r="C1017" s="125" t="str">
        <f>IF(NOT(ISBLANK('Base Data'!C1018)),'Base Data'!C1018,"")</f>
        <v/>
      </c>
      <c r="D1017" s="125" t="str">
        <f>IF(NOT(ISBLANK('Base Data'!D1018)),'Base Data'!D1018,"")</f>
        <v/>
      </c>
      <c r="E1017" s="116" t="str">
        <f>IF(NOT(ISBLANK('Base Data'!E1018)),'Base Data'!E1018,"")</f>
        <v/>
      </c>
      <c r="F1017" s="117" t="str">
        <f>IF(NOT(ISBLANK('Base Data'!F1018)),'Base Data'!F1018,"")</f>
        <v/>
      </c>
      <c r="G1017" s="117" t="str">
        <f>IF(NOT(ISBLANK('Base Data'!G1018)),'Base Data'!G1018,"")</f>
        <v/>
      </c>
      <c r="H1017" s="188">
        <f t="shared" si="2766"/>
        <v>0</v>
      </c>
      <c r="I1017" s="117" t="str">
        <f>IF(NOT(ISBLANK('Base Data'!H1018)),'Base Data'!H1018,"")</f>
        <v/>
      </c>
      <c r="J1017" s="188">
        <f>IF(AND(ISNUMBER(I1017),ISNUMBER(#REF!)),I1017-#REF!,IF(AND(NOT(ISNUMBER(I1017)),NOT(ISNUMBER(#REF!))),0,IF(NOT(ISNUMBER(I1017)),-#REF!,IF(NOT(ISNUMBER(#REF!)),I1017,0))))</f>
        <v>0</v>
      </c>
      <c r="K1017" s="188">
        <f t="shared" si="2767"/>
        <v>0</v>
      </c>
      <c r="L1017" s="188">
        <f t="shared" si="2935"/>
        <v>0</v>
      </c>
      <c r="M1017" s="116" t="str">
        <f>IF(NOT(ISBLANK('Base Data'!I1018)),'Base Data'!I1018,"")</f>
        <v/>
      </c>
      <c r="N1017" s="116" t="str">
        <f>IF(NOT(ISBLANK('Base Data'!J1018)),'Base Data'!J1018,"")</f>
        <v/>
      </c>
      <c r="O1017" s="117" t="str">
        <f>IF(NOT(ISBLANK('Base Data'!K1018)),'Base Data'!K1018,"")</f>
        <v/>
      </c>
      <c r="P1017" s="191">
        <f t="shared" si="2768"/>
        <v>0</v>
      </c>
      <c r="Q1017" s="116" t="str">
        <f>IF(NOT(ISBLANK('Base Data'!L1018)),'Base Data'!L1018,"")</f>
        <v/>
      </c>
      <c r="R1017" s="116" t="str">
        <f>IF(NOT(ISBLANK('Base Data'!M1018)),'Base Data'!M1018,"")</f>
        <v/>
      </c>
      <c r="S1017" s="116" t="str">
        <f>IF(NOT(ISBLANK('Base Data'!N1018)),'Base Data'!N1018,"")</f>
        <v/>
      </c>
      <c r="T1017" s="117" t="str">
        <f>IF(NOT(ISBLANK('Base Data'!O1018)),'Base Data'!O1018,"")</f>
        <v/>
      </c>
      <c r="U1017" s="116" t="str">
        <f>IF(NOT(ISBLANK('Base Data'!P1018)),'Base Data'!P1018,"")</f>
        <v/>
      </c>
      <c r="V1017" s="116" t="str">
        <f>IF(NOT(ISBLANK('Base Data'!Q1018)),'Base Data'!Q1018,"")</f>
        <v/>
      </c>
      <c r="W1017" s="116" t="str">
        <f>IF(NOT(ISBLANK('Base Data'!R1018)),'Base Data'!R1018,"")</f>
        <v/>
      </c>
      <c r="X1017" s="116" t="str">
        <f>IF(NOT(ISBLANK('Base Data'!S1018)),'Base Data'!S1018,"")</f>
        <v/>
      </c>
      <c r="Y1017" s="116" t="str">
        <f>IF(NOT(ISBLANK('Base Data'!T1018)),'Base Data'!T1018,"")</f>
        <v/>
      </c>
      <c r="Z1017" s="117" t="str">
        <f>IF(NOT(ISBLANK('Base Data'!U1018)),'Base Data'!U1018,"")</f>
        <v/>
      </c>
      <c r="AA1017" s="191">
        <f t="shared" si="2769"/>
        <v>0</v>
      </c>
      <c r="AB1017" s="116" t="str">
        <f>IF(NOT(ISBLANK('Base Data'!V1018)),'Base Data'!V1018,"")</f>
        <v/>
      </c>
      <c r="AC1017" s="117" t="str">
        <f>IF(NOT(ISBLANK('Base Data'!W1018)),'Base Data'!W1018,"")</f>
        <v/>
      </c>
      <c r="AD1017" s="191">
        <f t="shared" si="2770"/>
        <v>0</v>
      </c>
      <c r="AE1017" s="118" t="str">
        <f>IF(NOT(ISBLANK('Base Data'!X1018)),'Base Data'!X1018,"")</f>
        <v/>
      </c>
      <c r="AF1017" s="118" t="str">
        <f>IF(NOT(ISBLANK('Base Data'!Y1018)),'Base Data'!Y1018,"")</f>
        <v/>
      </c>
      <c r="AG1017" s="121" t="str">
        <f>IF(OR($A1017=2),"",'SEA Detail'!CB1079)</f>
        <v>.</v>
      </c>
      <c r="AH1017" s="115">
        <f t="shared" si="2771"/>
        <v>0</v>
      </c>
      <c r="AI1017" s="115">
        <f t="shared" si="2772"/>
        <v>0</v>
      </c>
      <c r="AJ1017" s="115">
        <f t="shared" si="2773"/>
        <v>0</v>
      </c>
      <c r="AK1017" s="115">
        <f t="shared" si="2936"/>
        <v>0</v>
      </c>
      <c r="AL1017" s="115">
        <f t="shared" si="2774"/>
        <v>0</v>
      </c>
      <c r="AM1017" s="115">
        <f t="shared" si="2937"/>
        <v>0</v>
      </c>
      <c r="AN1017" s="115">
        <f t="shared" si="2775"/>
        <v>0</v>
      </c>
      <c r="AO1017" s="115">
        <f t="shared" si="2776"/>
        <v>0</v>
      </c>
      <c r="AP1017" s="115">
        <f t="shared" si="2777"/>
        <v>0</v>
      </c>
      <c r="AQ1017" s="115">
        <f t="shared" si="2778"/>
        <v>0</v>
      </c>
      <c r="AR1017" s="115">
        <f t="shared" si="2779"/>
        <v>0</v>
      </c>
      <c r="AS1017" s="115">
        <f t="shared" si="2780"/>
        <v>0</v>
      </c>
      <c r="AT1017" s="115">
        <f t="shared" si="2781"/>
        <v>0</v>
      </c>
      <c r="AU1017" s="115">
        <f t="shared" si="2782"/>
        <v>0</v>
      </c>
      <c r="AV1017" s="115">
        <f t="shared" si="2783"/>
        <v>0</v>
      </c>
      <c r="AW1017" s="115">
        <f t="shared" si="2784"/>
        <v>0</v>
      </c>
      <c r="AX1017" s="115">
        <f t="shared" si="2785"/>
        <v>0</v>
      </c>
      <c r="AY1017" s="115">
        <f t="shared" si="2786"/>
        <v>0</v>
      </c>
      <c r="AZ1017" s="115">
        <f t="shared" si="2787"/>
        <v>0</v>
      </c>
      <c r="BA1017" s="115">
        <f t="shared" si="2938"/>
        <v>0</v>
      </c>
      <c r="BB1017" s="115">
        <f t="shared" si="2788"/>
        <v>0</v>
      </c>
      <c r="BC1017" s="115">
        <f t="shared" si="2789"/>
        <v>0</v>
      </c>
      <c r="BD1017" s="115">
        <f t="shared" si="2790"/>
        <v>0</v>
      </c>
      <c r="BE1017" s="115">
        <f t="shared" si="2791"/>
        <v>0</v>
      </c>
      <c r="BF1017" s="115">
        <f t="shared" si="2792"/>
        <v>0</v>
      </c>
      <c r="BG1017" s="115">
        <f t="shared" si="2793"/>
        <v>0</v>
      </c>
      <c r="BH1017" s="115">
        <f t="shared" si="2794"/>
        <v>0</v>
      </c>
      <c r="BI1017" s="115">
        <f t="shared" si="2795"/>
        <v>0</v>
      </c>
      <c r="BJ1017" s="115">
        <f t="shared" si="2796"/>
        <v>0</v>
      </c>
      <c r="BK1017" s="115">
        <f t="shared" si="2797"/>
        <v>0</v>
      </c>
      <c r="BL1017" s="115">
        <f t="shared" si="2798"/>
        <v>0</v>
      </c>
      <c r="BM1017" s="115">
        <f t="shared" si="2799"/>
        <v>0</v>
      </c>
      <c r="BN1017" s="115">
        <f t="shared" si="2800"/>
        <v>0</v>
      </c>
      <c r="BO1017" s="115">
        <f t="shared" si="2801"/>
        <v>0</v>
      </c>
      <c r="BP1017" s="115">
        <f t="shared" si="2802"/>
        <v>0</v>
      </c>
      <c r="BQ1017" s="115">
        <f t="shared" si="2803"/>
        <v>0</v>
      </c>
      <c r="BR1017" s="115">
        <f t="shared" si="2804"/>
        <v>0</v>
      </c>
      <c r="BS1017" s="115">
        <f t="shared" si="2805"/>
        <v>0</v>
      </c>
      <c r="BT1017" s="115">
        <f t="shared" si="2806"/>
        <v>0</v>
      </c>
      <c r="BU1017" s="115">
        <f t="shared" si="2807"/>
        <v>0</v>
      </c>
      <c r="BV1017" s="115">
        <f t="shared" si="2939"/>
        <v>0</v>
      </c>
      <c r="BW1017" s="115">
        <f t="shared" si="2808"/>
        <v>0</v>
      </c>
      <c r="BX1017" s="115">
        <f t="shared" si="2809"/>
        <v>0</v>
      </c>
      <c r="BY1017" s="115">
        <f t="shared" si="2810"/>
        <v>0</v>
      </c>
      <c r="BZ1017" s="115">
        <v>0</v>
      </c>
      <c r="CA1017" s="115">
        <f>IFERROR(IF(OR($A1017=2,$A1017=3,$C1017=""),0,IF(E1017="",1,IF(ISERROR(VLOOKUP('Auto-Calculations'!E1017,LEA_ESA_Lookup,2,FALSE)),1,0))),"0*")</f>
        <v>0</v>
      </c>
      <c r="CB1017" s="115">
        <f t="shared" si="2811"/>
        <v>0</v>
      </c>
      <c r="CC1017" s="115">
        <f t="shared" si="2812"/>
        <v>0</v>
      </c>
      <c r="CD1017" s="115">
        <f t="shared" si="2813"/>
        <v>0</v>
      </c>
      <c r="CE1017" s="115">
        <f t="shared" si="2814"/>
        <v>0</v>
      </c>
      <c r="CF1017" s="115">
        <f t="shared" si="2815"/>
        <v>0</v>
      </c>
      <c r="CG1017" s="115">
        <f t="shared" si="2816"/>
        <v>0</v>
      </c>
      <c r="CH1017" s="119">
        <f t="shared" si="2817"/>
        <v>0</v>
      </c>
      <c r="CI1017" s="115">
        <f t="shared" si="2818"/>
        <v>0</v>
      </c>
      <c r="CJ1017" s="115">
        <f t="shared" si="2819"/>
        <v>0</v>
      </c>
      <c r="CK1017" s="115">
        <f t="shared" si="2820"/>
        <v>0</v>
      </c>
      <c r="CL1017" s="115">
        <f t="shared" si="2821"/>
        <v>0</v>
      </c>
      <c r="CM1017" s="115">
        <f t="shared" si="2822"/>
        <v>0</v>
      </c>
      <c r="CN1017" s="115">
        <f>IFERROR(IF(OR($A1017=2,$A1017=3,$C1017=""),0,IF('Auto-Calculations'!Z1017="M",1,0)),"0*")</f>
        <v>0</v>
      </c>
      <c r="CO1017" s="115">
        <f>IFERROR(IF(OR($A1017=2,$A1017=3,$C1017=""),0,IF('Auto-Calculations'!AE1017="M",1,0)),"0*")</f>
        <v>0</v>
      </c>
      <c r="CP1017" s="115">
        <f>IFERROR(IF(OR($A1017=2,$A1017=3,$C1017=""),0,IF('Auto-Calculations'!V1017="M",1,0)),"0*")</f>
        <v>0</v>
      </c>
      <c r="CQ1017" s="115">
        <f>IFERROR(IF(OR($A1017=2,$A1017=3,$C1017=""),0,IF('Auto-Calculations'!W1017="M",1,0)),"0*")</f>
        <v>0</v>
      </c>
      <c r="CR1017" s="115">
        <f>IFERROR(IF(OR($A1017=2,$A1017=3,$C1017=""),0,IF('Auto-Calculations'!X1017="M",1,0)),"0*")</f>
        <v>0</v>
      </c>
      <c r="CS1017" s="115">
        <f>IFERROR(IF(OR($A1017=2,$A1017=3,$C1017=""),0,IF('Auto-Calculations'!Y1017="M",1,0)),"0*")</f>
        <v>0</v>
      </c>
      <c r="CT1017" s="115">
        <f t="shared" si="2823"/>
        <v>0</v>
      </c>
      <c r="CU1017" s="115">
        <f t="shared" si="2824"/>
        <v>0</v>
      </c>
      <c r="CV1017" s="115">
        <f t="shared" si="2825"/>
        <v>0</v>
      </c>
      <c r="CW1017" s="115">
        <f t="shared" si="2826"/>
        <v>0</v>
      </c>
      <c r="CX1017" s="115">
        <f t="shared" si="2827"/>
        <v>0</v>
      </c>
      <c r="CY1017" s="111">
        <f t="shared" si="2828"/>
        <v>0</v>
      </c>
      <c r="CZ1017" s="111">
        <f t="shared" si="2829"/>
        <v>0</v>
      </c>
      <c r="DA1017" s="111">
        <f t="shared" si="2830"/>
        <v>0</v>
      </c>
      <c r="DB1017" s="115">
        <f t="shared" si="2940"/>
        <v>0</v>
      </c>
      <c r="DC1017" s="111">
        <f t="shared" si="2941"/>
        <v>0</v>
      </c>
      <c r="DD1017" s="115">
        <f t="shared" si="2942"/>
        <v>0</v>
      </c>
      <c r="DE1017" s="115">
        <f t="shared" si="2943"/>
        <v>0</v>
      </c>
      <c r="DF1017" s="115">
        <f>IFERROR(IF(OR($A1017=3),0,IF('Auto-Calculations'!Q1017="NA",1,0)),"0*")</f>
        <v>0</v>
      </c>
      <c r="DG1017" s="111"/>
      <c r="DH1017" s="111"/>
      <c r="DI1017" s="111"/>
      <c r="DJ1017" s="111"/>
      <c r="DK1017" s="111"/>
      <c r="DL1017" s="111"/>
      <c r="DM1017" s="111"/>
      <c r="DN1017" s="111"/>
      <c r="DO1017" s="111"/>
      <c r="DP1017" s="111"/>
      <c r="DQ1017" s="120" t="str">
        <f t="shared" si="2944"/>
        <v>0000000000000000000000000000000000000</v>
      </c>
      <c r="DR1017" s="111" t="str">
        <f t="shared" si="2831"/>
        <v>No Error</v>
      </c>
      <c r="DS1017" s="111" t="str">
        <f t="shared" si="2832"/>
        <v>No Error</v>
      </c>
      <c r="DT1017" s="111" t="str">
        <f t="shared" si="2833"/>
        <v>No Error</v>
      </c>
      <c r="DU1017" s="111" t="str">
        <f t="shared" si="2834"/>
        <v>No Error</v>
      </c>
      <c r="DV1017" s="111" t="str">
        <f t="shared" si="2835"/>
        <v>No Error</v>
      </c>
      <c r="DW1017" s="111" t="str">
        <f t="shared" si="2836"/>
        <v>No Error</v>
      </c>
      <c r="DX1017" s="111" t="str">
        <f t="shared" si="2837"/>
        <v>No Error</v>
      </c>
      <c r="DY1017" s="111" t="str">
        <f t="shared" si="2838"/>
        <v>No Error</v>
      </c>
      <c r="DZ1017" s="111" t="str">
        <f t="shared" si="2839"/>
        <v>No Error</v>
      </c>
      <c r="EA1017" s="111" t="str">
        <f t="shared" si="2840"/>
        <v>No Error</v>
      </c>
      <c r="EB1017" s="111" t="str">
        <f t="shared" si="2841"/>
        <v>No Error</v>
      </c>
      <c r="EC1017" s="111" t="str">
        <f t="shared" si="2842"/>
        <v>No Error</v>
      </c>
      <c r="ED1017" s="111" t="str">
        <f t="shared" si="2843"/>
        <v>No Error</v>
      </c>
      <c r="EE1017" s="111" t="str">
        <f t="shared" si="2844"/>
        <v>No Error</v>
      </c>
      <c r="EF1017" s="111" t="str">
        <f t="shared" si="2845"/>
        <v>No Error</v>
      </c>
      <c r="EG1017" s="111" t="str">
        <f t="shared" si="2846"/>
        <v>No Error</v>
      </c>
      <c r="EH1017" s="111" t="str">
        <f t="shared" si="2847"/>
        <v>No Error</v>
      </c>
      <c r="EI1017" s="111" t="str">
        <f t="shared" si="2848"/>
        <v>No Error</v>
      </c>
      <c r="EJ1017" s="111" t="str">
        <f t="shared" si="2849"/>
        <v>No Error</v>
      </c>
      <c r="EK1017" s="111" t="str">
        <f t="shared" si="2850"/>
        <v>No Error</v>
      </c>
      <c r="EL1017" s="111" t="str">
        <f t="shared" si="2851"/>
        <v>No Error</v>
      </c>
      <c r="EM1017" s="111" t="str">
        <f t="shared" si="2852"/>
        <v>No Error</v>
      </c>
      <c r="EN1017" s="111" t="str">
        <f t="shared" si="2853"/>
        <v>No Error</v>
      </c>
      <c r="EO1017" s="111" t="str">
        <f t="shared" si="2854"/>
        <v>No Error</v>
      </c>
      <c r="EP1017" s="111" t="str">
        <f t="shared" si="2855"/>
        <v>No Error</v>
      </c>
      <c r="EQ1017" s="111" t="str">
        <f t="shared" si="2856"/>
        <v>No Error</v>
      </c>
      <c r="ER1017" s="111" t="str">
        <f t="shared" si="2857"/>
        <v>No Error</v>
      </c>
      <c r="ES1017" s="111" t="str">
        <f t="shared" si="2858"/>
        <v>No Error</v>
      </c>
      <c r="ET1017" s="111" t="str">
        <f t="shared" si="2859"/>
        <v>No Error</v>
      </c>
      <c r="EU1017" s="111" t="str">
        <f t="shared" si="2860"/>
        <v>No Error</v>
      </c>
      <c r="EV1017" s="111" t="str">
        <f t="shared" si="2861"/>
        <v>No Error</v>
      </c>
      <c r="EW1017" s="111" t="str">
        <f t="shared" si="2862"/>
        <v>No Error</v>
      </c>
      <c r="EX1017" s="111" t="str">
        <f t="shared" si="2863"/>
        <v>No Error</v>
      </c>
      <c r="EY1017" s="111" t="str">
        <f t="shared" si="2864"/>
        <v>No Error</v>
      </c>
      <c r="EZ1017" s="111" t="str">
        <f t="shared" si="2865"/>
        <v>No Error</v>
      </c>
      <c r="FA1017" s="111" t="str">
        <f t="shared" si="2866"/>
        <v>No Error</v>
      </c>
      <c r="FB1017" s="111" t="str">
        <f t="shared" si="2867"/>
        <v>No Error</v>
      </c>
      <c r="FC1017" s="111" t="str">
        <f t="shared" si="2868"/>
        <v>No Error</v>
      </c>
      <c r="FD1017" s="111" t="str">
        <f t="shared" si="2869"/>
        <v>No Error</v>
      </c>
      <c r="FE1017" s="111" t="str">
        <f t="shared" si="2870"/>
        <v>No Error</v>
      </c>
      <c r="FF1017" s="111" t="str">
        <f t="shared" si="2871"/>
        <v>No Error</v>
      </c>
      <c r="FG1017" s="111" t="str">
        <f t="shared" si="2872"/>
        <v>No Error</v>
      </c>
      <c r="FH1017" s="111" t="str">
        <f t="shared" si="2873"/>
        <v>No Error</v>
      </c>
      <c r="FI1017" s="111" t="str">
        <f t="shared" si="2874"/>
        <v>No Error</v>
      </c>
      <c r="FJ1017" s="111" t="str">
        <f t="shared" si="2875"/>
        <v>No Error</v>
      </c>
      <c r="FK1017" s="111" t="str">
        <f t="shared" si="2876"/>
        <v>No Error</v>
      </c>
      <c r="FL1017" s="111" t="str">
        <f t="shared" si="2877"/>
        <v>No Error</v>
      </c>
      <c r="FM1017" s="111" t="str">
        <f t="shared" si="2878"/>
        <v>No Error</v>
      </c>
      <c r="FN1017" s="111" t="str">
        <f t="shared" si="2879"/>
        <v>No Error</v>
      </c>
      <c r="FO1017" s="111" t="str">
        <f t="shared" si="2880"/>
        <v>No Error</v>
      </c>
      <c r="FP1017" s="111" t="str">
        <f t="shared" si="2881"/>
        <v>No Error</v>
      </c>
      <c r="FQ1017" s="111" t="str">
        <f t="shared" si="2882"/>
        <v>No Error</v>
      </c>
      <c r="FR1017" s="111" t="str">
        <f t="shared" si="2883"/>
        <v>No Error</v>
      </c>
      <c r="FS1017" s="111" t="str">
        <f t="shared" si="2884"/>
        <v>No Error</v>
      </c>
      <c r="FT1017" s="111" t="str">
        <f t="shared" si="2885"/>
        <v>No Error</v>
      </c>
      <c r="FU1017" s="111" t="str">
        <f t="shared" si="2886"/>
        <v>No Error</v>
      </c>
      <c r="FV1017" s="111" t="str">
        <f t="shared" si="2887"/>
        <v>No Error</v>
      </c>
      <c r="FW1017" s="111" t="str">
        <f t="shared" si="2888"/>
        <v>No Error</v>
      </c>
      <c r="FX1017" s="111" t="str">
        <f t="shared" si="2889"/>
        <v>No Error</v>
      </c>
      <c r="FY1017" s="111" t="str">
        <f t="shared" si="2890"/>
        <v>No Error</v>
      </c>
      <c r="FZ1017" s="111" t="str">
        <f t="shared" si="2891"/>
        <v>No Error</v>
      </c>
      <c r="GA1017" s="111" t="str">
        <f t="shared" si="2892"/>
        <v>No Error</v>
      </c>
      <c r="GB1017" s="111" t="str">
        <f t="shared" si="2893"/>
        <v>No Error</v>
      </c>
      <c r="GC1017" s="111" t="str">
        <f t="shared" si="2894"/>
        <v>No Error</v>
      </c>
      <c r="GD1017" s="111" t="str">
        <f t="shared" si="2895"/>
        <v>No Error</v>
      </c>
      <c r="GE1017" s="111" t="str">
        <f t="shared" si="2896"/>
        <v>No Error</v>
      </c>
      <c r="GF1017" s="111" t="str">
        <f t="shared" si="2897"/>
        <v>No Error</v>
      </c>
      <c r="GG1017" s="111" t="str">
        <f t="shared" si="2898"/>
        <v>No Error</v>
      </c>
      <c r="GH1017" s="111" t="str">
        <f t="shared" si="2899"/>
        <v>No Error</v>
      </c>
      <c r="GI1017" s="111" t="str">
        <f t="shared" si="2900"/>
        <v>No Error</v>
      </c>
      <c r="GJ1017" s="111" t="str">
        <f t="shared" si="2901"/>
        <v>No Error</v>
      </c>
      <c r="GK1017" s="111" t="str">
        <f t="shared" si="2902"/>
        <v>No Error</v>
      </c>
      <c r="GL1017" s="111" t="str">
        <f t="shared" si="2903"/>
        <v>No Error</v>
      </c>
      <c r="GM1017" s="111" t="str">
        <f t="shared" si="2904"/>
        <v>No Error</v>
      </c>
      <c r="GN1017" s="111" t="str">
        <f t="shared" si="2905"/>
        <v>No Error</v>
      </c>
      <c r="GO1017" s="111" t="str">
        <f t="shared" si="2906"/>
        <v>No Error</v>
      </c>
      <c r="GP1017" s="111" t="str">
        <f t="shared" si="2906"/>
        <v>No Error</v>
      </c>
      <c r="GQ1017" s="111">
        <f t="shared" si="2907"/>
        <v>0</v>
      </c>
      <c r="GR1017" s="111">
        <f t="shared" si="2908"/>
        <v>0</v>
      </c>
      <c r="GS1017" s="111" t="str">
        <f t="shared" si="2909"/>
        <v/>
      </c>
      <c r="GT1017" s="111">
        <f t="shared" si="2910"/>
        <v>0</v>
      </c>
      <c r="GU1017" s="111">
        <f t="shared" si="2911"/>
        <v>0</v>
      </c>
      <c r="GV1017" s="111">
        <f t="shared" si="2945"/>
        <v>0</v>
      </c>
      <c r="GW1017" s="121" t="str">
        <f>IF(OR($A1017=2,$A1017=3),"",'SEA Detail'!CB1079)</f>
        <v>.</v>
      </c>
      <c r="GX1017" s="111">
        <f t="shared" si="2946"/>
        <v>0</v>
      </c>
      <c r="GY1017" s="111">
        <f t="shared" si="2947"/>
        <v>0</v>
      </c>
      <c r="GZ1017" s="111">
        <f t="shared" si="2948"/>
        <v>0</v>
      </c>
      <c r="HA1017" s="111">
        <f t="shared" si="2949"/>
        <v>0</v>
      </c>
      <c r="HB1017" s="111">
        <f t="shared" si="2912"/>
        <v>0</v>
      </c>
      <c r="HC1017" s="111">
        <f t="shared" si="2913"/>
        <v>0</v>
      </c>
      <c r="HD1017" s="111">
        <f t="shared" si="2914"/>
        <v>0</v>
      </c>
      <c r="HE1017" s="111">
        <f t="shared" si="2915"/>
        <v>0</v>
      </c>
      <c r="HF1017" s="111">
        <f t="shared" si="2916"/>
        <v>0</v>
      </c>
      <c r="HG1017" s="111">
        <f t="shared" si="2917"/>
        <v>0</v>
      </c>
      <c r="HH1017" s="111">
        <f t="shared" si="2918"/>
        <v>0</v>
      </c>
      <c r="HI1017" s="111">
        <f t="shared" si="2919"/>
        <v>0</v>
      </c>
      <c r="HJ1017" s="111">
        <f t="shared" si="2920"/>
        <v>0</v>
      </c>
      <c r="HK1017" s="111">
        <f t="shared" si="2921"/>
        <v>0</v>
      </c>
      <c r="HL1017" s="111">
        <f t="shared" si="2922"/>
        <v>0</v>
      </c>
      <c r="HM1017" s="111">
        <f t="shared" si="2923"/>
        <v>0</v>
      </c>
      <c r="HN1017" s="111">
        <f t="shared" si="2924"/>
        <v>0</v>
      </c>
      <c r="HO1017" s="111">
        <f t="shared" si="2925"/>
        <v>0</v>
      </c>
      <c r="HP1017" s="111">
        <f t="shared" si="2926"/>
        <v>0</v>
      </c>
      <c r="HQ1017" s="111">
        <f t="shared" si="2927"/>
        <v>0</v>
      </c>
      <c r="HR1017" s="111">
        <f t="shared" si="2928"/>
        <v>0</v>
      </c>
      <c r="HS1017" s="111">
        <f t="shared" si="2929"/>
        <v>0</v>
      </c>
      <c r="HT1017" s="111">
        <f t="shared" si="2930"/>
        <v>0</v>
      </c>
      <c r="HU1017" s="111">
        <f t="shared" si="2931"/>
        <v>0</v>
      </c>
      <c r="HV1017" s="111">
        <f t="shared" si="2932"/>
        <v>0</v>
      </c>
      <c r="HW1017" s="111">
        <f t="shared" si="2933"/>
        <v>0</v>
      </c>
      <c r="HX1017" s="111">
        <f t="shared" si="2934"/>
        <v>0</v>
      </c>
      <c r="HY1017" s="111">
        <f>IF(AND(OR($A1017=2,$E1017=""),NOT(ISBLANK('Base Data'!I1018))),1,IF(OR($A1017=2,$C1017="",$E1017=""),0,1))</f>
        <v>0</v>
      </c>
      <c r="HZ1017" s="111"/>
      <c r="IA1017" s="111"/>
      <c r="IB1017" s="111"/>
      <c r="IC1017" s="111">
        <f>IF('Base Data'!C1018="",0,IF('Base Data'!D1018="",1,0))</f>
        <v>0</v>
      </c>
    </row>
    <row r="1018" spans="1:237" x14ac:dyDescent="0.25">
      <c r="A1018" s="116" t="str">
        <f>IF(NOT(ISBLANK('Base Data'!A1019)),'Base Data'!A1019,"")</f>
        <v/>
      </c>
      <c r="B1018" s="116" t="str">
        <f>IF(NOT(ISBLANK('Base Data'!B1019)),'Base Data'!B1019,"")</f>
        <v/>
      </c>
      <c r="C1018" s="125" t="str">
        <f>IF(NOT(ISBLANK('Base Data'!C1019)),'Base Data'!C1019,"")</f>
        <v/>
      </c>
      <c r="D1018" s="125" t="str">
        <f>IF(NOT(ISBLANK('Base Data'!D1019)),'Base Data'!D1019,"")</f>
        <v/>
      </c>
      <c r="E1018" s="116" t="str">
        <f>IF(NOT(ISBLANK('Base Data'!E1019)),'Base Data'!E1019,"")</f>
        <v/>
      </c>
      <c r="F1018" s="117" t="str">
        <f>IF(NOT(ISBLANK('Base Data'!F1019)),'Base Data'!F1019,"")</f>
        <v/>
      </c>
      <c r="G1018" s="117" t="str">
        <f>IF(NOT(ISBLANK('Base Data'!G1019)),'Base Data'!G1019,"")</f>
        <v/>
      </c>
      <c r="H1018" s="188">
        <f t="shared" si="2766"/>
        <v>0</v>
      </c>
      <c r="I1018" s="117" t="str">
        <f>IF(NOT(ISBLANK('Base Data'!H1019)),'Base Data'!H1019,"")</f>
        <v/>
      </c>
      <c r="J1018" s="188">
        <f>IF(AND(ISNUMBER(I1018),ISNUMBER(#REF!)),I1018-#REF!,IF(AND(NOT(ISNUMBER(I1018)),NOT(ISNUMBER(#REF!))),0,IF(NOT(ISNUMBER(I1018)),-#REF!,IF(NOT(ISNUMBER(#REF!)),I1018,0))))</f>
        <v>0</v>
      </c>
      <c r="K1018" s="188">
        <f t="shared" si="2767"/>
        <v>0</v>
      </c>
      <c r="L1018" s="188">
        <f t="shared" si="2935"/>
        <v>0</v>
      </c>
      <c r="M1018" s="116" t="str">
        <f>IF(NOT(ISBLANK('Base Data'!I1019)),'Base Data'!I1019,"")</f>
        <v/>
      </c>
      <c r="N1018" s="116" t="str">
        <f>IF(NOT(ISBLANK('Base Data'!J1019)),'Base Data'!J1019,"")</f>
        <v/>
      </c>
      <c r="O1018" s="117" t="str">
        <f>IF(NOT(ISBLANK('Base Data'!K1019)),'Base Data'!K1019,"")</f>
        <v/>
      </c>
      <c r="P1018" s="191">
        <f t="shared" si="2768"/>
        <v>0</v>
      </c>
      <c r="Q1018" s="116" t="str">
        <f>IF(NOT(ISBLANK('Base Data'!L1019)),'Base Data'!L1019,"")</f>
        <v/>
      </c>
      <c r="R1018" s="116" t="str">
        <f>IF(NOT(ISBLANK('Base Data'!M1019)),'Base Data'!M1019,"")</f>
        <v/>
      </c>
      <c r="S1018" s="116" t="str">
        <f>IF(NOT(ISBLANK('Base Data'!N1019)),'Base Data'!N1019,"")</f>
        <v/>
      </c>
      <c r="T1018" s="117" t="str">
        <f>IF(NOT(ISBLANK('Base Data'!O1019)),'Base Data'!O1019,"")</f>
        <v/>
      </c>
      <c r="U1018" s="116" t="str">
        <f>IF(NOT(ISBLANK('Base Data'!P1019)),'Base Data'!P1019,"")</f>
        <v/>
      </c>
      <c r="V1018" s="116" t="str">
        <f>IF(NOT(ISBLANK('Base Data'!Q1019)),'Base Data'!Q1019,"")</f>
        <v/>
      </c>
      <c r="W1018" s="116" t="str">
        <f>IF(NOT(ISBLANK('Base Data'!R1019)),'Base Data'!R1019,"")</f>
        <v/>
      </c>
      <c r="X1018" s="116" t="str">
        <f>IF(NOT(ISBLANK('Base Data'!S1019)),'Base Data'!S1019,"")</f>
        <v/>
      </c>
      <c r="Y1018" s="116" t="str">
        <f>IF(NOT(ISBLANK('Base Data'!T1019)),'Base Data'!T1019,"")</f>
        <v/>
      </c>
      <c r="Z1018" s="117" t="str">
        <f>IF(NOT(ISBLANK('Base Data'!U1019)),'Base Data'!U1019,"")</f>
        <v/>
      </c>
      <c r="AA1018" s="191">
        <f t="shared" si="2769"/>
        <v>0</v>
      </c>
      <c r="AB1018" s="116" t="str">
        <f>IF(NOT(ISBLANK('Base Data'!V1019)),'Base Data'!V1019,"")</f>
        <v/>
      </c>
      <c r="AC1018" s="117" t="str">
        <f>IF(NOT(ISBLANK('Base Data'!W1019)),'Base Data'!W1019,"")</f>
        <v/>
      </c>
      <c r="AD1018" s="191">
        <f t="shared" si="2770"/>
        <v>0</v>
      </c>
      <c r="AE1018" s="118" t="str">
        <f>IF(NOT(ISBLANK('Base Data'!X1019)),'Base Data'!X1019,"")</f>
        <v/>
      </c>
      <c r="AF1018" s="118" t="str">
        <f>IF(NOT(ISBLANK('Base Data'!Y1019)),'Base Data'!Y1019,"")</f>
        <v/>
      </c>
      <c r="AG1018" s="121" t="str">
        <f>IF(OR($A1018=2),"",'SEA Detail'!CB1080)</f>
        <v>.</v>
      </c>
      <c r="AH1018" s="115">
        <f t="shared" si="2771"/>
        <v>0</v>
      </c>
      <c r="AI1018" s="115">
        <f t="shared" si="2772"/>
        <v>0</v>
      </c>
      <c r="AJ1018" s="115">
        <f t="shared" si="2773"/>
        <v>0</v>
      </c>
      <c r="AK1018" s="115">
        <f t="shared" si="2936"/>
        <v>0</v>
      </c>
      <c r="AL1018" s="115">
        <f t="shared" si="2774"/>
        <v>0</v>
      </c>
      <c r="AM1018" s="115">
        <f t="shared" si="2937"/>
        <v>0</v>
      </c>
      <c r="AN1018" s="115">
        <f t="shared" si="2775"/>
        <v>0</v>
      </c>
      <c r="AO1018" s="115">
        <f t="shared" si="2776"/>
        <v>0</v>
      </c>
      <c r="AP1018" s="115">
        <f t="shared" si="2777"/>
        <v>0</v>
      </c>
      <c r="AQ1018" s="115">
        <f t="shared" si="2778"/>
        <v>0</v>
      </c>
      <c r="AR1018" s="115">
        <f t="shared" si="2779"/>
        <v>0</v>
      </c>
      <c r="AS1018" s="115">
        <f t="shared" si="2780"/>
        <v>0</v>
      </c>
      <c r="AT1018" s="115">
        <f t="shared" si="2781"/>
        <v>0</v>
      </c>
      <c r="AU1018" s="115">
        <f t="shared" si="2782"/>
        <v>0</v>
      </c>
      <c r="AV1018" s="115">
        <f t="shared" si="2783"/>
        <v>0</v>
      </c>
      <c r="AW1018" s="115">
        <f t="shared" si="2784"/>
        <v>0</v>
      </c>
      <c r="AX1018" s="115">
        <f t="shared" si="2785"/>
        <v>0</v>
      </c>
      <c r="AY1018" s="115">
        <f t="shared" si="2786"/>
        <v>0</v>
      </c>
      <c r="AZ1018" s="115">
        <f t="shared" si="2787"/>
        <v>0</v>
      </c>
      <c r="BA1018" s="115">
        <f t="shared" si="2938"/>
        <v>0</v>
      </c>
      <c r="BB1018" s="115">
        <f t="shared" si="2788"/>
        <v>0</v>
      </c>
      <c r="BC1018" s="115">
        <f t="shared" si="2789"/>
        <v>0</v>
      </c>
      <c r="BD1018" s="115">
        <f t="shared" si="2790"/>
        <v>0</v>
      </c>
      <c r="BE1018" s="115">
        <f t="shared" si="2791"/>
        <v>0</v>
      </c>
      <c r="BF1018" s="115">
        <f t="shared" si="2792"/>
        <v>0</v>
      </c>
      <c r="BG1018" s="115">
        <f t="shared" si="2793"/>
        <v>0</v>
      </c>
      <c r="BH1018" s="115">
        <f t="shared" si="2794"/>
        <v>0</v>
      </c>
      <c r="BI1018" s="115">
        <f t="shared" si="2795"/>
        <v>0</v>
      </c>
      <c r="BJ1018" s="115">
        <f t="shared" si="2796"/>
        <v>0</v>
      </c>
      <c r="BK1018" s="115">
        <f t="shared" si="2797"/>
        <v>0</v>
      </c>
      <c r="BL1018" s="115">
        <f t="shared" si="2798"/>
        <v>0</v>
      </c>
      <c r="BM1018" s="115">
        <f t="shared" si="2799"/>
        <v>0</v>
      </c>
      <c r="BN1018" s="115">
        <f t="shared" si="2800"/>
        <v>0</v>
      </c>
      <c r="BO1018" s="115">
        <f t="shared" si="2801"/>
        <v>0</v>
      </c>
      <c r="BP1018" s="115">
        <f t="shared" si="2802"/>
        <v>0</v>
      </c>
      <c r="BQ1018" s="115">
        <f t="shared" si="2803"/>
        <v>0</v>
      </c>
      <c r="BR1018" s="115">
        <f t="shared" si="2804"/>
        <v>0</v>
      </c>
      <c r="BS1018" s="115">
        <f t="shared" si="2805"/>
        <v>0</v>
      </c>
      <c r="BT1018" s="115">
        <f t="shared" si="2806"/>
        <v>0</v>
      </c>
      <c r="BU1018" s="115">
        <f t="shared" si="2807"/>
        <v>0</v>
      </c>
      <c r="BV1018" s="115">
        <f t="shared" si="2939"/>
        <v>0</v>
      </c>
      <c r="BW1018" s="115">
        <f t="shared" si="2808"/>
        <v>0</v>
      </c>
      <c r="BX1018" s="115">
        <f t="shared" si="2809"/>
        <v>0</v>
      </c>
      <c r="BY1018" s="115">
        <f t="shared" si="2810"/>
        <v>0</v>
      </c>
      <c r="BZ1018" s="115">
        <v>0</v>
      </c>
      <c r="CA1018" s="115">
        <f>IFERROR(IF(OR($A1018=2,$A1018=3,$C1018=""),0,IF(E1018="",1,IF(ISERROR(VLOOKUP('Auto-Calculations'!E1018,LEA_ESA_Lookup,2,FALSE)),1,0))),"0*")</f>
        <v>0</v>
      </c>
      <c r="CB1018" s="115">
        <f t="shared" si="2811"/>
        <v>0</v>
      </c>
      <c r="CC1018" s="115">
        <f t="shared" si="2812"/>
        <v>0</v>
      </c>
      <c r="CD1018" s="115">
        <f t="shared" si="2813"/>
        <v>0</v>
      </c>
      <c r="CE1018" s="115">
        <f t="shared" si="2814"/>
        <v>0</v>
      </c>
      <c r="CF1018" s="115">
        <f t="shared" si="2815"/>
        <v>0</v>
      </c>
      <c r="CG1018" s="115">
        <f t="shared" si="2816"/>
        <v>0</v>
      </c>
      <c r="CH1018" s="119">
        <f t="shared" si="2817"/>
        <v>0</v>
      </c>
      <c r="CI1018" s="115">
        <f t="shared" si="2818"/>
        <v>0</v>
      </c>
      <c r="CJ1018" s="115">
        <f t="shared" si="2819"/>
        <v>0</v>
      </c>
      <c r="CK1018" s="115">
        <f t="shared" si="2820"/>
        <v>0</v>
      </c>
      <c r="CL1018" s="115">
        <f t="shared" si="2821"/>
        <v>0</v>
      </c>
      <c r="CM1018" s="115">
        <f t="shared" si="2822"/>
        <v>0</v>
      </c>
      <c r="CN1018" s="115">
        <f>IFERROR(IF(OR($A1018=2,$A1018=3,$C1018=""),0,IF('Auto-Calculations'!Z1018="M",1,0)),"0*")</f>
        <v>0</v>
      </c>
      <c r="CO1018" s="115">
        <f>IFERROR(IF(OR($A1018=2,$A1018=3,$C1018=""),0,IF('Auto-Calculations'!AE1018="M",1,0)),"0*")</f>
        <v>0</v>
      </c>
      <c r="CP1018" s="115">
        <f>IFERROR(IF(OR($A1018=2,$A1018=3,$C1018=""),0,IF('Auto-Calculations'!V1018="M",1,0)),"0*")</f>
        <v>0</v>
      </c>
      <c r="CQ1018" s="115">
        <f>IFERROR(IF(OR($A1018=2,$A1018=3,$C1018=""),0,IF('Auto-Calculations'!W1018="M",1,0)),"0*")</f>
        <v>0</v>
      </c>
      <c r="CR1018" s="115">
        <f>IFERROR(IF(OR($A1018=2,$A1018=3,$C1018=""),0,IF('Auto-Calculations'!X1018="M",1,0)),"0*")</f>
        <v>0</v>
      </c>
      <c r="CS1018" s="115">
        <f>IFERROR(IF(OR($A1018=2,$A1018=3,$C1018=""),0,IF('Auto-Calculations'!Y1018="M",1,0)),"0*")</f>
        <v>0</v>
      </c>
      <c r="CT1018" s="115">
        <f t="shared" si="2823"/>
        <v>0</v>
      </c>
      <c r="CU1018" s="115">
        <f t="shared" si="2824"/>
        <v>0</v>
      </c>
      <c r="CV1018" s="115">
        <f t="shared" si="2825"/>
        <v>0</v>
      </c>
      <c r="CW1018" s="115">
        <f t="shared" si="2826"/>
        <v>0</v>
      </c>
      <c r="CX1018" s="115">
        <f t="shared" si="2827"/>
        <v>0</v>
      </c>
      <c r="CY1018" s="111">
        <f t="shared" si="2828"/>
        <v>0</v>
      </c>
      <c r="CZ1018" s="111">
        <f t="shared" si="2829"/>
        <v>0</v>
      </c>
      <c r="DA1018" s="111">
        <f t="shared" si="2830"/>
        <v>0</v>
      </c>
      <c r="DB1018" s="115">
        <f t="shared" si="2940"/>
        <v>0</v>
      </c>
      <c r="DC1018" s="111">
        <f t="shared" si="2941"/>
        <v>0</v>
      </c>
      <c r="DD1018" s="115">
        <f t="shared" si="2942"/>
        <v>0</v>
      </c>
      <c r="DE1018" s="115">
        <f t="shared" si="2943"/>
        <v>0</v>
      </c>
      <c r="DF1018" s="115">
        <f>IFERROR(IF(OR($A1018=3),0,IF('Auto-Calculations'!Q1018="NA",1,0)),"0*")</f>
        <v>0</v>
      </c>
      <c r="DG1018" s="111"/>
      <c r="DH1018" s="111"/>
      <c r="DI1018" s="111"/>
      <c r="DJ1018" s="111"/>
      <c r="DK1018" s="111"/>
      <c r="DL1018" s="111"/>
      <c r="DM1018" s="111"/>
      <c r="DN1018" s="111"/>
      <c r="DO1018" s="111"/>
      <c r="DP1018" s="111"/>
      <c r="DQ1018" s="120" t="str">
        <f t="shared" si="2944"/>
        <v>0000000000000000000000000000000000000</v>
      </c>
      <c r="DR1018" s="111" t="str">
        <f t="shared" si="2831"/>
        <v>No Error</v>
      </c>
      <c r="DS1018" s="111" t="str">
        <f t="shared" si="2832"/>
        <v>No Error</v>
      </c>
      <c r="DT1018" s="111" t="str">
        <f t="shared" si="2833"/>
        <v>No Error</v>
      </c>
      <c r="DU1018" s="111" t="str">
        <f t="shared" si="2834"/>
        <v>No Error</v>
      </c>
      <c r="DV1018" s="111" t="str">
        <f t="shared" si="2835"/>
        <v>No Error</v>
      </c>
      <c r="DW1018" s="111" t="str">
        <f t="shared" si="2836"/>
        <v>No Error</v>
      </c>
      <c r="DX1018" s="111" t="str">
        <f t="shared" si="2837"/>
        <v>No Error</v>
      </c>
      <c r="DY1018" s="111" t="str">
        <f t="shared" si="2838"/>
        <v>No Error</v>
      </c>
      <c r="DZ1018" s="111" t="str">
        <f t="shared" si="2839"/>
        <v>No Error</v>
      </c>
      <c r="EA1018" s="111" t="str">
        <f t="shared" si="2840"/>
        <v>No Error</v>
      </c>
      <c r="EB1018" s="111" t="str">
        <f t="shared" si="2841"/>
        <v>No Error</v>
      </c>
      <c r="EC1018" s="111" t="str">
        <f t="shared" si="2842"/>
        <v>No Error</v>
      </c>
      <c r="ED1018" s="111" t="str">
        <f t="shared" si="2843"/>
        <v>No Error</v>
      </c>
      <c r="EE1018" s="111" t="str">
        <f t="shared" si="2844"/>
        <v>No Error</v>
      </c>
      <c r="EF1018" s="111" t="str">
        <f t="shared" si="2845"/>
        <v>No Error</v>
      </c>
      <c r="EG1018" s="111" t="str">
        <f t="shared" si="2846"/>
        <v>No Error</v>
      </c>
      <c r="EH1018" s="111" t="str">
        <f t="shared" si="2847"/>
        <v>No Error</v>
      </c>
      <c r="EI1018" s="111" t="str">
        <f t="shared" si="2848"/>
        <v>No Error</v>
      </c>
      <c r="EJ1018" s="111" t="str">
        <f t="shared" si="2849"/>
        <v>No Error</v>
      </c>
      <c r="EK1018" s="111" t="str">
        <f t="shared" si="2850"/>
        <v>No Error</v>
      </c>
      <c r="EL1018" s="111" t="str">
        <f t="shared" si="2851"/>
        <v>No Error</v>
      </c>
      <c r="EM1018" s="111" t="str">
        <f t="shared" si="2852"/>
        <v>No Error</v>
      </c>
      <c r="EN1018" s="111" t="str">
        <f t="shared" si="2853"/>
        <v>No Error</v>
      </c>
      <c r="EO1018" s="111" t="str">
        <f t="shared" si="2854"/>
        <v>No Error</v>
      </c>
      <c r="EP1018" s="111" t="str">
        <f t="shared" si="2855"/>
        <v>No Error</v>
      </c>
      <c r="EQ1018" s="111" t="str">
        <f t="shared" si="2856"/>
        <v>No Error</v>
      </c>
      <c r="ER1018" s="111" t="str">
        <f t="shared" si="2857"/>
        <v>No Error</v>
      </c>
      <c r="ES1018" s="111" t="str">
        <f t="shared" si="2858"/>
        <v>No Error</v>
      </c>
      <c r="ET1018" s="111" t="str">
        <f t="shared" si="2859"/>
        <v>No Error</v>
      </c>
      <c r="EU1018" s="111" t="str">
        <f t="shared" si="2860"/>
        <v>No Error</v>
      </c>
      <c r="EV1018" s="111" t="str">
        <f t="shared" si="2861"/>
        <v>No Error</v>
      </c>
      <c r="EW1018" s="111" t="str">
        <f t="shared" si="2862"/>
        <v>No Error</v>
      </c>
      <c r="EX1018" s="111" t="str">
        <f t="shared" si="2863"/>
        <v>No Error</v>
      </c>
      <c r="EY1018" s="111" t="str">
        <f t="shared" si="2864"/>
        <v>No Error</v>
      </c>
      <c r="EZ1018" s="111" t="str">
        <f t="shared" si="2865"/>
        <v>No Error</v>
      </c>
      <c r="FA1018" s="111" t="str">
        <f t="shared" si="2866"/>
        <v>No Error</v>
      </c>
      <c r="FB1018" s="111" t="str">
        <f t="shared" si="2867"/>
        <v>No Error</v>
      </c>
      <c r="FC1018" s="111" t="str">
        <f t="shared" si="2868"/>
        <v>No Error</v>
      </c>
      <c r="FD1018" s="111" t="str">
        <f t="shared" si="2869"/>
        <v>No Error</v>
      </c>
      <c r="FE1018" s="111" t="str">
        <f t="shared" si="2870"/>
        <v>No Error</v>
      </c>
      <c r="FF1018" s="111" t="str">
        <f t="shared" si="2871"/>
        <v>No Error</v>
      </c>
      <c r="FG1018" s="111" t="str">
        <f t="shared" si="2872"/>
        <v>No Error</v>
      </c>
      <c r="FH1018" s="111" t="str">
        <f t="shared" si="2873"/>
        <v>No Error</v>
      </c>
      <c r="FI1018" s="111" t="str">
        <f t="shared" si="2874"/>
        <v>No Error</v>
      </c>
      <c r="FJ1018" s="111" t="str">
        <f t="shared" si="2875"/>
        <v>No Error</v>
      </c>
      <c r="FK1018" s="111" t="str">
        <f t="shared" si="2876"/>
        <v>No Error</v>
      </c>
      <c r="FL1018" s="111" t="str">
        <f t="shared" si="2877"/>
        <v>No Error</v>
      </c>
      <c r="FM1018" s="111" t="str">
        <f t="shared" si="2878"/>
        <v>No Error</v>
      </c>
      <c r="FN1018" s="111" t="str">
        <f t="shared" si="2879"/>
        <v>No Error</v>
      </c>
      <c r="FO1018" s="111" t="str">
        <f t="shared" si="2880"/>
        <v>No Error</v>
      </c>
      <c r="FP1018" s="111" t="str">
        <f t="shared" si="2881"/>
        <v>No Error</v>
      </c>
      <c r="FQ1018" s="111" t="str">
        <f t="shared" si="2882"/>
        <v>No Error</v>
      </c>
      <c r="FR1018" s="111" t="str">
        <f t="shared" si="2883"/>
        <v>No Error</v>
      </c>
      <c r="FS1018" s="111" t="str">
        <f t="shared" si="2884"/>
        <v>No Error</v>
      </c>
      <c r="FT1018" s="111" t="str">
        <f t="shared" si="2885"/>
        <v>No Error</v>
      </c>
      <c r="FU1018" s="111" t="str">
        <f t="shared" si="2886"/>
        <v>No Error</v>
      </c>
      <c r="FV1018" s="111" t="str">
        <f t="shared" si="2887"/>
        <v>No Error</v>
      </c>
      <c r="FW1018" s="111" t="str">
        <f t="shared" si="2888"/>
        <v>No Error</v>
      </c>
      <c r="FX1018" s="111" t="str">
        <f t="shared" si="2889"/>
        <v>No Error</v>
      </c>
      <c r="FY1018" s="111" t="str">
        <f t="shared" si="2890"/>
        <v>No Error</v>
      </c>
      <c r="FZ1018" s="111" t="str">
        <f t="shared" si="2891"/>
        <v>No Error</v>
      </c>
      <c r="GA1018" s="111" t="str">
        <f t="shared" si="2892"/>
        <v>No Error</v>
      </c>
      <c r="GB1018" s="111" t="str">
        <f t="shared" si="2893"/>
        <v>No Error</v>
      </c>
      <c r="GC1018" s="111" t="str">
        <f t="shared" si="2894"/>
        <v>No Error</v>
      </c>
      <c r="GD1018" s="111" t="str">
        <f t="shared" si="2895"/>
        <v>No Error</v>
      </c>
      <c r="GE1018" s="111" t="str">
        <f t="shared" si="2896"/>
        <v>No Error</v>
      </c>
      <c r="GF1018" s="111" t="str">
        <f t="shared" si="2897"/>
        <v>No Error</v>
      </c>
      <c r="GG1018" s="111" t="str">
        <f t="shared" si="2898"/>
        <v>No Error</v>
      </c>
      <c r="GH1018" s="111" t="str">
        <f t="shared" si="2899"/>
        <v>No Error</v>
      </c>
      <c r="GI1018" s="111" t="str">
        <f t="shared" si="2900"/>
        <v>No Error</v>
      </c>
      <c r="GJ1018" s="111" t="str">
        <f t="shared" si="2901"/>
        <v>No Error</v>
      </c>
      <c r="GK1018" s="111" t="str">
        <f t="shared" si="2902"/>
        <v>No Error</v>
      </c>
      <c r="GL1018" s="111" t="str">
        <f t="shared" si="2903"/>
        <v>No Error</v>
      </c>
      <c r="GM1018" s="111" t="str">
        <f t="shared" si="2904"/>
        <v>No Error</v>
      </c>
      <c r="GN1018" s="111" t="str">
        <f t="shared" si="2905"/>
        <v>No Error</v>
      </c>
      <c r="GO1018" s="111" t="str">
        <f t="shared" si="2906"/>
        <v>No Error</v>
      </c>
      <c r="GP1018" s="111" t="str">
        <f t="shared" si="2906"/>
        <v>No Error</v>
      </c>
      <c r="GQ1018" s="111">
        <f t="shared" si="2907"/>
        <v>0</v>
      </c>
      <c r="GR1018" s="111">
        <f t="shared" si="2908"/>
        <v>0</v>
      </c>
      <c r="GS1018" s="111" t="str">
        <f t="shared" si="2909"/>
        <v/>
      </c>
      <c r="GT1018" s="111">
        <f t="shared" si="2910"/>
        <v>0</v>
      </c>
      <c r="GU1018" s="111">
        <f t="shared" si="2911"/>
        <v>0</v>
      </c>
      <c r="GV1018" s="111">
        <f t="shared" si="2945"/>
        <v>0</v>
      </c>
      <c r="GW1018" s="121" t="str">
        <f>IF(OR($A1018=2,$A1018=3),"",'SEA Detail'!CB1080)</f>
        <v>.</v>
      </c>
      <c r="GX1018" s="111">
        <f t="shared" si="2946"/>
        <v>0</v>
      </c>
      <c r="GY1018" s="111">
        <f t="shared" si="2947"/>
        <v>0</v>
      </c>
      <c r="GZ1018" s="111">
        <f t="shared" si="2948"/>
        <v>0</v>
      </c>
      <c r="HA1018" s="111">
        <f t="shared" si="2949"/>
        <v>0</v>
      </c>
      <c r="HB1018" s="111">
        <f t="shared" si="2912"/>
        <v>0</v>
      </c>
      <c r="HC1018" s="111">
        <f t="shared" si="2913"/>
        <v>0</v>
      </c>
      <c r="HD1018" s="111">
        <f t="shared" si="2914"/>
        <v>0</v>
      </c>
      <c r="HE1018" s="111">
        <f t="shared" si="2915"/>
        <v>0</v>
      </c>
      <c r="HF1018" s="111">
        <f t="shared" si="2916"/>
        <v>0</v>
      </c>
      <c r="HG1018" s="111">
        <f t="shared" si="2917"/>
        <v>0</v>
      </c>
      <c r="HH1018" s="111">
        <f t="shared" si="2918"/>
        <v>0</v>
      </c>
      <c r="HI1018" s="111">
        <f t="shared" si="2919"/>
        <v>0</v>
      </c>
      <c r="HJ1018" s="111">
        <f t="shared" si="2920"/>
        <v>0</v>
      </c>
      <c r="HK1018" s="111">
        <f t="shared" si="2921"/>
        <v>0</v>
      </c>
      <c r="HL1018" s="111">
        <f t="shared" si="2922"/>
        <v>0</v>
      </c>
      <c r="HM1018" s="111">
        <f t="shared" si="2923"/>
        <v>0</v>
      </c>
      <c r="HN1018" s="111">
        <f t="shared" si="2924"/>
        <v>0</v>
      </c>
      <c r="HO1018" s="111">
        <f t="shared" si="2925"/>
        <v>0</v>
      </c>
      <c r="HP1018" s="111">
        <f t="shared" si="2926"/>
        <v>0</v>
      </c>
      <c r="HQ1018" s="111">
        <f t="shared" si="2927"/>
        <v>0</v>
      </c>
      <c r="HR1018" s="111">
        <f t="shared" si="2928"/>
        <v>0</v>
      </c>
      <c r="HS1018" s="111">
        <f t="shared" si="2929"/>
        <v>0</v>
      </c>
      <c r="HT1018" s="111">
        <f t="shared" si="2930"/>
        <v>0</v>
      </c>
      <c r="HU1018" s="111">
        <f t="shared" si="2931"/>
        <v>0</v>
      </c>
      <c r="HV1018" s="111">
        <f t="shared" si="2932"/>
        <v>0</v>
      </c>
      <c r="HW1018" s="111">
        <f t="shared" si="2933"/>
        <v>0</v>
      </c>
      <c r="HX1018" s="111">
        <f t="shared" si="2934"/>
        <v>0</v>
      </c>
      <c r="HY1018" s="111">
        <f>IF(AND(OR($A1018=2,$E1018=""),NOT(ISBLANK('Base Data'!I1019))),1,IF(OR($A1018=2,$C1018="",$E1018=""),0,1))</f>
        <v>0</v>
      </c>
      <c r="HZ1018" s="111"/>
      <c r="IA1018" s="111"/>
      <c r="IB1018" s="111"/>
      <c r="IC1018" s="111">
        <f>IF('Base Data'!C1019="",0,IF('Base Data'!D1019="",1,0))</f>
        <v>0</v>
      </c>
    </row>
    <row r="1019" spans="1:237" x14ac:dyDescent="0.25">
      <c r="A1019" s="116" t="str">
        <f>IF(NOT(ISBLANK('Base Data'!A1020)),'Base Data'!A1020,"")</f>
        <v/>
      </c>
      <c r="B1019" s="116" t="str">
        <f>IF(NOT(ISBLANK('Base Data'!B1020)),'Base Data'!B1020,"")</f>
        <v/>
      </c>
      <c r="C1019" s="125" t="str">
        <f>IF(NOT(ISBLANK('Base Data'!C1020)),'Base Data'!C1020,"")</f>
        <v/>
      </c>
      <c r="D1019" s="125" t="str">
        <f>IF(NOT(ISBLANK('Base Data'!D1020)),'Base Data'!D1020,"")</f>
        <v/>
      </c>
      <c r="E1019" s="116" t="str">
        <f>IF(NOT(ISBLANK('Base Data'!E1020)),'Base Data'!E1020,"")</f>
        <v/>
      </c>
      <c r="F1019" s="117" t="str">
        <f>IF(NOT(ISBLANK('Base Data'!F1020)),'Base Data'!F1020,"")</f>
        <v/>
      </c>
      <c r="G1019" s="117" t="str">
        <f>IF(NOT(ISBLANK('Base Data'!G1020)),'Base Data'!G1020,"")</f>
        <v/>
      </c>
      <c r="H1019" s="188">
        <f t="shared" si="2766"/>
        <v>0</v>
      </c>
      <c r="I1019" s="117" t="str">
        <f>IF(NOT(ISBLANK('Base Data'!H1020)),'Base Data'!H1020,"")</f>
        <v/>
      </c>
      <c r="J1019" s="188">
        <f>IF(AND(ISNUMBER(I1019),ISNUMBER(#REF!)),I1019-#REF!,IF(AND(NOT(ISNUMBER(I1019)),NOT(ISNUMBER(#REF!))),0,IF(NOT(ISNUMBER(I1019)),-#REF!,IF(NOT(ISNUMBER(#REF!)),I1019,0))))</f>
        <v>0</v>
      </c>
      <c r="K1019" s="188">
        <f t="shared" si="2767"/>
        <v>0</v>
      </c>
      <c r="L1019" s="188">
        <f t="shared" si="2935"/>
        <v>0</v>
      </c>
      <c r="M1019" s="116" t="str">
        <f>IF(NOT(ISBLANK('Base Data'!I1020)),'Base Data'!I1020,"")</f>
        <v/>
      </c>
      <c r="N1019" s="116" t="str">
        <f>IF(NOT(ISBLANK('Base Data'!J1020)),'Base Data'!J1020,"")</f>
        <v/>
      </c>
      <c r="O1019" s="117" t="str">
        <f>IF(NOT(ISBLANK('Base Data'!K1020)),'Base Data'!K1020,"")</f>
        <v/>
      </c>
      <c r="P1019" s="191">
        <f t="shared" si="2768"/>
        <v>0</v>
      </c>
      <c r="Q1019" s="116" t="str">
        <f>IF(NOT(ISBLANK('Base Data'!L1020)),'Base Data'!L1020,"")</f>
        <v/>
      </c>
      <c r="R1019" s="116" t="str">
        <f>IF(NOT(ISBLANK('Base Data'!M1020)),'Base Data'!M1020,"")</f>
        <v/>
      </c>
      <c r="S1019" s="116" t="str">
        <f>IF(NOT(ISBLANK('Base Data'!N1020)),'Base Data'!N1020,"")</f>
        <v/>
      </c>
      <c r="T1019" s="117" t="str">
        <f>IF(NOT(ISBLANK('Base Data'!O1020)),'Base Data'!O1020,"")</f>
        <v/>
      </c>
      <c r="U1019" s="116" t="str">
        <f>IF(NOT(ISBLANK('Base Data'!P1020)),'Base Data'!P1020,"")</f>
        <v/>
      </c>
      <c r="V1019" s="116" t="str">
        <f>IF(NOT(ISBLANK('Base Data'!Q1020)),'Base Data'!Q1020,"")</f>
        <v/>
      </c>
      <c r="W1019" s="116" t="str">
        <f>IF(NOT(ISBLANK('Base Data'!R1020)),'Base Data'!R1020,"")</f>
        <v/>
      </c>
      <c r="X1019" s="116" t="str">
        <f>IF(NOT(ISBLANK('Base Data'!S1020)),'Base Data'!S1020,"")</f>
        <v/>
      </c>
      <c r="Y1019" s="116" t="str">
        <f>IF(NOT(ISBLANK('Base Data'!T1020)),'Base Data'!T1020,"")</f>
        <v/>
      </c>
      <c r="Z1019" s="117" t="str">
        <f>IF(NOT(ISBLANK('Base Data'!U1020)),'Base Data'!U1020,"")</f>
        <v/>
      </c>
      <c r="AA1019" s="191">
        <f t="shared" si="2769"/>
        <v>0</v>
      </c>
      <c r="AB1019" s="116" t="str">
        <f>IF(NOT(ISBLANK('Base Data'!V1020)),'Base Data'!V1020,"")</f>
        <v/>
      </c>
      <c r="AC1019" s="117" t="str">
        <f>IF(NOT(ISBLANK('Base Data'!W1020)),'Base Data'!W1020,"")</f>
        <v/>
      </c>
      <c r="AD1019" s="191">
        <f t="shared" si="2770"/>
        <v>0</v>
      </c>
      <c r="AE1019" s="118" t="str">
        <f>IF(NOT(ISBLANK('Base Data'!X1020)),'Base Data'!X1020,"")</f>
        <v/>
      </c>
      <c r="AF1019" s="118" t="str">
        <f>IF(NOT(ISBLANK('Base Data'!Y1020)),'Base Data'!Y1020,"")</f>
        <v/>
      </c>
      <c r="AG1019" s="121" t="str">
        <f>IF(OR($A1019=2),"",'SEA Detail'!CB1081)</f>
        <v>.</v>
      </c>
      <c r="AH1019" s="115">
        <f t="shared" si="2771"/>
        <v>0</v>
      </c>
      <c r="AI1019" s="115">
        <f t="shared" si="2772"/>
        <v>0</v>
      </c>
      <c r="AJ1019" s="115">
        <f t="shared" si="2773"/>
        <v>0</v>
      </c>
      <c r="AK1019" s="115">
        <f t="shared" si="2936"/>
        <v>0</v>
      </c>
      <c r="AL1019" s="115">
        <f t="shared" si="2774"/>
        <v>0</v>
      </c>
      <c r="AM1019" s="115">
        <f t="shared" si="2937"/>
        <v>0</v>
      </c>
      <c r="AN1019" s="115">
        <f t="shared" si="2775"/>
        <v>0</v>
      </c>
      <c r="AO1019" s="115">
        <f t="shared" si="2776"/>
        <v>0</v>
      </c>
      <c r="AP1019" s="115">
        <f t="shared" si="2777"/>
        <v>0</v>
      </c>
      <c r="AQ1019" s="115">
        <f t="shared" si="2778"/>
        <v>0</v>
      </c>
      <c r="AR1019" s="115">
        <f t="shared" si="2779"/>
        <v>0</v>
      </c>
      <c r="AS1019" s="115">
        <f t="shared" si="2780"/>
        <v>0</v>
      </c>
      <c r="AT1019" s="115">
        <f t="shared" si="2781"/>
        <v>0</v>
      </c>
      <c r="AU1019" s="115">
        <f t="shared" si="2782"/>
        <v>0</v>
      </c>
      <c r="AV1019" s="115">
        <f t="shared" si="2783"/>
        <v>0</v>
      </c>
      <c r="AW1019" s="115">
        <f t="shared" si="2784"/>
        <v>0</v>
      </c>
      <c r="AX1019" s="115">
        <f t="shared" si="2785"/>
        <v>0</v>
      </c>
      <c r="AY1019" s="115">
        <f t="shared" si="2786"/>
        <v>0</v>
      </c>
      <c r="AZ1019" s="115">
        <f t="shared" si="2787"/>
        <v>0</v>
      </c>
      <c r="BA1019" s="115">
        <f t="shared" si="2938"/>
        <v>0</v>
      </c>
      <c r="BB1019" s="115">
        <f t="shared" si="2788"/>
        <v>0</v>
      </c>
      <c r="BC1019" s="115">
        <f t="shared" si="2789"/>
        <v>0</v>
      </c>
      <c r="BD1019" s="115">
        <f t="shared" si="2790"/>
        <v>0</v>
      </c>
      <c r="BE1019" s="115">
        <f t="shared" si="2791"/>
        <v>0</v>
      </c>
      <c r="BF1019" s="115">
        <f t="shared" si="2792"/>
        <v>0</v>
      </c>
      <c r="BG1019" s="115">
        <f t="shared" si="2793"/>
        <v>0</v>
      </c>
      <c r="BH1019" s="115">
        <f t="shared" si="2794"/>
        <v>0</v>
      </c>
      <c r="BI1019" s="115">
        <f t="shared" si="2795"/>
        <v>0</v>
      </c>
      <c r="BJ1019" s="115">
        <f t="shared" si="2796"/>
        <v>0</v>
      </c>
      <c r="BK1019" s="115">
        <f t="shared" si="2797"/>
        <v>0</v>
      </c>
      <c r="BL1019" s="115">
        <f t="shared" si="2798"/>
        <v>0</v>
      </c>
      <c r="BM1019" s="115">
        <f t="shared" si="2799"/>
        <v>0</v>
      </c>
      <c r="BN1019" s="115">
        <f t="shared" si="2800"/>
        <v>0</v>
      </c>
      <c r="BO1019" s="115">
        <f t="shared" si="2801"/>
        <v>0</v>
      </c>
      <c r="BP1019" s="115">
        <f t="shared" si="2802"/>
        <v>0</v>
      </c>
      <c r="BQ1019" s="115">
        <f t="shared" si="2803"/>
        <v>0</v>
      </c>
      <c r="BR1019" s="115">
        <f t="shared" si="2804"/>
        <v>0</v>
      </c>
      <c r="BS1019" s="115">
        <f t="shared" si="2805"/>
        <v>0</v>
      </c>
      <c r="BT1019" s="115">
        <f t="shared" si="2806"/>
        <v>0</v>
      </c>
      <c r="BU1019" s="115">
        <f t="shared" si="2807"/>
        <v>0</v>
      </c>
      <c r="BV1019" s="115">
        <f t="shared" si="2939"/>
        <v>0</v>
      </c>
      <c r="BW1019" s="115">
        <f t="shared" si="2808"/>
        <v>0</v>
      </c>
      <c r="BX1019" s="115">
        <f t="shared" si="2809"/>
        <v>0</v>
      </c>
      <c r="BY1019" s="115">
        <f t="shared" si="2810"/>
        <v>0</v>
      </c>
      <c r="BZ1019" s="115">
        <v>0</v>
      </c>
      <c r="CA1019" s="115">
        <f>IFERROR(IF(OR($A1019=2,$A1019=3,$C1019=""),0,IF(E1019="",1,IF(ISERROR(VLOOKUP('Auto-Calculations'!E1019,LEA_ESA_Lookup,2,FALSE)),1,0))),"0*")</f>
        <v>0</v>
      </c>
      <c r="CB1019" s="115">
        <f t="shared" si="2811"/>
        <v>0</v>
      </c>
      <c r="CC1019" s="115">
        <f t="shared" si="2812"/>
        <v>0</v>
      </c>
      <c r="CD1019" s="115">
        <f t="shared" si="2813"/>
        <v>0</v>
      </c>
      <c r="CE1019" s="115">
        <f t="shared" si="2814"/>
        <v>0</v>
      </c>
      <c r="CF1019" s="115">
        <f t="shared" si="2815"/>
        <v>0</v>
      </c>
      <c r="CG1019" s="115">
        <f t="shared" si="2816"/>
        <v>0</v>
      </c>
      <c r="CH1019" s="119">
        <f t="shared" si="2817"/>
        <v>0</v>
      </c>
      <c r="CI1019" s="115">
        <f t="shared" si="2818"/>
        <v>0</v>
      </c>
      <c r="CJ1019" s="115">
        <f t="shared" si="2819"/>
        <v>0</v>
      </c>
      <c r="CK1019" s="115">
        <f t="shared" si="2820"/>
        <v>0</v>
      </c>
      <c r="CL1019" s="115">
        <f t="shared" si="2821"/>
        <v>0</v>
      </c>
      <c r="CM1019" s="115">
        <f t="shared" si="2822"/>
        <v>0</v>
      </c>
      <c r="CN1019" s="115">
        <f>IFERROR(IF(OR($A1019=2,$A1019=3,$C1019=""),0,IF('Auto-Calculations'!Z1019="M",1,0)),"0*")</f>
        <v>0</v>
      </c>
      <c r="CO1019" s="115">
        <f>IFERROR(IF(OR($A1019=2,$A1019=3,$C1019=""),0,IF('Auto-Calculations'!AE1019="M",1,0)),"0*")</f>
        <v>0</v>
      </c>
      <c r="CP1019" s="115">
        <f>IFERROR(IF(OR($A1019=2,$A1019=3,$C1019=""),0,IF('Auto-Calculations'!V1019="M",1,0)),"0*")</f>
        <v>0</v>
      </c>
      <c r="CQ1019" s="115">
        <f>IFERROR(IF(OR($A1019=2,$A1019=3,$C1019=""),0,IF('Auto-Calculations'!W1019="M",1,0)),"0*")</f>
        <v>0</v>
      </c>
      <c r="CR1019" s="115">
        <f>IFERROR(IF(OR($A1019=2,$A1019=3,$C1019=""),0,IF('Auto-Calculations'!X1019="M",1,0)),"0*")</f>
        <v>0</v>
      </c>
      <c r="CS1019" s="115">
        <f>IFERROR(IF(OR($A1019=2,$A1019=3,$C1019=""),0,IF('Auto-Calculations'!Y1019="M",1,0)),"0*")</f>
        <v>0</v>
      </c>
      <c r="CT1019" s="115">
        <f t="shared" si="2823"/>
        <v>0</v>
      </c>
      <c r="CU1019" s="115">
        <f t="shared" si="2824"/>
        <v>0</v>
      </c>
      <c r="CV1019" s="115">
        <f t="shared" si="2825"/>
        <v>0</v>
      </c>
      <c r="CW1019" s="115">
        <f t="shared" si="2826"/>
        <v>0</v>
      </c>
      <c r="CX1019" s="115">
        <f t="shared" si="2827"/>
        <v>0</v>
      </c>
      <c r="CY1019" s="111">
        <f t="shared" si="2828"/>
        <v>0</v>
      </c>
      <c r="CZ1019" s="111">
        <f t="shared" si="2829"/>
        <v>0</v>
      </c>
      <c r="DA1019" s="111">
        <f t="shared" si="2830"/>
        <v>0</v>
      </c>
      <c r="DB1019" s="115">
        <f t="shared" si="2940"/>
        <v>0</v>
      </c>
      <c r="DC1019" s="111">
        <f t="shared" si="2941"/>
        <v>0</v>
      </c>
      <c r="DD1019" s="115">
        <f t="shared" si="2942"/>
        <v>0</v>
      </c>
      <c r="DE1019" s="115">
        <f t="shared" si="2943"/>
        <v>0</v>
      </c>
      <c r="DF1019" s="115">
        <f>IFERROR(IF(OR($A1019=3),0,IF('Auto-Calculations'!Q1019="NA",1,0)),"0*")</f>
        <v>0</v>
      </c>
      <c r="DG1019" s="111"/>
      <c r="DH1019" s="111"/>
      <c r="DI1019" s="111"/>
      <c r="DJ1019" s="111"/>
      <c r="DK1019" s="111"/>
      <c r="DL1019" s="111"/>
      <c r="DM1019" s="111"/>
      <c r="DN1019" s="111"/>
      <c r="DO1019" s="111"/>
      <c r="DP1019" s="111"/>
      <c r="DQ1019" s="120" t="str">
        <f t="shared" si="2944"/>
        <v>0000000000000000000000000000000000000</v>
      </c>
      <c r="DR1019" s="111" t="str">
        <f t="shared" si="2831"/>
        <v>No Error</v>
      </c>
      <c r="DS1019" s="111" t="str">
        <f t="shared" si="2832"/>
        <v>No Error</v>
      </c>
      <c r="DT1019" s="111" t="str">
        <f t="shared" si="2833"/>
        <v>No Error</v>
      </c>
      <c r="DU1019" s="111" t="str">
        <f t="shared" si="2834"/>
        <v>No Error</v>
      </c>
      <c r="DV1019" s="111" t="str">
        <f t="shared" si="2835"/>
        <v>No Error</v>
      </c>
      <c r="DW1019" s="111" t="str">
        <f t="shared" si="2836"/>
        <v>No Error</v>
      </c>
      <c r="DX1019" s="111" t="str">
        <f t="shared" si="2837"/>
        <v>No Error</v>
      </c>
      <c r="DY1019" s="111" t="str">
        <f t="shared" si="2838"/>
        <v>No Error</v>
      </c>
      <c r="DZ1019" s="111" t="str">
        <f t="shared" si="2839"/>
        <v>No Error</v>
      </c>
      <c r="EA1019" s="111" t="str">
        <f t="shared" si="2840"/>
        <v>No Error</v>
      </c>
      <c r="EB1019" s="111" t="str">
        <f t="shared" si="2841"/>
        <v>No Error</v>
      </c>
      <c r="EC1019" s="111" t="str">
        <f t="shared" si="2842"/>
        <v>No Error</v>
      </c>
      <c r="ED1019" s="111" t="str">
        <f t="shared" si="2843"/>
        <v>No Error</v>
      </c>
      <c r="EE1019" s="111" t="str">
        <f t="shared" si="2844"/>
        <v>No Error</v>
      </c>
      <c r="EF1019" s="111" t="str">
        <f t="shared" si="2845"/>
        <v>No Error</v>
      </c>
      <c r="EG1019" s="111" t="str">
        <f t="shared" si="2846"/>
        <v>No Error</v>
      </c>
      <c r="EH1019" s="111" t="str">
        <f t="shared" si="2847"/>
        <v>No Error</v>
      </c>
      <c r="EI1019" s="111" t="str">
        <f t="shared" si="2848"/>
        <v>No Error</v>
      </c>
      <c r="EJ1019" s="111" t="str">
        <f t="shared" si="2849"/>
        <v>No Error</v>
      </c>
      <c r="EK1019" s="111" t="str">
        <f t="shared" si="2850"/>
        <v>No Error</v>
      </c>
      <c r="EL1019" s="111" t="str">
        <f t="shared" si="2851"/>
        <v>No Error</v>
      </c>
      <c r="EM1019" s="111" t="str">
        <f t="shared" si="2852"/>
        <v>No Error</v>
      </c>
      <c r="EN1019" s="111" t="str">
        <f t="shared" si="2853"/>
        <v>No Error</v>
      </c>
      <c r="EO1019" s="111" t="str">
        <f t="shared" si="2854"/>
        <v>No Error</v>
      </c>
      <c r="EP1019" s="111" t="str">
        <f t="shared" si="2855"/>
        <v>No Error</v>
      </c>
      <c r="EQ1019" s="111" t="str">
        <f t="shared" si="2856"/>
        <v>No Error</v>
      </c>
      <c r="ER1019" s="111" t="str">
        <f t="shared" si="2857"/>
        <v>No Error</v>
      </c>
      <c r="ES1019" s="111" t="str">
        <f t="shared" si="2858"/>
        <v>No Error</v>
      </c>
      <c r="ET1019" s="111" t="str">
        <f t="shared" si="2859"/>
        <v>No Error</v>
      </c>
      <c r="EU1019" s="111" t="str">
        <f t="shared" si="2860"/>
        <v>No Error</v>
      </c>
      <c r="EV1019" s="111" t="str">
        <f t="shared" si="2861"/>
        <v>No Error</v>
      </c>
      <c r="EW1019" s="111" t="str">
        <f t="shared" si="2862"/>
        <v>No Error</v>
      </c>
      <c r="EX1019" s="111" t="str">
        <f t="shared" si="2863"/>
        <v>No Error</v>
      </c>
      <c r="EY1019" s="111" t="str">
        <f t="shared" si="2864"/>
        <v>No Error</v>
      </c>
      <c r="EZ1019" s="111" t="str">
        <f t="shared" si="2865"/>
        <v>No Error</v>
      </c>
      <c r="FA1019" s="111" t="str">
        <f t="shared" si="2866"/>
        <v>No Error</v>
      </c>
      <c r="FB1019" s="111" t="str">
        <f t="shared" si="2867"/>
        <v>No Error</v>
      </c>
      <c r="FC1019" s="111" t="str">
        <f t="shared" si="2868"/>
        <v>No Error</v>
      </c>
      <c r="FD1019" s="111" t="str">
        <f t="shared" si="2869"/>
        <v>No Error</v>
      </c>
      <c r="FE1019" s="111" t="str">
        <f t="shared" si="2870"/>
        <v>No Error</v>
      </c>
      <c r="FF1019" s="111" t="str">
        <f t="shared" si="2871"/>
        <v>No Error</v>
      </c>
      <c r="FG1019" s="111" t="str">
        <f t="shared" si="2872"/>
        <v>No Error</v>
      </c>
      <c r="FH1019" s="111" t="str">
        <f t="shared" si="2873"/>
        <v>No Error</v>
      </c>
      <c r="FI1019" s="111" t="str">
        <f t="shared" si="2874"/>
        <v>No Error</v>
      </c>
      <c r="FJ1019" s="111" t="str">
        <f t="shared" si="2875"/>
        <v>No Error</v>
      </c>
      <c r="FK1019" s="111" t="str">
        <f t="shared" si="2876"/>
        <v>No Error</v>
      </c>
      <c r="FL1019" s="111" t="str">
        <f t="shared" si="2877"/>
        <v>No Error</v>
      </c>
      <c r="FM1019" s="111" t="str">
        <f t="shared" si="2878"/>
        <v>No Error</v>
      </c>
      <c r="FN1019" s="111" t="str">
        <f t="shared" si="2879"/>
        <v>No Error</v>
      </c>
      <c r="FO1019" s="111" t="str">
        <f t="shared" si="2880"/>
        <v>No Error</v>
      </c>
      <c r="FP1019" s="111" t="str">
        <f t="shared" si="2881"/>
        <v>No Error</v>
      </c>
      <c r="FQ1019" s="111" t="str">
        <f t="shared" si="2882"/>
        <v>No Error</v>
      </c>
      <c r="FR1019" s="111" t="str">
        <f t="shared" si="2883"/>
        <v>No Error</v>
      </c>
      <c r="FS1019" s="111" t="str">
        <f t="shared" si="2884"/>
        <v>No Error</v>
      </c>
      <c r="FT1019" s="111" t="str">
        <f t="shared" si="2885"/>
        <v>No Error</v>
      </c>
      <c r="FU1019" s="111" t="str">
        <f t="shared" si="2886"/>
        <v>No Error</v>
      </c>
      <c r="FV1019" s="111" t="str">
        <f t="shared" si="2887"/>
        <v>No Error</v>
      </c>
      <c r="FW1019" s="111" t="str">
        <f t="shared" si="2888"/>
        <v>No Error</v>
      </c>
      <c r="FX1019" s="111" t="str">
        <f t="shared" si="2889"/>
        <v>No Error</v>
      </c>
      <c r="FY1019" s="111" t="str">
        <f t="shared" si="2890"/>
        <v>No Error</v>
      </c>
      <c r="FZ1019" s="111" t="str">
        <f t="shared" si="2891"/>
        <v>No Error</v>
      </c>
      <c r="GA1019" s="111" t="str">
        <f t="shared" si="2892"/>
        <v>No Error</v>
      </c>
      <c r="GB1019" s="111" t="str">
        <f t="shared" si="2893"/>
        <v>No Error</v>
      </c>
      <c r="GC1019" s="111" t="str">
        <f t="shared" si="2894"/>
        <v>No Error</v>
      </c>
      <c r="GD1019" s="111" t="str">
        <f t="shared" si="2895"/>
        <v>No Error</v>
      </c>
      <c r="GE1019" s="111" t="str">
        <f t="shared" si="2896"/>
        <v>No Error</v>
      </c>
      <c r="GF1019" s="111" t="str">
        <f t="shared" si="2897"/>
        <v>No Error</v>
      </c>
      <c r="GG1019" s="111" t="str">
        <f t="shared" si="2898"/>
        <v>No Error</v>
      </c>
      <c r="GH1019" s="111" t="str">
        <f t="shared" si="2899"/>
        <v>No Error</v>
      </c>
      <c r="GI1019" s="111" t="str">
        <f t="shared" si="2900"/>
        <v>No Error</v>
      </c>
      <c r="GJ1019" s="111" t="str">
        <f t="shared" si="2901"/>
        <v>No Error</v>
      </c>
      <c r="GK1019" s="111" t="str">
        <f t="shared" si="2902"/>
        <v>No Error</v>
      </c>
      <c r="GL1019" s="111" t="str">
        <f t="shared" si="2903"/>
        <v>No Error</v>
      </c>
      <c r="GM1019" s="111" t="str">
        <f t="shared" si="2904"/>
        <v>No Error</v>
      </c>
      <c r="GN1019" s="111" t="str">
        <f t="shared" si="2905"/>
        <v>No Error</v>
      </c>
      <c r="GO1019" s="111" t="str">
        <f t="shared" si="2906"/>
        <v>No Error</v>
      </c>
      <c r="GP1019" s="111" t="str">
        <f t="shared" si="2906"/>
        <v>No Error</v>
      </c>
      <c r="GQ1019" s="111">
        <f t="shared" si="2907"/>
        <v>0</v>
      </c>
      <c r="GR1019" s="111">
        <f t="shared" si="2908"/>
        <v>0</v>
      </c>
      <c r="GS1019" s="111" t="str">
        <f t="shared" si="2909"/>
        <v/>
      </c>
      <c r="GT1019" s="111">
        <f t="shared" si="2910"/>
        <v>0</v>
      </c>
      <c r="GU1019" s="111">
        <f t="shared" si="2911"/>
        <v>0</v>
      </c>
      <c r="GV1019" s="111">
        <f t="shared" si="2945"/>
        <v>0</v>
      </c>
      <c r="GW1019" s="121" t="str">
        <f>IF(OR($A1019=2,$A1019=3),"",'SEA Detail'!CB1081)</f>
        <v>.</v>
      </c>
      <c r="GX1019" s="111">
        <f t="shared" si="2946"/>
        <v>0</v>
      </c>
      <c r="GY1019" s="111">
        <f t="shared" si="2947"/>
        <v>0</v>
      </c>
      <c r="GZ1019" s="111">
        <f t="shared" si="2948"/>
        <v>0</v>
      </c>
      <c r="HA1019" s="111">
        <f t="shared" si="2949"/>
        <v>0</v>
      </c>
      <c r="HB1019" s="111">
        <f t="shared" si="2912"/>
        <v>0</v>
      </c>
      <c r="HC1019" s="111">
        <f t="shared" si="2913"/>
        <v>0</v>
      </c>
      <c r="HD1019" s="111">
        <f t="shared" si="2914"/>
        <v>0</v>
      </c>
      <c r="HE1019" s="111">
        <f t="shared" si="2915"/>
        <v>0</v>
      </c>
      <c r="HF1019" s="111">
        <f t="shared" si="2916"/>
        <v>0</v>
      </c>
      <c r="HG1019" s="111">
        <f t="shared" si="2917"/>
        <v>0</v>
      </c>
      <c r="HH1019" s="111">
        <f t="shared" si="2918"/>
        <v>0</v>
      </c>
      <c r="HI1019" s="111">
        <f t="shared" si="2919"/>
        <v>0</v>
      </c>
      <c r="HJ1019" s="111">
        <f t="shared" si="2920"/>
        <v>0</v>
      </c>
      <c r="HK1019" s="111">
        <f t="shared" si="2921"/>
        <v>0</v>
      </c>
      <c r="HL1019" s="111">
        <f t="shared" si="2922"/>
        <v>0</v>
      </c>
      <c r="HM1019" s="111">
        <f t="shared" si="2923"/>
        <v>0</v>
      </c>
      <c r="HN1019" s="111">
        <f t="shared" si="2924"/>
        <v>0</v>
      </c>
      <c r="HO1019" s="111">
        <f t="shared" si="2925"/>
        <v>0</v>
      </c>
      <c r="HP1019" s="111">
        <f t="shared" si="2926"/>
        <v>0</v>
      </c>
      <c r="HQ1019" s="111">
        <f t="shared" si="2927"/>
        <v>0</v>
      </c>
      <c r="HR1019" s="111">
        <f t="shared" si="2928"/>
        <v>0</v>
      </c>
      <c r="HS1019" s="111">
        <f t="shared" si="2929"/>
        <v>0</v>
      </c>
      <c r="HT1019" s="111">
        <f t="shared" si="2930"/>
        <v>0</v>
      </c>
      <c r="HU1019" s="111">
        <f t="shared" si="2931"/>
        <v>0</v>
      </c>
      <c r="HV1019" s="111">
        <f t="shared" si="2932"/>
        <v>0</v>
      </c>
      <c r="HW1019" s="111">
        <f t="shared" si="2933"/>
        <v>0</v>
      </c>
      <c r="HX1019" s="111">
        <f t="shared" si="2934"/>
        <v>0</v>
      </c>
      <c r="HY1019" s="111">
        <f>IF(AND(OR($A1019=2,$E1019=""),NOT(ISBLANK('Base Data'!I1020))),1,IF(OR($A1019=2,$C1019="",$E1019=""),0,1))</f>
        <v>0</v>
      </c>
      <c r="HZ1019" s="111"/>
      <c r="IA1019" s="111"/>
      <c r="IB1019" s="111"/>
      <c r="IC1019" s="111">
        <f>IF('Base Data'!C1020="",0,IF('Base Data'!D1020="",1,0))</f>
        <v>0</v>
      </c>
    </row>
    <row r="1020" spans="1:237" x14ac:dyDescent="0.25">
      <c r="A1020" s="116" t="str">
        <f>IF(NOT(ISBLANK('Base Data'!A1021)),'Base Data'!A1021,"")</f>
        <v/>
      </c>
      <c r="B1020" s="116" t="str">
        <f>IF(NOT(ISBLANK('Base Data'!B1021)),'Base Data'!B1021,"")</f>
        <v/>
      </c>
      <c r="C1020" s="125" t="str">
        <f>IF(NOT(ISBLANK('Base Data'!C1021)),'Base Data'!C1021,"")</f>
        <v/>
      </c>
      <c r="D1020" s="125" t="str">
        <f>IF(NOT(ISBLANK('Base Data'!D1021)),'Base Data'!D1021,"")</f>
        <v/>
      </c>
      <c r="E1020" s="116" t="str">
        <f>IF(NOT(ISBLANK('Base Data'!E1021)),'Base Data'!E1021,"")</f>
        <v/>
      </c>
      <c r="F1020" s="117" t="str">
        <f>IF(NOT(ISBLANK('Base Data'!F1021)),'Base Data'!F1021,"")</f>
        <v/>
      </c>
      <c r="G1020" s="117" t="str">
        <f>IF(NOT(ISBLANK('Base Data'!G1021)),'Base Data'!G1021,"")</f>
        <v/>
      </c>
      <c r="H1020" s="188">
        <f t="shared" si="2766"/>
        <v>0</v>
      </c>
      <c r="I1020" s="117" t="str">
        <f>IF(NOT(ISBLANK('Base Data'!H1021)),'Base Data'!H1021,"")</f>
        <v/>
      </c>
      <c r="J1020" s="188">
        <f>IF(AND(ISNUMBER(I1020),ISNUMBER(#REF!)),I1020-#REF!,IF(AND(NOT(ISNUMBER(I1020)),NOT(ISNUMBER(#REF!))),0,IF(NOT(ISNUMBER(I1020)),-#REF!,IF(NOT(ISNUMBER(#REF!)),I1020,0))))</f>
        <v>0</v>
      </c>
      <c r="K1020" s="188">
        <f t="shared" si="2767"/>
        <v>0</v>
      </c>
      <c r="L1020" s="188">
        <f t="shared" si="2935"/>
        <v>0</v>
      </c>
      <c r="M1020" s="116" t="str">
        <f>IF(NOT(ISBLANK('Base Data'!I1021)),'Base Data'!I1021,"")</f>
        <v/>
      </c>
      <c r="N1020" s="116" t="str">
        <f>IF(NOT(ISBLANK('Base Data'!J1021)),'Base Data'!J1021,"")</f>
        <v/>
      </c>
      <c r="O1020" s="117" t="str">
        <f>IF(NOT(ISBLANK('Base Data'!K1021)),'Base Data'!K1021,"")</f>
        <v/>
      </c>
      <c r="P1020" s="191">
        <f t="shared" si="2768"/>
        <v>0</v>
      </c>
      <c r="Q1020" s="116" t="str">
        <f>IF(NOT(ISBLANK('Base Data'!L1021)),'Base Data'!L1021,"")</f>
        <v/>
      </c>
      <c r="R1020" s="116" t="str">
        <f>IF(NOT(ISBLANK('Base Data'!M1021)),'Base Data'!M1021,"")</f>
        <v/>
      </c>
      <c r="S1020" s="116" t="str">
        <f>IF(NOT(ISBLANK('Base Data'!N1021)),'Base Data'!N1021,"")</f>
        <v/>
      </c>
      <c r="T1020" s="117" t="str">
        <f>IF(NOT(ISBLANK('Base Data'!O1021)),'Base Data'!O1021,"")</f>
        <v/>
      </c>
      <c r="U1020" s="116" t="str">
        <f>IF(NOT(ISBLANK('Base Data'!P1021)),'Base Data'!P1021,"")</f>
        <v/>
      </c>
      <c r="V1020" s="116" t="str">
        <f>IF(NOT(ISBLANK('Base Data'!Q1021)),'Base Data'!Q1021,"")</f>
        <v/>
      </c>
      <c r="W1020" s="116" t="str">
        <f>IF(NOT(ISBLANK('Base Data'!R1021)),'Base Data'!R1021,"")</f>
        <v/>
      </c>
      <c r="X1020" s="116" t="str">
        <f>IF(NOT(ISBLANK('Base Data'!S1021)),'Base Data'!S1021,"")</f>
        <v/>
      </c>
      <c r="Y1020" s="116" t="str">
        <f>IF(NOT(ISBLANK('Base Data'!T1021)),'Base Data'!T1021,"")</f>
        <v/>
      </c>
      <c r="Z1020" s="117" t="str">
        <f>IF(NOT(ISBLANK('Base Data'!U1021)),'Base Data'!U1021,"")</f>
        <v/>
      </c>
      <c r="AA1020" s="191">
        <f t="shared" si="2769"/>
        <v>0</v>
      </c>
      <c r="AB1020" s="116" t="str">
        <f>IF(NOT(ISBLANK('Base Data'!V1021)),'Base Data'!V1021,"")</f>
        <v/>
      </c>
      <c r="AC1020" s="117" t="str">
        <f>IF(NOT(ISBLANK('Base Data'!W1021)),'Base Data'!W1021,"")</f>
        <v/>
      </c>
      <c r="AD1020" s="191">
        <f t="shared" si="2770"/>
        <v>0</v>
      </c>
      <c r="AE1020" s="118" t="str">
        <f>IF(NOT(ISBLANK('Base Data'!X1021)),'Base Data'!X1021,"")</f>
        <v/>
      </c>
      <c r="AF1020" s="118" t="str">
        <f>IF(NOT(ISBLANK('Base Data'!Y1021)),'Base Data'!Y1021,"")</f>
        <v/>
      </c>
      <c r="AG1020" s="121" t="str">
        <f>IF(OR($A1020=2),"",'SEA Detail'!CB1082)</f>
        <v>.</v>
      </c>
      <c r="AH1020" s="115">
        <f t="shared" si="2771"/>
        <v>0</v>
      </c>
      <c r="AI1020" s="115">
        <f t="shared" si="2772"/>
        <v>0</v>
      </c>
      <c r="AJ1020" s="115">
        <f t="shared" si="2773"/>
        <v>0</v>
      </c>
      <c r="AK1020" s="115">
        <f t="shared" si="2936"/>
        <v>0</v>
      </c>
      <c r="AL1020" s="115">
        <f t="shared" si="2774"/>
        <v>0</v>
      </c>
      <c r="AM1020" s="115">
        <f t="shared" si="2937"/>
        <v>0</v>
      </c>
      <c r="AN1020" s="115">
        <f t="shared" si="2775"/>
        <v>0</v>
      </c>
      <c r="AO1020" s="115">
        <f t="shared" si="2776"/>
        <v>0</v>
      </c>
      <c r="AP1020" s="115">
        <f t="shared" si="2777"/>
        <v>0</v>
      </c>
      <c r="AQ1020" s="115">
        <f t="shared" si="2778"/>
        <v>0</v>
      </c>
      <c r="AR1020" s="115">
        <f t="shared" si="2779"/>
        <v>0</v>
      </c>
      <c r="AS1020" s="115">
        <f t="shared" si="2780"/>
        <v>0</v>
      </c>
      <c r="AT1020" s="115">
        <f t="shared" si="2781"/>
        <v>0</v>
      </c>
      <c r="AU1020" s="115">
        <f t="shared" si="2782"/>
        <v>0</v>
      </c>
      <c r="AV1020" s="115">
        <f t="shared" si="2783"/>
        <v>0</v>
      </c>
      <c r="AW1020" s="115">
        <f t="shared" si="2784"/>
        <v>0</v>
      </c>
      <c r="AX1020" s="115">
        <f t="shared" si="2785"/>
        <v>0</v>
      </c>
      <c r="AY1020" s="115">
        <f t="shared" si="2786"/>
        <v>0</v>
      </c>
      <c r="AZ1020" s="115">
        <f t="shared" si="2787"/>
        <v>0</v>
      </c>
      <c r="BA1020" s="115">
        <f t="shared" si="2938"/>
        <v>0</v>
      </c>
      <c r="BB1020" s="115">
        <f t="shared" si="2788"/>
        <v>0</v>
      </c>
      <c r="BC1020" s="115">
        <f t="shared" si="2789"/>
        <v>0</v>
      </c>
      <c r="BD1020" s="115">
        <f t="shared" si="2790"/>
        <v>0</v>
      </c>
      <c r="BE1020" s="115">
        <f t="shared" si="2791"/>
        <v>0</v>
      </c>
      <c r="BF1020" s="115">
        <f t="shared" si="2792"/>
        <v>0</v>
      </c>
      <c r="BG1020" s="115">
        <f t="shared" si="2793"/>
        <v>0</v>
      </c>
      <c r="BH1020" s="115">
        <f t="shared" si="2794"/>
        <v>0</v>
      </c>
      <c r="BI1020" s="115">
        <f t="shared" si="2795"/>
        <v>0</v>
      </c>
      <c r="BJ1020" s="115">
        <f t="shared" si="2796"/>
        <v>0</v>
      </c>
      <c r="BK1020" s="115">
        <f t="shared" si="2797"/>
        <v>0</v>
      </c>
      <c r="BL1020" s="115">
        <f t="shared" si="2798"/>
        <v>0</v>
      </c>
      <c r="BM1020" s="115">
        <f t="shared" si="2799"/>
        <v>0</v>
      </c>
      <c r="BN1020" s="115">
        <f t="shared" si="2800"/>
        <v>0</v>
      </c>
      <c r="BO1020" s="115">
        <f t="shared" si="2801"/>
        <v>0</v>
      </c>
      <c r="BP1020" s="115">
        <f t="shared" si="2802"/>
        <v>0</v>
      </c>
      <c r="BQ1020" s="115">
        <f t="shared" si="2803"/>
        <v>0</v>
      </c>
      <c r="BR1020" s="115">
        <f t="shared" si="2804"/>
        <v>0</v>
      </c>
      <c r="BS1020" s="115">
        <f t="shared" si="2805"/>
        <v>0</v>
      </c>
      <c r="BT1020" s="115">
        <f t="shared" si="2806"/>
        <v>0</v>
      </c>
      <c r="BU1020" s="115">
        <f t="shared" si="2807"/>
        <v>0</v>
      </c>
      <c r="BV1020" s="115">
        <f t="shared" si="2939"/>
        <v>0</v>
      </c>
      <c r="BW1020" s="115">
        <f t="shared" si="2808"/>
        <v>0</v>
      </c>
      <c r="BX1020" s="115">
        <f t="shared" si="2809"/>
        <v>0</v>
      </c>
      <c r="BY1020" s="115">
        <f t="shared" si="2810"/>
        <v>0</v>
      </c>
      <c r="BZ1020" s="115">
        <v>0</v>
      </c>
      <c r="CA1020" s="115">
        <f>IFERROR(IF(OR($A1020=2,$A1020=3,$C1020=""),0,IF(E1020="",1,IF(ISERROR(VLOOKUP('Auto-Calculations'!E1020,LEA_ESA_Lookup,2,FALSE)),1,0))),"0*")</f>
        <v>0</v>
      </c>
      <c r="CB1020" s="115">
        <f t="shared" si="2811"/>
        <v>0</v>
      </c>
      <c r="CC1020" s="115">
        <f t="shared" si="2812"/>
        <v>0</v>
      </c>
      <c r="CD1020" s="115">
        <f t="shared" si="2813"/>
        <v>0</v>
      </c>
      <c r="CE1020" s="115">
        <f t="shared" si="2814"/>
        <v>0</v>
      </c>
      <c r="CF1020" s="115">
        <f t="shared" si="2815"/>
        <v>0</v>
      </c>
      <c r="CG1020" s="115">
        <f t="shared" si="2816"/>
        <v>0</v>
      </c>
      <c r="CH1020" s="119">
        <f t="shared" si="2817"/>
        <v>0</v>
      </c>
      <c r="CI1020" s="115">
        <f t="shared" si="2818"/>
        <v>0</v>
      </c>
      <c r="CJ1020" s="115">
        <f t="shared" si="2819"/>
        <v>0</v>
      </c>
      <c r="CK1020" s="115">
        <f t="shared" si="2820"/>
        <v>0</v>
      </c>
      <c r="CL1020" s="115">
        <f t="shared" si="2821"/>
        <v>0</v>
      </c>
      <c r="CM1020" s="115">
        <f t="shared" si="2822"/>
        <v>0</v>
      </c>
      <c r="CN1020" s="115">
        <f>IFERROR(IF(OR($A1020=2,$A1020=3,$C1020=""),0,IF('Auto-Calculations'!Z1020="M",1,0)),"0*")</f>
        <v>0</v>
      </c>
      <c r="CO1020" s="115">
        <f>IFERROR(IF(OR($A1020=2,$A1020=3,$C1020=""),0,IF('Auto-Calculations'!AE1020="M",1,0)),"0*")</f>
        <v>0</v>
      </c>
      <c r="CP1020" s="115">
        <f>IFERROR(IF(OR($A1020=2,$A1020=3,$C1020=""),0,IF('Auto-Calculations'!V1020="M",1,0)),"0*")</f>
        <v>0</v>
      </c>
      <c r="CQ1020" s="115">
        <f>IFERROR(IF(OR($A1020=2,$A1020=3,$C1020=""),0,IF('Auto-Calculations'!W1020="M",1,0)),"0*")</f>
        <v>0</v>
      </c>
      <c r="CR1020" s="115">
        <f>IFERROR(IF(OR($A1020=2,$A1020=3,$C1020=""),0,IF('Auto-Calculations'!X1020="M",1,0)),"0*")</f>
        <v>0</v>
      </c>
      <c r="CS1020" s="115">
        <f>IFERROR(IF(OR($A1020=2,$A1020=3,$C1020=""),0,IF('Auto-Calculations'!Y1020="M",1,0)),"0*")</f>
        <v>0</v>
      </c>
      <c r="CT1020" s="115">
        <f t="shared" si="2823"/>
        <v>0</v>
      </c>
      <c r="CU1020" s="115">
        <f t="shared" si="2824"/>
        <v>0</v>
      </c>
      <c r="CV1020" s="115">
        <f t="shared" si="2825"/>
        <v>0</v>
      </c>
      <c r="CW1020" s="115">
        <f t="shared" si="2826"/>
        <v>0</v>
      </c>
      <c r="CX1020" s="115">
        <f t="shared" si="2827"/>
        <v>0</v>
      </c>
      <c r="CY1020" s="111">
        <f t="shared" si="2828"/>
        <v>0</v>
      </c>
      <c r="CZ1020" s="111">
        <f t="shared" si="2829"/>
        <v>0</v>
      </c>
      <c r="DA1020" s="111">
        <f t="shared" si="2830"/>
        <v>0</v>
      </c>
      <c r="DB1020" s="115">
        <f t="shared" si="2940"/>
        <v>0</v>
      </c>
      <c r="DC1020" s="111">
        <f t="shared" si="2941"/>
        <v>0</v>
      </c>
      <c r="DD1020" s="115">
        <f t="shared" si="2942"/>
        <v>0</v>
      </c>
      <c r="DE1020" s="115">
        <f t="shared" si="2943"/>
        <v>0</v>
      </c>
      <c r="DF1020" s="115">
        <f>IFERROR(IF(OR($A1020=3),0,IF('Auto-Calculations'!Q1020="NA",1,0)),"0*")</f>
        <v>0</v>
      </c>
      <c r="DG1020" s="111"/>
      <c r="DH1020" s="111"/>
      <c r="DI1020" s="111"/>
      <c r="DJ1020" s="111"/>
      <c r="DK1020" s="111"/>
      <c r="DL1020" s="111"/>
      <c r="DM1020" s="111"/>
      <c r="DN1020" s="111"/>
      <c r="DO1020" s="111"/>
      <c r="DP1020" s="111"/>
      <c r="DQ1020" s="120" t="str">
        <f t="shared" si="2944"/>
        <v>0000000000000000000000000000000000000</v>
      </c>
      <c r="DR1020" s="111" t="str">
        <f t="shared" si="2831"/>
        <v>No Error</v>
      </c>
      <c r="DS1020" s="111" t="str">
        <f t="shared" si="2832"/>
        <v>No Error</v>
      </c>
      <c r="DT1020" s="111" t="str">
        <f t="shared" si="2833"/>
        <v>No Error</v>
      </c>
      <c r="DU1020" s="111" t="str">
        <f t="shared" si="2834"/>
        <v>No Error</v>
      </c>
      <c r="DV1020" s="111" t="str">
        <f t="shared" si="2835"/>
        <v>No Error</v>
      </c>
      <c r="DW1020" s="111" t="str">
        <f t="shared" si="2836"/>
        <v>No Error</v>
      </c>
      <c r="DX1020" s="111" t="str">
        <f t="shared" si="2837"/>
        <v>No Error</v>
      </c>
      <c r="DY1020" s="111" t="str">
        <f t="shared" si="2838"/>
        <v>No Error</v>
      </c>
      <c r="DZ1020" s="111" t="str">
        <f t="shared" si="2839"/>
        <v>No Error</v>
      </c>
      <c r="EA1020" s="111" t="str">
        <f t="shared" si="2840"/>
        <v>No Error</v>
      </c>
      <c r="EB1020" s="111" t="str">
        <f t="shared" si="2841"/>
        <v>No Error</v>
      </c>
      <c r="EC1020" s="111" t="str">
        <f t="shared" si="2842"/>
        <v>No Error</v>
      </c>
      <c r="ED1020" s="111" t="str">
        <f t="shared" si="2843"/>
        <v>No Error</v>
      </c>
      <c r="EE1020" s="111" t="str">
        <f t="shared" si="2844"/>
        <v>No Error</v>
      </c>
      <c r="EF1020" s="111" t="str">
        <f t="shared" si="2845"/>
        <v>No Error</v>
      </c>
      <c r="EG1020" s="111" t="str">
        <f t="shared" si="2846"/>
        <v>No Error</v>
      </c>
      <c r="EH1020" s="111" t="str">
        <f t="shared" si="2847"/>
        <v>No Error</v>
      </c>
      <c r="EI1020" s="111" t="str">
        <f t="shared" si="2848"/>
        <v>No Error</v>
      </c>
      <c r="EJ1020" s="111" t="str">
        <f t="shared" si="2849"/>
        <v>No Error</v>
      </c>
      <c r="EK1020" s="111" t="str">
        <f t="shared" si="2850"/>
        <v>No Error</v>
      </c>
      <c r="EL1020" s="111" t="str">
        <f t="shared" si="2851"/>
        <v>No Error</v>
      </c>
      <c r="EM1020" s="111" t="str">
        <f t="shared" si="2852"/>
        <v>No Error</v>
      </c>
      <c r="EN1020" s="111" t="str">
        <f t="shared" si="2853"/>
        <v>No Error</v>
      </c>
      <c r="EO1020" s="111" t="str">
        <f t="shared" si="2854"/>
        <v>No Error</v>
      </c>
      <c r="EP1020" s="111" t="str">
        <f t="shared" si="2855"/>
        <v>No Error</v>
      </c>
      <c r="EQ1020" s="111" t="str">
        <f t="shared" si="2856"/>
        <v>No Error</v>
      </c>
      <c r="ER1020" s="111" t="str">
        <f t="shared" si="2857"/>
        <v>No Error</v>
      </c>
      <c r="ES1020" s="111" t="str">
        <f t="shared" si="2858"/>
        <v>No Error</v>
      </c>
      <c r="ET1020" s="111" t="str">
        <f t="shared" si="2859"/>
        <v>No Error</v>
      </c>
      <c r="EU1020" s="111" t="str">
        <f t="shared" si="2860"/>
        <v>No Error</v>
      </c>
      <c r="EV1020" s="111" t="str">
        <f t="shared" si="2861"/>
        <v>No Error</v>
      </c>
      <c r="EW1020" s="111" t="str">
        <f t="shared" si="2862"/>
        <v>No Error</v>
      </c>
      <c r="EX1020" s="111" t="str">
        <f t="shared" si="2863"/>
        <v>No Error</v>
      </c>
      <c r="EY1020" s="111" t="str">
        <f t="shared" si="2864"/>
        <v>No Error</v>
      </c>
      <c r="EZ1020" s="111" t="str">
        <f t="shared" si="2865"/>
        <v>No Error</v>
      </c>
      <c r="FA1020" s="111" t="str">
        <f t="shared" si="2866"/>
        <v>No Error</v>
      </c>
      <c r="FB1020" s="111" t="str">
        <f t="shared" si="2867"/>
        <v>No Error</v>
      </c>
      <c r="FC1020" s="111" t="str">
        <f t="shared" si="2868"/>
        <v>No Error</v>
      </c>
      <c r="FD1020" s="111" t="str">
        <f t="shared" si="2869"/>
        <v>No Error</v>
      </c>
      <c r="FE1020" s="111" t="str">
        <f t="shared" si="2870"/>
        <v>No Error</v>
      </c>
      <c r="FF1020" s="111" t="str">
        <f t="shared" si="2871"/>
        <v>No Error</v>
      </c>
      <c r="FG1020" s="111" t="str">
        <f t="shared" si="2872"/>
        <v>No Error</v>
      </c>
      <c r="FH1020" s="111" t="str">
        <f t="shared" si="2873"/>
        <v>No Error</v>
      </c>
      <c r="FI1020" s="111" t="str">
        <f t="shared" si="2874"/>
        <v>No Error</v>
      </c>
      <c r="FJ1020" s="111" t="str">
        <f t="shared" si="2875"/>
        <v>No Error</v>
      </c>
      <c r="FK1020" s="111" t="str">
        <f t="shared" si="2876"/>
        <v>No Error</v>
      </c>
      <c r="FL1020" s="111" t="str">
        <f t="shared" si="2877"/>
        <v>No Error</v>
      </c>
      <c r="FM1020" s="111" t="str">
        <f t="shared" si="2878"/>
        <v>No Error</v>
      </c>
      <c r="FN1020" s="111" t="str">
        <f t="shared" si="2879"/>
        <v>No Error</v>
      </c>
      <c r="FO1020" s="111" t="str">
        <f t="shared" si="2880"/>
        <v>No Error</v>
      </c>
      <c r="FP1020" s="111" t="str">
        <f t="shared" si="2881"/>
        <v>No Error</v>
      </c>
      <c r="FQ1020" s="111" t="str">
        <f t="shared" si="2882"/>
        <v>No Error</v>
      </c>
      <c r="FR1020" s="111" t="str">
        <f t="shared" si="2883"/>
        <v>No Error</v>
      </c>
      <c r="FS1020" s="111" t="str">
        <f t="shared" si="2884"/>
        <v>No Error</v>
      </c>
      <c r="FT1020" s="111" t="str">
        <f t="shared" si="2885"/>
        <v>No Error</v>
      </c>
      <c r="FU1020" s="111" t="str">
        <f t="shared" si="2886"/>
        <v>No Error</v>
      </c>
      <c r="FV1020" s="111" t="str">
        <f t="shared" si="2887"/>
        <v>No Error</v>
      </c>
      <c r="FW1020" s="111" t="str">
        <f t="shared" si="2888"/>
        <v>No Error</v>
      </c>
      <c r="FX1020" s="111" t="str">
        <f t="shared" si="2889"/>
        <v>No Error</v>
      </c>
      <c r="FY1020" s="111" t="str">
        <f t="shared" si="2890"/>
        <v>No Error</v>
      </c>
      <c r="FZ1020" s="111" t="str">
        <f t="shared" si="2891"/>
        <v>No Error</v>
      </c>
      <c r="GA1020" s="111" t="str">
        <f t="shared" si="2892"/>
        <v>No Error</v>
      </c>
      <c r="GB1020" s="111" t="str">
        <f t="shared" si="2893"/>
        <v>No Error</v>
      </c>
      <c r="GC1020" s="111" t="str">
        <f t="shared" si="2894"/>
        <v>No Error</v>
      </c>
      <c r="GD1020" s="111" t="str">
        <f t="shared" si="2895"/>
        <v>No Error</v>
      </c>
      <c r="GE1020" s="111" t="str">
        <f t="shared" si="2896"/>
        <v>No Error</v>
      </c>
      <c r="GF1020" s="111" t="str">
        <f t="shared" si="2897"/>
        <v>No Error</v>
      </c>
      <c r="GG1020" s="111" t="str">
        <f t="shared" si="2898"/>
        <v>No Error</v>
      </c>
      <c r="GH1020" s="111" t="str">
        <f t="shared" si="2899"/>
        <v>No Error</v>
      </c>
      <c r="GI1020" s="111" t="str">
        <f t="shared" si="2900"/>
        <v>No Error</v>
      </c>
      <c r="GJ1020" s="111" t="str">
        <f t="shared" si="2901"/>
        <v>No Error</v>
      </c>
      <c r="GK1020" s="111" t="str">
        <f t="shared" si="2902"/>
        <v>No Error</v>
      </c>
      <c r="GL1020" s="111" t="str">
        <f t="shared" si="2903"/>
        <v>No Error</v>
      </c>
      <c r="GM1020" s="111" t="str">
        <f t="shared" si="2904"/>
        <v>No Error</v>
      </c>
      <c r="GN1020" s="111" t="str">
        <f t="shared" si="2905"/>
        <v>No Error</v>
      </c>
      <c r="GO1020" s="111" t="str">
        <f t="shared" si="2906"/>
        <v>No Error</v>
      </c>
      <c r="GP1020" s="111" t="str">
        <f t="shared" si="2906"/>
        <v>No Error</v>
      </c>
      <c r="GQ1020" s="111">
        <f t="shared" si="2907"/>
        <v>0</v>
      </c>
      <c r="GR1020" s="111">
        <f t="shared" si="2908"/>
        <v>0</v>
      </c>
      <c r="GS1020" s="111" t="str">
        <f t="shared" si="2909"/>
        <v/>
      </c>
      <c r="GT1020" s="111">
        <f t="shared" si="2910"/>
        <v>0</v>
      </c>
      <c r="GU1020" s="111">
        <f t="shared" si="2911"/>
        <v>0</v>
      </c>
      <c r="GV1020" s="111">
        <f t="shared" si="2945"/>
        <v>0</v>
      </c>
      <c r="GW1020" s="121" t="str">
        <f>IF(OR($A1020=2,$A1020=3),"",'SEA Detail'!CB1082)</f>
        <v>.</v>
      </c>
      <c r="GX1020" s="111">
        <f t="shared" si="2946"/>
        <v>0</v>
      </c>
      <c r="GY1020" s="111">
        <f t="shared" si="2947"/>
        <v>0</v>
      </c>
      <c r="GZ1020" s="111">
        <f t="shared" si="2948"/>
        <v>0</v>
      </c>
      <c r="HA1020" s="111">
        <f t="shared" si="2949"/>
        <v>0</v>
      </c>
      <c r="HB1020" s="111">
        <f t="shared" si="2912"/>
        <v>0</v>
      </c>
      <c r="HC1020" s="111">
        <f t="shared" si="2913"/>
        <v>0</v>
      </c>
      <c r="HD1020" s="111">
        <f t="shared" si="2914"/>
        <v>0</v>
      </c>
      <c r="HE1020" s="111">
        <f t="shared" si="2915"/>
        <v>0</v>
      </c>
      <c r="HF1020" s="111">
        <f t="shared" si="2916"/>
        <v>0</v>
      </c>
      <c r="HG1020" s="111">
        <f t="shared" si="2917"/>
        <v>0</v>
      </c>
      <c r="HH1020" s="111">
        <f t="shared" si="2918"/>
        <v>0</v>
      </c>
      <c r="HI1020" s="111">
        <f t="shared" si="2919"/>
        <v>0</v>
      </c>
      <c r="HJ1020" s="111">
        <f t="shared" si="2920"/>
        <v>0</v>
      </c>
      <c r="HK1020" s="111">
        <f t="shared" si="2921"/>
        <v>0</v>
      </c>
      <c r="HL1020" s="111">
        <f t="shared" si="2922"/>
        <v>0</v>
      </c>
      <c r="HM1020" s="111">
        <f t="shared" si="2923"/>
        <v>0</v>
      </c>
      <c r="HN1020" s="111">
        <f t="shared" si="2924"/>
        <v>0</v>
      </c>
      <c r="HO1020" s="111">
        <f t="shared" si="2925"/>
        <v>0</v>
      </c>
      <c r="HP1020" s="111">
        <f t="shared" si="2926"/>
        <v>0</v>
      </c>
      <c r="HQ1020" s="111">
        <f t="shared" si="2927"/>
        <v>0</v>
      </c>
      <c r="HR1020" s="111">
        <f t="shared" si="2928"/>
        <v>0</v>
      </c>
      <c r="HS1020" s="111">
        <f t="shared" si="2929"/>
        <v>0</v>
      </c>
      <c r="HT1020" s="111">
        <f t="shared" si="2930"/>
        <v>0</v>
      </c>
      <c r="HU1020" s="111">
        <f t="shared" si="2931"/>
        <v>0</v>
      </c>
      <c r="HV1020" s="111">
        <f t="shared" si="2932"/>
        <v>0</v>
      </c>
      <c r="HW1020" s="111">
        <f t="shared" si="2933"/>
        <v>0</v>
      </c>
      <c r="HX1020" s="111">
        <f t="shared" si="2934"/>
        <v>0</v>
      </c>
      <c r="HY1020" s="111">
        <f>IF(AND(OR($A1020=2,$E1020=""),NOT(ISBLANK('Base Data'!I1021))),1,IF(OR($A1020=2,$C1020="",$E1020=""),0,1))</f>
        <v>0</v>
      </c>
      <c r="HZ1020" s="111"/>
      <c r="IA1020" s="111"/>
      <c r="IB1020" s="111"/>
      <c r="IC1020" s="111">
        <f>IF('Base Data'!C1021="",0,IF('Base Data'!D1021="",1,0))</f>
        <v>0</v>
      </c>
    </row>
    <row r="1021" spans="1:237" x14ac:dyDescent="0.25">
      <c r="A1021" s="116" t="str">
        <f>IF(NOT(ISBLANK('Base Data'!A1022)),'Base Data'!A1022,"")</f>
        <v/>
      </c>
      <c r="B1021" s="116" t="str">
        <f>IF(NOT(ISBLANK('Base Data'!B1022)),'Base Data'!B1022,"")</f>
        <v/>
      </c>
      <c r="C1021" s="125" t="str">
        <f>IF(NOT(ISBLANK('Base Data'!C1022)),'Base Data'!C1022,"")</f>
        <v/>
      </c>
      <c r="D1021" s="125" t="str">
        <f>IF(NOT(ISBLANK('Base Data'!D1022)),'Base Data'!D1022,"")</f>
        <v/>
      </c>
      <c r="E1021" s="116" t="str">
        <f>IF(NOT(ISBLANK('Base Data'!E1022)),'Base Data'!E1022,"")</f>
        <v/>
      </c>
      <c r="F1021" s="117" t="str">
        <f>IF(NOT(ISBLANK('Base Data'!F1022)),'Base Data'!F1022,"")</f>
        <v/>
      </c>
      <c r="G1021" s="117" t="str">
        <f>IF(NOT(ISBLANK('Base Data'!G1022)),'Base Data'!G1022,"")</f>
        <v/>
      </c>
      <c r="H1021" s="188">
        <f t="shared" si="2766"/>
        <v>0</v>
      </c>
      <c r="I1021" s="117" t="str">
        <f>IF(NOT(ISBLANK('Base Data'!H1022)),'Base Data'!H1022,"")</f>
        <v/>
      </c>
      <c r="J1021" s="188">
        <f>IF(AND(ISNUMBER(I1021),ISNUMBER(#REF!)),I1021-#REF!,IF(AND(NOT(ISNUMBER(I1021)),NOT(ISNUMBER(#REF!))),0,IF(NOT(ISNUMBER(I1021)),-#REF!,IF(NOT(ISNUMBER(#REF!)),I1021,0))))</f>
        <v>0</v>
      </c>
      <c r="K1021" s="188">
        <f t="shared" si="2767"/>
        <v>0</v>
      </c>
      <c r="L1021" s="188">
        <f t="shared" si="2935"/>
        <v>0</v>
      </c>
      <c r="M1021" s="116" t="str">
        <f>IF(NOT(ISBLANK('Base Data'!I1022)),'Base Data'!I1022,"")</f>
        <v/>
      </c>
      <c r="N1021" s="116" t="str">
        <f>IF(NOT(ISBLANK('Base Data'!J1022)),'Base Data'!J1022,"")</f>
        <v/>
      </c>
      <c r="O1021" s="117" t="str">
        <f>IF(NOT(ISBLANK('Base Data'!K1022)),'Base Data'!K1022,"")</f>
        <v/>
      </c>
      <c r="P1021" s="191">
        <f t="shared" si="2768"/>
        <v>0</v>
      </c>
      <c r="Q1021" s="116" t="str">
        <f>IF(NOT(ISBLANK('Base Data'!L1022)),'Base Data'!L1022,"")</f>
        <v/>
      </c>
      <c r="R1021" s="116" t="str">
        <f>IF(NOT(ISBLANK('Base Data'!M1022)),'Base Data'!M1022,"")</f>
        <v/>
      </c>
      <c r="S1021" s="116" t="str">
        <f>IF(NOT(ISBLANK('Base Data'!N1022)),'Base Data'!N1022,"")</f>
        <v/>
      </c>
      <c r="T1021" s="117" t="str">
        <f>IF(NOT(ISBLANK('Base Data'!O1022)),'Base Data'!O1022,"")</f>
        <v/>
      </c>
      <c r="U1021" s="116" t="str">
        <f>IF(NOT(ISBLANK('Base Data'!P1022)),'Base Data'!P1022,"")</f>
        <v/>
      </c>
      <c r="V1021" s="116" t="str">
        <f>IF(NOT(ISBLANK('Base Data'!Q1022)),'Base Data'!Q1022,"")</f>
        <v/>
      </c>
      <c r="W1021" s="116" t="str">
        <f>IF(NOT(ISBLANK('Base Data'!R1022)),'Base Data'!R1022,"")</f>
        <v/>
      </c>
      <c r="X1021" s="116" t="str">
        <f>IF(NOT(ISBLANK('Base Data'!S1022)),'Base Data'!S1022,"")</f>
        <v/>
      </c>
      <c r="Y1021" s="116" t="str">
        <f>IF(NOT(ISBLANK('Base Data'!T1022)),'Base Data'!T1022,"")</f>
        <v/>
      </c>
      <c r="Z1021" s="117" t="str">
        <f>IF(NOT(ISBLANK('Base Data'!U1022)),'Base Data'!U1022,"")</f>
        <v/>
      </c>
      <c r="AA1021" s="191">
        <f t="shared" si="2769"/>
        <v>0</v>
      </c>
      <c r="AB1021" s="116" t="str">
        <f>IF(NOT(ISBLANK('Base Data'!V1022)),'Base Data'!V1022,"")</f>
        <v/>
      </c>
      <c r="AC1021" s="117" t="str">
        <f>IF(NOT(ISBLANK('Base Data'!W1022)),'Base Data'!W1022,"")</f>
        <v/>
      </c>
      <c r="AD1021" s="191">
        <f t="shared" si="2770"/>
        <v>0</v>
      </c>
      <c r="AE1021" s="118" t="str">
        <f>IF(NOT(ISBLANK('Base Data'!X1022)),'Base Data'!X1022,"")</f>
        <v/>
      </c>
      <c r="AF1021" s="118" t="str">
        <f>IF(NOT(ISBLANK('Base Data'!Y1022)),'Base Data'!Y1022,"")</f>
        <v/>
      </c>
      <c r="AG1021" s="121" t="str">
        <f>IF(OR($A1021=2),"",'SEA Detail'!CB1083)</f>
        <v>.</v>
      </c>
      <c r="AH1021" s="115">
        <f t="shared" si="2771"/>
        <v>0</v>
      </c>
      <c r="AI1021" s="115">
        <f t="shared" si="2772"/>
        <v>0</v>
      </c>
      <c r="AJ1021" s="115">
        <f t="shared" si="2773"/>
        <v>0</v>
      </c>
      <c r="AK1021" s="115">
        <f t="shared" si="2936"/>
        <v>0</v>
      </c>
      <c r="AL1021" s="115">
        <f t="shared" si="2774"/>
        <v>0</v>
      </c>
      <c r="AM1021" s="115">
        <f t="shared" si="2937"/>
        <v>0</v>
      </c>
      <c r="AN1021" s="115">
        <f t="shared" si="2775"/>
        <v>0</v>
      </c>
      <c r="AO1021" s="115">
        <f t="shared" si="2776"/>
        <v>0</v>
      </c>
      <c r="AP1021" s="115">
        <f t="shared" si="2777"/>
        <v>0</v>
      </c>
      <c r="AQ1021" s="115">
        <f t="shared" si="2778"/>
        <v>0</v>
      </c>
      <c r="AR1021" s="115">
        <f t="shared" si="2779"/>
        <v>0</v>
      </c>
      <c r="AS1021" s="115">
        <f t="shared" si="2780"/>
        <v>0</v>
      </c>
      <c r="AT1021" s="115">
        <f t="shared" si="2781"/>
        <v>0</v>
      </c>
      <c r="AU1021" s="115">
        <f t="shared" si="2782"/>
        <v>0</v>
      </c>
      <c r="AV1021" s="115">
        <f t="shared" si="2783"/>
        <v>0</v>
      </c>
      <c r="AW1021" s="115">
        <f t="shared" si="2784"/>
        <v>0</v>
      </c>
      <c r="AX1021" s="115">
        <f t="shared" si="2785"/>
        <v>0</v>
      </c>
      <c r="AY1021" s="115">
        <f t="shared" si="2786"/>
        <v>0</v>
      </c>
      <c r="AZ1021" s="115">
        <f t="shared" si="2787"/>
        <v>0</v>
      </c>
      <c r="BA1021" s="115">
        <f t="shared" si="2938"/>
        <v>0</v>
      </c>
      <c r="BB1021" s="115">
        <f t="shared" si="2788"/>
        <v>0</v>
      </c>
      <c r="BC1021" s="115">
        <f t="shared" si="2789"/>
        <v>0</v>
      </c>
      <c r="BD1021" s="115">
        <f t="shared" si="2790"/>
        <v>0</v>
      </c>
      <c r="BE1021" s="115">
        <f t="shared" si="2791"/>
        <v>0</v>
      </c>
      <c r="BF1021" s="115">
        <f t="shared" si="2792"/>
        <v>0</v>
      </c>
      <c r="BG1021" s="115">
        <f t="shared" si="2793"/>
        <v>0</v>
      </c>
      <c r="BH1021" s="115">
        <f t="shared" si="2794"/>
        <v>0</v>
      </c>
      <c r="BI1021" s="115">
        <f t="shared" si="2795"/>
        <v>0</v>
      </c>
      <c r="BJ1021" s="115">
        <f t="shared" si="2796"/>
        <v>0</v>
      </c>
      <c r="BK1021" s="115">
        <f t="shared" si="2797"/>
        <v>0</v>
      </c>
      <c r="BL1021" s="115">
        <f t="shared" si="2798"/>
        <v>0</v>
      </c>
      <c r="BM1021" s="115">
        <f t="shared" si="2799"/>
        <v>0</v>
      </c>
      <c r="BN1021" s="115">
        <f t="shared" si="2800"/>
        <v>0</v>
      </c>
      <c r="BO1021" s="115">
        <f t="shared" si="2801"/>
        <v>0</v>
      </c>
      <c r="BP1021" s="115">
        <f t="shared" si="2802"/>
        <v>0</v>
      </c>
      <c r="BQ1021" s="115">
        <f t="shared" si="2803"/>
        <v>0</v>
      </c>
      <c r="BR1021" s="115">
        <f t="shared" si="2804"/>
        <v>0</v>
      </c>
      <c r="BS1021" s="115">
        <f t="shared" si="2805"/>
        <v>0</v>
      </c>
      <c r="BT1021" s="115">
        <f t="shared" si="2806"/>
        <v>0</v>
      </c>
      <c r="BU1021" s="115">
        <f t="shared" si="2807"/>
        <v>0</v>
      </c>
      <c r="BV1021" s="115">
        <f t="shared" si="2939"/>
        <v>0</v>
      </c>
      <c r="BW1021" s="115">
        <f t="shared" si="2808"/>
        <v>0</v>
      </c>
      <c r="BX1021" s="115">
        <f t="shared" si="2809"/>
        <v>0</v>
      </c>
      <c r="BY1021" s="115">
        <f t="shared" si="2810"/>
        <v>0</v>
      </c>
      <c r="BZ1021" s="115">
        <v>0</v>
      </c>
      <c r="CA1021" s="115">
        <f>IFERROR(IF(OR($A1021=2,$A1021=3,$C1021=""),0,IF(E1021="",1,IF(ISERROR(VLOOKUP('Auto-Calculations'!E1021,LEA_ESA_Lookup,2,FALSE)),1,0))),"0*")</f>
        <v>0</v>
      </c>
      <c r="CB1021" s="115">
        <f t="shared" si="2811"/>
        <v>0</v>
      </c>
      <c r="CC1021" s="115">
        <f t="shared" si="2812"/>
        <v>0</v>
      </c>
      <c r="CD1021" s="115">
        <f t="shared" si="2813"/>
        <v>0</v>
      </c>
      <c r="CE1021" s="115">
        <f t="shared" si="2814"/>
        <v>0</v>
      </c>
      <c r="CF1021" s="115">
        <f t="shared" si="2815"/>
        <v>0</v>
      </c>
      <c r="CG1021" s="115">
        <f t="shared" si="2816"/>
        <v>0</v>
      </c>
      <c r="CH1021" s="119">
        <f t="shared" si="2817"/>
        <v>0</v>
      </c>
      <c r="CI1021" s="115">
        <f t="shared" si="2818"/>
        <v>0</v>
      </c>
      <c r="CJ1021" s="115">
        <f t="shared" si="2819"/>
        <v>0</v>
      </c>
      <c r="CK1021" s="115">
        <f t="shared" si="2820"/>
        <v>0</v>
      </c>
      <c r="CL1021" s="115">
        <f t="shared" si="2821"/>
        <v>0</v>
      </c>
      <c r="CM1021" s="115">
        <f t="shared" si="2822"/>
        <v>0</v>
      </c>
      <c r="CN1021" s="115">
        <f>IFERROR(IF(OR($A1021=2,$A1021=3,$C1021=""),0,IF('Auto-Calculations'!Z1021="M",1,0)),"0*")</f>
        <v>0</v>
      </c>
      <c r="CO1021" s="115">
        <f>IFERROR(IF(OR($A1021=2,$A1021=3,$C1021=""),0,IF('Auto-Calculations'!AE1021="M",1,0)),"0*")</f>
        <v>0</v>
      </c>
      <c r="CP1021" s="115">
        <f>IFERROR(IF(OR($A1021=2,$A1021=3,$C1021=""),0,IF('Auto-Calculations'!V1021="M",1,0)),"0*")</f>
        <v>0</v>
      </c>
      <c r="CQ1021" s="115">
        <f>IFERROR(IF(OR($A1021=2,$A1021=3,$C1021=""),0,IF('Auto-Calculations'!W1021="M",1,0)),"0*")</f>
        <v>0</v>
      </c>
      <c r="CR1021" s="115">
        <f>IFERROR(IF(OR($A1021=2,$A1021=3,$C1021=""),0,IF('Auto-Calculations'!X1021="M",1,0)),"0*")</f>
        <v>0</v>
      </c>
      <c r="CS1021" s="115">
        <f>IFERROR(IF(OR($A1021=2,$A1021=3,$C1021=""),0,IF('Auto-Calculations'!Y1021="M",1,0)),"0*")</f>
        <v>0</v>
      </c>
      <c r="CT1021" s="115">
        <f t="shared" si="2823"/>
        <v>0</v>
      </c>
      <c r="CU1021" s="115">
        <f t="shared" si="2824"/>
        <v>0</v>
      </c>
      <c r="CV1021" s="115">
        <f t="shared" si="2825"/>
        <v>0</v>
      </c>
      <c r="CW1021" s="115">
        <f t="shared" si="2826"/>
        <v>0</v>
      </c>
      <c r="CX1021" s="115">
        <f t="shared" si="2827"/>
        <v>0</v>
      </c>
      <c r="CY1021" s="111">
        <f t="shared" si="2828"/>
        <v>0</v>
      </c>
      <c r="CZ1021" s="111">
        <f t="shared" si="2829"/>
        <v>0</v>
      </c>
      <c r="DA1021" s="111">
        <f t="shared" si="2830"/>
        <v>0</v>
      </c>
      <c r="DB1021" s="115">
        <f t="shared" si="2940"/>
        <v>0</v>
      </c>
      <c r="DC1021" s="111">
        <f t="shared" si="2941"/>
        <v>0</v>
      </c>
      <c r="DD1021" s="115">
        <f t="shared" si="2942"/>
        <v>0</v>
      </c>
      <c r="DE1021" s="115">
        <f t="shared" si="2943"/>
        <v>0</v>
      </c>
      <c r="DF1021" s="115">
        <f>IFERROR(IF(OR($A1021=3),0,IF('Auto-Calculations'!Q1021="NA",1,0)),"0*")</f>
        <v>0</v>
      </c>
      <c r="DG1021" s="111"/>
      <c r="DH1021" s="111"/>
      <c r="DI1021" s="111"/>
      <c r="DJ1021" s="111"/>
      <c r="DK1021" s="111"/>
      <c r="DL1021" s="111"/>
      <c r="DM1021" s="111"/>
      <c r="DN1021" s="111"/>
      <c r="DO1021" s="111"/>
      <c r="DP1021" s="111"/>
      <c r="DQ1021" s="120" t="str">
        <f t="shared" si="2944"/>
        <v>0000000000000000000000000000000000000</v>
      </c>
      <c r="DR1021" s="111" t="str">
        <f t="shared" si="2831"/>
        <v>No Error</v>
      </c>
      <c r="DS1021" s="111" t="str">
        <f t="shared" si="2832"/>
        <v>No Error</v>
      </c>
      <c r="DT1021" s="111" t="str">
        <f t="shared" si="2833"/>
        <v>No Error</v>
      </c>
      <c r="DU1021" s="111" t="str">
        <f t="shared" si="2834"/>
        <v>No Error</v>
      </c>
      <c r="DV1021" s="111" t="str">
        <f t="shared" si="2835"/>
        <v>No Error</v>
      </c>
      <c r="DW1021" s="111" t="str">
        <f t="shared" si="2836"/>
        <v>No Error</v>
      </c>
      <c r="DX1021" s="111" t="str">
        <f t="shared" si="2837"/>
        <v>No Error</v>
      </c>
      <c r="DY1021" s="111" t="str">
        <f t="shared" si="2838"/>
        <v>No Error</v>
      </c>
      <c r="DZ1021" s="111" t="str">
        <f t="shared" si="2839"/>
        <v>No Error</v>
      </c>
      <c r="EA1021" s="111" t="str">
        <f t="shared" si="2840"/>
        <v>No Error</v>
      </c>
      <c r="EB1021" s="111" t="str">
        <f t="shared" si="2841"/>
        <v>No Error</v>
      </c>
      <c r="EC1021" s="111" t="str">
        <f t="shared" si="2842"/>
        <v>No Error</v>
      </c>
      <c r="ED1021" s="111" t="str">
        <f t="shared" si="2843"/>
        <v>No Error</v>
      </c>
      <c r="EE1021" s="111" t="str">
        <f t="shared" si="2844"/>
        <v>No Error</v>
      </c>
      <c r="EF1021" s="111" t="str">
        <f t="shared" si="2845"/>
        <v>No Error</v>
      </c>
      <c r="EG1021" s="111" t="str">
        <f t="shared" si="2846"/>
        <v>No Error</v>
      </c>
      <c r="EH1021" s="111" t="str">
        <f t="shared" si="2847"/>
        <v>No Error</v>
      </c>
      <c r="EI1021" s="111" t="str">
        <f t="shared" si="2848"/>
        <v>No Error</v>
      </c>
      <c r="EJ1021" s="111" t="str">
        <f t="shared" si="2849"/>
        <v>No Error</v>
      </c>
      <c r="EK1021" s="111" t="str">
        <f t="shared" si="2850"/>
        <v>No Error</v>
      </c>
      <c r="EL1021" s="111" t="str">
        <f t="shared" si="2851"/>
        <v>No Error</v>
      </c>
      <c r="EM1021" s="111" t="str">
        <f t="shared" si="2852"/>
        <v>No Error</v>
      </c>
      <c r="EN1021" s="111" t="str">
        <f t="shared" si="2853"/>
        <v>No Error</v>
      </c>
      <c r="EO1021" s="111" t="str">
        <f t="shared" si="2854"/>
        <v>No Error</v>
      </c>
      <c r="EP1021" s="111" t="str">
        <f t="shared" si="2855"/>
        <v>No Error</v>
      </c>
      <c r="EQ1021" s="111" t="str">
        <f t="shared" si="2856"/>
        <v>No Error</v>
      </c>
      <c r="ER1021" s="111" t="str">
        <f t="shared" si="2857"/>
        <v>No Error</v>
      </c>
      <c r="ES1021" s="111" t="str">
        <f t="shared" si="2858"/>
        <v>No Error</v>
      </c>
      <c r="ET1021" s="111" t="str">
        <f t="shared" si="2859"/>
        <v>No Error</v>
      </c>
      <c r="EU1021" s="111" t="str">
        <f t="shared" si="2860"/>
        <v>No Error</v>
      </c>
      <c r="EV1021" s="111" t="str">
        <f t="shared" si="2861"/>
        <v>No Error</v>
      </c>
      <c r="EW1021" s="111" t="str">
        <f t="shared" si="2862"/>
        <v>No Error</v>
      </c>
      <c r="EX1021" s="111" t="str">
        <f t="shared" si="2863"/>
        <v>No Error</v>
      </c>
      <c r="EY1021" s="111" t="str">
        <f t="shared" si="2864"/>
        <v>No Error</v>
      </c>
      <c r="EZ1021" s="111" t="str">
        <f t="shared" si="2865"/>
        <v>No Error</v>
      </c>
      <c r="FA1021" s="111" t="str">
        <f t="shared" si="2866"/>
        <v>No Error</v>
      </c>
      <c r="FB1021" s="111" t="str">
        <f t="shared" si="2867"/>
        <v>No Error</v>
      </c>
      <c r="FC1021" s="111" t="str">
        <f t="shared" si="2868"/>
        <v>No Error</v>
      </c>
      <c r="FD1021" s="111" t="str">
        <f t="shared" si="2869"/>
        <v>No Error</v>
      </c>
      <c r="FE1021" s="111" t="str">
        <f t="shared" si="2870"/>
        <v>No Error</v>
      </c>
      <c r="FF1021" s="111" t="str">
        <f t="shared" si="2871"/>
        <v>No Error</v>
      </c>
      <c r="FG1021" s="111" t="str">
        <f t="shared" si="2872"/>
        <v>No Error</v>
      </c>
      <c r="FH1021" s="111" t="str">
        <f t="shared" si="2873"/>
        <v>No Error</v>
      </c>
      <c r="FI1021" s="111" t="str">
        <f t="shared" si="2874"/>
        <v>No Error</v>
      </c>
      <c r="FJ1021" s="111" t="str">
        <f t="shared" si="2875"/>
        <v>No Error</v>
      </c>
      <c r="FK1021" s="111" t="str">
        <f t="shared" si="2876"/>
        <v>No Error</v>
      </c>
      <c r="FL1021" s="111" t="str">
        <f t="shared" si="2877"/>
        <v>No Error</v>
      </c>
      <c r="FM1021" s="111" t="str">
        <f t="shared" si="2878"/>
        <v>No Error</v>
      </c>
      <c r="FN1021" s="111" t="str">
        <f t="shared" si="2879"/>
        <v>No Error</v>
      </c>
      <c r="FO1021" s="111" t="str">
        <f t="shared" si="2880"/>
        <v>No Error</v>
      </c>
      <c r="FP1021" s="111" t="str">
        <f t="shared" si="2881"/>
        <v>No Error</v>
      </c>
      <c r="FQ1021" s="111" t="str">
        <f t="shared" si="2882"/>
        <v>No Error</v>
      </c>
      <c r="FR1021" s="111" t="str">
        <f t="shared" si="2883"/>
        <v>No Error</v>
      </c>
      <c r="FS1021" s="111" t="str">
        <f t="shared" si="2884"/>
        <v>No Error</v>
      </c>
      <c r="FT1021" s="111" t="str">
        <f t="shared" si="2885"/>
        <v>No Error</v>
      </c>
      <c r="FU1021" s="111" t="str">
        <f t="shared" si="2886"/>
        <v>No Error</v>
      </c>
      <c r="FV1021" s="111" t="str">
        <f t="shared" si="2887"/>
        <v>No Error</v>
      </c>
      <c r="FW1021" s="111" t="str">
        <f t="shared" si="2888"/>
        <v>No Error</v>
      </c>
      <c r="FX1021" s="111" t="str">
        <f t="shared" si="2889"/>
        <v>No Error</v>
      </c>
      <c r="FY1021" s="111" t="str">
        <f t="shared" si="2890"/>
        <v>No Error</v>
      </c>
      <c r="FZ1021" s="111" t="str">
        <f t="shared" si="2891"/>
        <v>No Error</v>
      </c>
      <c r="GA1021" s="111" t="str">
        <f t="shared" si="2892"/>
        <v>No Error</v>
      </c>
      <c r="GB1021" s="111" t="str">
        <f t="shared" si="2893"/>
        <v>No Error</v>
      </c>
      <c r="GC1021" s="111" t="str">
        <f t="shared" si="2894"/>
        <v>No Error</v>
      </c>
      <c r="GD1021" s="111" t="str">
        <f t="shared" si="2895"/>
        <v>No Error</v>
      </c>
      <c r="GE1021" s="111" t="str">
        <f t="shared" si="2896"/>
        <v>No Error</v>
      </c>
      <c r="GF1021" s="111" t="str">
        <f t="shared" si="2897"/>
        <v>No Error</v>
      </c>
      <c r="GG1021" s="111" t="str">
        <f t="shared" si="2898"/>
        <v>No Error</v>
      </c>
      <c r="GH1021" s="111" t="str">
        <f t="shared" si="2899"/>
        <v>No Error</v>
      </c>
      <c r="GI1021" s="111" t="str">
        <f t="shared" si="2900"/>
        <v>No Error</v>
      </c>
      <c r="GJ1021" s="111" t="str">
        <f t="shared" si="2901"/>
        <v>No Error</v>
      </c>
      <c r="GK1021" s="111" t="str">
        <f t="shared" si="2902"/>
        <v>No Error</v>
      </c>
      <c r="GL1021" s="111" t="str">
        <f t="shared" si="2903"/>
        <v>No Error</v>
      </c>
      <c r="GM1021" s="111" t="str">
        <f t="shared" si="2904"/>
        <v>No Error</v>
      </c>
      <c r="GN1021" s="111" t="str">
        <f t="shared" si="2905"/>
        <v>No Error</v>
      </c>
      <c r="GO1021" s="111" t="str">
        <f t="shared" si="2906"/>
        <v>No Error</v>
      </c>
      <c r="GP1021" s="111" t="str">
        <f t="shared" si="2906"/>
        <v>No Error</v>
      </c>
      <c r="GQ1021" s="111">
        <f t="shared" si="2907"/>
        <v>0</v>
      </c>
      <c r="GR1021" s="111">
        <f t="shared" si="2908"/>
        <v>0</v>
      </c>
      <c r="GS1021" s="111" t="str">
        <f t="shared" si="2909"/>
        <v/>
      </c>
      <c r="GT1021" s="111">
        <f t="shared" si="2910"/>
        <v>0</v>
      </c>
      <c r="GU1021" s="111">
        <f t="shared" si="2911"/>
        <v>0</v>
      </c>
      <c r="GV1021" s="111">
        <f t="shared" si="2945"/>
        <v>0</v>
      </c>
      <c r="GW1021" s="121" t="str">
        <f>IF(OR($A1021=2,$A1021=3),"",'SEA Detail'!CB1083)</f>
        <v>.</v>
      </c>
      <c r="GX1021" s="111">
        <f t="shared" si="2946"/>
        <v>0</v>
      </c>
      <c r="GY1021" s="111">
        <f t="shared" si="2947"/>
        <v>0</v>
      </c>
      <c r="GZ1021" s="111">
        <f t="shared" si="2948"/>
        <v>0</v>
      </c>
      <c r="HA1021" s="111">
        <f t="shared" si="2949"/>
        <v>0</v>
      </c>
      <c r="HB1021" s="111">
        <f t="shared" si="2912"/>
        <v>0</v>
      </c>
      <c r="HC1021" s="111">
        <f t="shared" si="2913"/>
        <v>0</v>
      </c>
      <c r="HD1021" s="111">
        <f t="shared" si="2914"/>
        <v>0</v>
      </c>
      <c r="HE1021" s="111">
        <f t="shared" si="2915"/>
        <v>0</v>
      </c>
      <c r="HF1021" s="111">
        <f t="shared" si="2916"/>
        <v>0</v>
      </c>
      <c r="HG1021" s="111">
        <f t="shared" si="2917"/>
        <v>0</v>
      </c>
      <c r="HH1021" s="111">
        <f t="shared" si="2918"/>
        <v>0</v>
      </c>
      <c r="HI1021" s="111">
        <f t="shared" si="2919"/>
        <v>0</v>
      </c>
      <c r="HJ1021" s="111">
        <f t="shared" si="2920"/>
        <v>0</v>
      </c>
      <c r="HK1021" s="111">
        <f t="shared" si="2921"/>
        <v>0</v>
      </c>
      <c r="HL1021" s="111">
        <f t="shared" si="2922"/>
        <v>0</v>
      </c>
      <c r="HM1021" s="111">
        <f t="shared" si="2923"/>
        <v>0</v>
      </c>
      <c r="HN1021" s="111">
        <f t="shared" si="2924"/>
        <v>0</v>
      </c>
      <c r="HO1021" s="111">
        <f t="shared" si="2925"/>
        <v>0</v>
      </c>
      <c r="HP1021" s="111">
        <f t="shared" si="2926"/>
        <v>0</v>
      </c>
      <c r="HQ1021" s="111">
        <f t="shared" si="2927"/>
        <v>0</v>
      </c>
      <c r="HR1021" s="111">
        <f t="shared" si="2928"/>
        <v>0</v>
      </c>
      <c r="HS1021" s="111">
        <f t="shared" si="2929"/>
        <v>0</v>
      </c>
      <c r="HT1021" s="111">
        <f t="shared" si="2930"/>
        <v>0</v>
      </c>
      <c r="HU1021" s="111">
        <f t="shared" si="2931"/>
        <v>0</v>
      </c>
      <c r="HV1021" s="111">
        <f t="shared" si="2932"/>
        <v>0</v>
      </c>
      <c r="HW1021" s="111">
        <f t="shared" si="2933"/>
        <v>0</v>
      </c>
      <c r="HX1021" s="111">
        <f t="shared" si="2934"/>
        <v>0</v>
      </c>
      <c r="HY1021" s="111">
        <f>IF(AND(OR($A1021=2,$E1021=""),NOT(ISBLANK('Base Data'!I1022))),1,IF(OR($A1021=2,$C1021="",$E1021=""),0,1))</f>
        <v>0</v>
      </c>
      <c r="HZ1021" s="111"/>
      <c r="IA1021" s="111"/>
      <c r="IB1021" s="111"/>
      <c r="IC1021" s="111">
        <f>IF('Base Data'!C1022="",0,IF('Base Data'!D1022="",1,0))</f>
        <v>0</v>
      </c>
    </row>
    <row r="1022" spans="1:237" x14ac:dyDescent="0.25">
      <c r="A1022" s="116" t="str">
        <f>IF(NOT(ISBLANK('Base Data'!A1023)),'Base Data'!A1023,"")</f>
        <v/>
      </c>
      <c r="B1022" s="116" t="str">
        <f>IF(NOT(ISBLANK('Base Data'!B1023)),'Base Data'!B1023,"")</f>
        <v/>
      </c>
      <c r="C1022" s="125" t="str">
        <f>IF(NOT(ISBLANK('Base Data'!C1023)),'Base Data'!C1023,"")</f>
        <v/>
      </c>
      <c r="D1022" s="125" t="str">
        <f>IF(NOT(ISBLANK('Base Data'!D1023)),'Base Data'!D1023,"")</f>
        <v/>
      </c>
      <c r="E1022" s="116" t="str">
        <f>IF(NOT(ISBLANK('Base Data'!E1023)),'Base Data'!E1023,"")</f>
        <v/>
      </c>
      <c r="F1022" s="117" t="str">
        <f>IF(NOT(ISBLANK('Base Data'!F1023)),'Base Data'!F1023,"")</f>
        <v/>
      </c>
      <c r="G1022" s="117" t="str">
        <f>IF(NOT(ISBLANK('Base Data'!G1023)),'Base Data'!G1023,"")</f>
        <v/>
      </c>
      <c r="H1022" s="188">
        <f t="shared" si="2766"/>
        <v>0</v>
      </c>
      <c r="I1022" s="117" t="str">
        <f>IF(NOT(ISBLANK('Base Data'!H1023)),'Base Data'!H1023,"")</f>
        <v/>
      </c>
      <c r="J1022" s="188">
        <f>IF(AND(ISNUMBER(I1022),ISNUMBER(#REF!)),I1022-#REF!,IF(AND(NOT(ISNUMBER(I1022)),NOT(ISNUMBER(#REF!))),0,IF(NOT(ISNUMBER(I1022)),-#REF!,IF(NOT(ISNUMBER(#REF!)),I1022,0))))</f>
        <v>0</v>
      </c>
      <c r="K1022" s="188">
        <f t="shared" si="2767"/>
        <v>0</v>
      </c>
      <c r="L1022" s="188">
        <f t="shared" si="2935"/>
        <v>0</v>
      </c>
      <c r="M1022" s="116" t="str">
        <f>IF(NOT(ISBLANK('Base Data'!I1023)),'Base Data'!I1023,"")</f>
        <v/>
      </c>
      <c r="N1022" s="116" t="str">
        <f>IF(NOT(ISBLANK('Base Data'!J1023)),'Base Data'!J1023,"")</f>
        <v/>
      </c>
      <c r="O1022" s="117" t="str">
        <f>IF(NOT(ISBLANK('Base Data'!K1023)),'Base Data'!K1023,"")</f>
        <v/>
      </c>
      <c r="P1022" s="191">
        <f t="shared" si="2768"/>
        <v>0</v>
      </c>
      <c r="Q1022" s="116" t="str">
        <f>IF(NOT(ISBLANK('Base Data'!L1023)),'Base Data'!L1023,"")</f>
        <v/>
      </c>
      <c r="R1022" s="116" t="str">
        <f>IF(NOT(ISBLANK('Base Data'!M1023)),'Base Data'!M1023,"")</f>
        <v/>
      </c>
      <c r="S1022" s="116" t="str">
        <f>IF(NOT(ISBLANK('Base Data'!N1023)),'Base Data'!N1023,"")</f>
        <v/>
      </c>
      <c r="T1022" s="117" t="str">
        <f>IF(NOT(ISBLANK('Base Data'!O1023)),'Base Data'!O1023,"")</f>
        <v/>
      </c>
      <c r="U1022" s="116" t="str">
        <f>IF(NOT(ISBLANK('Base Data'!P1023)),'Base Data'!P1023,"")</f>
        <v/>
      </c>
      <c r="V1022" s="116" t="str">
        <f>IF(NOT(ISBLANK('Base Data'!Q1023)),'Base Data'!Q1023,"")</f>
        <v/>
      </c>
      <c r="W1022" s="116" t="str">
        <f>IF(NOT(ISBLANK('Base Data'!R1023)),'Base Data'!R1023,"")</f>
        <v/>
      </c>
      <c r="X1022" s="116" t="str">
        <f>IF(NOT(ISBLANK('Base Data'!S1023)),'Base Data'!S1023,"")</f>
        <v/>
      </c>
      <c r="Y1022" s="116" t="str">
        <f>IF(NOT(ISBLANK('Base Data'!T1023)),'Base Data'!T1023,"")</f>
        <v/>
      </c>
      <c r="Z1022" s="117" t="str">
        <f>IF(NOT(ISBLANK('Base Data'!U1023)),'Base Data'!U1023,"")</f>
        <v/>
      </c>
      <c r="AA1022" s="191">
        <f t="shared" si="2769"/>
        <v>0</v>
      </c>
      <c r="AB1022" s="116" t="str">
        <f>IF(NOT(ISBLANK('Base Data'!V1023)),'Base Data'!V1023,"")</f>
        <v/>
      </c>
      <c r="AC1022" s="117" t="str">
        <f>IF(NOT(ISBLANK('Base Data'!W1023)),'Base Data'!W1023,"")</f>
        <v/>
      </c>
      <c r="AD1022" s="191">
        <f t="shared" si="2770"/>
        <v>0</v>
      </c>
      <c r="AE1022" s="118" t="str">
        <f>IF(NOT(ISBLANK('Base Data'!X1023)),'Base Data'!X1023,"")</f>
        <v/>
      </c>
      <c r="AF1022" s="118" t="str">
        <f>IF(NOT(ISBLANK('Base Data'!Y1023)),'Base Data'!Y1023,"")</f>
        <v/>
      </c>
      <c r="AG1022" s="121" t="str">
        <f>IF(OR($A1022=2),"",'SEA Detail'!CB1084)</f>
        <v>.</v>
      </c>
      <c r="AH1022" s="115">
        <f t="shared" si="2771"/>
        <v>0</v>
      </c>
      <c r="AI1022" s="115">
        <f t="shared" si="2772"/>
        <v>0</v>
      </c>
      <c r="AJ1022" s="115">
        <f t="shared" si="2773"/>
        <v>0</v>
      </c>
      <c r="AK1022" s="115">
        <f t="shared" si="2936"/>
        <v>0</v>
      </c>
      <c r="AL1022" s="115">
        <f t="shared" si="2774"/>
        <v>0</v>
      </c>
      <c r="AM1022" s="115">
        <f t="shared" si="2937"/>
        <v>0</v>
      </c>
      <c r="AN1022" s="115">
        <f t="shared" si="2775"/>
        <v>0</v>
      </c>
      <c r="AO1022" s="115">
        <f t="shared" si="2776"/>
        <v>0</v>
      </c>
      <c r="AP1022" s="115">
        <f t="shared" si="2777"/>
        <v>0</v>
      </c>
      <c r="AQ1022" s="115">
        <f t="shared" si="2778"/>
        <v>0</v>
      </c>
      <c r="AR1022" s="115">
        <f t="shared" si="2779"/>
        <v>0</v>
      </c>
      <c r="AS1022" s="115">
        <f t="shared" si="2780"/>
        <v>0</v>
      </c>
      <c r="AT1022" s="115">
        <f t="shared" si="2781"/>
        <v>0</v>
      </c>
      <c r="AU1022" s="115">
        <f t="shared" si="2782"/>
        <v>0</v>
      </c>
      <c r="AV1022" s="115">
        <f t="shared" si="2783"/>
        <v>0</v>
      </c>
      <c r="AW1022" s="115">
        <f t="shared" si="2784"/>
        <v>0</v>
      </c>
      <c r="AX1022" s="115">
        <f t="shared" si="2785"/>
        <v>0</v>
      </c>
      <c r="AY1022" s="115">
        <f t="shared" si="2786"/>
        <v>0</v>
      </c>
      <c r="AZ1022" s="115">
        <f t="shared" si="2787"/>
        <v>0</v>
      </c>
      <c r="BA1022" s="115">
        <f t="shared" si="2938"/>
        <v>0</v>
      </c>
      <c r="BB1022" s="115">
        <f t="shared" si="2788"/>
        <v>0</v>
      </c>
      <c r="BC1022" s="115">
        <f t="shared" si="2789"/>
        <v>0</v>
      </c>
      <c r="BD1022" s="115">
        <f t="shared" si="2790"/>
        <v>0</v>
      </c>
      <c r="BE1022" s="115">
        <f t="shared" si="2791"/>
        <v>0</v>
      </c>
      <c r="BF1022" s="115">
        <f t="shared" si="2792"/>
        <v>0</v>
      </c>
      <c r="BG1022" s="115">
        <f t="shared" si="2793"/>
        <v>0</v>
      </c>
      <c r="BH1022" s="115">
        <f t="shared" si="2794"/>
        <v>0</v>
      </c>
      <c r="BI1022" s="115">
        <f t="shared" si="2795"/>
        <v>0</v>
      </c>
      <c r="BJ1022" s="115">
        <f t="shared" si="2796"/>
        <v>0</v>
      </c>
      <c r="BK1022" s="115">
        <f t="shared" si="2797"/>
        <v>0</v>
      </c>
      <c r="BL1022" s="115">
        <f t="shared" si="2798"/>
        <v>0</v>
      </c>
      <c r="BM1022" s="115">
        <f t="shared" si="2799"/>
        <v>0</v>
      </c>
      <c r="BN1022" s="115">
        <f t="shared" si="2800"/>
        <v>0</v>
      </c>
      <c r="BO1022" s="115">
        <f t="shared" si="2801"/>
        <v>0</v>
      </c>
      <c r="BP1022" s="115">
        <f t="shared" si="2802"/>
        <v>0</v>
      </c>
      <c r="BQ1022" s="115">
        <f t="shared" si="2803"/>
        <v>0</v>
      </c>
      <c r="BR1022" s="115">
        <f t="shared" si="2804"/>
        <v>0</v>
      </c>
      <c r="BS1022" s="115">
        <f t="shared" si="2805"/>
        <v>0</v>
      </c>
      <c r="BT1022" s="115">
        <f t="shared" si="2806"/>
        <v>0</v>
      </c>
      <c r="BU1022" s="115">
        <f t="shared" si="2807"/>
        <v>0</v>
      </c>
      <c r="BV1022" s="115">
        <f t="shared" si="2939"/>
        <v>0</v>
      </c>
      <c r="BW1022" s="115">
        <f t="shared" si="2808"/>
        <v>0</v>
      </c>
      <c r="BX1022" s="115">
        <f t="shared" si="2809"/>
        <v>0</v>
      </c>
      <c r="BY1022" s="115">
        <f t="shared" si="2810"/>
        <v>0</v>
      </c>
      <c r="BZ1022" s="115">
        <v>0</v>
      </c>
      <c r="CA1022" s="115">
        <f>IFERROR(IF(OR($A1022=2,$A1022=3,$C1022=""),0,IF(E1022="",1,IF(ISERROR(VLOOKUP('Auto-Calculations'!E1022,LEA_ESA_Lookup,2,FALSE)),1,0))),"0*")</f>
        <v>0</v>
      </c>
      <c r="CB1022" s="115">
        <f t="shared" si="2811"/>
        <v>0</v>
      </c>
      <c r="CC1022" s="115">
        <f t="shared" si="2812"/>
        <v>0</v>
      </c>
      <c r="CD1022" s="115">
        <f t="shared" si="2813"/>
        <v>0</v>
      </c>
      <c r="CE1022" s="115">
        <f t="shared" si="2814"/>
        <v>0</v>
      </c>
      <c r="CF1022" s="115">
        <f t="shared" si="2815"/>
        <v>0</v>
      </c>
      <c r="CG1022" s="115">
        <f t="shared" si="2816"/>
        <v>0</v>
      </c>
      <c r="CH1022" s="119">
        <f t="shared" si="2817"/>
        <v>0</v>
      </c>
      <c r="CI1022" s="115">
        <f t="shared" si="2818"/>
        <v>0</v>
      </c>
      <c r="CJ1022" s="115">
        <f t="shared" si="2819"/>
        <v>0</v>
      </c>
      <c r="CK1022" s="115">
        <f t="shared" si="2820"/>
        <v>0</v>
      </c>
      <c r="CL1022" s="115">
        <f t="shared" si="2821"/>
        <v>0</v>
      </c>
      <c r="CM1022" s="115">
        <f t="shared" si="2822"/>
        <v>0</v>
      </c>
      <c r="CN1022" s="115">
        <f>IFERROR(IF(OR($A1022=2,$A1022=3,$C1022=""),0,IF('Auto-Calculations'!Z1022="M",1,0)),"0*")</f>
        <v>0</v>
      </c>
      <c r="CO1022" s="115">
        <f>IFERROR(IF(OR($A1022=2,$A1022=3,$C1022=""),0,IF('Auto-Calculations'!AE1022="M",1,0)),"0*")</f>
        <v>0</v>
      </c>
      <c r="CP1022" s="115">
        <f>IFERROR(IF(OR($A1022=2,$A1022=3,$C1022=""),0,IF('Auto-Calculations'!V1022="M",1,0)),"0*")</f>
        <v>0</v>
      </c>
      <c r="CQ1022" s="115">
        <f>IFERROR(IF(OR($A1022=2,$A1022=3,$C1022=""),0,IF('Auto-Calculations'!W1022="M",1,0)),"0*")</f>
        <v>0</v>
      </c>
      <c r="CR1022" s="115">
        <f>IFERROR(IF(OR($A1022=2,$A1022=3,$C1022=""),0,IF('Auto-Calculations'!X1022="M",1,0)),"0*")</f>
        <v>0</v>
      </c>
      <c r="CS1022" s="115">
        <f>IFERROR(IF(OR($A1022=2,$A1022=3,$C1022=""),0,IF('Auto-Calculations'!Y1022="M",1,0)),"0*")</f>
        <v>0</v>
      </c>
      <c r="CT1022" s="115">
        <f t="shared" si="2823"/>
        <v>0</v>
      </c>
      <c r="CU1022" s="115">
        <f t="shared" si="2824"/>
        <v>0</v>
      </c>
      <c r="CV1022" s="115">
        <f t="shared" si="2825"/>
        <v>0</v>
      </c>
      <c r="CW1022" s="115">
        <f t="shared" si="2826"/>
        <v>0</v>
      </c>
      <c r="CX1022" s="115">
        <f t="shared" si="2827"/>
        <v>0</v>
      </c>
      <c r="CY1022" s="111">
        <f t="shared" si="2828"/>
        <v>0</v>
      </c>
      <c r="CZ1022" s="111">
        <f t="shared" si="2829"/>
        <v>0</v>
      </c>
      <c r="DA1022" s="111">
        <f t="shared" si="2830"/>
        <v>0</v>
      </c>
      <c r="DB1022" s="115">
        <f t="shared" si="2940"/>
        <v>0</v>
      </c>
      <c r="DC1022" s="111">
        <f t="shared" si="2941"/>
        <v>0</v>
      </c>
      <c r="DD1022" s="115">
        <f t="shared" si="2942"/>
        <v>0</v>
      </c>
      <c r="DE1022" s="115">
        <f t="shared" si="2943"/>
        <v>0</v>
      </c>
      <c r="DF1022" s="115">
        <f>IFERROR(IF(OR($A1022=3),0,IF('Auto-Calculations'!Q1022="NA",1,0)),"0*")</f>
        <v>0</v>
      </c>
      <c r="DG1022" s="111"/>
      <c r="DH1022" s="111"/>
      <c r="DI1022" s="111"/>
      <c r="DJ1022" s="111"/>
      <c r="DK1022" s="111"/>
      <c r="DL1022" s="111"/>
      <c r="DM1022" s="111"/>
      <c r="DN1022" s="111"/>
      <c r="DO1022" s="111"/>
      <c r="DP1022" s="111"/>
      <c r="DQ1022" s="120" t="str">
        <f t="shared" si="2944"/>
        <v>0000000000000000000000000000000000000</v>
      </c>
      <c r="DR1022" s="111" t="str">
        <f t="shared" si="2831"/>
        <v>No Error</v>
      </c>
      <c r="DS1022" s="111" t="str">
        <f t="shared" si="2832"/>
        <v>No Error</v>
      </c>
      <c r="DT1022" s="111" t="str">
        <f t="shared" si="2833"/>
        <v>No Error</v>
      </c>
      <c r="DU1022" s="111" t="str">
        <f t="shared" si="2834"/>
        <v>No Error</v>
      </c>
      <c r="DV1022" s="111" t="str">
        <f t="shared" si="2835"/>
        <v>No Error</v>
      </c>
      <c r="DW1022" s="111" t="str">
        <f t="shared" si="2836"/>
        <v>No Error</v>
      </c>
      <c r="DX1022" s="111" t="str">
        <f t="shared" si="2837"/>
        <v>No Error</v>
      </c>
      <c r="DY1022" s="111" t="str">
        <f t="shared" si="2838"/>
        <v>No Error</v>
      </c>
      <c r="DZ1022" s="111" t="str">
        <f t="shared" si="2839"/>
        <v>No Error</v>
      </c>
      <c r="EA1022" s="111" t="str">
        <f t="shared" si="2840"/>
        <v>No Error</v>
      </c>
      <c r="EB1022" s="111" t="str">
        <f t="shared" si="2841"/>
        <v>No Error</v>
      </c>
      <c r="EC1022" s="111" t="str">
        <f t="shared" si="2842"/>
        <v>No Error</v>
      </c>
      <c r="ED1022" s="111" t="str">
        <f t="shared" si="2843"/>
        <v>No Error</v>
      </c>
      <c r="EE1022" s="111" t="str">
        <f t="shared" si="2844"/>
        <v>No Error</v>
      </c>
      <c r="EF1022" s="111" t="str">
        <f t="shared" si="2845"/>
        <v>No Error</v>
      </c>
      <c r="EG1022" s="111" t="str">
        <f t="shared" si="2846"/>
        <v>No Error</v>
      </c>
      <c r="EH1022" s="111" t="str">
        <f t="shared" si="2847"/>
        <v>No Error</v>
      </c>
      <c r="EI1022" s="111" t="str">
        <f t="shared" si="2848"/>
        <v>No Error</v>
      </c>
      <c r="EJ1022" s="111" t="str">
        <f t="shared" si="2849"/>
        <v>No Error</v>
      </c>
      <c r="EK1022" s="111" t="str">
        <f t="shared" si="2850"/>
        <v>No Error</v>
      </c>
      <c r="EL1022" s="111" t="str">
        <f t="shared" si="2851"/>
        <v>No Error</v>
      </c>
      <c r="EM1022" s="111" t="str">
        <f t="shared" si="2852"/>
        <v>No Error</v>
      </c>
      <c r="EN1022" s="111" t="str">
        <f t="shared" si="2853"/>
        <v>No Error</v>
      </c>
      <c r="EO1022" s="111" t="str">
        <f t="shared" si="2854"/>
        <v>No Error</v>
      </c>
      <c r="EP1022" s="111" t="str">
        <f t="shared" si="2855"/>
        <v>No Error</v>
      </c>
      <c r="EQ1022" s="111" t="str">
        <f t="shared" si="2856"/>
        <v>No Error</v>
      </c>
      <c r="ER1022" s="111" t="str">
        <f t="shared" si="2857"/>
        <v>No Error</v>
      </c>
      <c r="ES1022" s="111" t="str">
        <f t="shared" si="2858"/>
        <v>No Error</v>
      </c>
      <c r="ET1022" s="111" t="str">
        <f t="shared" si="2859"/>
        <v>No Error</v>
      </c>
      <c r="EU1022" s="111" t="str">
        <f t="shared" si="2860"/>
        <v>No Error</v>
      </c>
      <c r="EV1022" s="111" t="str">
        <f t="shared" si="2861"/>
        <v>No Error</v>
      </c>
      <c r="EW1022" s="111" t="str">
        <f t="shared" si="2862"/>
        <v>No Error</v>
      </c>
      <c r="EX1022" s="111" t="str">
        <f t="shared" si="2863"/>
        <v>No Error</v>
      </c>
      <c r="EY1022" s="111" t="str">
        <f t="shared" si="2864"/>
        <v>No Error</v>
      </c>
      <c r="EZ1022" s="111" t="str">
        <f t="shared" si="2865"/>
        <v>No Error</v>
      </c>
      <c r="FA1022" s="111" t="str">
        <f t="shared" si="2866"/>
        <v>No Error</v>
      </c>
      <c r="FB1022" s="111" t="str">
        <f t="shared" si="2867"/>
        <v>No Error</v>
      </c>
      <c r="FC1022" s="111" t="str">
        <f t="shared" si="2868"/>
        <v>No Error</v>
      </c>
      <c r="FD1022" s="111" t="str">
        <f t="shared" si="2869"/>
        <v>No Error</v>
      </c>
      <c r="FE1022" s="111" t="str">
        <f t="shared" si="2870"/>
        <v>No Error</v>
      </c>
      <c r="FF1022" s="111" t="str">
        <f t="shared" si="2871"/>
        <v>No Error</v>
      </c>
      <c r="FG1022" s="111" t="str">
        <f t="shared" si="2872"/>
        <v>No Error</v>
      </c>
      <c r="FH1022" s="111" t="str">
        <f t="shared" si="2873"/>
        <v>No Error</v>
      </c>
      <c r="FI1022" s="111" t="str">
        <f t="shared" si="2874"/>
        <v>No Error</v>
      </c>
      <c r="FJ1022" s="111" t="str">
        <f t="shared" si="2875"/>
        <v>No Error</v>
      </c>
      <c r="FK1022" s="111" t="str">
        <f t="shared" si="2876"/>
        <v>No Error</v>
      </c>
      <c r="FL1022" s="111" t="str">
        <f t="shared" si="2877"/>
        <v>No Error</v>
      </c>
      <c r="FM1022" s="111" t="str">
        <f t="shared" si="2878"/>
        <v>No Error</v>
      </c>
      <c r="FN1022" s="111" t="str">
        <f t="shared" si="2879"/>
        <v>No Error</v>
      </c>
      <c r="FO1022" s="111" t="str">
        <f t="shared" si="2880"/>
        <v>No Error</v>
      </c>
      <c r="FP1022" s="111" t="str">
        <f t="shared" si="2881"/>
        <v>No Error</v>
      </c>
      <c r="FQ1022" s="111" t="str">
        <f t="shared" si="2882"/>
        <v>No Error</v>
      </c>
      <c r="FR1022" s="111" t="str">
        <f t="shared" si="2883"/>
        <v>No Error</v>
      </c>
      <c r="FS1022" s="111" t="str">
        <f t="shared" si="2884"/>
        <v>No Error</v>
      </c>
      <c r="FT1022" s="111" t="str">
        <f t="shared" si="2885"/>
        <v>No Error</v>
      </c>
      <c r="FU1022" s="111" t="str">
        <f t="shared" si="2886"/>
        <v>No Error</v>
      </c>
      <c r="FV1022" s="111" t="str">
        <f t="shared" si="2887"/>
        <v>No Error</v>
      </c>
      <c r="FW1022" s="111" t="str">
        <f t="shared" si="2888"/>
        <v>No Error</v>
      </c>
      <c r="FX1022" s="111" t="str">
        <f t="shared" si="2889"/>
        <v>No Error</v>
      </c>
      <c r="FY1022" s="111" t="str">
        <f t="shared" si="2890"/>
        <v>No Error</v>
      </c>
      <c r="FZ1022" s="111" t="str">
        <f t="shared" si="2891"/>
        <v>No Error</v>
      </c>
      <c r="GA1022" s="111" t="str">
        <f t="shared" si="2892"/>
        <v>No Error</v>
      </c>
      <c r="GB1022" s="111" t="str">
        <f t="shared" si="2893"/>
        <v>No Error</v>
      </c>
      <c r="GC1022" s="111" t="str">
        <f t="shared" si="2894"/>
        <v>No Error</v>
      </c>
      <c r="GD1022" s="111" t="str">
        <f t="shared" si="2895"/>
        <v>No Error</v>
      </c>
      <c r="GE1022" s="111" t="str">
        <f t="shared" si="2896"/>
        <v>No Error</v>
      </c>
      <c r="GF1022" s="111" t="str">
        <f t="shared" si="2897"/>
        <v>No Error</v>
      </c>
      <c r="GG1022" s="111" t="str">
        <f t="shared" si="2898"/>
        <v>No Error</v>
      </c>
      <c r="GH1022" s="111" t="str">
        <f t="shared" si="2899"/>
        <v>No Error</v>
      </c>
      <c r="GI1022" s="111" t="str">
        <f t="shared" si="2900"/>
        <v>No Error</v>
      </c>
      <c r="GJ1022" s="111" t="str">
        <f t="shared" si="2901"/>
        <v>No Error</v>
      </c>
      <c r="GK1022" s="111" t="str">
        <f t="shared" si="2902"/>
        <v>No Error</v>
      </c>
      <c r="GL1022" s="111" t="str">
        <f t="shared" si="2903"/>
        <v>No Error</v>
      </c>
      <c r="GM1022" s="111" t="str">
        <f t="shared" si="2904"/>
        <v>No Error</v>
      </c>
      <c r="GN1022" s="111" t="str">
        <f t="shared" si="2905"/>
        <v>No Error</v>
      </c>
      <c r="GO1022" s="111" t="str">
        <f t="shared" si="2906"/>
        <v>No Error</v>
      </c>
      <c r="GP1022" s="111" t="str">
        <f t="shared" si="2906"/>
        <v>No Error</v>
      </c>
      <c r="GQ1022" s="111">
        <f t="shared" si="2907"/>
        <v>0</v>
      </c>
      <c r="GR1022" s="111">
        <f t="shared" si="2908"/>
        <v>0</v>
      </c>
      <c r="GS1022" s="111" t="str">
        <f t="shared" si="2909"/>
        <v/>
      </c>
      <c r="GT1022" s="111">
        <f t="shared" si="2910"/>
        <v>0</v>
      </c>
      <c r="GU1022" s="111">
        <f t="shared" si="2911"/>
        <v>0</v>
      </c>
      <c r="GV1022" s="111">
        <f t="shared" si="2945"/>
        <v>0</v>
      </c>
      <c r="GW1022" s="121" t="str">
        <f>IF(OR($A1022=2,$A1022=3),"",'SEA Detail'!CB1084)</f>
        <v>.</v>
      </c>
      <c r="GX1022" s="111">
        <f t="shared" si="2946"/>
        <v>0</v>
      </c>
      <c r="GY1022" s="111">
        <f t="shared" si="2947"/>
        <v>0</v>
      </c>
      <c r="GZ1022" s="111">
        <f t="shared" si="2948"/>
        <v>0</v>
      </c>
      <c r="HA1022" s="111">
        <f t="shared" si="2949"/>
        <v>0</v>
      </c>
      <c r="HB1022" s="111">
        <f t="shared" si="2912"/>
        <v>0</v>
      </c>
      <c r="HC1022" s="111">
        <f t="shared" si="2913"/>
        <v>0</v>
      </c>
      <c r="HD1022" s="111">
        <f t="shared" si="2914"/>
        <v>0</v>
      </c>
      <c r="HE1022" s="111">
        <f t="shared" si="2915"/>
        <v>0</v>
      </c>
      <c r="HF1022" s="111">
        <f t="shared" si="2916"/>
        <v>0</v>
      </c>
      <c r="HG1022" s="111">
        <f t="shared" si="2917"/>
        <v>0</v>
      </c>
      <c r="HH1022" s="111">
        <f t="shared" si="2918"/>
        <v>0</v>
      </c>
      <c r="HI1022" s="111">
        <f t="shared" si="2919"/>
        <v>0</v>
      </c>
      <c r="HJ1022" s="111">
        <f t="shared" si="2920"/>
        <v>0</v>
      </c>
      <c r="HK1022" s="111">
        <f t="shared" si="2921"/>
        <v>0</v>
      </c>
      <c r="HL1022" s="111">
        <f t="shared" si="2922"/>
        <v>0</v>
      </c>
      <c r="HM1022" s="111">
        <f t="shared" si="2923"/>
        <v>0</v>
      </c>
      <c r="HN1022" s="111">
        <f t="shared" si="2924"/>
        <v>0</v>
      </c>
      <c r="HO1022" s="111">
        <f t="shared" si="2925"/>
        <v>0</v>
      </c>
      <c r="HP1022" s="111">
        <f t="shared" si="2926"/>
        <v>0</v>
      </c>
      <c r="HQ1022" s="111">
        <f t="shared" si="2927"/>
        <v>0</v>
      </c>
      <c r="HR1022" s="111">
        <f t="shared" si="2928"/>
        <v>0</v>
      </c>
      <c r="HS1022" s="111">
        <f t="shared" si="2929"/>
        <v>0</v>
      </c>
      <c r="HT1022" s="111">
        <f t="shared" si="2930"/>
        <v>0</v>
      </c>
      <c r="HU1022" s="111">
        <f t="shared" si="2931"/>
        <v>0</v>
      </c>
      <c r="HV1022" s="111">
        <f t="shared" si="2932"/>
        <v>0</v>
      </c>
      <c r="HW1022" s="111">
        <f t="shared" si="2933"/>
        <v>0</v>
      </c>
      <c r="HX1022" s="111">
        <f t="shared" si="2934"/>
        <v>0</v>
      </c>
      <c r="HY1022" s="111">
        <f>IF(AND(OR($A1022=2,$E1022=""),NOT(ISBLANK('Base Data'!I1023))),1,IF(OR($A1022=2,$C1022="",$E1022=""),0,1))</f>
        <v>0</v>
      </c>
      <c r="HZ1022" s="111"/>
      <c r="IA1022" s="111"/>
      <c r="IB1022" s="111"/>
      <c r="IC1022" s="111">
        <f>IF('Base Data'!C1023="",0,IF('Base Data'!D1023="",1,0))</f>
        <v>0</v>
      </c>
    </row>
    <row r="1023" spans="1:237" x14ac:dyDescent="0.25">
      <c r="A1023" s="116" t="str">
        <f>IF(NOT(ISBLANK('Base Data'!A1024)),'Base Data'!A1024,"")</f>
        <v/>
      </c>
      <c r="B1023" s="116" t="str">
        <f>IF(NOT(ISBLANK('Base Data'!B1024)),'Base Data'!B1024,"")</f>
        <v/>
      </c>
      <c r="C1023" s="125" t="str">
        <f>IF(NOT(ISBLANK('Base Data'!C1024)),'Base Data'!C1024,"")</f>
        <v/>
      </c>
      <c r="D1023" s="125" t="str">
        <f>IF(NOT(ISBLANK('Base Data'!D1024)),'Base Data'!D1024,"")</f>
        <v/>
      </c>
      <c r="E1023" s="116" t="str">
        <f>IF(NOT(ISBLANK('Base Data'!E1024)),'Base Data'!E1024,"")</f>
        <v/>
      </c>
      <c r="F1023" s="117" t="str">
        <f>IF(NOT(ISBLANK('Base Data'!F1024)),'Base Data'!F1024,"")</f>
        <v/>
      </c>
      <c r="G1023" s="117" t="str">
        <f>IF(NOT(ISBLANK('Base Data'!G1024)),'Base Data'!G1024,"")</f>
        <v/>
      </c>
      <c r="H1023" s="188">
        <f t="shared" si="2766"/>
        <v>0</v>
      </c>
      <c r="I1023" s="117" t="str">
        <f>IF(NOT(ISBLANK('Base Data'!H1024)),'Base Data'!H1024,"")</f>
        <v/>
      </c>
      <c r="J1023" s="188">
        <f>IF(AND(ISNUMBER(I1023),ISNUMBER(#REF!)),I1023-#REF!,IF(AND(NOT(ISNUMBER(I1023)),NOT(ISNUMBER(#REF!))),0,IF(NOT(ISNUMBER(I1023)),-#REF!,IF(NOT(ISNUMBER(#REF!)),I1023,0))))</f>
        <v>0</v>
      </c>
      <c r="K1023" s="188">
        <f t="shared" si="2767"/>
        <v>0</v>
      </c>
      <c r="L1023" s="188">
        <f t="shared" si="2935"/>
        <v>0</v>
      </c>
      <c r="M1023" s="116" t="str">
        <f>IF(NOT(ISBLANK('Base Data'!I1024)),'Base Data'!I1024,"")</f>
        <v/>
      </c>
      <c r="N1023" s="116" t="str">
        <f>IF(NOT(ISBLANK('Base Data'!J1024)),'Base Data'!J1024,"")</f>
        <v/>
      </c>
      <c r="O1023" s="117" t="str">
        <f>IF(NOT(ISBLANK('Base Data'!K1024)),'Base Data'!K1024,"")</f>
        <v/>
      </c>
      <c r="P1023" s="191">
        <f t="shared" si="2768"/>
        <v>0</v>
      </c>
      <c r="Q1023" s="116" t="str">
        <f>IF(NOT(ISBLANK('Base Data'!L1024)),'Base Data'!L1024,"")</f>
        <v/>
      </c>
      <c r="R1023" s="116" t="str">
        <f>IF(NOT(ISBLANK('Base Data'!M1024)),'Base Data'!M1024,"")</f>
        <v/>
      </c>
      <c r="S1023" s="116" t="str">
        <f>IF(NOT(ISBLANK('Base Data'!N1024)),'Base Data'!N1024,"")</f>
        <v/>
      </c>
      <c r="T1023" s="117" t="str">
        <f>IF(NOT(ISBLANK('Base Data'!O1024)),'Base Data'!O1024,"")</f>
        <v/>
      </c>
      <c r="U1023" s="116" t="str">
        <f>IF(NOT(ISBLANK('Base Data'!P1024)),'Base Data'!P1024,"")</f>
        <v/>
      </c>
      <c r="V1023" s="116" t="str">
        <f>IF(NOT(ISBLANK('Base Data'!Q1024)),'Base Data'!Q1024,"")</f>
        <v/>
      </c>
      <c r="W1023" s="116" t="str">
        <f>IF(NOT(ISBLANK('Base Data'!R1024)),'Base Data'!R1024,"")</f>
        <v/>
      </c>
      <c r="X1023" s="116" t="str">
        <f>IF(NOT(ISBLANK('Base Data'!S1024)),'Base Data'!S1024,"")</f>
        <v/>
      </c>
      <c r="Y1023" s="116" t="str">
        <f>IF(NOT(ISBLANK('Base Data'!T1024)),'Base Data'!T1024,"")</f>
        <v/>
      </c>
      <c r="Z1023" s="117" t="str">
        <f>IF(NOT(ISBLANK('Base Data'!U1024)),'Base Data'!U1024,"")</f>
        <v/>
      </c>
      <c r="AA1023" s="191">
        <f t="shared" si="2769"/>
        <v>0</v>
      </c>
      <c r="AB1023" s="116" t="str">
        <f>IF(NOT(ISBLANK('Base Data'!V1024)),'Base Data'!V1024,"")</f>
        <v/>
      </c>
      <c r="AC1023" s="117" t="str">
        <f>IF(NOT(ISBLANK('Base Data'!W1024)),'Base Data'!W1024,"")</f>
        <v/>
      </c>
      <c r="AD1023" s="191">
        <f t="shared" si="2770"/>
        <v>0</v>
      </c>
      <c r="AE1023" s="118" t="str">
        <f>IF(NOT(ISBLANK('Base Data'!X1024)),'Base Data'!X1024,"")</f>
        <v/>
      </c>
      <c r="AF1023" s="118" t="str">
        <f>IF(NOT(ISBLANK('Base Data'!Y1024)),'Base Data'!Y1024,"")</f>
        <v/>
      </c>
      <c r="AG1023" s="121" t="str">
        <f>IF(OR($A1023=2),"",'SEA Detail'!CB1085)</f>
        <v>.</v>
      </c>
      <c r="AH1023" s="115">
        <f t="shared" si="2771"/>
        <v>0</v>
      </c>
      <c r="AI1023" s="115">
        <f t="shared" si="2772"/>
        <v>0</v>
      </c>
      <c r="AJ1023" s="115">
        <f t="shared" si="2773"/>
        <v>0</v>
      </c>
      <c r="AK1023" s="115">
        <f t="shared" si="2936"/>
        <v>0</v>
      </c>
      <c r="AL1023" s="115">
        <f t="shared" si="2774"/>
        <v>0</v>
      </c>
      <c r="AM1023" s="115">
        <f t="shared" si="2937"/>
        <v>0</v>
      </c>
      <c r="AN1023" s="115">
        <f t="shared" si="2775"/>
        <v>0</v>
      </c>
      <c r="AO1023" s="115">
        <f t="shared" si="2776"/>
        <v>0</v>
      </c>
      <c r="AP1023" s="115">
        <f t="shared" si="2777"/>
        <v>0</v>
      </c>
      <c r="AQ1023" s="115">
        <f t="shared" si="2778"/>
        <v>0</v>
      </c>
      <c r="AR1023" s="115">
        <f t="shared" si="2779"/>
        <v>0</v>
      </c>
      <c r="AS1023" s="115">
        <f t="shared" si="2780"/>
        <v>0</v>
      </c>
      <c r="AT1023" s="115">
        <f t="shared" si="2781"/>
        <v>0</v>
      </c>
      <c r="AU1023" s="115">
        <f t="shared" si="2782"/>
        <v>0</v>
      </c>
      <c r="AV1023" s="115">
        <f t="shared" si="2783"/>
        <v>0</v>
      </c>
      <c r="AW1023" s="115">
        <f t="shared" si="2784"/>
        <v>0</v>
      </c>
      <c r="AX1023" s="115">
        <f t="shared" si="2785"/>
        <v>0</v>
      </c>
      <c r="AY1023" s="115">
        <f t="shared" si="2786"/>
        <v>0</v>
      </c>
      <c r="AZ1023" s="115">
        <f t="shared" si="2787"/>
        <v>0</v>
      </c>
      <c r="BA1023" s="115">
        <f t="shared" si="2938"/>
        <v>0</v>
      </c>
      <c r="BB1023" s="115">
        <f t="shared" si="2788"/>
        <v>0</v>
      </c>
      <c r="BC1023" s="115">
        <f t="shared" si="2789"/>
        <v>0</v>
      </c>
      <c r="BD1023" s="115">
        <f t="shared" si="2790"/>
        <v>0</v>
      </c>
      <c r="BE1023" s="115">
        <f t="shared" si="2791"/>
        <v>0</v>
      </c>
      <c r="BF1023" s="115">
        <f t="shared" si="2792"/>
        <v>0</v>
      </c>
      <c r="BG1023" s="115">
        <f t="shared" si="2793"/>
        <v>0</v>
      </c>
      <c r="BH1023" s="115">
        <f t="shared" si="2794"/>
        <v>0</v>
      </c>
      <c r="BI1023" s="115">
        <f t="shared" si="2795"/>
        <v>0</v>
      </c>
      <c r="BJ1023" s="115">
        <f t="shared" si="2796"/>
        <v>0</v>
      </c>
      <c r="BK1023" s="115">
        <f t="shared" si="2797"/>
        <v>0</v>
      </c>
      <c r="BL1023" s="115">
        <f t="shared" si="2798"/>
        <v>0</v>
      </c>
      <c r="BM1023" s="115">
        <f t="shared" si="2799"/>
        <v>0</v>
      </c>
      <c r="BN1023" s="115">
        <f t="shared" si="2800"/>
        <v>0</v>
      </c>
      <c r="BO1023" s="115">
        <f t="shared" si="2801"/>
        <v>0</v>
      </c>
      <c r="BP1023" s="115">
        <f t="shared" si="2802"/>
        <v>0</v>
      </c>
      <c r="BQ1023" s="115">
        <f t="shared" si="2803"/>
        <v>0</v>
      </c>
      <c r="BR1023" s="115">
        <f t="shared" si="2804"/>
        <v>0</v>
      </c>
      <c r="BS1023" s="115">
        <f t="shared" si="2805"/>
        <v>0</v>
      </c>
      <c r="BT1023" s="115">
        <f t="shared" si="2806"/>
        <v>0</v>
      </c>
      <c r="BU1023" s="115">
        <f t="shared" si="2807"/>
        <v>0</v>
      </c>
      <c r="BV1023" s="115">
        <f t="shared" si="2939"/>
        <v>0</v>
      </c>
      <c r="BW1023" s="115">
        <f t="shared" si="2808"/>
        <v>0</v>
      </c>
      <c r="BX1023" s="115">
        <f t="shared" si="2809"/>
        <v>0</v>
      </c>
      <c r="BY1023" s="115">
        <f t="shared" si="2810"/>
        <v>0</v>
      </c>
      <c r="BZ1023" s="115">
        <v>0</v>
      </c>
      <c r="CA1023" s="115">
        <f>IFERROR(IF(OR($A1023=2,$A1023=3,$C1023=""),0,IF(E1023="",1,IF(ISERROR(VLOOKUP('Auto-Calculations'!E1023,LEA_ESA_Lookup,2,FALSE)),1,0))),"0*")</f>
        <v>0</v>
      </c>
      <c r="CB1023" s="115">
        <f t="shared" si="2811"/>
        <v>0</v>
      </c>
      <c r="CC1023" s="115">
        <f t="shared" si="2812"/>
        <v>0</v>
      </c>
      <c r="CD1023" s="115">
        <f t="shared" si="2813"/>
        <v>0</v>
      </c>
      <c r="CE1023" s="115">
        <f t="shared" si="2814"/>
        <v>0</v>
      </c>
      <c r="CF1023" s="115">
        <f t="shared" si="2815"/>
        <v>0</v>
      </c>
      <c r="CG1023" s="115">
        <f t="shared" si="2816"/>
        <v>0</v>
      </c>
      <c r="CH1023" s="119">
        <f t="shared" si="2817"/>
        <v>0</v>
      </c>
      <c r="CI1023" s="115">
        <f t="shared" si="2818"/>
        <v>0</v>
      </c>
      <c r="CJ1023" s="115">
        <f t="shared" si="2819"/>
        <v>0</v>
      </c>
      <c r="CK1023" s="115">
        <f t="shared" si="2820"/>
        <v>0</v>
      </c>
      <c r="CL1023" s="115">
        <f t="shared" si="2821"/>
        <v>0</v>
      </c>
      <c r="CM1023" s="115">
        <f t="shared" si="2822"/>
        <v>0</v>
      </c>
      <c r="CN1023" s="115">
        <f>IFERROR(IF(OR($A1023=2,$A1023=3,$C1023=""),0,IF('Auto-Calculations'!Z1023="M",1,0)),"0*")</f>
        <v>0</v>
      </c>
      <c r="CO1023" s="115">
        <f>IFERROR(IF(OR($A1023=2,$A1023=3,$C1023=""),0,IF('Auto-Calculations'!AE1023="M",1,0)),"0*")</f>
        <v>0</v>
      </c>
      <c r="CP1023" s="115">
        <f>IFERROR(IF(OR($A1023=2,$A1023=3,$C1023=""),0,IF('Auto-Calculations'!V1023="M",1,0)),"0*")</f>
        <v>0</v>
      </c>
      <c r="CQ1023" s="115">
        <f>IFERROR(IF(OR($A1023=2,$A1023=3,$C1023=""),0,IF('Auto-Calculations'!W1023="M",1,0)),"0*")</f>
        <v>0</v>
      </c>
      <c r="CR1023" s="115">
        <f>IFERROR(IF(OR($A1023=2,$A1023=3,$C1023=""),0,IF('Auto-Calculations'!X1023="M",1,0)),"0*")</f>
        <v>0</v>
      </c>
      <c r="CS1023" s="115">
        <f>IFERROR(IF(OR($A1023=2,$A1023=3,$C1023=""),0,IF('Auto-Calculations'!Y1023="M",1,0)),"0*")</f>
        <v>0</v>
      </c>
      <c r="CT1023" s="115">
        <f t="shared" si="2823"/>
        <v>0</v>
      </c>
      <c r="CU1023" s="115">
        <f t="shared" si="2824"/>
        <v>0</v>
      </c>
      <c r="CV1023" s="115">
        <f t="shared" si="2825"/>
        <v>0</v>
      </c>
      <c r="CW1023" s="115">
        <f t="shared" si="2826"/>
        <v>0</v>
      </c>
      <c r="CX1023" s="115">
        <f t="shared" si="2827"/>
        <v>0</v>
      </c>
      <c r="CY1023" s="111">
        <f t="shared" si="2828"/>
        <v>0</v>
      </c>
      <c r="CZ1023" s="111">
        <f t="shared" si="2829"/>
        <v>0</v>
      </c>
      <c r="DA1023" s="111">
        <f t="shared" si="2830"/>
        <v>0</v>
      </c>
      <c r="DB1023" s="115">
        <f t="shared" si="2940"/>
        <v>0</v>
      </c>
      <c r="DC1023" s="111">
        <f t="shared" si="2941"/>
        <v>0</v>
      </c>
      <c r="DD1023" s="115">
        <f t="shared" si="2942"/>
        <v>0</v>
      </c>
      <c r="DE1023" s="115">
        <f t="shared" si="2943"/>
        <v>0</v>
      </c>
      <c r="DF1023" s="115">
        <f>IFERROR(IF(OR($A1023=3),0,IF('Auto-Calculations'!Q1023="NA",1,0)),"0*")</f>
        <v>0</v>
      </c>
      <c r="DG1023" s="111"/>
      <c r="DH1023" s="111"/>
      <c r="DI1023" s="111"/>
      <c r="DJ1023" s="111"/>
      <c r="DK1023" s="111"/>
      <c r="DL1023" s="111"/>
      <c r="DM1023" s="111"/>
      <c r="DN1023" s="111"/>
      <c r="DO1023" s="111"/>
      <c r="DP1023" s="111"/>
      <c r="DQ1023" s="120" t="str">
        <f t="shared" si="2944"/>
        <v>0000000000000000000000000000000000000</v>
      </c>
      <c r="DR1023" s="111" t="str">
        <f t="shared" si="2831"/>
        <v>No Error</v>
      </c>
      <c r="DS1023" s="111" t="str">
        <f t="shared" si="2832"/>
        <v>No Error</v>
      </c>
      <c r="DT1023" s="111" t="str">
        <f t="shared" si="2833"/>
        <v>No Error</v>
      </c>
      <c r="DU1023" s="111" t="str">
        <f t="shared" si="2834"/>
        <v>No Error</v>
      </c>
      <c r="DV1023" s="111" t="str">
        <f t="shared" si="2835"/>
        <v>No Error</v>
      </c>
      <c r="DW1023" s="111" t="str">
        <f t="shared" si="2836"/>
        <v>No Error</v>
      </c>
      <c r="DX1023" s="111" t="str">
        <f t="shared" si="2837"/>
        <v>No Error</v>
      </c>
      <c r="DY1023" s="111" t="str">
        <f t="shared" si="2838"/>
        <v>No Error</v>
      </c>
      <c r="DZ1023" s="111" t="str">
        <f t="shared" si="2839"/>
        <v>No Error</v>
      </c>
      <c r="EA1023" s="111" t="str">
        <f t="shared" si="2840"/>
        <v>No Error</v>
      </c>
      <c r="EB1023" s="111" t="str">
        <f t="shared" si="2841"/>
        <v>No Error</v>
      </c>
      <c r="EC1023" s="111" t="str">
        <f t="shared" si="2842"/>
        <v>No Error</v>
      </c>
      <c r="ED1023" s="111" t="str">
        <f t="shared" si="2843"/>
        <v>No Error</v>
      </c>
      <c r="EE1023" s="111" t="str">
        <f t="shared" si="2844"/>
        <v>No Error</v>
      </c>
      <c r="EF1023" s="111" t="str">
        <f t="shared" si="2845"/>
        <v>No Error</v>
      </c>
      <c r="EG1023" s="111" t="str">
        <f t="shared" si="2846"/>
        <v>No Error</v>
      </c>
      <c r="EH1023" s="111" t="str">
        <f t="shared" si="2847"/>
        <v>No Error</v>
      </c>
      <c r="EI1023" s="111" t="str">
        <f t="shared" si="2848"/>
        <v>No Error</v>
      </c>
      <c r="EJ1023" s="111" t="str">
        <f t="shared" si="2849"/>
        <v>No Error</v>
      </c>
      <c r="EK1023" s="111" t="str">
        <f t="shared" si="2850"/>
        <v>No Error</v>
      </c>
      <c r="EL1023" s="111" t="str">
        <f t="shared" si="2851"/>
        <v>No Error</v>
      </c>
      <c r="EM1023" s="111" t="str">
        <f t="shared" si="2852"/>
        <v>No Error</v>
      </c>
      <c r="EN1023" s="111" t="str">
        <f t="shared" si="2853"/>
        <v>No Error</v>
      </c>
      <c r="EO1023" s="111" t="str">
        <f t="shared" si="2854"/>
        <v>No Error</v>
      </c>
      <c r="EP1023" s="111" t="str">
        <f t="shared" si="2855"/>
        <v>No Error</v>
      </c>
      <c r="EQ1023" s="111" t="str">
        <f t="shared" si="2856"/>
        <v>No Error</v>
      </c>
      <c r="ER1023" s="111" t="str">
        <f t="shared" si="2857"/>
        <v>No Error</v>
      </c>
      <c r="ES1023" s="111" t="str">
        <f t="shared" si="2858"/>
        <v>No Error</v>
      </c>
      <c r="ET1023" s="111" t="str">
        <f t="shared" si="2859"/>
        <v>No Error</v>
      </c>
      <c r="EU1023" s="111" t="str">
        <f t="shared" si="2860"/>
        <v>No Error</v>
      </c>
      <c r="EV1023" s="111" t="str">
        <f t="shared" si="2861"/>
        <v>No Error</v>
      </c>
      <c r="EW1023" s="111" t="str">
        <f t="shared" si="2862"/>
        <v>No Error</v>
      </c>
      <c r="EX1023" s="111" t="str">
        <f t="shared" si="2863"/>
        <v>No Error</v>
      </c>
      <c r="EY1023" s="111" t="str">
        <f t="shared" si="2864"/>
        <v>No Error</v>
      </c>
      <c r="EZ1023" s="111" t="str">
        <f t="shared" si="2865"/>
        <v>No Error</v>
      </c>
      <c r="FA1023" s="111" t="str">
        <f t="shared" si="2866"/>
        <v>No Error</v>
      </c>
      <c r="FB1023" s="111" t="str">
        <f t="shared" si="2867"/>
        <v>No Error</v>
      </c>
      <c r="FC1023" s="111" t="str">
        <f t="shared" si="2868"/>
        <v>No Error</v>
      </c>
      <c r="FD1023" s="111" t="str">
        <f t="shared" si="2869"/>
        <v>No Error</v>
      </c>
      <c r="FE1023" s="111" t="str">
        <f t="shared" si="2870"/>
        <v>No Error</v>
      </c>
      <c r="FF1023" s="111" t="str">
        <f t="shared" si="2871"/>
        <v>No Error</v>
      </c>
      <c r="FG1023" s="111" t="str">
        <f t="shared" si="2872"/>
        <v>No Error</v>
      </c>
      <c r="FH1023" s="111" t="str">
        <f t="shared" si="2873"/>
        <v>No Error</v>
      </c>
      <c r="FI1023" s="111" t="str">
        <f t="shared" si="2874"/>
        <v>No Error</v>
      </c>
      <c r="FJ1023" s="111" t="str">
        <f t="shared" si="2875"/>
        <v>No Error</v>
      </c>
      <c r="FK1023" s="111" t="str">
        <f t="shared" si="2876"/>
        <v>No Error</v>
      </c>
      <c r="FL1023" s="111" t="str">
        <f t="shared" si="2877"/>
        <v>No Error</v>
      </c>
      <c r="FM1023" s="111" t="str">
        <f t="shared" si="2878"/>
        <v>No Error</v>
      </c>
      <c r="FN1023" s="111" t="str">
        <f t="shared" si="2879"/>
        <v>No Error</v>
      </c>
      <c r="FO1023" s="111" t="str">
        <f t="shared" si="2880"/>
        <v>No Error</v>
      </c>
      <c r="FP1023" s="111" t="str">
        <f t="shared" si="2881"/>
        <v>No Error</v>
      </c>
      <c r="FQ1023" s="111" t="str">
        <f t="shared" si="2882"/>
        <v>No Error</v>
      </c>
      <c r="FR1023" s="111" t="str">
        <f t="shared" si="2883"/>
        <v>No Error</v>
      </c>
      <c r="FS1023" s="111" t="str">
        <f t="shared" si="2884"/>
        <v>No Error</v>
      </c>
      <c r="FT1023" s="111" t="str">
        <f t="shared" si="2885"/>
        <v>No Error</v>
      </c>
      <c r="FU1023" s="111" t="str">
        <f t="shared" si="2886"/>
        <v>No Error</v>
      </c>
      <c r="FV1023" s="111" t="str">
        <f t="shared" si="2887"/>
        <v>No Error</v>
      </c>
      <c r="FW1023" s="111" t="str">
        <f t="shared" si="2888"/>
        <v>No Error</v>
      </c>
      <c r="FX1023" s="111" t="str">
        <f t="shared" si="2889"/>
        <v>No Error</v>
      </c>
      <c r="FY1023" s="111" t="str">
        <f t="shared" si="2890"/>
        <v>No Error</v>
      </c>
      <c r="FZ1023" s="111" t="str">
        <f t="shared" si="2891"/>
        <v>No Error</v>
      </c>
      <c r="GA1023" s="111" t="str">
        <f t="shared" si="2892"/>
        <v>No Error</v>
      </c>
      <c r="GB1023" s="111" t="str">
        <f t="shared" si="2893"/>
        <v>No Error</v>
      </c>
      <c r="GC1023" s="111" t="str">
        <f t="shared" si="2894"/>
        <v>No Error</v>
      </c>
      <c r="GD1023" s="111" t="str">
        <f t="shared" si="2895"/>
        <v>No Error</v>
      </c>
      <c r="GE1023" s="111" t="str">
        <f t="shared" si="2896"/>
        <v>No Error</v>
      </c>
      <c r="GF1023" s="111" t="str">
        <f t="shared" si="2897"/>
        <v>No Error</v>
      </c>
      <c r="GG1023" s="111" t="str">
        <f t="shared" si="2898"/>
        <v>No Error</v>
      </c>
      <c r="GH1023" s="111" t="str">
        <f t="shared" si="2899"/>
        <v>No Error</v>
      </c>
      <c r="GI1023" s="111" t="str">
        <f t="shared" si="2900"/>
        <v>No Error</v>
      </c>
      <c r="GJ1023" s="111" t="str">
        <f t="shared" si="2901"/>
        <v>No Error</v>
      </c>
      <c r="GK1023" s="111" t="str">
        <f t="shared" si="2902"/>
        <v>No Error</v>
      </c>
      <c r="GL1023" s="111" t="str">
        <f t="shared" si="2903"/>
        <v>No Error</v>
      </c>
      <c r="GM1023" s="111" t="str">
        <f t="shared" si="2904"/>
        <v>No Error</v>
      </c>
      <c r="GN1023" s="111" t="str">
        <f t="shared" si="2905"/>
        <v>No Error</v>
      </c>
      <c r="GO1023" s="111" t="str">
        <f t="shared" si="2906"/>
        <v>No Error</v>
      </c>
      <c r="GP1023" s="111" t="str">
        <f t="shared" si="2906"/>
        <v>No Error</v>
      </c>
      <c r="GQ1023" s="111">
        <f t="shared" si="2907"/>
        <v>0</v>
      </c>
      <c r="GR1023" s="111">
        <f t="shared" si="2908"/>
        <v>0</v>
      </c>
      <c r="GS1023" s="111" t="str">
        <f t="shared" si="2909"/>
        <v/>
      </c>
      <c r="GT1023" s="111">
        <f t="shared" si="2910"/>
        <v>0</v>
      </c>
      <c r="GU1023" s="111">
        <f t="shared" si="2911"/>
        <v>0</v>
      </c>
      <c r="GV1023" s="111">
        <f t="shared" si="2945"/>
        <v>0</v>
      </c>
      <c r="GW1023" s="121" t="str">
        <f>IF(OR($A1023=2,$A1023=3),"",'SEA Detail'!CB1085)</f>
        <v>.</v>
      </c>
      <c r="GX1023" s="111">
        <f t="shared" si="2946"/>
        <v>0</v>
      </c>
      <c r="GY1023" s="111">
        <f t="shared" si="2947"/>
        <v>0</v>
      </c>
      <c r="GZ1023" s="111">
        <f t="shared" si="2948"/>
        <v>0</v>
      </c>
      <c r="HA1023" s="111">
        <f t="shared" si="2949"/>
        <v>0</v>
      </c>
      <c r="HB1023" s="111">
        <f t="shared" si="2912"/>
        <v>0</v>
      </c>
      <c r="HC1023" s="111">
        <f t="shared" si="2913"/>
        <v>0</v>
      </c>
      <c r="HD1023" s="111">
        <f t="shared" si="2914"/>
        <v>0</v>
      </c>
      <c r="HE1023" s="111">
        <f t="shared" si="2915"/>
        <v>0</v>
      </c>
      <c r="HF1023" s="111">
        <f t="shared" si="2916"/>
        <v>0</v>
      </c>
      <c r="HG1023" s="111">
        <f t="shared" si="2917"/>
        <v>0</v>
      </c>
      <c r="HH1023" s="111">
        <f t="shared" si="2918"/>
        <v>0</v>
      </c>
      <c r="HI1023" s="111">
        <f t="shared" si="2919"/>
        <v>0</v>
      </c>
      <c r="HJ1023" s="111">
        <f t="shared" si="2920"/>
        <v>0</v>
      </c>
      <c r="HK1023" s="111">
        <f t="shared" si="2921"/>
        <v>0</v>
      </c>
      <c r="HL1023" s="111">
        <f t="shared" si="2922"/>
        <v>0</v>
      </c>
      <c r="HM1023" s="111">
        <f t="shared" si="2923"/>
        <v>0</v>
      </c>
      <c r="HN1023" s="111">
        <f t="shared" si="2924"/>
        <v>0</v>
      </c>
      <c r="HO1023" s="111">
        <f t="shared" si="2925"/>
        <v>0</v>
      </c>
      <c r="HP1023" s="111">
        <f t="shared" si="2926"/>
        <v>0</v>
      </c>
      <c r="HQ1023" s="111">
        <f t="shared" si="2927"/>
        <v>0</v>
      </c>
      <c r="HR1023" s="111">
        <f t="shared" si="2928"/>
        <v>0</v>
      </c>
      <c r="HS1023" s="111">
        <f t="shared" si="2929"/>
        <v>0</v>
      </c>
      <c r="HT1023" s="111">
        <f t="shared" si="2930"/>
        <v>0</v>
      </c>
      <c r="HU1023" s="111">
        <f t="shared" si="2931"/>
        <v>0</v>
      </c>
      <c r="HV1023" s="111">
        <f t="shared" si="2932"/>
        <v>0</v>
      </c>
      <c r="HW1023" s="111">
        <f t="shared" si="2933"/>
        <v>0</v>
      </c>
      <c r="HX1023" s="111">
        <f t="shared" si="2934"/>
        <v>0</v>
      </c>
      <c r="HY1023" s="111">
        <f>IF(AND(OR($A1023=2,$E1023=""),NOT(ISBLANK('Base Data'!I1024))),1,IF(OR($A1023=2,$C1023="",$E1023=""),0,1))</f>
        <v>0</v>
      </c>
      <c r="HZ1023" s="111"/>
      <c r="IA1023" s="111"/>
      <c r="IB1023" s="111"/>
      <c r="IC1023" s="111">
        <f>IF('Base Data'!C1024="",0,IF('Base Data'!D1024="",1,0))</f>
        <v>0</v>
      </c>
    </row>
    <row r="1024" spans="1:237" x14ac:dyDescent="0.25">
      <c r="A1024" s="116" t="str">
        <f>IF(NOT(ISBLANK('Base Data'!A1025)),'Base Data'!A1025,"")</f>
        <v/>
      </c>
      <c r="B1024" s="116" t="str">
        <f>IF(NOT(ISBLANK('Base Data'!B1025)),'Base Data'!B1025,"")</f>
        <v/>
      </c>
      <c r="C1024" s="125" t="str">
        <f>IF(NOT(ISBLANK('Base Data'!C1025)),'Base Data'!C1025,"")</f>
        <v/>
      </c>
      <c r="D1024" s="125" t="str">
        <f>IF(NOT(ISBLANK('Base Data'!D1025)),'Base Data'!D1025,"")</f>
        <v/>
      </c>
      <c r="E1024" s="116" t="str">
        <f>IF(NOT(ISBLANK('Base Data'!E1025)),'Base Data'!E1025,"")</f>
        <v/>
      </c>
      <c r="F1024" s="117" t="str">
        <f>IF(NOT(ISBLANK('Base Data'!F1025)),'Base Data'!F1025,"")</f>
        <v/>
      </c>
      <c r="G1024" s="117" t="str">
        <f>IF(NOT(ISBLANK('Base Data'!G1025)),'Base Data'!G1025,"")</f>
        <v/>
      </c>
      <c r="H1024" s="188">
        <f t="shared" si="2766"/>
        <v>0</v>
      </c>
      <c r="I1024" s="117" t="str">
        <f>IF(NOT(ISBLANK('Base Data'!H1025)),'Base Data'!H1025,"")</f>
        <v/>
      </c>
      <c r="J1024" s="188">
        <f>IF(AND(ISNUMBER(I1024),ISNUMBER(#REF!)),I1024-#REF!,IF(AND(NOT(ISNUMBER(I1024)),NOT(ISNUMBER(#REF!))),0,IF(NOT(ISNUMBER(I1024)),-#REF!,IF(NOT(ISNUMBER(#REF!)),I1024,0))))</f>
        <v>0</v>
      </c>
      <c r="K1024" s="188">
        <f t="shared" si="2767"/>
        <v>0</v>
      </c>
      <c r="L1024" s="188">
        <f t="shared" si="2935"/>
        <v>0</v>
      </c>
      <c r="M1024" s="116" t="str">
        <f>IF(NOT(ISBLANK('Base Data'!I1025)),'Base Data'!I1025,"")</f>
        <v/>
      </c>
      <c r="N1024" s="116" t="str">
        <f>IF(NOT(ISBLANK('Base Data'!J1025)),'Base Data'!J1025,"")</f>
        <v/>
      </c>
      <c r="O1024" s="117" t="str">
        <f>IF(NOT(ISBLANK('Base Data'!K1025)),'Base Data'!K1025,"")</f>
        <v/>
      </c>
      <c r="P1024" s="191">
        <f t="shared" si="2768"/>
        <v>0</v>
      </c>
      <c r="Q1024" s="116" t="str">
        <f>IF(NOT(ISBLANK('Base Data'!L1025)),'Base Data'!L1025,"")</f>
        <v/>
      </c>
      <c r="R1024" s="116" t="str">
        <f>IF(NOT(ISBLANK('Base Data'!M1025)),'Base Data'!M1025,"")</f>
        <v/>
      </c>
      <c r="S1024" s="116" t="str">
        <f>IF(NOT(ISBLANK('Base Data'!N1025)),'Base Data'!N1025,"")</f>
        <v/>
      </c>
      <c r="T1024" s="117" t="str">
        <f>IF(NOT(ISBLANK('Base Data'!O1025)),'Base Data'!O1025,"")</f>
        <v/>
      </c>
      <c r="U1024" s="116" t="str">
        <f>IF(NOT(ISBLANK('Base Data'!P1025)),'Base Data'!P1025,"")</f>
        <v/>
      </c>
      <c r="V1024" s="116" t="str">
        <f>IF(NOT(ISBLANK('Base Data'!Q1025)),'Base Data'!Q1025,"")</f>
        <v/>
      </c>
      <c r="W1024" s="116" t="str">
        <f>IF(NOT(ISBLANK('Base Data'!R1025)),'Base Data'!R1025,"")</f>
        <v/>
      </c>
      <c r="X1024" s="116" t="str">
        <f>IF(NOT(ISBLANK('Base Data'!S1025)),'Base Data'!S1025,"")</f>
        <v/>
      </c>
      <c r="Y1024" s="116" t="str">
        <f>IF(NOT(ISBLANK('Base Data'!T1025)),'Base Data'!T1025,"")</f>
        <v/>
      </c>
      <c r="Z1024" s="117" t="str">
        <f>IF(NOT(ISBLANK('Base Data'!U1025)),'Base Data'!U1025,"")</f>
        <v/>
      </c>
      <c r="AA1024" s="191">
        <f t="shared" si="2769"/>
        <v>0</v>
      </c>
      <c r="AB1024" s="116" t="str">
        <f>IF(NOT(ISBLANK('Base Data'!V1025)),'Base Data'!V1025,"")</f>
        <v/>
      </c>
      <c r="AC1024" s="117" t="str">
        <f>IF(NOT(ISBLANK('Base Data'!W1025)),'Base Data'!W1025,"")</f>
        <v/>
      </c>
      <c r="AD1024" s="191">
        <f t="shared" si="2770"/>
        <v>0</v>
      </c>
      <c r="AE1024" s="118" t="str">
        <f>IF(NOT(ISBLANK('Base Data'!X1025)),'Base Data'!X1025,"")</f>
        <v/>
      </c>
      <c r="AF1024" s="118" t="str">
        <f>IF(NOT(ISBLANK('Base Data'!Y1025)),'Base Data'!Y1025,"")</f>
        <v/>
      </c>
      <c r="AG1024" s="121" t="str">
        <f>IF(OR($A1024=2),"",'SEA Detail'!CB1086)</f>
        <v>.</v>
      </c>
      <c r="AH1024" s="115">
        <f t="shared" si="2771"/>
        <v>0</v>
      </c>
      <c r="AI1024" s="115">
        <f t="shared" si="2772"/>
        <v>0</v>
      </c>
      <c r="AJ1024" s="115">
        <f t="shared" si="2773"/>
        <v>0</v>
      </c>
      <c r="AK1024" s="115">
        <f t="shared" si="2936"/>
        <v>0</v>
      </c>
      <c r="AL1024" s="115">
        <f t="shared" si="2774"/>
        <v>0</v>
      </c>
      <c r="AM1024" s="115">
        <f t="shared" si="2937"/>
        <v>0</v>
      </c>
      <c r="AN1024" s="115">
        <f t="shared" si="2775"/>
        <v>0</v>
      </c>
      <c r="AO1024" s="115">
        <f t="shared" si="2776"/>
        <v>0</v>
      </c>
      <c r="AP1024" s="115">
        <f t="shared" si="2777"/>
        <v>0</v>
      </c>
      <c r="AQ1024" s="115">
        <f t="shared" si="2778"/>
        <v>0</v>
      </c>
      <c r="AR1024" s="115">
        <f t="shared" si="2779"/>
        <v>0</v>
      </c>
      <c r="AS1024" s="115">
        <f t="shared" si="2780"/>
        <v>0</v>
      </c>
      <c r="AT1024" s="115">
        <f t="shared" si="2781"/>
        <v>0</v>
      </c>
      <c r="AU1024" s="115">
        <f t="shared" si="2782"/>
        <v>0</v>
      </c>
      <c r="AV1024" s="115">
        <f t="shared" si="2783"/>
        <v>0</v>
      </c>
      <c r="AW1024" s="115">
        <f t="shared" si="2784"/>
        <v>0</v>
      </c>
      <c r="AX1024" s="115">
        <f t="shared" si="2785"/>
        <v>0</v>
      </c>
      <c r="AY1024" s="115">
        <f t="shared" si="2786"/>
        <v>0</v>
      </c>
      <c r="AZ1024" s="115">
        <f t="shared" si="2787"/>
        <v>0</v>
      </c>
      <c r="BA1024" s="115">
        <f t="shared" si="2938"/>
        <v>0</v>
      </c>
      <c r="BB1024" s="115">
        <f t="shared" si="2788"/>
        <v>0</v>
      </c>
      <c r="BC1024" s="115">
        <f t="shared" si="2789"/>
        <v>0</v>
      </c>
      <c r="BD1024" s="115">
        <f t="shared" si="2790"/>
        <v>0</v>
      </c>
      <c r="BE1024" s="115">
        <f t="shared" si="2791"/>
        <v>0</v>
      </c>
      <c r="BF1024" s="115">
        <f t="shared" si="2792"/>
        <v>0</v>
      </c>
      <c r="BG1024" s="115">
        <f t="shared" si="2793"/>
        <v>0</v>
      </c>
      <c r="BH1024" s="115">
        <f t="shared" si="2794"/>
        <v>0</v>
      </c>
      <c r="BI1024" s="115">
        <f t="shared" si="2795"/>
        <v>0</v>
      </c>
      <c r="BJ1024" s="115">
        <f t="shared" si="2796"/>
        <v>0</v>
      </c>
      <c r="BK1024" s="115">
        <f t="shared" si="2797"/>
        <v>0</v>
      </c>
      <c r="BL1024" s="115">
        <f t="shared" si="2798"/>
        <v>0</v>
      </c>
      <c r="BM1024" s="115">
        <f t="shared" si="2799"/>
        <v>0</v>
      </c>
      <c r="BN1024" s="115">
        <f t="shared" si="2800"/>
        <v>0</v>
      </c>
      <c r="BO1024" s="115">
        <f t="shared" si="2801"/>
        <v>0</v>
      </c>
      <c r="BP1024" s="115">
        <f t="shared" si="2802"/>
        <v>0</v>
      </c>
      <c r="BQ1024" s="115">
        <f t="shared" si="2803"/>
        <v>0</v>
      </c>
      <c r="BR1024" s="115">
        <f t="shared" si="2804"/>
        <v>0</v>
      </c>
      <c r="BS1024" s="115">
        <f t="shared" si="2805"/>
        <v>0</v>
      </c>
      <c r="BT1024" s="115">
        <f t="shared" si="2806"/>
        <v>0</v>
      </c>
      <c r="BU1024" s="115">
        <f t="shared" si="2807"/>
        <v>0</v>
      </c>
      <c r="BV1024" s="115">
        <f t="shared" si="2939"/>
        <v>0</v>
      </c>
      <c r="BW1024" s="115">
        <f t="shared" si="2808"/>
        <v>0</v>
      </c>
      <c r="BX1024" s="115">
        <f t="shared" si="2809"/>
        <v>0</v>
      </c>
      <c r="BY1024" s="115">
        <f t="shared" si="2810"/>
        <v>0</v>
      </c>
      <c r="BZ1024" s="115">
        <v>0</v>
      </c>
      <c r="CA1024" s="115">
        <f>IFERROR(IF(OR($A1024=2,$A1024=3,$C1024=""),0,IF(E1024="",1,IF(ISERROR(VLOOKUP('Auto-Calculations'!E1024,LEA_ESA_Lookup,2,FALSE)),1,0))),"0*")</f>
        <v>0</v>
      </c>
      <c r="CB1024" s="115">
        <f t="shared" si="2811"/>
        <v>0</v>
      </c>
      <c r="CC1024" s="115">
        <f t="shared" si="2812"/>
        <v>0</v>
      </c>
      <c r="CD1024" s="115">
        <f t="shared" si="2813"/>
        <v>0</v>
      </c>
      <c r="CE1024" s="115">
        <f t="shared" si="2814"/>
        <v>0</v>
      </c>
      <c r="CF1024" s="115">
        <f t="shared" si="2815"/>
        <v>0</v>
      </c>
      <c r="CG1024" s="115">
        <f t="shared" si="2816"/>
        <v>0</v>
      </c>
      <c r="CH1024" s="119">
        <f t="shared" si="2817"/>
        <v>0</v>
      </c>
      <c r="CI1024" s="115">
        <f t="shared" si="2818"/>
        <v>0</v>
      </c>
      <c r="CJ1024" s="115">
        <f t="shared" si="2819"/>
        <v>0</v>
      </c>
      <c r="CK1024" s="115">
        <f t="shared" si="2820"/>
        <v>0</v>
      </c>
      <c r="CL1024" s="115">
        <f t="shared" si="2821"/>
        <v>0</v>
      </c>
      <c r="CM1024" s="115">
        <f t="shared" si="2822"/>
        <v>0</v>
      </c>
      <c r="CN1024" s="115">
        <f>IFERROR(IF(OR($A1024=2,$A1024=3,$C1024=""),0,IF('Auto-Calculations'!Z1024="M",1,0)),"0*")</f>
        <v>0</v>
      </c>
      <c r="CO1024" s="115">
        <f>IFERROR(IF(OR($A1024=2,$A1024=3,$C1024=""),0,IF('Auto-Calculations'!AE1024="M",1,0)),"0*")</f>
        <v>0</v>
      </c>
      <c r="CP1024" s="115">
        <f>IFERROR(IF(OR($A1024=2,$A1024=3,$C1024=""),0,IF('Auto-Calculations'!V1024="M",1,0)),"0*")</f>
        <v>0</v>
      </c>
      <c r="CQ1024" s="115">
        <f>IFERROR(IF(OR($A1024=2,$A1024=3,$C1024=""),0,IF('Auto-Calculations'!W1024="M",1,0)),"0*")</f>
        <v>0</v>
      </c>
      <c r="CR1024" s="115">
        <f>IFERROR(IF(OR($A1024=2,$A1024=3,$C1024=""),0,IF('Auto-Calculations'!X1024="M",1,0)),"0*")</f>
        <v>0</v>
      </c>
      <c r="CS1024" s="115">
        <f>IFERROR(IF(OR($A1024=2,$A1024=3,$C1024=""),0,IF('Auto-Calculations'!Y1024="M",1,0)),"0*")</f>
        <v>0</v>
      </c>
      <c r="CT1024" s="115">
        <f t="shared" si="2823"/>
        <v>0</v>
      </c>
      <c r="CU1024" s="115">
        <f t="shared" si="2824"/>
        <v>0</v>
      </c>
      <c r="CV1024" s="115">
        <f t="shared" si="2825"/>
        <v>0</v>
      </c>
      <c r="CW1024" s="115">
        <f t="shared" si="2826"/>
        <v>0</v>
      </c>
      <c r="CX1024" s="115">
        <f t="shared" si="2827"/>
        <v>0</v>
      </c>
      <c r="CY1024" s="111">
        <f t="shared" si="2828"/>
        <v>0</v>
      </c>
      <c r="CZ1024" s="111">
        <f t="shared" si="2829"/>
        <v>0</v>
      </c>
      <c r="DA1024" s="111">
        <f t="shared" si="2830"/>
        <v>0</v>
      </c>
      <c r="DB1024" s="115">
        <f t="shared" si="2940"/>
        <v>0</v>
      </c>
      <c r="DC1024" s="111">
        <f t="shared" si="2941"/>
        <v>0</v>
      </c>
      <c r="DD1024" s="115">
        <f t="shared" si="2942"/>
        <v>0</v>
      </c>
      <c r="DE1024" s="115">
        <f t="shared" si="2943"/>
        <v>0</v>
      </c>
      <c r="DF1024" s="115">
        <f>IFERROR(IF(OR($A1024=3),0,IF('Auto-Calculations'!Q1024="NA",1,0)),"0*")</f>
        <v>0</v>
      </c>
      <c r="DG1024" s="111"/>
      <c r="DH1024" s="111"/>
      <c r="DI1024" s="111"/>
      <c r="DJ1024" s="111"/>
      <c r="DK1024" s="111"/>
      <c r="DL1024" s="111"/>
      <c r="DM1024" s="111"/>
      <c r="DN1024" s="111"/>
      <c r="DO1024" s="111"/>
      <c r="DP1024" s="111"/>
      <c r="DQ1024" s="120" t="str">
        <f t="shared" si="2944"/>
        <v>0000000000000000000000000000000000000</v>
      </c>
      <c r="DR1024" s="111" t="str">
        <f t="shared" si="2831"/>
        <v>No Error</v>
      </c>
      <c r="DS1024" s="111" t="str">
        <f t="shared" si="2832"/>
        <v>No Error</v>
      </c>
      <c r="DT1024" s="111" t="str">
        <f t="shared" si="2833"/>
        <v>No Error</v>
      </c>
      <c r="DU1024" s="111" t="str">
        <f t="shared" si="2834"/>
        <v>No Error</v>
      </c>
      <c r="DV1024" s="111" t="str">
        <f t="shared" si="2835"/>
        <v>No Error</v>
      </c>
      <c r="DW1024" s="111" t="str">
        <f t="shared" si="2836"/>
        <v>No Error</v>
      </c>
      <c r="DX1024" s="111" t="str">
        <f t="shared" si="2837"/>
        <v>No Error</v>
      </c>
      <c r="DY1024" s="111" t="str">
        <f t="shared" si="2838"/>
        <v>No Error</v>
      </c>
      <c r="DZ1024" s="111" t="str">
        <f t="shared" si="2839"/>
        <v>No Error</v>
      </c>
      <c r="EA1024" s="111" t="str">
        <f t="shared" si="2840"/>
        <v>No Error</v>
      </c>
      <c r="EB1024" s="111" t="str">
        <f t="shared" si="2841"/>
        <v>No Error</v>
      </c>
      <c r="EC1024" s="111" t="str">
        <f t="shared" si="2842"/>
        <v>No Error</v>
      </c>
      <c r="ED1024" s="111" t="str">
        <f t="shared" si="2843"/>
        <v>No Error</v>
      </c>
      <c r="EE1024" s="111" t="str">
        <f t="shared" si="2844"/>
        <v>No Error</v>
      </c>
      <c r="EF1024" s="111" t="str">
        <f t="shared" si="2845"/>
        <v>No Error</v>
      </c>
      <c r="EG1024" s="111" t="str">
        <f t="shared" si="2846"/>
        <v>No Error</v>
      </c>
      <c r="EH1024" s="111" t="str">
        <f t="shared" si="2847"/>
        <v>No Error</v>
      </c>
      <c r="EI1024" s="111" t="str">
        <f t="shared" si="2848"/>
        <v>No Error</v>
      </c>
      <c r="EJ1024" s="111" t="str">
        <f t="shared" si="2849"/>
        <v>No Error</v>
      </c>
      <c r="EK1024" s="111" t="str">
        <f t="shared" si="2850"/>
        <v>No Error</v>
      </c>
      <c r="EL1024" s="111" t="str">
        <f t="shared" si="2851"/>
        <v>No Error</v>
      </c>
      <c r="EM1024" s="111" t="str">
        <f t="shared" si="2852"/>
        <v>No Error</v>
      </c>
      <c r="EN1024" s="111" t="str">
        <f t="shared" si="2853"/>
        <v>No Error</v>
      </c>
      <c r="EO1024" s="111" t="str">
        <f t="shared" si="2854"/>
        <v>No Error</v>
      </c>
      <c r="EP1024" s="111" t="str">
        <f t="shared" si="2855"/>
        <v>No Error</v>
      </c>
      <c r="EQ1024" s="111" t="str">
        <f t="shared" si="2856"/>
        <v>No Error</v>
      </c>
      <c r="ER1024" s="111" t="str">
        <f t="shared" si="2857"/>
        <v>No Error</v>
      </c>
      <c r="ES1024" s="111" t="str">
        <f t="shared" si="2858"/>
        <v>No Error</v>
      </c>
      <c r="ET1024" s="111" t="str">
        <f t="shared" si="2859"/>
        <v>No Error</v>
      </c>
      <c r="EU1024" s="111" t="str">
        <f t="shared" si="2860"/>
        <v>No Error</v>
      </c>
      <c r="EV1024" s="111" t="str">
        <f t="shared" si="2861"/>
        <v>No Error</v>
      </c>
      <c r="EW1024" s="111" t="str">
        <f t="shared" si="2862"/>
        <v>No Error</v>
      </c>
      <c r="EX1024" s="111" t="str">
        <f t="shared" si="2863"/>
        <v>No Error</v>
      </c>
      <c r="EY1024" s="111" t="str">
        <f t="shared" si="2864"/>
        <v>No Error</v>
      </c>
      <c r="EZ1024" s="111" t="str">
        <f t="shared" si="2865"/>
        <v>No Error</v>
      </c>
      <c r="FA1024" s="111" t="str">
        <f t="shared" si="2866"/>
        <v>No Error</v>
      </c>
      <c r="FB1024" s="111" t="str">
        <f t="shared" si="2867"/>
        <v>No Error</v>
      </c>
      <c r="FC1024" s="111" t="str">
        <f t="shared" si="2868"/>
        <v>No Error</v>
      </c>
      <c r="FD1024" s="111" t="str">
        <f t="shared" si="2869"/>
        <v>No Error</v>
      </c>
      <c r="FE1024" s="111" t="str">
        <f t="shared" si="2870"/>
        <v>No Error</v>
      </c>
      <c r="FF1024" s="111" t="str">
        <f t="shared" si="2871"/>
        <v>No Error</v>
      </c>
      <c r="FG1024" s="111" t="str">
        <f t="shared" si="2872"/>
        <v>No Error</v>
      </c>
      <c r="FH1024" s="111" t="str">
        <f t="shared" si="2873"/>
        <v>No Error</v>
      </c>
      <c r="FI1024" s="111" t="str">
        <f t="shared" si="2874"/>
        <v>No Error</v>
      </c>
      <c r="FJ1024" s="111" t="str">
        <f t="shared" si="2875"/>
        <v>No Error</v>
      </c>
      <c r="FK1024" s="111" t="str">
        <f t="shared" si="2876"/>
        <v>No Error</v>
      </c>
      <c r="FL1024" s="111" t="str">
        <f t="shared" si="2877"/>
        <v>No Error</v>
      </c>
      <c r="FM1024" s="111" t="str">
        <f t="shared" si="2878"/>
        <v>No Error</v>
      </c>
      <c r="FN1024" s="111" t="str">
        <f t="shared" si="2879"/>
        <v>No Error</v>
      </c>
      <c r="FO1024" s="111" t="str">
        <f t="shared" si="2880"/>
        <v>No Error</v>
      </c>
      <c r="FP1024" s="111" t="str">
        <f t="shared" si="2881"/>
        <v>No Error</v>
      </c>
      <c r="FQ1024" s="111" t="str">
        <f t="shared" si="2882"/>
        <v>No Error</v>
      </c>
      <c r="FR1024" s="111" t="str">
        <f t="shared" si="2883"/>
        <v>No Error</v>
      </c>
      <c r="FS1024" s="111" t="str">
        <f t="shared" si="2884"/>
        <v>No Error</v>
      </c>
      <c r="FT1024" s="111" t="str">
        <f t="shared" si="2885"/>
        <v>No Error</v>
      </c>
      <c r="FU1024" s="111" t="str">
        <f t="shared" si="2886"/>
        <v>No Error</v>
      </c>
      <c r="FV1024" s="111" t="str">
        <f t="shared" si="2887"/>
        <v>No Error</v>
      </c>
      <c r="FW1024" s="111" t="str">
        <f t="shared" si="2888"/>
        <v>No Error</v>
      </c>
      <c r="FX1024" s="111" t="str">
        <f t="shared" si="2889"/>
        <v>No Error</v>
      </c>
      <c r="FY1024" s="111" t="str">
        <f t="shared" si="2890"/>
        <v>No Error</v>
      </c>
      <c r="FZ1024" s="111" t="str">
        <f t="shared" si="2891"/>
        <v>No Error</v>
      </c>
      <c r="GA1024" s="111" t="str">
        <f t="shared" si="2892"/>
        <v>No Error</v>
      </c>
      <c r="GB1024" s="111" t="str">
        <f t="shared" si="2893"/>
        <v>No Error</v>
      </c>
      <c r="GC1024" s="111" t="str">
        <f t="shared" si="2894"/>
        <v>No Error</v>
      </c>
      <c r="GD1024" s="111" t="str">
        <f t="shared" si="2895"/>
        <v>No Error</v>
      </c>
      <c r="GE1024" s="111" t="str">
        <f t="shared" si="2896"/>
        <v>No Error</v>
      </c>
      <c r="GF1024" s="111" t="str">
        <f t="shared" si="2897"/>
        <v>No Error</v>
      </c>
      <c r="GG1024" s="111" t="str">
        <f t="shared" si="2898"/>
        <v>No Error</v>
      </c>
      <c r="GH1024" s="111" t="str">
        <f t="shared" si="2899"/>
        <v>No Error</v>
      </c>
      <c r="GI1024" s="111" t="str">
        <f t="shared" si="2900"/>
        <v>No Error</v>
      </c>
      <c r="GJ1024" s="111" t="str">
        <f t="shared" si="2901"/>
        <v>No Error</v>
      </c>
      <c r="GK1024" s="111" t="str">
        <f t="shared" si="2902"/>
        <v>No Error</v>
      </c>
      <c r="GL1024" s="111" t="str">
        <f t="shared" si="2903"/>
        <v>No Error</v>
      </c>
      <c r="GM1024" s="111" t="str">
        <f t="shared" si="2904"/>
        <v>No Error</v>
      </c>
      <c r="GN1024" s="111" t="str">
        <f t="shared" si="2905"/>
        <v>No Error</v>
      </c>
      <c r="GO1024" s="111" t="str">
        <f t="shared" si="2906"/>
        <v>No Error</v>
      </c>
      <c r="GP1024" s="111" t="str">
        <f t="shared" si="2906"/>
        <v>No Error</v>
      </c>
      <c r="GQ1024" s="111">
        <f t="shared" si="2907"/>
        <v>0</v>
      </c>
      <c r="GR1024" s="111">
        <f t="shared" si="2908"/>
        <v>0</v>
      </c>
      <c r="GS1024" s="111" t="str">
        <f t="shared" si="2909"/>
        <v/>
      </c>
      <c r="GT1024" s="111">
        <f t="shared" si="2910"/>
        <v>0</v>
      </c>
      <c r="GU1024" s="111">
        <f t="shared" si="2911"/>
        <v>0</v>
      </c>
      <c r="GV1024" s="111">
        <f t="shared" si="2945"/>
        <v>0</v>
      </c>
      <c r="GW1024" s="121" t="str">
        <f>IF(OR($A1024=2,$A1024=3),"",'SEA Detail'!CB1086)</f>
        <v>.</v>
      </c>
      <c r="GX1024" s="111">
        <f t="shared" si="2946"/>
        <v>0</v>
      </c>
      <c r="GY1024" s="111">
        <f t="shared" si="2947"/>
        <v>0</v>
      </c>
      <c r="GZ1024" s="111">
        <f t="shared" si="2948"/>
        <v>0</v>
      </c>
      <c r="HA1024" s="111">
        <f t="shared" si="2949"/>
        <v>0</v>
      </c>
      <c r="HB1024" s="111">
        <f t="shared" si="2912"/>
        <v>0</v>
      </c>
      <c r="HC1024" s="111">
        <f t="shared" si="2913"/>
        <v>0</v>
      </c>
      <c r="HD1024" s="111">
        <f t="shared" si="2914"/>
        <v>0</v>
      </c>
      <c r="HE1024" s="111">
        <f t="shared" si="2915"/>
        <v>0</v>
      </c>
      <c r="HF1024" s="111">
        <f t="shared" si="2916"/>
        <v>0</v>
      </c>
      <c r="HG1024" s="111">
        <f t="shared" si="2917"/>
        <v>0</v>
      </c>
      <c r="HH1024" s="111">
        <f t="shared" si="2918"/>
        <v>0</v>
      </c>
      <c r="HI1024" s="111">
        <f t="shared" si="2919"/>
        <v>0</v>
      </c>
      <c r="HJ1024" s="111">
        <f t="shared" si="2920"/>
        <v>0</v>
      </c>
      <c r="HK1024" s="111">
        <f t="shared" si="2921"/>
        <v>0</v>
      </c>
      <c r="HL1024" s="111">
        <f t="shared" si="2922"/>
        <v>0</v>
      </c>
      <c r="HM1024" s="111">
        <f t="shared" si="2923"/>
        <v>0</v>
      </c>
      <c r="HN1024" s="111">
        <f t="shared" si="2924"/>
        <v>0</v>
      </c>
      <c r="HO1024" s="111">
        <f t="shared" si="2925"/>
        <v>0</v>
      </c>
      <c r="HP1024" s="111">
        <f t="shared" si="2926"/>
        <v>0</v>
      </c>
      <c r="HQ1024" s="111">
        <f t="shared" si="2927"/>
        <v>0</v>
      </c>
      <c r="HR1024" s="111">
        <f t="shared" si="2928"/>
        <v>0</v>
      </c>
      <c r="HS1024" s="111">
        <f t="shared" si="2929"/>
        <v>0</v>
      </c>
      <c r="HT1024" s="111">
        <f t="shared" si="2930"/>
        <v>0</v>
      </c>
      <c r="HU1024" s="111">
        <f t="shared" si="2931"/>
        <v>0</v>
      </c>
      <c r="HV1024" s="111">
        <f t="shared" si="2932"/>
        <v>0</v>
      </c>
      <c r="HW1024" s="111">
        <f t="shared" si="2933"/>
        <v>0</v>
      </c>
      <c r="HX1024" s="111">
        <f t="shared" si="2934"/>
        <v>0</v>
      </c>
      <c r="HY1024" s="111">
        <f>IF(AND(OR($A1024=2,$E1024=""),NOT(ISBLANK('Base Data'!I1025))),1,IF(OR($A1024=2,$C1024="",$E1024=""),0,1))</f>
        <v>0</v>
      </c>
      <c r="HZ1024" s="111"/>
      <c r="IA1024" s="111"/>
      <c r="IB1024" s="111"/>
      <c r="IC1024" s="111">
        <f>IF('Base Data'!C1025="",0,IF('Base Data'!D1025="",1,0))</f>
        <v>0</v>
      </c>
    </row>
    <row r="1025" spans="1:237" x14ac:dyDescent="0.25">
      <c r="A1025" s="116" t="str">
        <f>IF(NOT(ISBLANK('Base Data'!A1026)),'Base Data'!A1026,"")</f>
        <v/>
      </c>
      <c r="B1025" s="116" t="str">
        <f>IF(NOT(ISBLANK('Base Data'!B1026)),'Base Data'!B1026,"")</f>
        <v/>
      </c>
      <c r="C1025" s="125" t="str">
        <f>IF(NOT(ISBLANK('Base Data'!C1026)),'Base Data'!C1026,"")</f>
        <v/>
      </c>
      <c r="D1025" s="125" t="str">
        <f>IF(NOT(ISBLANK('Base Data'!D1026)),'Base Data'!D1026,"")</f>
        <v/>
      </c>
      <c r="E1025" s="116" t="str">
        <f>IF(NOT(ISBLANK('Base Data'!E1026)),'Base Data'!E1026,"")</f>
        <v/>
      </c>
      <c r="F1025" s="117" t="str">
        <f>IF(NOT(ISBLANK('Base Data'!F1026)),'Base Data'!F1026,"")</f>
        <v/>
      </c>
      <c r="G1025" s="117" t="str">
        <f>IF(NOT(ISBLANK('Base Data'!G1026)),'Base Data'!G1026,"")</f>
        <v/>
      </c>
      <c r="H1025" s="188">
        <f t="shared" si="2766"/>
        <v>0</v>
      </c>
      <c r="I1025" s="117" t="str">
        <f>IF(NOT(ISBLANK('Base Data'!H1026)),'Base Data'!H1026,"")</f>
        <v/>
      </c>
      <c r="J1025" s="188">
        <f>IF(AND(ISNUMBER(I1025),ISNUMBER(#REF!)),I1025-#REF!,IF(AND(NOT(ISNUMBER(I1025)),NOT(ISNUMBER(#REF!))),0,IF(NOT(ISNUMBER(I1025)),-#REF!,IF(NOT(ISNUMBER(#REF!)),I1025,0))))</f>
        <v>0</v>
      </c>
      <c r="K1025" s="188">
        <f t="shared" si="2767"/>
        <v>0</v>
      </c>
      <c r="L1025" s="188">
        <f t="shared" si="2935"/>
        <v>0</v>
      </c>
      <c r="M1025" s="116" t="str">
        <f>IF(NOT(ISBLANK('Base Data'!I1026)),'Base Data'!I1026,"")</f>
        <v/>
      </c>
      <c r="N1025" s="116" t="str">
        <f>IF(NOT(ISBLANK('Base Data'!J1026)),'Base Data'!J1026,"")</f>
        <v/>
      </c>
      <c r="O1025" s="117" t="str">
        <f>IF(NOT(ISBLANK('Base Data'!K1026)),'Base Data'!K1026,"")</f>
        <v/>
      </c>
      <c r="P1025" s="191">
        <f t="shared" si="2768"/>
        <v>0</v>
      </c>
      <c r="Q1025" s="116" t="str">
        <f>IF(NOT(ISBLANK('Base Data'!L1026)),'Base Data'!L1026,"")</f>
        <v/>
      </c>
      <c r="R1025" s="116" t="str">
        <f>IF(NOT(ISBLANK('Base Data'!M1026)),'Base Data'!M1026,"")</f>
        <v/>
      </c>
      <c r="S1025" s="116" t="str">
        <f>IF(NOT(ISBLANK('Base Data'!N1026)),'Base Data'!N1026,"")</f>
        <v/>
      </c>
      <c r="T1025" s="117" t="str">
        <f>IF(NOT(ISBLANK('Base Data'!O1026)),'Base Data'!O1026,"")</f>
        <v/>
      </c>
      <c r="U1025" s="116" t="str">
        <f>IF(NOT(ISBLANK('Base Data'!P1026)),'Base Data'!P1026,"")</f>
        <v/>
      </c>
      <c r="V1025" s="116" t="str">
        <f>IF(NOT(ISBLANK('Base Data'!Q1026)),'Base Data'!Q1026,"")</f>
        <v/>
      </c>
      <c r="W1025" s="116" t="str">
        <f>IF(NOT(ISBLANK('Base Data'!R1026)),'Base Data'!R1026,"")</f>
        <v/>
      </c>
      <c r="X1025" s="116" t="str">
        <f>IF(NOT(ISBLANK('Base Data'!S1026)),'Base Data'!S1026,"")</f>
        <v/>
      </c>
      <c r="Y1025" s="116" t="str">
        <f>IF(NOT(ISBLANK('Base Data'!T1026)),'Base Data'!T1026,"")</f>
        <v/>
      </c>
      <c r="Z1025" s="117" t="str">
        <f>IF(NOT(ISBLANK('Base Data'!U1026)),'Base Data'!U1026,"")</f>
        <v/>
      </c>
      <c r="AA1025" s="191">
        <f t="shared" si="2769"/>
        <v>0</v>
      </c>
      <c r="AB1025" s="116" t="str">
        <f>IF(NOT(ISBLANK('Base Data'!V1026)),'Base Data'!V1026,"")</f>
        <v/>
      </c>
      <c r="AC1025" s="117" t="str">
        <f>IF(NOT(ISBLANK('Base Data'!W1026)),'Base Data'!W1026,"")</f>
        <v/>
      </c>
      <c r="AD1025" s="191">
        <f t="shared" si="2770"/>
        <v>0</v>
      </c>
      <c r="AE1025" s="118" t="str">
        <f>IF(NOT(ISBLANK('Base Data'!X1026)),'Base Data'!X1026,"")</f>
        <v/>
      </c>
      <c r="AF1025" s="118" t="str">
        <f>IF(NOT(ISBLANK('Base Data'!Y1026)),'Base Data'!Y1026,"")</f>
        <v/>
      </c>
      <c r="AG1025" s="121" t="str">
        <f>IF(OR($A1025=2),"",'SEA Detail'!CB1087)</f>
        <v>.</v>
      </c>
      <c r="AH1025" s="115">
        <f t="shared" si="2771"/>
        <v>0</v>
      </c>
      <c r="AI1025" s="115">
        <f t="shared" si="2772"/>
        <v>0</v>
      </c>
      <c r="AJ1025" s="115">
        <f t="shared" si="2773"/>
        <v>0</v>
      </c>
      <c r="AK1025" s="115">
        <f t="shared" si="2936"/>
        <v>0</v>
      </c>
      <c r="AL1025" s="115">
        <f t="shared" si="2774"/>
        <v>0</v>
      </c>
      <c r="AM1025" s="115">
        <f t="shared" si="2937"/>
        <v>0</v>
      </c>
      <c r="AN1025" s="115">
        <f t="shared" si="2775"/>
        <v>0</v>
      </c>
      <c r="AO1025" s="115">
        <f t="shared" si="2776"/>
        <v>0</v>
      </c>
      <c r="AP1025" s="115">
        <f t="shared" si="2777"/>
        <v>0</v>
      </c>
      <c r="AQ1025" s="115">
        <f t="shared" si="2778"/>
        <v>0</v>
      </c>
      <c r="AR1025" s="115">
        <f t="shared" si="2779"/>
        <v>0</v>
      </c>
      <c r="AS1025" s="115">
        <f t="shared" si="2780"/>
        <v>0</v>
      </c>
      <c r="AT1025" s="115">
        <f t="shared" si="2781"/>
        <v>0</v>
      </c>
      <c r="AU1025" s="115">
        <f t="shared" si="2782"/>
        <v>0</v>
      </c>
      <c r="AV1025" s="115">
        <f t="shared" si="2783"/>
        <v>0</v>
      </c>
      <c r="AW1025" s="115">
        <f t="shared" si="2784"/>
        <v>0</v>
      </c>
      <c r="AX1025" s="115">
        <f t="shared" si="2785"/>
        <v>0</v>
      </c>
      <c r="AY1025" s="115">
        <f t="shared" si="2786"/>
        <v>0</v>
      </c>
      <c r="AZ1025" s="115">
        <f t="shared" si="2787"/>
        <v>0</v>
      </c>
      <c r="BA1025" s="115">
        <f t="shared" si="2938"/>
        <v>0</v>
      </c>
      <c r="BB1025" s="115">
        <f t="shared" si="2788"/>
        <v>0</v>
      </c>
      <c r="BC1025" s="115">
        <f t="shared" si="2789"/>
        <v>0</v>
      </c>
      <c r="BD1025" s="115">
        <f t="shared" si="2790"/>
        <v>0</v>
      </c>
      <c r="BE1025" s="115">
        <f t="shared" si="2791"/>
        <v>0</v>
      </c>
      <c r="BF1025" s="115">
        <f t="shared" si="2792"/>
        <v>0</v>
      </c>
      <c r="BG1025" s="115">
        <f t="shared" si="2793"/>
        <v>0</v>
      </c>
      <c r="BH1025" s="115">
        <f t="shared" si="2794"/>
        <v>0</v>
      </c>
      <c r="BI1025" s="115">
        <f t="shared" si="2795"/>
        <v>0</v>
      </c>
      <c r="BJ1025" s="115">
        <f t="shared" si="2796"/>
        <v>0</v>
      </c>
      <c r="BK1025" s="115">
        <f t="shared" si="2797"/>
        <v>0</v>
      </c>
      <c r="BL1025" s="115">
        <f t="shared" si="2798"/>
        <v>0</v>
      </c>
      <c r="BM1025" s="115">
        <f t="shared" si="2799"/>
        <v>0</v>
      </c>
      <c r="BN1025" s="115">
        <f t="shared" si="2800"/>
        <v>0</v>
      </c>
      <c r="BO1025" s="115">
        <f t="shared" si="2801"/>
        <v>0</v>
      </c>
      <c r="BP1025" s="115">
        <f t="shared" si="2802"/>
        <v>0</v>
      </c>
      <c r="BQ1025" s="115">
        <f t="shared" si="2803"/>
        <v>0</v>
      </c>
      <c r="BR1025" s="115">
        <f t="shared" si="2804"/>
        <v>0</v>
      </c>
      <c r="BS1025" s="115">
        <f t="shared" si="2805"/>
        <v>0</v>
      </c>
      <c r="BT1025" s="115">
        <f t="shared" si="2806"/>
        <v>0</v>
      </c>
      <c r="BU1025" s="115">
        <f t="shared" si="2807"/>
        <v>0</v>
      </c>
      <c r="BV1025" s="115">
        <f t="shared" si="2939"/>
        <v>0</v>
      </c>
      <c r="BW1025" s="115">
        <f t="shared" si="2808"/>
        <v>0</v>
      </c>
      <c r="BX1025" s="115">
        <f t="shared" si="2809"/>
        <v>0</v>
      </c>
      <c r="BY1025" s="115">
        <f t="shared" si="2810"/>
        <v>0</v>
      </c>
      <c r="BZ1025" s="115">
        <v>0</v>
      </c>
      <c r="CA1025" s="115">
        <f>IFERROR(IF(OR($A1025=2,$A1025=3,$C1025=""),0,IF(E1025="",1,IF(ISERROR(VLOOKUP('Auto-Calculations'!E1025,LEA_ESA_Lookup,2,FALSE)),1,0))),"0*")</f>
        <v>0</v>
      </c>
      <c r="CB1025" s="115">
        <f t="shared" si="2811"/>
        <v>0</v>
      </c>
      <c r="CC1025" s="115">
        <f t="shared" si="2812"/>
        <v>0</v>
      </c>
      <c r="CD1025" s="115">
        <f t="shared" si="2813"/>
        <v>0</v>
      </c>
      <c r="CE1025" s="115">
        <f t="shared" si="2814"/>
        <v>0</v>
      </c>
      <c r="CF1025" s="115">
        <f t="shared" si="2815"/>
        <v>0</v>
      </c>
      <c r="CG1025" s="115">
        <f t="shared" si="2816"/>
        <v>0</v>
      </c>
      <c r="CH1025" s="119">
        <f t="shared" si="2817"/>
        <v>0</v>
      </c>
      <c r="CI1025" s="115">
        <f t="shared" si="2818"/>
        <v>0</v>
      </c>
      <c r="CJ1025" s="115">
        <f t="shared" si="2819"/>
        <v>0</v>
      </c>
      <c r="CK1025" s="115">
        <f t="shared" si="2820"/>
        <v>0</v>
      </c>
      <c r="CL1025" s="115">
        <f t="shared" si="2821"/>
        <v>0</v>
      </c>
      <c r="CM1025" s="115">
        <f t="shared" si="2822"/>
        <v>0</v>
      </c>
      <c r="CN1025" s="115">
        <f>IFERROR(IF(OR($A1025=2,$A1025=3,$C1025=""),0,IF('Auto-Calculations'!Z1025="M",1,0)),"0*")</f>
        <v>0</v>
      </c>
      <c r="CO1025" s="115">
        <f>IFERROR(IF(OR($A1025=2,$A1025=3,$C1025=""),0,IF('Auto-Calculations'!AE1025="M",1,0)),"0*")</f>
        <v>0</v>
      </c>
      <c r="CP1025" s="115">
        <f>IFERROR(IF(OR($A1025=2,$A1025=3,$C1025=""),0,IF('Auto-Calculations'!V1025="M",1,0)),"0*")</f>
        <v>0</v>
      </c>
      <c r="CQ1025" s="115">
        <f>IFERROR(IF(OR($A1025=2,$A1025=3,$C1025=""),0,IF('Auto-Calculations'!W1025="M",1,0)),"0*")</f>
        <v>0</v>
      </c>
      <c r="CR1025" s="115">
        <f>IFERROR(IF(OR($A1025=2,$A1025=3,$C1025=""),0,IF('Auto-Calculations'!X1025="M",1,0)),"0*")</f>
        <v>0</v>
      </c>
      <c r="CS1025" s="115">
        <f>IFERROR(IF(OR($A1025=2,$A1025=3,$C1025=""),0,IF('Auto-Calculations'!Y1025="M",1,0)),"0*")</f>
        <v>0</v>
      </c>
      <c r="CT1025" s="115">
        <f t="shared" si="2823"/>
        <v>0</v>
      </c>
      <c r="CU1025" s="115">
        <f t="shared" si="2824"/>
        <v>0</v>
      </c>
      <c r="CV1025" s="115">
        <f t="shared" si="2825"/>
        <v>0</v>
      </c>
      <c r="CW1025" s="115">
        <f t="shared" si="2826"/>
        <v>0</v>
      </c>
      <c r="CX1025" s="115">
        <f t="shared" si="2827"/>
        <v>0</v>
      </c>
      <c r="CY1025" s="111">
        <f t="shared" si="2828"/>
        <v>0</v>
      </c>
      <c r="CZ1025" s="111">
        <f t="shared" si="2829"/>
        <v>0</v>
      </c>
      <c r="DA1025" s="111">
        <f t="shared" si="2830"/>
        <v>0</v>
      </c>
      <c r="DB1025" s="115">
        <f t="shared" si="2940"/>
        <v>0</v>
      </c>
      <c r="DC1025" s="111">
        <f t="shared" si="2941"/>
        <v>0</v>
      </c>
      <c r="DD1025" s="115">
        <f t="shared" si="2942"/>
        <v>0</v>
      </c>
      <c r="DE1025" s="115">
        <f t="shared" si="2943"/>
        <v>0</v>
      </c>
      <c r="DF1025" s="115">
        <f>IFERROR(IF(OR($A1025=3),0,IF('Auto-Calculations'!Q1025="NA",1,0)),"0*")</f>
        <v>0</v>
      </c>
      <c r="DG1025" s="111"/>
      <c r="DH1025" s="111"/>
      <c r="DI1025" s="111"/>
      <c r="DJ1025" s="111"/>
      <c r="DK1025" s="111"/>
      <c r="DL1025" s="111"/>
      <c r="DM1025" s="111"/>
      <c r="DN1025" s="111"/>
      <c r="DO1025" s="111"/>
      <c r="DP1025" s="111"/>
      <c r="DQ1025" s="120" t="str">
        <f t="shared" si="2944"/>
        <v>0000000000000000000000000000000000000</v>
      </c>
      <c r="DR1025" s="111" t="str">
        <f t="shared" si="2831"/>
        <v>No Error</v>
      </c>
      <c r="DS1025" s="111" t="str">
        <f t="shared" si="2832"/>
        <v>No Error</v>
      </c>
      <c r="DT1025" s="111" t="str">
        <f t="shared" si="2833"/>
        <v>No Error</v>
      </c>
      <c r="DU1025" s="111" t="str">
        <f t="shared" si="2834"/>
        <v>No Error</v>
      </c>
      <c r="DV1025" s="111" t="str">
        <f t="shared" si="2835"/>
        <v>No Error</v>
      </c>
      <c r="DW1025" s="111" t="str">
        <f t="shared" si="2836"/>
        <v>No Error</v>
      </c>
      <c r="DX1025" s="111" t="str">
        <f t="shared" si="2837"/>
        <v>No Error</v>
      </c>
      <c r="DY1025" s="111" t="str">
        <f t="shared" si="2838"/>
        <v>No Error</v>
      </c>
      <c r="DZ1025" s="111" t="str">
        <f t="shared" si="2839"/>
        <v>No Error</v>
      </c>
      <c r="EA1025" s="111" t="str">
        <f t="shared" si="2840"/>
        <v>No Error</v>
      </c>
      <c r="EB1025" s="111" t="str">
        <f t="shared" si="2841"/>
        <v>No Error</v>
      </c>
      <c r="EC1025" s="111" t="str">
        <f t="shared" si="2842"/>
        <v>No Error</v>
      </c>
      <c r="ED1025" s="111" t="str">
        <f t="shared" si="2843"/>
        <v>No Error</v>
      </c>
      <c r="EE1025" s="111" t="str">
        <f t="shared" si="2844"/>
        <v>No Error</v>
      </c>
      <c r="EF1025" s="111" t="str">
        <f t="shared" si="2845"/>
        <v>No Error</v>
      </c>
      <c r="EG1025" s="111" t="str">
        <f t="shared" si="2846"/>
        <v>No Error</v>
      </c>
      <c r="EH1025" s="111" t="str">
        <f t="shared" si="2847"/>
        <v>No Error</v>
      </c>
      <c r="EI1025" s="111" t="str">
        <f t="shared" si="2848"/>
        <v>No Error</v>
      </c>
      <c r="EJ1025" s="111" t="str">
        <f t="shared" si="2849"/>
        <v>No Error</v>
      </c>
      <c r="EK1025" s="111" t="str">
        <f t="shared" si="2850"/>
        <v>No Error</v>
      </c>
      <c r="EL1025" s="111" t="str">
        <f t="shared" si="2851"/>
        <v>No Error</v>
      </c>
      <c r="EM1025" s="111" t="str">
        <f t="shared" si="2852"/>
        <v>No Error</v>
      </c>
      <c r="EN1025" s="111" t="str">
        <f t="shared" si="2853"/>
        <v>No Error</v>
      </c>
      <c r="EO1025" s="111" t="str">
        <f t="shared" si="2854"/>
        <v>No Error</v>
      </c>
      <c r="EP1025" s="111" t="str">
        <f t="shared" si="2855"/>
        <v>No Error</v>
      </c>
      <c r="EQ1025" s="111" t="str">
        <f t="shared" si="2856"/>
        <v>No Error</v>
      </c>
      <c r="ER1025" s="111" t="str">
        <f t="shared" si="2857"/>
        <v>No Error</v>
      </c>
      <c r="ES1025" s="111" t="str">
        <f t="shared" si="2858"/>
        <v>No Error</v>
      </c>
      <c r="ET1025" s="111" t="str">
        <f t="shared" si="2859"/>
        <v>No Error</v>
      </c>
      <c r="EU1025" s="111" t="str">
        <f t="shared" si="2860"/>
        <v>No Error</v>
      </c>
      <c r="EV1025" s="111" t="str">
        <f t="shared" si="2861"/>
        <v>No Error</v>
      </c>
      <c r="EW1025" s="111" t="str">
        <f t="shared" si="2862"/>
        <v>No Error</v>
      </c>
      <c r="EX1025" s="111" t="str">
        <f t="shared" si="2863"/>
        <v>No Error</v>
      </c>
      <c r="EY1025" s="111" t="str">
        <f t="shared" si="2864"/>
        <v>No Error</v>
      </c>
      <c r="EZ1025" s="111" t="str">
        <f t="shared" si="2865"/>
        <v>No Error</v>
      </c>
      <c r="FA1025" s="111" t="str">
        <f t="shared" si="2866"/>
        <v>No Error</v>
      </c>
      <c r="FB1025" s="111" t="str">
        <f t="shared" si="2867"/>
        <v>No Error</v>
      </c>
      <c r="FC1025" s="111" t="str">
        <f t="shared" si="2868"/>
        <v>No Error</v>
      </c>
      <c r="FD1025" s="111" t="str">
        <f t="shared" si="2869"/>
        <v>No Error</v>
      </c>
      <c r="FE1025" s="111" t="str">
        <f t="shared" si="2870"/>
        <v>No Error</v>
      </c>
      <c r="FF1025" s="111" t="str">
        <f t="shared" si="2871"/>
        <v>No Error</v>
      </c>
      <c r="FG1025" s="111" t="str">
        <f t="shared" si="2872"/>
        <v>No Error</v>
      </c>
      <c r="FH1025" s="111" t="str">
        <f t="shared" si="2873"/>
        <v>No Error</v>
      </c>
      <c r="FI1025" s="111" t="str">
        <f t="shared" si="2874"/>
        <v>No Error</v>
      </c>
      <c r="FJ1025" s="111" t="str">
        <f t="shared" si="2875"/>
        <v>No Error</v>
      </c>
      <c r="FK1025" s="111" t="str">
        <f t="shared" si="2876"/>
        <v>No Error</v>
      </c>
      <c r="FL1025" s="111" t="str">
        <f t="shared" si="2877"/>
        <v>No Error</v>
      </c>
      <c r="FM1025" s="111" t="str">
        <f t="shared" si="2878"/>
        <v>No Error</v>
      </c>
      <c r="FN1025" s="111" t="str">
        <f t="shared" si="2879"/>
        <v>No Error</v>
      </c>
      <c r="FO1025" s="111" t="str">
        <f t="shared" si="2880"/>
        <v>No Error</v>
      </c>
      <c r="FP1025" s="111" t="str">
        <f t="shared" si="2881"/>
        <v>No Error</v>
      </c>
      <c r="FQ1025" s="111" t="str">
        <f t="shared" si="2882"/>
        <v>No Error</v>
      </c>
      <c r="FR1025" s="111" t="str">
        <f t="shared" si="2883"/>
        <v>No Error</v>
      </c>
      <c r="FS1025" s="111" t="str">
        <f t="shared" si="2884"/>
        <v>No Error</v>
      </c>
      <c r="FT1025" s="111" t="str">
        <f t="shared" si="2885"/>
        <v>No Error</v>
      </c>
      <c r="FU1025" s="111" t="str">
        <f t="shared" si="2886"/>
        <v>No Error</v>
      </c>
      <c r="FV1025" s="111" t="str">
        <f t="shared" si="2887"/>
        <v>No Error</v>
      </c>
      <c r="FW1025" s="111" t="str">
        <f t="shared" si="2888"/>
        <v>No Error</v>
      </c>
      <c r="FX1025" s="111" t="str">
        <f t="shared" si="2889"/>
        <v>No Error</v>
      </c>
      <c r="FY1025" s="111" t="str">
        <f t="shared" si="2890"/>
        <v>No Error</v>
      </c>
      <c r="FZ1025" s="111" t="str">
        <f t="shared" si="2891"/>
        <v>No Error</v>
      </c>
      <c r="GA1025" s="111" t="str">
        <f t="shared" si="2892"/>
        <v>No Error</v>
      </c>
      <c r="GB1025" s="111" t="str">
        <f t="shared" si="2893"/>
        <v>No Error</v>
      </c>
      <c r="GC1025" s="111" t="str">
        <f t="shared" si="2894"/>
        <v>No Error</v>
      </c>
      <c r="GD1025" s="111" t="str">
        <f t="shared" si="2895"/>
        <v>No Error</v>
      </c>
      <c r="GE1025" s="111" t="str">
        <f t="shared" si="2896"/>
        <v>No Error</v>
      </c>
      <c r="GF1025" s="111" t="str">
        <f t="shared" si="2897"/>
        <v>No Error</v>
      </c>
      <c r="GG1025" s="111" t="str">
        <f t="shared" si="2898"/>
        <v>No Error</v>
      </c>
      <c r="GH1025" s="111" t="str">
        <f t="shared" si="2899"/>
        <v>No Error</v>
      </c>
      <c r="GI1025" s="111" t="str">
        <f t="shared" si="2900"/>
        <v>No Error</v>
      </c>
      <c r="GJ1025" s="111" t="str">
        <f t="shared" si="2901"/>
        <v>No Error</v>
      </c>
      <c r="GK1025" s="111" t="str">
        <f t="shared" si="2902"/>
        <v>No Error</v>
      </c>
      <c r="GL1025" s="111" t="str">
        <f t="shared" si="2903"/>
        <v>No Error</v>
      </c>
      <c r="GM1025" s="111" t="str">
        <f t="shared" si="2904"/>
        <v>No Error</v>
      </c>
      <c r="GN1025" s="111" t="str">
        <f t="shared" si="2905"/>
        <v>No Error</v>
      </c>
      <c r="GO1025" s="111" t="str">
        <f t="shared" si="2906"/>
        <v>No Error</v>
      </c>
      <c r="GP1025" s="111" t="str">
        <f t="shared" si="2906"/>
        <v>No Error</v>
      </c>
      <c r="GQ1025" s="111">
        <f t="shared" si="2907"/>
        <v>0</v>
      </c>
      <c r="GR1025" s="111">
        <f t="shared" si="2908"/>
        <v>0</v>
      </c>
      <c r="GS1025" s="111" t="str">
        <f t="shared" si="2909"/>
        <v/>
      </c>
      <c r="GT1025" s="111">
        <f t="shared" si="2910"/>
        <v>0</v>
      </c>
      <c r="GU1025" s="111">
        <f t="shared" si="2911"/>
        <v>0</v>
      </c>
      <c r="GV1025" s="111">
        <f t="shared" si="2945"/>
        <v>0</v>
      </c>
      <c r="GW1025" s="121" t="str">
        <f>IF(OR($A1025=2,$A1025=3),"",'SEA Detail'!CB1087)</f>
        <v>.</v>
      </c>
      <c r="GX1025" s="111">
        <f t="shared" si="2946"/>
        <v>0</v>
      </c>
      <c r="GY1025" s="111">
        <f t="shared" si="2947"/>
        <v>0</v>
      </c>
      <c r="GZ1025" s="111">
        <f t="shared" si="2948"/>
        <v>0</v>
      </c>
      <c r="HA1025" s="111">
        <f t="shared" si="2949"/>
        <v>0</v>
      </c>
      <c r="HB1025" s="111">
        <f t="shared" si="2912"/>
        <v>0</v>
      </c>
      <c r="HC1025" s="111">
        <f t="shared" si="2913"/>
        <v>0</v>
      </c>
      <c r="HD1025" s="111">
        <f t="shared" si="2914"/>
        <v>0</v>
      </c>
      <c r="HE1025" s="111">
        <f t="shared" si="2915"/>
        <v>0</v>
      </c>
      <c r="HF1025" s="111">
        <f t="shared" si="2916"/>
        <v>0</v>
      </c>
      <c r="HG1025" s="111">
        <f t="shared" si="2917"/>
        <v>0</v>
      </c>
      <c r="HH1025" s="111">
        <f t="shared" si="2918"/>
        <v>0</v>
      </c>
      <c r="HI1025" s="111">
        <f t="shared" si="2919"/>
        <v>0</v>
      </c>
      <c r="HJ1025" s="111">
        <f t="shared" si="2920"/>
        <v>0</v>
      </c>
      <c r="HK1025" s="111">
        <f t="shared" si="2921"/>
        <v>0</v>
      </c>
      <c r="HL1025" s="111">
        <f t="shared" si="2922"/>
        <v>0</v>
      </c>
      <c r="HM1025" s="111">
        <f t="shared" si="2923"/>
        <v>0</v>
      </c>
      <c r="HN1025" s="111">
        <f t="shared" si="2924"/>
        <v>0</v>
      </c>
      <c r="HO1025" s="111">
        <f t="shared" si="2925"/>
        <v>0</v>
      </c>
      <c r="HP1025" s="111">
        <f t="shared" si="2926"/>
        <v>0</v>
      </c>
      <c r="HQ1025" s="111">
        <f t="shared" si="2927"/>
        <v>0</v>
      </c>
      <c r="HR1025" s="111">
        <f t="shared" si="2928"/>
        <v>0</v>
      </c>
      <c r="HS1025" s="111">
        <f t="shared" si="2929"/>
        <v>0</v>
      </c>
      <c r="HT1025" s="111">
        <f t="shared" si="2930"/>
        <v>0</v>
      </c>
      <c r="HU1025" s="111">
        <f t="shared" si="2931"/>
        <v>0</v>
      </c>
      <c r="HV1025" s="111">
        <f t="shared" si="2932"/>
        <v>0</v>
      </c>
      <c r="HW1025" s="111">
        <f t="shared" si="2933"/>
        <v>0</v>
      </c>
      <c r="HX1025" s="111">
        <f t="shared" si="2934"/>
        <v>0</v>
      </c>
      <c r="HY1025" s="111">
        <f>IF(AND(OR($A1025=2,$E1025=""),NOT(ISBLANK('Base Data'!I1026))),1,IF(OR($A1025=2,$C1025="",$E1025=""),0,1))</f>
        <v>0</v>
      </c>
      <c r="HZ1025" s="111"/>
      <c r="IA1025" s="111"/>
      <c r="IB1025" s="111"/>
      <c r="IC1025" s="111">
        <f>IF('Base Data'!C1026="",0,IF('Base Data'!D1026="",1,0))</f>
        <v>0</v>
      </c>
    </row>
    <row r="1026" spans="1:237" x14ac:dyDescent="0.25">
      <c r="A1026" s="116" t="str">
        <f>IF(NOT(ISBLANK('Base Data'!A1027)),'Base Data'!A1027,"")</f>
        <v/>
      </c>
      <c r="B1026" s="116" t="str">
        <f>IF(NOT(ISBLANK('Base Data'!B1027)),'Base Data'!B1027,"")</f>
        <v/>
      </c>
      <c r="C1026" s="125" t="str">
        <f>IF(NOT(ISBLANK('Base Data'!C1027)),'Base Data'!C1027,"")</f>
        <v/>
      </c>
      <c r="D1026" s="125" t="str">
        <f>IF(NOT(ISBLANK('Base Data'!D1027)),'Base Data'!D1027,"")</f>
        <v/>
      </c>
      <c r="E1026" s="116" t="str">
        <f>IF(NOT(ISBLANK('Base Data'!E1027)),'Base Data'!E1027,"")</f>
        <v/>
      </c>
      <c r="F1026" s="117" t="str">
        <f>IF(NOT(ISBLANK('Base Data'!F1027)),'Base Data'!F1027,"")</f>
        <v/>
      </c>
      <c r="G1026" s="117" t="str">
        <f>IF(NOT(ISBLANK('Base Data'!G1027)),'Base Data'!G1027,"")</f>
        <v/>
      </c>
      <c r="H1026" s="188">
        <f t="shared" si="2766"/>
        <v>0</v>
      </c>
      <c r="I1026" s="117" t="str">
        <f>IF(NOT(ISBLANK('Base Data'!H1027)),'Base Data'!H1027,"")</f>
        <v/>
      </c>
      <c r="J1026" s="188">
        <f>IF(AND(ISNUMBER(I1026),ISNUMBER(#REF!)),I1026-#REF!,IF(AND(NOT(ISNUMBER(I1026)),NOT(ISNUMBER(#REF!))),0,IF(NOT(ISNUMBER(I1026)),-#REF!,IF(NOT(ISNUMBER(#REF!)),I1026,0))))</f>
        <v>0</v>
      </c>
      <c r="K1026" s="188">
        <f t="shared" si="2767"/>
        <v>0</v>
      </c>
      <c r="L1026" s="188">
        <f t="shared" si="2935"/>
        <v>0</v>
      </c>
      <c r="M1026" s="116" t="str">
        <f>IF(NOT(ISBLANK('Base Data'!I1027)),'Base Data'!I1027,"")</f>
        <v/>
      </c>
      <c r="N1026" s="116" t="str">
        <f>IF(NOT(ISBLANK('Base Data'!J1027)),'Base Data'!J1027,"")</f>
        <v/>
      </c>
      <c r="O1026" s="117" t="str">
        <f>IF(NOT(ISBLANK('Base Data'!K1027)),'Base Data'!K1027,"")</f>
        <v/>
      </c>
      <c r="P1026" s="191">
        <f t="shared" si="2768"/>
        <v>0</v>
      </c>
      <c r="Q1026" s="116" t="str">
        <f>IF(NOT(ISBLANK('Base Data'!L1027)),'Base Data'!L1027,"")</f>
        <v/>
      </c>
      <c r="R1026" s="116" t="str">
        <f>IF(NOT(ISBLANK('Base Data'!M1027)),'Base Data'!M1027,"")</f>
        <v/>
      </c>
      <c r="S1026" s="116" t="str">
        <f>IF(NOT(ISBLANK('Base Data'!N1027)),'Base Data'!N1027,"")</f>
        <v/>
      </c>
      <c r="T1026" s="117" t="str">
        <f>IF(NOT(ISBLANK('Base Data'!O1027)),'Base Data'!O1027,"")</f>
        <v/>
      </c>
      <c r="U1026" s="116" t="str">
        <f>IF(NOT(ISBLANK('Base Data'!P1027)),'Base Data'!P1027,"")</f>
        <v/>
      </c>
      <c r="V1026" s="116" t="str">
        <f>IF(NOT(ISBLANK('Base Data'!Q1027)),'Base Data'!Q1027,"")</f>
        <v/>
      </c>
      <c r="W1026" s="116" t="str">
        <f>IF(NOT(ISBLANK('Base Data'!R1027)),'Base Data'!R1027,"")</f>
        <v/>
      </c>
      <c r="X1026" s="116" t="str">
        <f>IF(NOT(ISBLANK('Base Data'!S1027)),'Base Data'!S1027,"")</f>
        <v/>
      </c>
      <c r="Y1026" s="116" t="str">
        <f>IF(NOT(ISBLANK('Base Data'!T1027)),'Base Data'!T1027,"")</f>
        <v/>
      </c>
      <c r="Z1026" s="117" t="str">
        <f>IF(NOT(ISBLANK('Base Data'!U1027)),'Base Data'!U1027,"")</f>
        <v/>
      </c>
      <c r="AA1026" s="191">
        <f t="shared" si="2769"/>
        <v>0</v>
      </c>
      <c r="AB1026" s="116" t="str">
        <f>IF(NOT(ISBLANK('Base Data'!V1027)),'Base Data'!V1027,"")</f>
        <v/>
      </c>
      <c r="AC1026" s="117" t="str">
        <f>IF(NOT(ISBLANK('Base Data'!W1027)),'Base Data'!W1027,"")</f>
        <v/>
      </c>
      <c r="AD1026" s="191">
        <f t="shared" si="2770"/>
        <v>0</v>
      </c>
      <c r="AE1026" s="118" t="str">
        <f>IF(NOT(ISBLANK('Base Data'!X1027)),'Base Data'!X1027,"")</f>
        <v/>
      </c>
      <c r="AF1026" s="118" t="str">
        <f>IF(NOT(ISBLANK('Base Data'!Y1027)),'Base Data'!Y1027,"")</f>
        <v/>
      </c>
      <c r="AG1026" s="121" t="str">
        <f>IF(OR($A1026=2),"",'SEA Detail'!CB1088)</f>
        <v>.</v>
      </c>
      <c r="AH1026" s="115">
        <f t="shared" si="2771"/>
        <v>0</v>
      </c>
      <c r="AI1026" s="115">
        <f t="shared" si="2772"/>
        <v>0</v>
      </c>
      <c r="AJ1026" s="115">
        <f t="shared" si="2773"/>
        <v>0</v>
      </c>
      <c r="AK1026" s="115">
        <f t="shared" si="2936"/>
        <v>0</v>
      </c>
      <c r="AL1026" s="115">
        <f t="shared" si="2774"/>
        <v>0</v>
      </c>
      <c r="AM1026" s="115">
        <f t="shared" si="2937"/>
        <v>0</v>
      </c>
      <c r="AN1026" s="115">
        <f t="shared" si="2775"/>
        <v>0</v>
      </c>
      <c r="AO1026" s="115">
        <f t="shared" si="2776"/>
        <v>0</v>
      </c>
      <c r="AP1026" s="115">
        <f t="shared" si="2777"/>
        <v>0</v>
      </c>
      <c r="AQ1026" s="115">
        <f t="shared" si="2778"/>
        <v>0</v>
      </c>
      <c r="AR1026" s="115">
        <f t="shared" si="2779"/>
        <v>0</v>
      </c>
      <c r="AS1026" s="115">
        <f t="shared" si="2780"/>
        <v>0</v>
      </c>
      <c r="AT1026" s="115">
        <f t="shared" si="2781"/>
        <v>0</v>
      </c>
      <c r="AU1026" s="115">
        <f t="shared" si="2782"/>
        <v>0</v>
      </c>
      <c r="AV1026" s="115">
        <f t="shared" si="2783"/>
        <v>0</v>
      </c>
      <c r="AW1026" s="115">
        <f t="shared" si="2784"/>
        <v>0</v>
      </c>
      <c r="AX1026" s="115">
        <f t="shared" si="2785"/>
        <v>0</v>
      </c>
      <c r="AY1026" s="115">
        <f t="shared" si="2786"/>
        <v>0</v>
      </c>
      <c r="AZ1026" s="115">
        <f t="shared" si="2787"/>
        <v>0</v>
      </c>
      <c r="BA1026" s="115">
        <f t="shared" si="2938"/>
        <v>0</v>
      </c>
      <c r="BB1026" s="115">
        <f t="shared" si="2788"/>
        <v>0</v>
      </c>
      <c r="BC1026" s="115">
        <f t="shared" si="2789"/>
        <v>0</v>
      </c>
      <c r="BD1026" s="115">
        <f t="shared" si="2790"/>
        <v>0</v>
      </c>
      <c r="BE1026" s="115">
        <f t="shared" si="2791"/>
        <v>0</v>
      </c>
      <c r="BF1026" s="115">
        <f t="shared" si="2792"/>
        <v>0</v>
      </c>
      <c r="BG1026" s="115">
        <f t="shared" si="2793"/>
        <v>0</v>
      </c>
      <c r="BH1026" s="115">
        <f t="shared" si="2794"/>
        <v>0</v>
      </c>
      <c r="BI1026" s="115">
        <f t="shared" si="2795"/>
        <v>0</v>
      </c>
      <c r="BJ1026" s="115">
        <f t="shared" si="2796"/>
        <v>0</v>
      </c>
      <c r="BK1026" s="115">
        <f t="shared" si="2797"/>
        <v>0</v>
      </c>
      <c r="BL1026" s="115">
        <f t="shared" si="2798"/>
        <v>0</v>
      </c>
      <c r="BM1026" s="115">
        <f t="shared" si="2799"/>
        <v>0</v>
      </c>
      <c r="BN1026" s="115">
        <f t="shared" si="2800"/>
        <v>0</v>
      </c>
      <c r="BO1026" s="115">
        <f t="shared" si="2801"/>
        <v>0</v>
      </c>
      <c r="BP1026" s="115">
        <f t="shared" si="2802"/>
        <v>0</v>
      </c>
      <c r="BQ1026" s="115">
        <f t="shared" si="2803"/>
        <v>0</v>
      </c>
      <c r="BR1026" s="115">
        <f t="shared" si="2804"/>
        <v>0</v>
      </c>
      <c r="BS1026" s="115">
        <f t="shared" si="2805"/>
        <v>0</v>
      </c>
      <c r="BT1026" s="115">
        <f t="shared" si="2806"/>
        <v>0</v>
      </c>
      <c r="BU1026" s="115">
        <f t="shared" si="2807"/>
        <v>0</v>
      </c>
      <c r="BV1026" s="115">
        <f t="shared" si="2939"/>
        <v>0</v>
      </c>
      <c r="BW1026" s="115">
        <f t="shared" si="2808"/>
        <v>0</v>
      </c>
      <c r="BX1026" s="115">
        <f t="shared" si="2809"/>
        <v>0</v>
      </c>
      <c r="BY1026" s="115">
        <f t="shared" si="2810"/>
        <v>0</v>
      </c>
      <c r="BZ1026" s="115">
        <v>0</v>
      </c>
      <c r="CA1026" s="115">
        <f>IFERROR(IF(OR($A1026=2,$A1026=3,$C1026=""),0,IF(E1026="",1,IF(ISERROR(VLOOKUP('Auto-Calculations'!E1026,LEA_ESA_Lookup,2,FALSE)),1,0))),"0*")</f>
        <v>0</v>
      </c>
      <c r="CB1026" s="115">
        <f t="shared" si="2811"/>
        <v>0</v>
      </c>
      <c r="CC1026" s="115">
        <f t="shared" si="2812"/>
        <v>0</v>
      </c>
      <c r="CD1026" s="115">
        <f t="shared" si="2813"/>
        <v>0</v>
      </c>
      <c r="CE1026" s="115">
        <f t="shared" si="2814"/>
        <v>0</v>
      </c>
      <c r="CF1026" s="115">
        <f t="shared" si="2815"/>
        <v>0</v>
      </c>
      <c r="CG1026" s="115">
        <f t="shared" si="2816"/>
        <v>0</v>
      </c>
      <c r="CH1026" s="119">
        <f t="shared" si="2817"/>
        <v>0</v>
      </c>
      <c r="CI1026" s="115">
        <f t="shared" si="2818"/>
        <v>0</v>
      </c>
      <c r="CJ1026" s="115">
        <f t="shared" si="2819"/>
        <v>0</v>
      </c>
      <c r="CK1026" s="115">
        <f t="shared" si="2820"/>
        <v>0</v>
      </c>
      <c r="CL1026" s="115">
        <f t="shared" si="2821"/>
        <v>0</v>
      </c>
      <c r="CM1026" s="115">
        <f t="shared" si="2822"/>
        <v>0</v>
      </c>
      <c r="CN1026" s="115">
        <f>IFERROR(IF(OR($A1026=2,$A1026=3,$C1026=""),0,IF('Auto-Calculations'!Z1026="M",1,0)),"0*")</f>
        <v>0</v>
      </c>
      <c r="CO1026" s="115">
        <f>IFERROR(IF(OR($A1026=2,$A1026=3,$C1026=""),0,IF('Auto-Calculations'!AE1026="M",1,0)),"0*")</f>
        <v>0</v>
      </c>
      <c r="CP1026" s="115">
        <f>IFERROR(IF(OR($A1026=2,$A1026=3,$C1026=""),0,IF('Auto-Calculations'!V1026="M",1,0)),"0*")</f>
        <v>0</v>
      </c>
      <c r="CQ1026" s="115">
        <f>IFERROR(IF(OR($A1026=2,$A1026=3,$C1026=""),0,IF('Auto-Calculations'!W1026="M",1,0)),"0*")</f>
        <v>0</v>
      </c>
      <c r="CR1026" s="115">
        <f>IFERROR(IF(OR($A1026=2,$A1026=3,$C1026=""),0,IF('Auto-Calculations'!X1026="M",1,0)),"0*")</f>
        <v>0</v>
      </c>
      <c r="CS1026" s="115">
        <f>IFERROR(IF(OR($A1026=2,$A1026=3,$C1026=""),0,IF('Auto-Calculations'!Y1026="M",1,0)),"0*")</f>
        <v>0</v>
      </c>
      <c r="CT1026" s="115">
        <f t="shared" si="2823"/>
        <v>0</v>
      </c>
      <c r="CU1026" s="115">
        <f t="shared" si="2824"/>
        <v>0</v>
      </c>
      <c r="CV1026" s="115">
        <f t="shared" si="2825"/>
        <v>0</v>
      </c>
      <c r="CW1026" s="115">
        <f t="shared" si="2826"/>
        <v>0</v>
      </c>
      <c r="CX1026" s="115">
        <f t="shared" si="2827"/>
        <v>0</v>
      </c>
      <c r="CY1026" s="111">
        <f t="shared" si="2828"/>
        <v>0</v>
      </c>
      <c r="CZ1026" s="111">
        <f t="shared" si="2829"/>
        <v>0</v>
      </c>
      <c r="DA1026" s="111">
        <f t="shared" si="2830"/>
        <v>0</v>
      </c>
      <c r="DB1026" s="115">
        <f t="shared" si="2940"/>
        <v>0</v>
      </c>
      <c r="DC1026" s="111">
        <f t="shared" si="2941"/>
        <v>0</v>
      </c>
      <c r="DD1026" s="115">
        <f t="shared" si="2942"/>
        <v>0</v>
      </c>
      <c r="DE1026" s="115">
        <f t="shared" si="2943"/>
        <v>0</v>
      </c>
      <c r="DF1026" s="115">
        <f>IFERROR(IF(OR($A1026=3),0,IF('Auto-Calculations'!Q1026="NA",1,0)),"0*")</f>
        <v>0</v>
      </c>
      <c r="DG1026" s="111"/>
      <c r="DH1026" s="111"/>
      <c r="DI1026" s="111"/>
      <c r="DJ1026" s="111"/>
      <c r="DK1026" s="111"/>
      <c r="DL1026" s="111"/>
      <c r="DM1026" s="111"/>
      <c r="DN1026" s="111"/>
      <c r="DO1026" s="111"/>
      <c r="DP1026" s="111"/>
      <c r="DQ1026" s="120" t="str">
        <f t="shared" si="2944"/>
        <v>0000000000000000000000000000000000000</v>
      </c>
      <c r="DR1026" s="111" t="str">
        <f t="shared" si="2831"/>
        <v>No Error</v>
      </c>
      <c r="DS1026" s="111" t="str">
        <f t="shared" si="2832"/>
        <v>No Error</v>
      </c>
      <c r="DT1026" s="111" t="str">
        <f t="shared" si="2833"/>
        <v>No Error</v>
      </c>
      <c r="DU1026" s="111" t="str">
        <f t="shared" si="2834"/>
        <v>No Error</v>
      </c>
      <c r="DV1026" s="111" t="str">
        <f t="shared" si="2835"/>
        <v>No Error</v>
      </c>
      <c r="DW1026" s="111" t="str">
        <f t="shared" si="2836"/>
        <v>No Error</v>
      </c>
      <c r="DX1026" s="111" t="str">
        <f t="shared" si="2837"/>
        <v>No Error</v>
      </c>
      <c r="DY1026" s="111" t="str">
        <f t="shared" si="2838"/>
        <v>No Error</v>
      </c>
      <c r="DZ1026" s="111" t="str">
        <f t="shared" si="2839"/>
        <v>No Error</v>
      </c>
      <c r="EA1026" s="111" t="str">
        <f t="shared" si="2840"/>
        <v>No Error</v>
      </c>
      <c r="EB1026" s="111" t="str">
        <f t="shared" si="2841"/>
        <v>No Error</v>
      </c>
      <c r="EC1026" s="111" t="str">
        <f t="shared" si="2842"/>
        <v>No Error</v>
      </c>
      <c r="ED1026" s="111" t="str">
        <f t="shared" si="2843"/>
        <v>No Error</v>
      </c>
      <c r="EE1026" s="111" t="str">
        <f t="shared" si="2844"/>
        <v>No Error</v>
      </c>
      <c r="EF1026" s="111" t="str">
        <f t="shared" si="2845"/>
        <v>No Error</v>
      </c>
      <c r="EG1026" s="111" t="str">
        <f t="shared" si="2846"/>
        <v>No Error</v>
      </c>
      <c r="EH1026" s="111" t="str">
        <f t="shared" si="2847"/>
        <v>No Error</v>
      </c>
      <c r="EI1026" s="111" t="str">
        <f t="shared" si="2848"/>
        <v>No Error</v>
      </c>
      <c r="EJ1026" s="111" t="str">
        <f t="shared" si="2849"/>
        <v>No Error</v>
      </c>
      <c r="EK1026" s="111" t="str">
        <f t="shared" si="2850"/>
        <v>No Error</v>
      </c>
      <c r="EL1026" s="111" t="str">
        <f t="shared" si="2851"/>
        <v>No Error</v>
      </c>
      <c r="EM1026" s="111" t="str">
        <f t="shared" si="2852"/>
        <v>No Error</v>
      </c>
      <c r="EN1026" s="111" t="str">
        <f t="shared" si="2853"/>
        <v>No Error</v>
      </c>
      <c r="EO1026" s="111" t="str">
        <f t="shared" si="2854"/>
        <v>No Error</v>
      </c>
      <c r="EP1026" s="111" t="str">
        <f t="shared" si="2855"/>
        <v>No Error</v>
      </c>
      <c r="EQ1026" s="111" t="str">
        <f t="shared" si="2856"/>
        <v>No Error</v>
      </c>
      <c r="ER1026" s="111" t="str">
        <f t="shared" si="2857"/>
        <v>No Error</v>
      </c>
      <c r="ES1026" s="111" t="str">
        <f t="shared" si="2858"/>
        <v>No Error</v>
      </c>
      <c r="ET1026" s="111" t="str">
        <f t="shared" si="2859"/>
        <v>No Error</v>
      </c>
      <c r="EU1026" s="111" t="str">
        <f t="shared" si="2860"/>
        <v>No Error</v>
      </c>
      <c r="EV1026" s="111" t="str">
        <f t="shared" si="2861"/>
        <v>No Error</v>
      </c>
      <c r="EW1026" s="111" t="str">
        <f t="shared" si="2862"/>
        <v>No Error</v>
      </c>
      <c r="EX1026" s="111" t="str">
        <f t="shared" si="2863"/>
        <v>No Error</v>
      </c>
      <c r="EY1026" s="111" t="str">
        <f t="shared" si="2864"/>
        <v>No Error</v>
      </c>
      <c r="EZ1026" s="111" t="str">
        <f t="shared" si="2865"/>
        <v>No Error</v>
      </c>
      <c r="FA1026" s="111" t="str">
        <f t="shared" si="2866"/>
        <v>No Error</v>
      </c>
      <c r="FB1026" s="111" t="str">
        <f t="shared" si="2867"/>
        <v>No Error</v>
      </c>
      <c r="FC1026" s="111" t="str">
        <f t="shared" si="2868"/>
        <v>No Error</v>
      </c>
      <c r="FD1026" s="111" t="str">
        <f t="shared" si="2869"/>
        <v>No Error</v>
      </c>
      <c r="FE1026" s="111" t="str">
        <f t="shared" si="2870"/>
        <v>No Error</v>
      </c>
      <c r="FF1026" s="111" t="str">
        <f t="shared" si="2871"/>
        <v>No Error</v>
      </c>
      <c r="FG1026" s="111" t="str">
        <f t="shared" si="2872"/>
        <v>No Error</v>
      </c>
      <c r="FH1026" s="111" t="str">
        <f t="shared" si="2873"/>
        <v>No Error</v>
      </c>
      <c r="FI1026" s="111" t="str">
        <f t="shared" si="2874"/>
        <v>No Error</v>
      </c>
      <c r="FJ1026" s="111" t="str">
        <f t="shared" si="2875"/>
        <v>No Error</v>
      </c>
      <c r="FK1026" s="111" t="str">
        <f t="shared" si="2876"/>
        <v>No Error</v>
      </c>
      <c r="FL1026" s="111" t="str">
        <f t="shared" si="2877"/>
        <v>No Error</v>
      </c>
      <c r="FM1026" s="111" t="str">
        <f t="shared" si="2878"/>
        <v>No Error</v>
      </c>
      <c r="FN1026" s="111" t="str">
        <f t="shared" si="2879"/>
        <v>No Error</v>
      </c>
      <c r="FO1026" s="111" t="str">
        <f t="shared" si="2880"/>
        <v>No Error</v>
      </c>
      <c r="FP1026" s="111" t="str">
        <f t="shared" si="2881"/>
        <v>No Error</v>
      </c>
      <c r="FQ1026" s="111" t="str">
        <f t="shared" si="2882"/>
        <v>No Error</v>
      </c>
      <c r="FR1026" s="111" t="str">
        <f t="shared" si="2883"/>
        <v>No Error</v>
      </c>
      <c r="FS1026" s="111" t="str">
        <f t="shared" si="2884"/>
        <v>No Error</v>
      </c>
      <c r="FT1026" s="111" t="str">
        <f t="shared" si="2885"/>
        <v>No Error</v>
      </c>
      <c r="FU1026" s="111" t="str">
        <f t="shared" si="2886"/>
        <v>No Error</v>
      </c>
      <c r="FV1026" s="111" t="str">
        <f t="shared" si="2887"/>
        <v>No Error</v>
      </c>
      <c r="FW1026" s="111" t="str">
        <f t="shared" si="2888"/>
        <v>No Error</v>
      </c>
      <c r="FX1026" s="111" t="str">
        <f t="shared" si="2889"/>
        <v>No Error</v>
      </c>
      <c r="FY1026" s="111" t="str">
        <f t="shared" si="2890"/>
        <v>No Error</v>
      </c>
      <c r="FZ1026" s="111" t="str">
        <f t="shared" si="2891"/>
        <v>No Error</v>
      </c>
      <c r="GA1026" s="111" t="str">
        <f t="shared" si="2892"/>
        <v>No Error</v>
      </c>
      <c r="GB1026" s="111" t="str">
        <f t="shared" si="2893"/>
        <v>No Error</v>
      </c>
      <c r="GC1026" s="111" t="str">
        <f t="shared" si="2894"/>
        <v>No Error</v>
      </c>
      <c r="GD1026" s="111" t="str">
        <f t="shared" si="2895"/>
        <v>No Error</v>
      </c>
      <c r="GE1026" s="111" t="str">
        <f t="shared" si="2896"/>
        <v>No Error</v>
      </c>
      <c r="GF1026" s="111" t="str">
        <f t="shared" si="2897"/>
        <v>No Error</v>
      </c>
      <c r="GG1026" s="111" t="str">
        <f t="shared" si="2898"/>
        <v>No Error</v>
      </c>
      <c r="GH1026" s="111" t="str">
        <f t="shared" si="2899"/>
        <v>No Error</v>
      </c>
      <c r="GI1026" s="111" t="str">
        <f t="shared" si="2900"/>
        <v>No Error</v>
      </c>
      <c r="GJ1026" s="111" t="str">
        <f t="shared" si="2901"/>
        <v>No Error</v>
      </c>
      <c r="GK1026" s="111" t="str">
        <f t="shared" si="2902"/>
        <v>No Error</v>
      </c>
      <c r="GL1026" s="111" t="str">
        <f t="shared" si="2903"/>
        <v>No Error</v>
      </c>
      <c r="GM1026" s="111" t="str">
        <f t="shared" si="2904"/>
        <v>No Error</v>
      </c>
      <c r="GN1026" s="111" t="str">
        <f t="shared" si="2905"/>
        <v>No Error</v>
      </c>
      <c r="GO1026" s="111" t="str">
        <f t="shared" si="2906"/>
        <v>No Error</v>
      </c>
      <c r="GP1026" s="111" t="str">
        <f t="shared" si="2906"/>
        <v>No Error</v>
      </c>
      <c r="GQ1026" s="111">
        <f t="shared" si="2907"/>
        <v>0</v>
      </c>
      <c r="GR1026" s="111">
        <f t="shared" si="2908"/>
        <v>0</v>
      </c>
      <c r="GS1026" s="111" t="str">
        <f t="shared" si="2909"/>
        <v/>
      </c>
      <c r="GT1026" s="111">
        <f t="shared" si="2910"/>
        <v>0</v>
      </c>
      <c r="GU1026" s="111">
        <f t="shared" si="2911"/>
        <v>0</v>
      </c>
      <c r="GV1026" s="111">
        <f t="shared" si="2945"/>
        <v>0</v>
      </c>
      <c r="GW1026" s="121" t="str">
        <f>IF(OR($A1026=2,$A1026=3),"",'SEA Detail'!CB1088)</f>
        <v>.</v>
      </c>
      <c r="GX1026" s="111">
        <f t="shared" si="2946"/>
        <v>0</v>
      </c>
      <c r="GY1026" s="111">
        <f t="shared" si="2947"/>
        <v>0</v>
      </c>
      <c r="GZ1026" s="111">
        <f t="shared" si="2948"/>
        <v>0</v>
      </c>
      <c r="HA1026" s="111">
        <f t="shared" si="2949"/>
        <v>0</v>
      </c>
      <c r="HB1026" s="111">
        <f t="shared" si="2912"/>
        <v>0</v>
      </c>
      <c r="HC1026" s="111">
        <f t="shared" si="2913"/>
        <v>0</v>
      </c>
      <c r="HD1026" s="111">
        <f t="shared" si="2914"/>
        <v>0</v>
      </c>
      <c r="HE1026" s="111">
        <f t="shared" si="2915"/>
        <v>0</v>
      </c>
      <c r="HF1026" s="111">
        <f t="shared" si="2916"/>
        <v>0</v>
      </c>
      <c r="HG1026" s="111">
        <f t="shared" si="2917"/>
        <v>0</v>
      </c>
      <c r="HH1026" s="111">
        <f t="shared" si="2918"/>
        <v>0</v>
      </c>
      <c r="HI1026" s="111">
        <f t="shared" si="2919"/>
        <v>0</v>
      </c>
      <c r="HJ1026" s="111">
        <f t="shared" si="2920"/>
        <v>0</v>
      </c>
      <c r="HK1026" s="111">
        <f t="shared" si="2921"/>
        <v>0</v>
      </c>
      <c r="HL1026" s="111">
        <f t="shared" si="2922"/>
        <v>0</v>
      </c>
      <c r="HM1026" s="111">
        <f t="shared" si="2923"/>
        <v>0</v>
      </c>
      <c r="HN1026" s="111">
        <f t="shared" si="2924"/>
        <v>0</v>
      </c>
      <c r="HO1026" s="111">
        <f t="shared" si="2925"/>
        <v>0</v>
      </c>
      <c r="HP1026" s="111">
        <f t="shared" si="2926"/>
        <v>0</v>
      </c>
      <c r="HQ1026" s="111">
        <f t="shared" si="2927"/>
        <v>0</v>
      </c>
      <c r="HR1026" s="111">
        <f t="shared" si="2928"/>
        <v>0</v>
      </c>
      <c r="HS1026" s="111">
        <f t="shared" si="2929"/>
        <v>0</v>
      </c>
      <c r="HT1026" s="111">
        <f t="shared" si="2930"/>
        <v>0</v>
      </c>
      <c r="HU1026" s="111">
        <f t="shared" si="2931"/>
        <v>0</v>
      </c>
      <c r="HV1026" s="111">
        <f t="shared" si="2932"/>
        <v>0</v>
      </c>
      <c r="HW1026" s="111">
        <f t="shared" si="2933"/>
        <v>0</v>
      </c>
      <c r="HX1026" s="111">
        <f t="shared" si="2934"/>
        <v>0</v>
      </c>
      <c r="HY1026" s="111">
        <f>IF(AND(OR($A1026=2,$E1026=""),NOT(ISBLANK('Base Data'!I1027))),1,IF(OR($A1026=2,$C1026="",$E1026=""),0,1))</f>
        <v>0</v>
      </c>
      <c r="HZ1026" s="111"/>
      <c r="IA1026" s="111"/>
      <c r="IB1026" s="111"/>
      <c r="IC1026" s="111">
        <f>IF('Base Data'!C1027="",0,IF('Base Data'!D1027="",1,0))</f>
        <v>0</v>
      </c>
    </row>
    <row r="1027" spans="1:237" x14ac:dyDescent="0.25">
      <c r="A1027" s="116" t="str">
        <f>IF(NOT(ISBLANK('Base Data'!A1028)),'Base Data'!A1028,"")</f>
        <v/>
      </c>
      <c r="B1027" s="116" t="str">
        <f>IF(NOT(ISBLANK('Base Data'!B1028)),'Base Data'!B1028,"")</f>
        <v/>
      </c>
      <c r="C1027" s="125" t="str">
        <f>IF(NOT(ISBLANK('Base Data'!C1028)),'Base Data'!C1028,"")</f>
        <v/>
      </c>
      <c r="D1027" s="125" t="str">
        <f>IF(NOT(ISBLANK('Base Data'!D1028)),'Base Data'!D1028,"")</f>
        <v/>
      </c>
      <c r="E1027" s="116" t="str">
        <f>IF(NOT(ISBLANK('Base Data'!E1028)),'Base Data'!E1028,"")</f>
        <v/>
      </c>
      <c r="F1027" s="117" t="str">
        <f>IF(NOT(ISBLANK('Base Data'!F1028)),'Base Data'!F1028,"")</f>
        <v/>
      </c>
      <c r="G1027" s="117" t="str">
        <f>IF(NOT(ISBLANK('Base Data'!G1028)),'Base Data'!G1028,"")</f>
        <v/>
      </c>
      <c r="H1027" s="188">
        <f t="shared" ref="H1027:H1090" si="2950">IF(AND(ISNUMBER(F1027),ISNUMBER(G1027)),G1027-F1027,IF(AND(NOT(ISNUMBER(F1027)),NOT(ISNUMBER(G1027))),0,IF(NOT(ISNUMBER(F1027)),G1027,IF(NOT(ISNUMBER(G1027)),-F1027,0))))</f>
        <v>0</v>
      </c>
      <c r="I1027" s="117" t="str">
        <f>IF(NOT(ISBLANK('Base Data'!H1028)),'Base Data'!H1028,"")</f>
        <v/>
      </c>
      <c r="J1027" s="188">
        <f>IF(AND(ISNUMBER(I1027),ISNUMBER(#REF!)),I1027-#REF!,IF(AND(NOT(ISNUMBER(I1027)),NOT(ISNUMBER(#REF!))),0,IF(NOT(ISNUMBER(I1027)),-#REF!,IF(NOT(ISNUMBER(#REF!)),I1027,0))))</f>
        <v>0</v>
      </c>
      <c r="K1027" s="188">
        <f t="shared" ref="K1027:K1090" si="2951">IF(AND(ISNUMBER(I1027),ISNUMBER(G1027)),I1027+G1027,IF(AND(NOT(ISNUMBER(I1027)),NOT(ISNUMBER(G1027))),0,IF(NOT(ISNUMBER(I1027)),G1027,IF(NOT(ISNUMBER(G1027)),I1027,0))))</f>
        <v>0</v>
      </c>
      <c r="L1027" s="188">
        <f t="shared" si="2935"/>
        <v>0</v>
      </c>
      <c r="M1027" s="116" t="str">
        <f>IF(NOT(ISBLANK('Base Data'!I1028)),'Base Data'!I1028,"")</f>
        <v/>
      </c>
      <c r="N1027" s="116" t="str">
        <f>IF(NOT(ISBLANK('Base Data'!J1028)),'Base Data'!J1028,"")</f>
        <v/>
      </c>
      <c r="O1027" s="117" t="str">
        <f>IF(NOT(ISBLANK('Base Data'!K1028)),'Base Data'!K1028,"")</f>
        <v/>
      </c>
      <c r="P1027" s="191">
        <f t="shared" ref="P1027:P1090" si="2952">IF(OR(NOT(ISNUMBER(O1027)),H1027=0),0,IF(AND(ISNUMBER(O1027),ISNUMBER(H1027)),O1027/(H1027*0.5)))</f>
        <v>0</v>
      </c>
      <c r="Q1027" s="116" t="str">
        <f>IF(NOT(ISBLANK('Base Data'!L1028)),'Base Data'!L1028,"")</f>
        <v/>
      </c>
      <c r="R1027" s="116" t="str">
        <f>IF(NOT(ISBLANK('Base Data'!M1028)),'Base Data'!M1028,"")</f>
        <v/>
      </c>
      <c r="S1027" s="116" t="str">
        <f>IF(NOT(ISBLANK('Base Data'!N1028)),'Base Data'!N1028,"")</f>
        <v/>
      </c>
      <c r="T1027" s="117" t="str">
        <f>IF(NOT(ISBLANK('Base Data'!O1028)),'Base Data'!O1028,"")</f>
        <v/>
      </c>
      <c r="U1027" s="116" t="str">
        <f>IF(NOT(ISBLANK('Base Data'!P1028)),'Base Data'!P1028,"")</f>
        <v/>
      </c>
      <c r="V1027" s="116" t="str">
        <f>IF(NOT(ISBLANK('Base Data'!Q1028)),'Base Data'!Q1028,"")</f>
        <v/>
      </c>
      <c r="W1027" s="116" t="str">
        <f>IF(NOT(ISBLANK('Base Data'!R1028)),'Base Data'!R1028,"")</f>
        <v/>
      </c>
      <c r="X1027" s="116" t="str">
        <f>IF(NOT(ISBLANK('Base Data'!S1028)),'Base Data'!S1028,"")</f>
        <v/>
      </c>
      <c r="Y1027" s="116" t="str">
        <f>IF(NOT(ISBLANK('Base Data'!T1028)),'Base Data'!T1028,"")</f>
        <v/>
      </c>
      <c r="Z1027" s="117" t="str">
        <f>IF(NOT(ISBLANK('Base Data'!U1028)),'Base Data'!U1028,"")</f>
        <v/>
      </c>
      <c r="AA1027" s="191">
        <f t="shared" ref="AA1027:AA1090" si="2953">IF(OR(NOT(ISNUMBER(Z1027)),K1027=0),0,IF(AND(ISNUMBER(Z1027),ISNUMBER(K1027)),Z1027/K1027))</f>
        <v>0</v>
      </c>
      <c r="AB1027" s="116" t="str">
        <f>IF(NOT(ISBLANK('Base Data'!V1028)),'Base Data'!V1028,"")</f>
        <v/>
      </c>
      <c r="AC1027" s="117" t="str">
        <f>IF(NOT(ISBLANK('Base Data'!W1028)),'Base Data'!W1028,"")</f>
        <v/>
      </c>
      <c r="AD1027" s="191">
        <f t="shared" ref="AD1027:AD1090" si="2954">IF(OR(NOT(ISNUMBER(AC1027)),K1027=0),0,IF(AND(ISNUMBER(AC1027),ISNUMBER(K1027)),AC1027/K1027))</f>
        <v>0</v>
      </c>
      <c r="AE1027" s="118" t="str">
        <f>IF(NOT(ISBLANK('Base Data'!X1028)),'Base Data'!X1028,"")</f>
        <v/>
      </c>
      <c r="AF1027" s="118" t="str">
        <f>IF(NOT(ISBLANK('Base Data'!Y1028)),'Base Data'!Y1028,"")</f>
        <v/>
      </c>
      <c r="AG1027" s="121" t="str">
        <f>IF(OR($A1027=2),"",'SEA Detail'!CB1089)</f>
        <v>.</v>
      </c>
      <c r="AH1027" s="115">
        <f t="shared" ref="AH1027:AH1090" si="2955">IFERROR(IF(OR($A1027=2,$C1027=""),0,IF(OR(F1027=0,F1027="NA",F1027="M"),1,0)),"0*")</f>
        <v>0</v>
      </c>
      <c r="AI1027" s="115">
        <f t="shared" ref="AI1027:AI1090" si="2956">IFERROR(IF(OR($A1027=2,$C1027=""),0,IF(OR(G1027=0,G1027="NA",G1027="M"),1,0)),"0*")</f>
        <v>0</v>
      </c>
      <c r="AJ1027" s="115">
        <f t="shared" ref="AJ1027:AJ1090" si="2957">IFERROR(IF(OR($A1027=2,$C1027=""),0,IF(OR(I1027=0,I1027="NA",I1027="M"),1,0)),"0*")</f>
        <v>0</v>
      </c>
      <c r="AK1027" s="115">
        <f t="shared" si="2936"/>
        <v>0</v>
      </c>
      <c r="AL1027" s="115">
        <f t="shared" ref="AL1027:AL1090" si="2958">IFERROR(IF(OR($A1027=2,$A1027=3,$C1027=""),0,IF(OR(NOT(ISNUMBER(O1027))),0,IF(OR(P1027&lt;0,P1027&gt;1),1,0))),"0*")</f>
        <v>0</v>
      </c>
      <c r="AM1027" s="115">
        <f t="shared" si="2937"/>
        <v>0</v>
      </c>
      <c r="AN1027" s="115">
        <f t="shared" ref="AN1027:AN1090" si="2959">IFERROR(IF(OR($A1027=2,$A1027=3,$C1027=""),0,IF(AND(U1027=1,OR(AE1027=0,AE1027="M",AE1027="NA")),1,0)),"0*")</f>
        <v>0</v>
      </c>
      <c r="AO1027" s="115">
        <f t="shared" ref="AO1027:AO1090" si="2960">IFERROR(IF(OR($A1027=2,$A1027=3,$C1027=""),0,IF(AND(AB1027=1,OR(AE1027=0,AE1027="M",AE1027="NA")),1,0)),"0*")</f>
        <v>0</v>
      </c>
      <c r="AP1027" s="115">
        <f t="shared" ref="AP1027:AP1090" si="2961">IFERROR(IF(OR($A1027=2,$A1027=3,$C1027=""),0,IF(AND(U1027=1,AB1027=1),1,0)),"0*")</f>
        <v>0</v>
      </c>
      <c r="AQ1027" s="115">
        <f t="shared" ref="AQ1027:AQ1090" si="2962">IFERROR(IF(OR($A1027=2,$A1027=3,$C1027=""),0,IF(AND(AB1027=1,OR((TRUNC(AC1027,2)-TRUNC(L1027,2))&gt;=10,AC1027="NA",AC1027="M")),1,0)),"0*")</f>
        <v>0</v>
      </c>
      <c r="AR1027" s="115">
        <f t="shared" ref="AR1027:AR1090" si="2963">IFERROR(IF(OR($A1027=2,$A1027=3,$C1027=""),0,IF(NOT(ISNUMBER(AE1027)),0,IF(AND(OR(U1027=0,U1027="NA",U1027="M"),OR(AB1027=0,AB1027="NA",AB1027="M"),AE1027&gt;0),1,0))),"0*")</f>
        <v>0</v>
      </c>
      <c r="AS1027" s="115">
        <f t="shared" ref="AS1027:AS1090" si="2964">IFERROR(IF(OR($A1027=2,$A1027=3,$C1027=""),0,IF(AND(U1027=1,OR(Z1027=0,Z1027="M",Z1027="NA")),1,0)),"0*")</f>
        <v>0</v>
      </c>
      <c r="AT1027" s="115">
        <f t="shared" ref="AT1027:AT1090" si="2965">IFERROR(IF(OR($A1027=2,$A1027=3,$C1027=""),0,IF(AND(AB1027=1,OR(AC1027=0,AC1027="M",AC1027="NA")),1,0)),"0*")</f>
        <v>0</v>
      </c>
      <c r="AU1027" s="115">
        <f t="shared" ref="AU1027:AU1090" si="2966">IFERROR(IF(OR($A1027=2,$A1027=3,$C1027="",NOT(ISNUMBER(O1027))),0,IF(NOT(ISNUMBER(N1027)),0,IF(AND(N1027&lt;&gt;1,O1027&gt;0),1,0))),"0*")</f>
        <v>0</v>
      </c>
      <c r="AV1027" s="115">
        <f t="shared" ref="AV1027:AV1090" si="2967">IFERROR(IF(OR($A1027=2,$A1027=3,$C1027="",NOT(ISNUMBER(O1027))),0,IF(NOT(ISNUMBER(O1027)),1,IF(AND(H1027&lt;=0,O1027&gt;0),1,0))),"0*")</f>
        <v>0</v>
      </c>
      <c r="AW1027" s="115">
        <f t="shared" ref="AW1027:AW1090" si="2968">IFERROR(IF(OR($A1027=2,$A1027=3,$C1027="",NOT(ISNUMBER(O1027))),0,IF(NOT(ISNUMBER(O1027)),1,IF(AND(U1027=1,O1027&gt;0),1,0))),"0*")</f>
        <v>0</v>
      </c>
      <c r="AX1027" s="115">
        <f t="shared" ref="AX1027:AX1090" si="2969">IFERROR(IF(OR($A1027=2,$C1027=""),0,IF(M1027="M",1,0)),"0*")</f>
        <v>0</v>
      </c>
      <c r="AY1027" s="115">
        <f t="shared" ref="AY1027:AY1090" si="2970">IFERROR(IF(OR($A1027=2,$C1027=""),0,IF(N1027="M",1,0)),"0*")</f>
        <v>0</v>
      </c>
      <c r="AZ1027" s="115">
        <f t="shared" ref="AZ1027:AZ1090" si="2971">IFERROR(IF(OR($A1027=2,$A1027=3,$C1027=""),0,IF(O1027="M",1,0)),"0*")</f>
        <v>0</v>
      </c>
      <c r="BA1027" s="115">
        <f t="shared" si="2938"/>
        <v>0</v>
      </c>
      <c r="BB1027" s="115">
        <f t="shared" ref="BB1027:BB1090" si="2972">IFERROR(IF(OR($A1027=2,$A1027=3,$C1027=""),0,IF(AB1027="M",1,0)),"0*")</f>
        <v>0</v>
      </c>
      <c r="BC1027" s="115">
        <f t="shared" ref="BC1027:BC1090" si="2973">IFERROR(IF(OR($A1027=2,$A1027=3,$C1027=""),0,IF(AC1027="M",1,0)),"0*")</f>
        <v>0</v>
      </c>
      <c r="BD1027" s="115">
        <f t="shared" ref="BD1027:BD1090" si="2974">IFERROR(IF(OR($A1027=2,$A1027=3,$C1027=""),0,IF(AF1027="M",1,0)),"0*")</f>
        <v>0</v>
      </c>
      <c r="BE1027" s="115">
        <f t="shared" ref="BE1027:BE1090" si="2975">IFERROR(IF(OR($A1027=2,$A1027=3,$C1027="",NOT(ISNUMBER(Z1027))),0,IF(AND(Z1027&gt;0,OR(U1027="NA",U1027="M",U1027=0)),1,0)),"0*")</f>
        <v>0</v>
      </c>
      <c r="BF1027" s="115">
        <f t="shared" ref="BF1027:BF1090" si="2976">IFERROR(IF(OR($A1027=2,$A1027=3,$C1027=""),0,IF(AND(OR(U1027=0,U1027="M",U1027="NA"),V1027=1),1,0)),"0*")</f>
        <v>0</v>
      </c>
      <c r="BG1027" s="115">
        <f t="shared" ref="BG1027:BG1090" si="2977">IFERROR(IF(OR($A1027=2,$A1027=3,$C1027=""),0,IF(AND(OR(U1027=0,U1027="M",U1027="NA"),W1027=1),1,0)),"0*")</f>
        <v>0</v>
      </c>
      <c r="BH1027" s="115">
        <f t="shared" ref="BH1027:BH1090" si="2978">IFERROR(IF(OR($A1027=2,$A1027=3,$C1027=""),0,IF(AND(OR(U1027=0,U1027="M",U1027="NA"),X1027=1),1,0)),"0*")</f>
        <v>0</v>
      </c>
      <c r="BI1027" s="115">
        <f t="shared" ref="BI1027:BI1090" si="2979">IFERROR(IF(OR($A1027=2,$A1027=3,$C1027=""),0,IF(AND(OR(U1027=0,U1027="M",U1027="NA"),Y1027=1),1,0)),"0*")</f>
        <v>0</v>
      </c>
      <c r="BJ1027" s="115">
        <f t="shared" ref="BJ1027:BJ1090" si="2980">IFERROR(IF(OR($A1027=2,$A1027=3,$C1027="",U1027=0, U1027=""),0,IF(AND(OR(V1027=0,V1027="NA",V1027="M"),OR(W1027=0,W1027="NA",W1027="M"),OR(X1027=0,X1027="NA",X1027="M"),OR(Y1027=0,Y1027="NA",Y1027="M"),U1027=1),1,0)),"0*")</f>
        <v>0</v>
      </c>
      <c r="BK1027" s="115">
        <f t="shared" ref="BK1027:BK1090" si="2981">IFERROR(IF(OR($A1027=2,$A1027=3,$C1027=""),0,IF(NOT(ISNUMBER(AC1027)),0,IF(AND(OR(AB1027="NA",AB1027="M",AB1027=0),AC1027&gt;0),1,0))),"0*")</f>
        <v>0</v>
      </c>
      <c r="BL1027" s="115">
        <f t="shared" ref="BL1027:BL1090" si="2982">IFERROR(IF(OR($A1027=2,$A1027=3,$C1027=""),0,IF(Q1027="M",1,0)),"0*")</f>
        <v>0</v>
      </c>
      <c r="BM1027" s="115">
        <f t="shared" ref="BM1027:BM1090" si="2983">IFERROR(IF(OR($A1027=2,$A1027=3,$C1027=""),0,IF(AND(Q1027=1, OR(R1027="M",R1027="NA")),1,0)),"0*")</f>
        <v>0</v>
      </c>
      <c r="BN1027" s="115">
        <f t="shared" ref="BN1027:BN1090" si="2984">IFERROR(IF(OR($A1027=2,$A1027=3,$C1027="",Q1027=1,Q1027=""),0,IF(AND(OR(Q1027=0,Q1027="NA",Q1027="M"),OR(R1027="NA",R1027="M"),OR(S1027="NA",S1027="M"),OR(T1027="NA",T1027="M")),0,1)),"0*")</f>
        <v>0</v>
      </c>
      <c r="BO1027" s="115">
        <f t="shared" ref="BO1027:BO1090" si="2985">IFERROR(IF(OR($A1027=2,$A1027=3,$C1027=""),0,IF(R1027="M",1,0)),"0*")</f>
        <v>0</v>
      </c>
      <c r="BP1027" s="115">
        <f t="shared" ref="BP1027:BP1090" si="2986">IFERROR(IF(OR($A1027=2,$A1027=3,$C1027="",R1027=0, R1027=""),0,IF(AND(OR(R1027=1,R1027="NA",R1027="M"),OR(S1027="NA",S1027="M"),OR(T1027="NA",T1027="M")),0,1)),"0*")</f>
        <v>0</v>
      </c>
      <c r="BQ1027" s="115">
        <f t="shared" ref="BQ1027:BQ1090" si="2987">IFERROR(IF(OR($A1027=2,$A1027=3,$C1027=""),0,IF(AND(R1027=0,OR(S1027="NA",S1027="M")),1,0)),"0*")</f>
        <v>0</v>
      </c>
      <c r="BR1027" s="115">
        <f t="shared" ref="BR1027:BR1090" si="2988">IFERROR(IF(OR($A1027=2,$A1027=3,$C1027=""),0,IF(S1027="M",1,0)),"0*")</f>
        <v>0</v>
      </c>
      <c r="BS1027" s="115">
        <f t="shared" ref="BS1027:BS1090" si="2989">IFERROR(IF(OR($A1027=2,$A1027=3,$C1027=""),0,IF(AND(S1027=1,OR(T1027="NA",T1027="M")),1,0)),"0*")</f>
        <v>0</v>
      </c>
      <c r="BT1027" s="115">
        <f t="shared" ref="BT1027:BT1090" si="2990">IFERROR(IF(OR($A1027=2,$A1027=3,$C1027=""),0,IF(AND(S1027=0,T1027&lt;&gt;"NA"),1,0)),"0*")</f>
        <v>0</v>
      </c>
      <c r="BU1027" s="115">
        <f t="shared" ref="BU1027:BU1090" si="2991">IFERROR(IF(OR($A1027=2,$A1027=3,$C1027=""),0,IF(T1027="M",1,0)),"0*")</f>
        <v>0</v>
      </c>
      <c r="BV1027" s="115">
        <f t="shared" si="2939"/>
        <v>0</v>
      </c>
      <c r="BW1027" s="115">
        <f t="shared" ref="BW1027:BW1090" si="2992">IFERROR(IF(OR($A1027=2,$C1027=""),0,IF(AND(OR(U1027=0,U1027="NA",U1027="M"),Z1027=0),0,IF(AND(OR(U1027=0,U1027="NA",U1027="M"),ABS(TRUNC(L1027,2)-TRUNC(Z1027,2))&gt;=10),1,0))),"0*")</f>
        <v>0</v>
      </c>
      <c r="BX1027" s="115">
        <f t="shared" ref="BX1027:BX1090" si="2993">IFERROR(IF(OR($A1027=2,$A1027=3,$C1027="",NOT(ISNUMBER(Z1027))),0,IF(NOT(ISNUMBER(AC1027)),1,IF(AND(Z1027&gt;0,AC1027&gt;0),1,0))),"0*")</f>
        <v>0</v>
      </c>
      <c r="BY1027" s="115">
        <f t="shared" ref="BY1027:BY1090" si="2994">IFERROR(IF(OR($A1027=2,$A1027=3,$C1027=""),0,IF(OR(NOT(ISNUMBER(O1027)),AC1027="NA",AC1027="M"),0,IF(AND(O1027&gt;0,AC1027&gt;0,SUM(O1027,AC1027)&gt;MIN((G1027-F1027)*0.5,SUM(G1027,I1027)*0.15)),1,0))),"0*")</f>
        <v>0</v>
      </c>
      <c r="BZ1027" s="115">
        <v>0</v>
      </c>
      <c r="CA1027" s="115">
        <f>IFERROR(IF(OR($A1027=2,$A1027=3,$C1027=""),0,IF(E1027="",1,IF(ISERROR(VLOOKUP('Auto-Calculations'!E1027,LEA_ESA_Lookup,2,FALSE)),1,0))),"0*")</f>
        <v>0</v>
      </c>
      <c r="CB1027" s="115">
        <f t="shared" ref="CB1027:CB1090" si="2995">IFERROR(IF(OR($A1027=2,$A1027=3,$C1027=""),0,IF(A1027=0,1,IF(AND(A1027&lt;&gt;"",OR(A1027&lt;1,A1027&gt;5)),1,0))),"0*")</f>
        <v>0</v>
      </c>
      <c r="CC1027" s="115">
        <f t="shared" ref="CC1027:CC1090" si="2996">IFERROR(IF(OR($A1027=2,$A1027=3,$C1027=""),0,IF(AND(B1027&lt;&gt;"",B1027&lt;&gt;0,A1027&lt;&gt;5),1,0)),"0*")</f>
        <v>0</v>
      </c>
      <c r="CD1027" s="115">
        <f t="shared" ref="CD1027:CD1090" si="2997">IFERROR(IF(OR($A1027=2,$A1027=3,$C1027=""),0,IF(AND(OR(B1027="",B1027=0),A1027=5),1,0)),"0*")</f>
        <v>0</v>
      </c>
      <c r="CE1027" s="115">
        <f t="shared" ref="CE1027:CE1090" si="2998">IF(OR($A1027=2,$C1027="",$E1027=""),0,IF(NOT(COUNTIF(M:M,M1027)=IB$2),1,0))</f>
        <v>0</v>
      </c>
      <c r="CF1027" s="115">
        <f t="shared" ref="CF1027:CF1090" si="2999">IFERROR(IF(OR($A1027=2,$A1027=3,$C1027=""),0,IF(HE1027=0,0,1)),"0*")</f>
        <v>0</v>
      </c>
      <c r="CG1027" s="115">
        <f t="shared" ref="CG1027:CG1090" si="3000">IFERROR(IF(OR($A1027=2,$A1027=3,$C1027=""),0,IF(HF1027=0,0,1)),"0*")</f>
        <v>0</v>
      </c>
      <c r="CH1027" s="119">
        <f t="shared" ref="CH1027:CH1090" si="3001">IFERROR(IF(OR($A1027=2,$A1027=3,$C1027=""),0,IF(HK1027=0,0,1)),"0*")</f>
        <v>0</v>
      </c>
      <c r="CI1027" s="115">
        <f t="shared" ref="CI1027:CI1090" si="3002">IFERROR(IF(OR($A1027=2,$A1027=3,$C1027=""),0,IF(HL1027=0,0,1)),"0*")</f>
        <v>0</v>
      </c>
      <c r="CJ1027" s="115">
        <f t="shared" ref="CJ1027:CJ1090" si="3003">IFERROR(IF(OR($A1027=2,$A1027=3,$C1027=""),0,IF(HM1027=0,0,1)),"0*")</f>
        <v>0</v>
      </c>
      <c r="CK1027" s="115">
        <f t="shared" ref="CK1027:CK1090" si="3004">IFERROR(IF(OR($A1027=2,$A1027=3,$C1027=""),0,IF(HN1027=0,0,1)),"0*")</f>
        <v>0</v>
      </c>
      <c r="CL1027" s="115">
        <f t="shared" ref="CL1027:CL1090" si="3005">IFERROR(IF(OR($A1027=2,$A1027=3,$C1027=""),0,IF(HO1027=0,0,1)),"0*")</f>
        <v>0</v>
      </c>
      <c r="CM1027" s="115">
        <f t="shared" ref="CM1027:CM1090" si="3006">IFERROR(IF(OR($A1027=2,$A1027=3,$C1027=""),0,IF(HQ1027=0,0,1)),"0*")</f>
        <v>0</v>
      </c>
      <c r="CN1027" s="115">
        <f>IFERROR(IF(OR($A1027=2,$A1027=3,$C1027=""),0,IF('Auto-Calculations'!Z1027="M",1,0)),"0*")</f>
        <v>0</v>
      </c>
      <c r="CO1027" s="115">
        <f>IFERROR(IF(OR($A1027=2,$A1027=3,$C1027=""),0,IF('Auto-Calculations'!AE1027="M",1,0)),"0*")</f>
        <v>0</v>
      </c>
      <c r="CP1027" s="115">
        <f>IFERROR(IF(OR($A1027=2,$A1027=3,$C1027=""),0,IF('Auto-Calculations'!V1027="M",1,0)),"0*")</f>
        <v>0</v>
      </c>
      <c r="CQ1027" s="115">
        <f>IFERROR(IF(OR($A1027=2,$A1027=3,$C1027=""),0,IF('Auto-Calculations'!W1027="M",1,0)),"0*")</f>
        <v>0</v>
      </c>
      <c r="CR1027" s="115">
        <f>IFERROR(IF(OR($A1027=2,$A1027=3,$C1027=""),0,IF('Auto-Calculations'!X1027="M",1,0)),"0*")</f>
        <v>0</v>
      </c>
      <c r="CS1027" s="115">
        <f>IFERROR(IF(OR($A1027=2,$A1027=3,$C1027=""),0,IF('Auto-Calculations'!Y1027="M",1,0)),"0*")</f>
        <v>0</v>
      </c>
      <c r="CT1027" s="115">
        <f t="shared" ref="CT1027:CT1090" si="3007">IFERROR(IF(OR($A1027=2,$C1027=""),0,IF(HB1027=0,0,1)),"0*")</f>
        <v>0</v>
      </c>
      <c r="CU1027" s="115">
        <f t="shared" ref="CU1027:CU1090" si="3008">IFERROR(IF(OR($A1027=2,$C1027=""),0,IF(HC1027=0,0,1)),"0*")</f>
        <v>0</v>
      </c>
      <c r="CV1027" s="115">
        <f t="shared" ref="CV1027:CV1090" si="3009">IFERROR(IF(OR($A1027=2,$C1027=""),0,IF(HD1027=0,0,1)),"0*")</f>
        <v>0</v>
      </c>
      <c r="CW1027" s="115">
        <f t="shared" ref="CW1027:CW1090" si="3010">IFERROR(IF(OR($A1027=2,$C1027=""),0,IF(AND(LEN(M1027)=7,SEARCH("-",M1027,1)=5),0,1)),1)</f>
        <v>0</v>
      </c>
      <c r="CX1027" s="115">
        <f t="shared" ref="CX1027:CX1090" si="3011">IFERROR(IF(OR($A1027=2,$A1027=3,$C1027=""),0,IF(HU1027=0,0,1)),"0*")</f>
        <v>0</v>
      </c>
      <c r="CY1027" s="111">
        <f t="shared" ref="CY1027:CY1090" si="3012">IFERROR(IF(OR($A1027=2,$A1027=3,$C1027=""),0,IF(HV1027=0,0,1)),"0*")</f>
        <v>0</v>
      </c>
      <c r="CZ1027" s="111">
        <f t="shared" ref="CZ1027:CZ1090" si="3013">IFERROR(IF(OR($A1027=2,$A1027=3,$C1027=""),0,IF(HW1027=0,0,1)),"0*")</f>
        <v>0</v>
      </c>
      <c r="DA1027" s="111">
        <f t="shared" ref="DA1027:DA1090" si="3014">IFERROR(IF(OR($A1027=2,$A1027=3,$C1027=""),0,IF(HX1027=0,0,1)),"0*")</f>
        <v>0</v>
      </c>
      <c r="DB1027" s="115">
        <f t="shared" si="2940"/>
        <v>0</v>
      </c>
      <c r="DC1027" s="111">
        <f t="shared" si="2941"/>
        <v>0</v>
      </c>
      <c r="DD1027" s="115">
        <f t="shared" si="2942"/>
        <v>0</v>
      </c>
      <c r="DE1027" s="115">
        <f t="shared" si="2943"/>
        <v>0</v>
      </c>
      <c r="DF1027" s="115">
        <f>IFERROR(IF(OR($A1027=3),0,IF('Auto-Calculations'!Q1027="NA",1,0)),"0*")</f>
        <v>0</v>
      </c>
      <c r="DG1027" s="111"/>
      <c r="DH1027" s="111"/>
      <c r="DI1027" s="111"/>
      <c r="DJ1027" s="111"/>
      <c r="DK1027" s="111"/>
      <c r="DL1027" s="111"/>
      <c r="DM1027" s="111"/>
      <c r="DN1027" s="111"/>
      <c r="DO1027" s="111"/>
      <c r="DP1027" s="111"/>
      <c r="DQ1027" s="120" t="str">
        <f t="shared" si="2944"/>
        <v>0000000000000000000000000000000000000</v>
      </c>
      <c r="DR1027" s="111" t="str">
        <f t="shared" ref="DR1027:DR1090" si="3015">IF(AH1027=1,VLOOKUP(DR$1,error_messages,2,FALSE),"No Error")</f>
        <v>No Error</v>
      </c>
      <c r="DS1027" s="111" t="str">
        <f t="shared" ref="DS1027:DS1090" si="3016">IF(AI1027=1,VLOOKUP(DS$1,error_messages,2,FALSE),"No Error")</f>
        <v>No Error</v>
      </c>
      <c r="DT1027" s="111" t="str">
        <f t="shared" ref="DT1027:DT1090" si="3017">IF(AJ1027=1,VLOOKUP(DT$1,error_messages,2,FALSE),"No Error")</f>
        <v>No Error</v>
      </c>
      <c r="DU1027" s="111" t="str">
        <f t="shared" ref="DU1027:DU1090" si="3018">IF(AK1027=1,VLOOKUP(DU$1,error_messages,2,FALSE),"No Error")</f>
        <v>No Error</v>
      </c>
      <c r="DV1027" s="111" t="str">
        <f t="shared" ref="DV1027:DV1090" si="3019">IF(AL1027=1,VLOOKUP(DV$1,error_messages,2,FALSE),"No Error")</f>
        <v>No Error</v>
      </c>
      <c r="DW1027" s="111" t="str">
        <f t="shared" ref="DW1027:DW1090" si="3020">IF(AM1027=1,VLOOKUP(DW$1,error_messages,2,FALSE),"No Error")</f>
        <v>No Error</v>
      </c>
      <c r="DX1027" s="111" t="str">
        <f t="shared" ref="DX1027:DX1090" si="3021">IF(AN1027=1,VLOOKUP(DX$1,error_messages,2,FALSE),"No Error")</f>
        <v>No Error</v>
      </c>
      <c r="DY1027" s="111" t="str">
        <f t="shared" ref="DY1027:DY1090" si="3022">IF(AO1027=1,VLOOKUP(DY$1,error_messages,2,FALSE),"No Error")</f>
        <v>No Error</v>
      </c>
      <c r="DZ1027" s="111" t="str">
        <f t="shared" ref="DZ1027:DZ1090" si="3023">IF(AP1027=1,VLOOKUP(DZ$1,error_messages,2,FALSE),"No Error")</f>
        <v>No Error</v>
      </c>
      <c r="EA1027" s="111" t="str">
        <f t="shared" ref="EA1027:EA1090" si="3024">IF(AQ1027=1,VLOOKUP(EA$1,error_messages,2,FALSE),"No Error")</f>
        <v>No Error</v>
      </c>
      <c r="EB1027" s="111" t="str">
        <f t="shared" ref="EB1027:EB1090" si="3025">IF(AR1027=1,VLOOKUP(EB$1,error_messages,2,FALSE),"No Error")</f>
        <v>No Error</v>
      </c>
      <c r="EC1027" s="111" t="str">
        <f t="shared" ref="EC1027:EC1090" si="3026">IF(AS1027=1,VLOOKUP(EC$1,error_messages,2,FALSE),"No Error")</f>
        <v>No Error</v>
      </c>
      <c r="ED1027" s="111" t="str">
        <f t="shared" ref="ED1027:ED1090" si="3027">IF(AT1027=1,VLOOKUP(ED$1,error_messages,2,FALSE),"No Error")</f>
        <v>No Error</v>
      </c>
      <c r="EE1027" s="111" t="str">
        <f t="shared" ref="EE1027:EE1090" si="3028">IF(AU1027=1,VLOOKUP(EE$1,error_messages,2,FALSE),"No Error")</f>
        <v>No Error</v>
      </c>
      <c r="EF1027" s="111" t="str">
        <f t="shared" ref="EF1027:EF1090" si="3029">IF(AV1027=1,VLOOKUP(EF$1,error_messages,2,FALSE),"No Error")</f>
        <v>No Error</v>
      </c>
      <c r="EG1027" s="111" t="str">
        <f t="shared" ref="EG1027:EG1090" si="3030">IF(AW1027=1,VLOOKUP(EG$1,error_messages,2,FALSE),"No Error")</f>
        <v>No Error</v>
      </c>
      <c r="EH1027" s="111" t="str">
        <f t="shared" ref="EH1027:EH1090" si="3031">IF(AX1027=1,VLOOKUP(EH$1,error_messages,2,FALSE),"No Error")</f>
        <v>No Error</v>
      </c>
      <c r="EI1027" s="111" t="str">
        <f t="shared" ref="EI1027:EI1090" si="3032">IF(AY1027=1,VLOOKUP(EI$1,error_messages,2,FALSE),"No Error")</f>
        <v>No Error</v>
      </c>
      <c r="EJ1027" s="111" t="str">
        <f t="shared" ref="EJ1027:EJ1090" si="3033">IF(AZ1027=1,VLOOKUP(EJ$1,error_messages,2,FALSE),"No Error")</f>
        <v>No Error</v>
      </c>
      <c r="EK1027" s="111" t="str">
        <f t="shared" ref="EK1027:EK1090" si="3034">IF(BA1027=1,VLOOKUP(EK$1,error_messages,2,FALSE),"No Error")</f>
        <v>No Error</v>
      </c>
      <c r="EL1027" s="111" t="str">
        <f t="shared" ref="EL1027:EL1090" si="3035">IF(BB1027=1,VLOOKUP(EL$1,error_messages,2,FALSE),"No Error")</f>
        <v>No Error</v>
      </c>
      <c r="EM1027" s="111" t="str">
        <f t="shared" ref="EM1027:EM1090" si="3036">IF(BC1027=1,VLOOKUP(EM$1,error_messages,2,FALSE),"No Error")</f>
        <v>No Error</v>
      </c>
      <c r="EN1027" s="111" t="str">
        <f t="shared" ref="EN1027:EN1090" si="3037">IF(BD1027=1,VLOOKUP(EN$1,error_messages,2,FALSE),"No Error")</f>
        <v>No Error</v>
      </c>
      <c r="EO1027" s="111" t="str">
        <f t="shared" ref="EO1027:EO1090" si="3038">IF(BE1027=1,VLOOKUP(EO$1,error_messages,2,FALSE),"No Error")</f>
        <v>No Error</v>
      </c>
      <c r="EP1027" s="111" t="str">
        <f t="shared" ref="EP1027:EP1090" si="3039">IF(BF1027=1,VLOOKUP(EP$1,error_messages,2,FALSE),"No Error")</f>
        <v>No Error</v>
      </c>
      <c r="EQ1027" s="111" t="str">
        <f t="shared" ref="EQ1027:EQ1090" si="3040">IF(BG1027=1,VLOOKUP(EQ$1,error_messages,2,FALSE),"No Error")</f>
        <v>No Error</v>
      </c>
      <c r="ER1027" s="111" t="str">
        <f t="shared" ref="ER1027:ER1090" si="3041">IF(BH1027=1,VLOOKUP(ER$1,error_messages,2,FALSE),"No Error")</f>
        <v>No Error</v>
      </c>
      <c r="ES1027" s="111" t="str">
        <f t="shared" ref="ES1027:ES1090" si="3042">IF(BI1027=1,VLOOKUP(ES$1,error_messages,2,FALSE),"No Error")</f>
        <v>No Error</v>
      </c>
      <c r="ET1027" s="111" t="str">
        <f t="shared" ref="ET1027:ET1090" si="3043">IF(BJ1027=1,VLOOKUP(ET$1,error_messages,2,FALSE),"No Error")</f>
        <v>No Error</v>
      </c>
      <c r="EU1027" s="111" t="str">
        <f t="shared" ref="EU1027:EU1090" si="3044">IF(BK1027=1,VLOOKUP(EU$1,error_messages,2,FALSE),"No Error")</f>
        <v>No Error</v>
      </c>
      <c r="EV1027" s="111" t="str">
        <f t="shared" ref="EV1027:EV1090" si="3045">IF(BL1027=1,VLOOKUP(EV$1,error_messages,2,FALSE),"No Error")</f>
        <v>No Error</v>
      </c>
      <c r="EW1027" s="111" t="str">
        <f t="shared" ref="EW1027:EW1090" si="3046">IF(BM1027=1,VLOOKUP(EW$1,error_messages,2,FALSE),"No Error")</f>
        <v>No Error</v>
      </c>
      <c r="EX1027" s="111" t="str">
        <f t="shared" ref="EX1027:EX1090" si="3047">IF(BN1027=1,VLOOKUP(EX$1,error_messages,2,FALSE),"No Error")</f>
        <v>No Error</v>
      </c>
      <c r="EY1027" s="111" t="str">
        <f t="shared" ref="EY1027:EY1090" si="3048">IF(BO1027=1,VLOOKUP(EY$1,error_messages,2,FALSE),"No Error")</f>
        <v>No Error</v>
      </c>
      <c r="EZ1027" s="111" t="str">
        <f t="shared" ref="EZ1027:EZ1090" si="3049">IF(BP1027=1,VLOOKUP(EZ$1,error_messages,2,FALSE),"No Error")</f>
        <v>No Error</v>
      </c>
      <c r="FA1027" s="111" t="str">
        <f t="shared" ref="FA1027:FA1090" si="3050">IF(BQ1027=1,VLOOKUP(FA$1,error_messages,2,FALSE),"No Error")</f>
        <v>No Error</v>
      </c>
      <c r="FB1027" s="111" t="str">
        <f t="shared" ref="FB1027:FB1090" si="3051">IF(BR1027=1,VLOOKUP(FB$1,error_messages,2,FALSE),"No Error")</f>
        <v>No Error</v>
      </c>
      <c r="FC1027" s="111" t="str">
        <f t="shared" ref="FC1027:FC1090" si="3052">IF(BS1027=1,VLOOKUP(FC$1,error_messages,2,FALSE),"No Error")</f>
        <v>No Error</v>
      </c>
      <c r="FD1027" s="111" t="str">
        <f t="shared" ref="FD1027:FD1090" si="3053">IF(BT1027=1,VLOOKUP(FD$1,error_messages,2,FALSE),"No Error")</f>
        <v>No Error</v>
      </c>
      <c r="FE1027" s="111" t="str">
        <f t="shared" ref="FE1027:FE1090" si="3054">IF(BU1027=1,VLOOKUP(FE$1,error_messages,2,FALSE),"No Error")</f>
        <v>No Error</v>
      </c>
      <c r="FF1027" s="111" t="str">
        <f t="shared" ref="FF1027:FF1090" si="3055">IF(BV1027=1,VLOOKUP(FF$1,error_messages,2,FALSE),"No Error")</f>
        <v>No Error</v>
      </c>
      <c r="FG1027" s="111" t="str">
        <f t="shared" ref="FG1027:FG1090" si="3056">IF(BW1027=1,VLOOKUP(FG$1,error_messages,2,FALSE),"No Error")</f>
        <v>No Error</v>
      </c>
      <c r="FH1027" s="111" t="str">
        <f t="shared" ref="FH1027:FH1090" si="3057">IF(BX1027=1,VLOOKUP(FH$1,error_messages,2,FALSE),"No Error")</f>
        <v>No Error</v>
      </c>
      <c r="FI1027" s="111" t="str">
        <f t="shared" ref="FI1027:FI1090" si="3058">IF(BY1027=1,VLOOKUP(FI$1,error_messages,2,FALSE),"No Error")</f>
        <v>No Error</v>
      </c>
      <c r="FJ1027" s="111" t="str">
        <f t="shared" ref="FJ1027:FJ1090" si="3059">IF(BZ1027=1,VLOOKUP(FJ$1,error_messages,2,FALSE),"No Error")</f>
        <v>No Error</v>
      </c>
      <c r="FK1027" s="111" t="str">
        <f t="shared" ref="FK1027:FK1090" si="3060">IF(CA1027=1,VLOOKUP(FK$1,error_messages,2,FALSE),"No Error")</f>
        <v>No Error</v>
      </c>
      <c r="FL1027" s="111" t="str">
        <f t="shared" ref="FL1027:FL1090" si="3061">IF(CB1027=1,VLOOKUP(FL$1,error_messages,2,FALSE),"No Error")</f>
        <v>No Error</v>
      </c>
      <c r="FM1027" s="111" t="str">
        <f t="shared" ref="FM1027:FM1090" si="3062">IF(CC1027=1,VLOOKUP(FM$1,error_messages,2,FALSE),"No Error")</f>
        <v>No Error</v>
      </c>
      <c r="FN1027" s="111" t="str">
        <f t="shared" ref="FN1027:FN1090" si="3063">IF(CD1027=1,VLOOKUP(FN$1,error_messages,2,FALSE),"No Error")</f>
        <v>No Error</v>
      </c>
      <c r="FO1027" s="111" t="str">
        <f t="shared" ref="FO1027:FO1090" si="3064">IF(CE1027=1,VLOOKUP(FO$1,error_messages,2,FALSE),"No Error")</f>
        <v>No Error</v>
      </c>
      <c r="FP1027" s="111" t="str">
        <f t="shared" ref="FP1027:FP1090" si="3065">IF(CF1027=1,VLOOKUP(FP$1,error_messages,2,FALSE),"No Error")</f>
        <v>No Error</v>
      </c>
      <c r="FQ1027" s="111" t="str">
        <f t="shared" ref="FQ1027:FQ1090" si="3066">IF(CG1027=1,VLOOKUP(FQ$1,error_messages,2,FALSE),"No Error")</f>
        <v>No Error</v>
      </c>
      <c r="FR1027" s="111" t="str">
        <f t="shared" ref="FR1027:FR1090" si="3067">IF(CH1027=1,VLOOKUP(FR$1,error_messages,2,FALSE),"No Error")</f>
        <v>No Error</v>
      </c>
      <c r="FS1027" s="111" t="str">
        <f t="shared" ref="FS1027:FS1090" si="3068">IF(CI1027=1,VLOOKUP(FS$1,error_messages,2,FALSE),"No Error")</f>
        <v>No Error</v>
      </c>
      <c r="FT1027" s="111" t="str">
        <f t="shared" ref="FT1027:FT1090" si="3069">IF(CJ1027=1,VLOOKUP(FT$1,error_messages,2,FALSE),"No Error")</f>
        <v>No Error</v>
      </c>
      <c r="FU1027" s="111" t="str">
        <f t="shared" ref="FU1027:FU1090" si="3070">IF(CK1027=1,VLOOKUP(FU$1,error_messages,2,FALSE),"No Error")</f>
        <v>No Error</v>
      </c>
      <c r="FV1027" s="111" t="str">
        <f t="shared" ref="FV1027:FV1090" si="3071">IF(CL1027=1,VLOOKUP(FV$1,error_messages,2,FALSE),"No Error")</f>
        <v>No Error</v>
      </c>
      <c r="FW1027" s="111" t="str">
        <f t="shared" ref="FW1027:FW1090" si="3072">IF(CM1027=1,VLOOKUP(FW$1,error_messages,2,FALSE),"No Error")</f>
        <v>No Error</v>
      </c>
      <c r="FX1027" s="111" t="str">
        <f t="shared" ref="FX1027:FX1090" si="3073">IF(CN1027=1,VLOOKUP(FX$1,error_messages,2,FALSE),"No Error")</f>
        <v>No Error</v>
      </c>
      <c r="FY1027" s="111" t="str">
        <f t="shared" ref="FY1027:FY1090" si="3074">IF(CO1027=1,VLOOKUP(FY$1,error_messages,2,FALSE),"No Error")</f>
        <v>No Error</v>
      </c>
      <c r="FZ1027" s="111" t="str">
        <f t="shared" ref="FZ1027:FZ1090" si="3075">IF(CP1027=1,VLOOKUP(FZ$1,error_messages,2,FALSE),"No Error")</f>
        <v>No Error</v>
      </c>
      <c r="GA1027" s="111" t="str">
        <f t="shared" ref="GA1027:GA1090" si="3076">IF(CQ1027=1,VLOOKUP(GA$1,error_messages,2,FALSE),"No Error")</f>
        <v>No Error</v>
      </c>
      <c r="GB1027" s="111" t="str">
        <f t="shared" ref="GB1027:GB1090" si="3077">IF(CR1027=1,VLOOKUP(GB$1,error_messages,2,FALSE),"No Error")</f>
        <v>No Error</v>
      </c>
      <c r="GC1027" s="111" t="str">
        <f t="shared" ref="GC1027:GC1090" si="3078">IF(CS1027=1,VLOOKUP(GC$1,error_messages,2,FALSE),"No Error")</f>
        <v>No Error</v>
      </c>
      <c r="GD1027" s="111" t="str">
        <f t="shared" ref="GD1027:GD1090" si="3079">IF(CT1027=1,VLOOKUP(GD$1,error_messages,2,FALSE),"No Error")</f>
        <v>No Error</v>
      </c>
      <c r="GE1027" s="111" t="str">
        <f t="shared" ref="GE1027:GE1090" si="3080">IF(CU1027=1,VLOOKUP(GE$1,error_messages,2,FALSE),"No Error")</f>
        <v>No Error</v>
      </c>
      <c r="GF1027" s="111" t="str">
        <f t="shared" ref="GF1027:GF1090" si="3081">IF(CV1027=1,VLOOKUP(GF$1,error_messages,2,FALSE),"No Error")</f>
        <v>No Error</v>
      </c>
      <c r="GG1027" s="111" t="str">
        <f t="shared" ref="GG1027:GG1090" si="3082">IF(CW1027=1,VLOOKUP(GG$1,error_messages,2,FALSE),"No Error")</f>
        <v>No Error</v>
      </c>
      <c r="GH1027" s="111" t="str">
        <f t="shared" ref="GH1027:GH1090" si="3083">IF(CX1027=1,VLOOKUP(GH$1,error_messages,2,FALSE),"No Error")</f>
        <v>No Error</v>
      </c>
      <c r="GI1027" s="111" t="str">
        <f t="shared" ref="GI1027:GI1090" si="3084">IF(CY1027=1,VLOOKUP(GI$1,error_messages,2,FALSE),"No Error")</f>
        <v>No Error</v>
      </c>
      <c r="GJ1027" s="111" t="str">
        <f t="shared" ref="GJ1027:GJ1090" si="3085">IF(CZ1027=1,VLOOKUP(GJ$1,error_messages,2,FALSE),"No Error")</f>
        <v>No Error</v>
      </c>
      <c r="GK1027" s="111" t="str">
        <f t="shared" ref="GK1027:GK1090" si="3086">IF(DA1027=1,VLOOKUP(GK$1,error_messages,2,FALSE),"No Error")</f>
        <v>No Error</v>
      </c>
      <c r="GL1027" s="111" t="str">
        <f t="shared" ref="GL1027:GL1090" si="3087">IF(DB1027=1,VLOOKUP(GL$1,error_messages,2,FALSE),"No Error")</f>
        <v>No Error</v>
      </c>
      <c r="GM1027" s="111" t="str">
        <f t="shared" ref="GM1027:GM1090" si="3088">IF(DC1027=1,VLOOKUP(GM$1,error_messages,2,FALSE),"No Error")</f>
        <v>No Error</v>
      </c>
      <c r="GN1027" s="111" t="str">
        <f t="shared" ref="GN1027:GN1090" si="3089">IF(DD1027=1,VLOOKUP(GN$1,error_messages,2,FALSE),"No Error")</f>
        <v>No Error</v>
      </c>
      <c r="GO1027" s="111" t="str">
        <f t="shared" ref="GO1027:GP1090" si="3090">IF(DE1027=1,VLOOKUP(GO$1,error_messages,2,FALSE),"No Error")</f>
        <v>No Error</v>
      </c>
      <c r="GP1027" s="111" t="str">
        <f t="shared" si="3090"/>
        <v>No Error</v>
      </c>
      <c r="GQ1027" s="111">
        <f t="shared" ref="GQ1027:GQ1090" si="3091">IF(AND(G1027&lt;&gt;"",G1027&gt;0,I1027&lt;&gt;"",I1027&gt;0),1,0)</f>
        <v>0</v>
      </c>
      <c r="GR1027" s="111">
        <f t="shared" ref="GR1027:GR1090" si="3092">IF(AND(N1027=1,H1027&lt;&gt;"",H1027&gt;0,O1027&lt;&gt;"",O1027&gt;0),1,0)</f>
        <v>0</v>
      </c>
      <c r="GS1027" s="111" t="str">
        <f t="shared" ref="GS1027:GS1090" si="3093">D1027</f>
        <v/>
      </c>
      <c r="GT1027" s="111">
        <f t="shared" ref="GT1027:GT1090" si="3094">IF(OR($A1027=2,$A1027=3),0,COUNTIF(AH1027:BY1027,1)+COUNTIF(CP1027:CS1027,1))</f>
        <v>0</v>
      </c>
      <c r="GU1027" s="111">
        <f t="shared" ref="GU1027:GU1090" si="3095">IF(OR($A1027=2,$A1027=3),0,COUNTIF(BZ1027:CO1027,1)+COUNTIF(CT1027:DA1027,1))</f>
        <v>0</v>
      </c>
      <c r="GV1027" s="111">
        <f t="shared" si="2945"/>
        <v>0</v>
      </c>
      <c r="GW1027" s="121" t="str">
        <f>IF(OR($A1027=2,$A1027=3),"",'SEA Detail'!CB1089)</f>
        <v>.</v>
      </c>
      <c r="GX1027" s="111">
        <f t="shared" si="2946"/>
        <v>0</v>
      </c>
      <c r="GY1027" s="111">
        <f t="shared" si="2947"/>
        <v>0</v>
      </c>
      <c r="GZ1027" s="111">
        <f t="shared" si="2948"/>
        <v>0</v>
      </c>
      <c r="HA1027" s="111">
        <f t="shared" si="2949"/>
        <v>0</v>
      </c>
      <c r="HB1027" s="111">
        <f t="shared" ref="HB1027:HB1090" si="3096">IF(OR($A1027=2,$A1027=3,$C1027=""),0,IF(OR(F1027="M",F1027="NA",F1027=0),0,IF(NOT(ISNUMBER(F1027)),1,IF(F1027&gt;0,0,1))))</f>
        <v>0</v>
      </c>
      <c r="HC1027" s="111">
        <f t="shared" ref="HC1027:HC1090" si="3097">IF(OR($A1027=2,$A1027=3,$C1027=""),0,IF(OR(G1027="M",G1027="NA",G1027=0),0,IF(NOT(ISNUMBER(G1027)),1,IF(G1027&gt;0,0,1))))</f>
        <v>0</v>
      </c>
      <c r="HD1027" s="111">
        <f t="shared" ref="HD1027:HD1090" si="3098">IF(OR($A1027=2,$A1027=3,$C1027=""),0,IF(OR(I1027="M",I1027="NA",I1027=0),0,IF(NOT(ISNUMBER(I1027)),1,IF(I1027&gt;0,0,1))))</f>
        <v>0</v>
      </c>
      <c r="HE1027" s="111">
        <f t="shared" ref="HE1027:HE1090" si="3099">IF(OR($A1027=2,$A1027=3,$C1027="",N1027="M",N1027="NA",N1027=1,N1027=2,N1027=3,N1027=4),0,1)</f>
        <v>0</v>
      </c>
      <c r="HF1027" s="111">
        <f t="shared" ref="HF1027:HF1090" si="3100">IF(OR($A1027=2,$A1027=3,$C1027=""),0,IF(OR(O1027="M",O1027="NA",O1027=0),0,IF(NOT(ISNUMBER(O1027)),1,IF(O1027&gt;0,0,1))))</f>
        <v>0</v>
      </c>
      <c r="HG1027" s="111">
        <f t="shared" ref="HG1027:HG1090" si="3101">IF(OR($A1027=2,$A1027=3,$C1027=""),0,IF(OR(Q1027=0,Q1027=1,Q1027="M",Q1027="NA"),0,1))</f>
        <v>0</v>
      </c>
      <c r="HH1027" s="111">
        <f t="shared" ref="HH1027:HH1090" si="3102">IF(OR($A1027=2,$A1027=3,$C1027=""),0,IF(OR(R1027=0,R1027=1,R1027="M",R1027="NA"),0,1))</f>
        <v>0</v>
      </c>
      <c r="HI1027" s="111">
        <f t="shared" ref="HI1027:HI1090" si="3103">IF(OR($A1027=2,$A1027=3,$C1027=""),0,IF(OR(S1027=0,S1027=1,S1027="M",S1027="NA"),0,1))</f>
        <v>0</v>
      </c>
      <c r="HJ1027" s="111">
        <f t="shared" ref="HJ1027:HJ1090" si="3104">IF(OR($A1027=2,$A1027=3,$C1027=""),0,IF(OR(T1027="M",T1027="NA",T1027=0),0,IF(NOT(ISNUMBER(T1027)),1,IF(T1027&gt;0,0,1))))</f>
        <v>0</v>
      </c>
      <c r="HK1027" s="111">
        <f t="shared" ref="HK1027:HK1090" si="3105">IF(OR($A1027=2,$A1027=3,$C1027=""),0,IF(OR(U1027=0,U1027=1,U1027="M",U1027="NA"),0,1))</f>
        <v>0</v>
      </c>
      <c r="HL1027" s="111">
        <f t="shared" ref="HL1027:HL1090" si="3106">IF(OR($A1027=2,$A1027=3,$C1027=""),0,IF(OR(V1027=0,V1027=1,V1027="M",V1027="NA"),0,1))</f>
        <v>0</v>
      </c>
      <c r="HM1027" s="111">
        <f t="shared" ref="HM1027:HM1090" si="3107">IF(OR($A1027=2,$A1027=3,$C1027=""),0,IF(OR(W1027=0,W1027=1,W1027="M",W1027="NA"),0,1))</f>
        <v>0</v>
      </c>
      <c r="HN1027" s="111">
        <f t="shared" ref="HN1027:HN1090" si="3108">IF(OR($A1027=2,$A1027=3,$C1027=""),0,IF(OR(X1027=0,X1027=1,X1027="M",X1027="NA"),0,1))</f>
        <v>0</v>
      </c>
      <c r="HO1027" s="111">
        <f t="shared" ref="HO1027:HO1090" si="3109">IF(OR($A1027=2,$A1027=3,$C1027=""),0,IF(OR(Y1027=0,Y1027=1,Y1027="M",Y1027="NA"),0,1))</f>
        <v>0</v>
      </c>
      <c r="HP1027" s="111">
        <f t="shared" ref="HP1027:HP1090" si="3110">IF(OR($A1027=2,$A1027=3,$C1027=""),0,IF(OR(Z1027="M",Z1027="NA"),0,IF(NOT(ISNUMBER(Z1027)),1,IF(Z1027&gt;0,0,1))))</f>
        <v>0</v>
      </c>
      <c r="HQ1027" s="111">
        <f t="shared" ref="HQ1027:HQ1090" si="3111">IF(OR($A1027=2,$A1027=3,$C1027=""),0,IF(OR(AB1027=0,AB1027=1,AB1027="M"),0,1))</f>
        <v>0</v>
      </c>
      <c r="HR1027" s="111">
        <f t="shared" ref="HR1027:HR1090" si="3112">IF(OR($A1027=2,$A1027=3,$C1027=""),0,IF(OR(AC1027="M",AC1027="NA"),0,IF(NOT(ISNUMBER(AC1027)),1,IF(AC1027&gt;0,0,1))))</f>
        <v>0</v>
      </c>
      <c r="HS1027" s="111">
        <f t="shared" ref="HS1027:HS1090" si="3113">IF(OR($A1027=2,$A1027=3,$C1027=""),0,IF(OR(AE1027="M",AE1027="NA"),0,IF(NOT(ISNUMBER(AE1027)),1,IF(MOD(AE1027,1)&lt;&gt;0,1,IF(AE1027&gt;0,0,1)))))</f>
        <v>0</v>
      </c>
      <c r="HT1027" s="111">
        <f t="shared" ref="HT1027:HT1090" si="3114">IF(OR($A1027=2,$A1027=3,$C1027=""),0,IF(OR(AF1027="M",AF1027="NA"),0,IF(NOT(ISNUMBER(AF1027)),1,IF(MOD(AF1027,1)&lt;&gt;0,1,IF(AF1027&gt;0,0,1)))))</f>
        <v>0</v>
      </c>
      <c r="HU1027" s="111">
        <f t="shared" ref="HU1027:HU1090" si="3115">IF(OR($A1027=2,$A1027=3,$C1027=""),0,IF(OR(Z1027="M",Z1027="NA",Z1027=0),0,IF(NOT(ISNUMBER(Z1027)),1,IF(Z1027&gt;0,0,1))))</f>
        <v>0</v>
      </c>
      <c r="HV1027" s="111">
        <f t="shared" ref="HV1027:HV1090" si="3116">IF(OR($A1027=2,$A1027=3,$C1027=""),0,IF(OR(AC1027="M",AC1027="NA",AC1027=0),0,IF(NOT(ISNUMBER(AC1027)),1,IF(AC1027&gt;0,0,1))))</f>
        <v>0</v>
      </c>
      <c r="HW1027" s="111">
        <f t="shared" ref="HW1027:HW1090" si="3117">IF(OR($A1027=2,$A1027=3,$C1027=""),0,IF(OR(AE1027="M",AE1027="NA",AE1027=0),0,IF(NOT(ISNUMBER(AE1027)),1,IF(AE1027&gt;0,0,1))))</f>
        <v>0</v>
      </c>
      <c r="HX1027" s="111">
        <f t="shared" ref="HX1027:HX1090" si="3118">IF(OR($A1027=2,$A1027=3,$C1027=""),0,IF(OR(AF1027="M",AF1027="NA",AF1027=0),0,IF(NOT(ISNUMBER(AF1027)),1,IF(AF1027&gt;0,0,1))))</f>
        <v>0</v>
      </c>
      <c r="HY1027" s="111">
        <f>IF(AND(OR($A1027=2,$E1027=""),NOT(ISBLANK('Base Data'!I1028))),1,IF(OR($A1027=2,$C1027="",$E1027=""),0,1))</f>
        <v>0</v>
      </c>
      <c r="HZ1027" s="111"/>
      <c r="IA1027" s="111"/>
      <c r="IB1027" s="111"/>
      <c r="IC1027" s="111">
        <f>IF('Base Data'!C1028="",0,IF('Base Data'!D1028="",1,0))</f>
        <v>0</v>
      </c>
    </row>
    <row r="1028" spans="1:237" x14ac:dyDescent="0.25">
      <c r="A1028" s="116" t="str">
        <f>IF(NOT(ISBLANK('Base Data'!A1029)),'Base Data'!A1029,"")</f>
        <v/>
      </c>
      <c r="B1028" s="116" t="str">
        <f>IF(NOT(ISBLANK('Base Data'!B1029)),'Base Data'!B1029,"")</f>
        <v/>
      </c>
      <c r="C1028" s="125" t="str">
        <f>IF(NOT(ISBLANK('Base Data'!C1029)),'Base Data'!C1029,"")</f>
        <v/>
      </c>
      <c r="D1028" s="125" t="str">
        <f>IF(NOT(ISBLANK('Base Data'!D1029)),'Base Data'!D1029,"")</f>
        <v/>
      </c>
      <c r="E1028" s="116" t="str">
        <f>IF(NOT(ISBLANK('Base Data'!E1029)),'Base Data'!E1029,"")</f>
        <v/>
      </c>
      <c r="F1028" s="117" t="str">
        <f>IF(NOT(ISBLANK('Base Data'!F1029)),'Base Data'!F1029,"")</f>
        <v/>
      </c>
      <c r="G1028" s="117" t="str">
        <f>IF(NOT(ISBLANK('Base Data'!G1029)),'Base Data'!G1029,"")</f>
        <v/>
      </c>
      <c r="H1028" s="188">
        <f t="shared" si="2950"/>
        <v>0</v>
      </c>
      <c r="I1028" s="117" t="str">
        <f>IF(NOT(ISBLANK('Base Data'!H1029)),'Base Data'!H1029,"")</f>
        <v/>
      </c>
      <c r="J1028" s="188">
        <f>IF(AND(ISNUMBER(I1028),ISNUMBER(#REF!)),I1028-#REF!,IF(AND(NOT(ISNUMBER(I1028)),NOT(ISNUMBER(#REF!))),0,IF(NOT(ISNUMBER(I1028)),-#REF!,IF(NOT(ISNUMBER(#REF!)),I1028,0))))</f>
        <v>0</v>
      </c>
      <c r="K1028" s="188">
        <f t="shared" si="2951"/>
        <v>0</v>
      </c>
      <c r="L1028" s="188">
        <f t="shared" ref="L1028:L1091" si="3119">IF(ISNUMBER(K1028),ROUND(K1028*0.15,2),IF(NOT(ISNUMBER(K1028)),0))</f>
        <v>0</v>
      </c>
      <c r="M1028" s="116" t="str">
        <f>IF(NOT(ISBLANK('Base Data'!I1029)),'Base Data'!I1029,"")</f>
        <v/>
      </c>
      <c r="N1028" s="116" t="str">
        <f>IF(NOT(ISBLANK('Base Data'!J1029)),'Base Data'!J1029,"")</f>
        <v/>
      </c>
      <c r="O1028" s="117" t="str">
        <f>IF(NOT(ISBLANK('Base Data'!K1029)),'Base Data'!K1029,"")</f>
        <v/>
      </c>
      <c r="P1028" s="191">
        <f t="shared" si="2952"/>
        <v>0</v>
      </c>
      <c r="Q1028" s="116" t="str">
        <f>IF(NOT(ISBLANK('Base Data'!L1029)),'Base Data'!L1029,"")</f>
        <v/>
      </c>
      <c r="R1028" s="116" t="str">
        <f>IF(NOT(ISBLANK('Base Data'!M1029)),'Base Data'!M1029,"")</f>
        <v/>
      </c>
      <c r="S1028" s="116" t="str">
        <f>IF(NOT(ISBLANK('Base Data'!N1029)),'Base Data'!N1029,"")</f>
        <v/>
      </c>
      <c r="T1028" s="117" t="str">
        <f>IF(NOT(ISBLANK('Base Data'!O1029)),'Base Data'!O1029,"")</f>
        <v/>
      </c>
      <c r="U1028" s="116" t="str">
        <f>IF(NOT(ISBLANK('Base Data'!P1029)),'Base Data'!P1029,"")</f>
        <v/>
      </c>
      <c r="V1028" s="116" t="str">
        <f>IF(NOT(ISBLANK('Base Data'!Q1029)),'Base Data'!Q1029,"")</f>
        <v/>
      </c>
      <c r="W1028" s="116" t="str">
        <f>IF(NOT(ISBLANK('Base Data'!R1029)),'Base Data'!R1029,"")</f>
        <v/>
      </c>
      <c r="X1028" s="116" t="str">
        <f>IF(NOT(ISBLANK('Base Data'!S1029)),'Base Data'!S1029,"")</f>
        <v/>
      </c>
      <c r="Y1028" s="116" t="str">
        <f>IF(NOT(ISBLANK('Base Data'!T1029)),'Base Data'!T1029,"")</f>
        <v/>
      </c>
      <c r="Z1028" s="117" t="str">
        <f>IF(NOT(ISBLANK('Base Data'!U1029)),'Base Data'!U1029,"")</f>
        <v/>
      </c>
      <c r="AA1028" s="191">
        <f t="shared" si="2953"/>
        <v>0</v>
      </c>
      <c r="AB1028" s="116" t="str">
        <f>IF(NOT(ISBLANK('Base Data'!V1029)),'Base Data'!V1029,"")</f>
        <v/>
      </c>
      <c r="AC1028" s="117" t="str">
        <f>IF(NOT(ISBLANK('Base Data'!W1029)),'Base Data'!W1029,"")</f>
        <v/>
      </c>
      <c r="AD1028" s="191">
        <f t="shared" si="2954"/>
        <v>0</v>
      </c>
      <c r="AE1028" s="118" t="str">
        <f>IF(NOT(ISBLANK('Base Data'!X1029)),'Base Data'!X1029,"")</f>
        <v/>
      </c>
      <c r="AF1028" s="118" t="str">
        <f>IF(NOT(ISBLANK('Base Data'!Y1029)),'Base Data'!Y1029,"")</f>
        <v/>
      </c>
      <c r="AG1028" s="121" t="str">
        <f>IF(OR($A1028=2),"",'SEA Detail'!CB1090)</f>
        <v>.</v>
      </c>
      <c r="AH1028" s="115">
        <f t="shared" si="2955"/>
        <v>0</v>
      </c>
      <c r="AI1028" s="115">
        <f t="shared" si="2956"/>
        <v>0</v>
      </c>
      <c r="AJ1028" s="115">
        <f t="shared" si="2957"/>
        <v>0</v>
      </c>
      <c r="AK1028" s="115">
        <f t="shared" ref="AK1028:AK1091" si="3120">IFERROR(IF(OR($A1028=2,$C1028=""),0,IF(AND(U1028=1,ABS(TRUNC(L1028,2))&gt;=10,OR(Z1028="NA",Z1028="M")),1,IF(AND(U1028=1,ABS(TRUNC(L1028,2)-TRUNC(Z1028,2))&gt;=10),1,0))),"0*")</f>
        <v>0</v>
      </c>
      <c r="AL1028" s="115">
        <f t="shared" si="2958"/>
        <v>0</v>
      </c>
      <c r="AM1028" s="115">
        <f t="shared" ref="AM1028:AM1091" si="3121">IFERROR(IF(OR($A1028=2,$C1028=""),0,IF(OR(N1028="NA",N1028="M"),1,0)),"0*")</f>
        <v>0</v>
      </c>
      <c r="AN1028" s="115">
        <f t="shared" si="2959"/>
        <v>0</v>
      </c>
      <c r="AO1028" s="115">
        <f t="shared" si="2960"/>
        <v>0</v>
      </c>
      <c r="AP1028" s="115">
        <f t="shared" si="2961"/>
        <v>0</v>
      </c>
      <c r="AQ1028" s="115">
        <f t="shared" si="2962"/>
        <v>0</v>
      </c>
      <c r="AR1028" s="115">
        <f t="shared" si="2963"/>
        <v>0</v>
      </c>
      <c r="AS1028" s="115">
        <f t="shared" si="2964"/>
        <v>0</v>
      </c>
      <c r="AT1028" s="115">
        <f t="shared" si="2965"/>
        <v>0</v>
      </c>
      <c r="AU1028" s="115">
        <f t="shared" si="2966"/>
        <v>0</v>
      </c>
      <c r="AV1028" s="115">
        <f t="shared" si="2967"/>
        <v>0</v>
      </c>
      <c r="AW1028" s="115">
        <f t="shared" si="2968"/>
        <v>0</v>
      </c>
      <c r="AX1028" s="115">
        <f t="shared" si="2969"/>
        <v>0</v>
      </c>
      <c r="AY1028" s="115">
        <f t="shared" si="2970"/>
        <v>0</v>
      </c>
      <c r="AZ1028" s="115">
        <f t="shared" si="2971"/>
        <v>0</v>
      </c>
      <c r="BA1028" s="115">
        <f t="shared" ref="BA1028:BA1091" si="3122">IFERROR(IF(OR($A1028=2,$A1028=3,$C1028=""),0,IF(U1028="M",1,0)),"0*")</f>
        <v>0</v>
      </c>
      <c r="BB1028" s="115">
        <f t="shared" si="2972"/>
        <v>0</v>
      </c>
      <c r="BC1028" s="115">
        <f t="shared" si="2973"/>
        <v>0</v>
      </c>
      <c r="BD1028" s="115">
        <f t="shared" si="2974"/>
        <v>0</v>
      </c>
      <c r="BE1028" s="115">
        <f t="shared" si="2975"/>
        <v>0</v>
      </c>
      <c r="BF1028" s="115">
        <f t="shared" si="2976"/>
        <v>0</v>
      </c>
      <c r="BG1028" s="115">
        <f t="shared" si="2977"/>
        <v>0</v>
      </c>
      <c r="BH1028" s="115">
        <f t="shared" si="2978"/>
        <v>0</v>
      </c>
      <c r="BI1028" s="115">
        <f t="shared" si="2979"/>
        <v>0</v>
      </c>
      <c r="BJ1028" s="115">
        <f t="shared" si="2980"/>
        <v>0</v>
      </c>
      <c r="BK1028" s="115">
        <f t="shared" si="2981"/>
        <v>0</v>
      </c>
      <c r="BL1028" s="115">
        <f t="shared" si="2982"/>
        <v>0</v>
      </c>
      <c r="BM1028" s="115">
        <f t="shared" si="2983"/>
        <v>0</v>
      </c>
      <c r="BN1028" s="115">
        <f t="shared" si="2984"/>
        <v>0</v>
      </c>
      <c r="BO1028" s="115">
        <f t="shared" si="2985"/>
        <v>0</v>
      </c>
      <c r="BP1028" s="115">
        <f t="shared" si="2986"/>
        <v>0</v>
      </c>
      <c r="BQ1028" s="115">
        <f t="shared" si="2987"/>
        <v>0</v>
      </c>
      <c r="BR1028" s="115">
        <f t="shared" si="2988"/>
        <v>0</v>
      </c>
      <c r="BS1028" s="115">
        <f t="shared" si="2989"/>
        <v>0</v>
      </c>
      <c r="BT1028" s="115">
        <f t="shared" si="2990"/>
        <v>0</v>
      </c>
      <c r="BU1028" s="115">
        <f t="shared" si="2991"/>
        <v>0</v>
      </c>
      <c r="BV1028" s="115">
        <f t="shared" ref="BV1028:BV1091" si="3123">IFERROR(IF(OR($A1028=2,$A1028=3,$C1028=""),0,IF(TRUNC(T1028,2)&gt;TRUNC(K1028,2),1,0)),"0*")</f>
        <v>0</v>
      </c>
      <c r="BW1028" s="115">
        <f t="shared" si="2992"/>
        <v>0</v>
      </c>
      <c r="BX1028" s="115">
        <f t="shared" si="2993"/>
        <v>0</v>
      </c>
      <c r="BY1028" s="115">
        <f t="shared" si="2994"/>
        <v>0</v>
      </c>
      <c r="BZ1028" s="115">
        <v>0</v>
      </c>
      <c r="CA1028" s="115">
        <f>IFERROR(IF(OR($A1028=2,$A1028=3,$C1028=""),0,IF(E1028="",1,IF(ISERROR(VLOOKUP('Auto-Calculations'!E1028,LEA_ESA_Lookup,2,FALSE)),1,0))),"0*")</f>
        <v>0</v>
      </c>
      <c r="CB1028" s="115">
        <f t="shared" si="2995"/>
        <v>0</v>
      </c>
      <c r="CC1028" s="115">
        <f t="shared" si="2996"/>
        <v>0</v>
      </c>
      <c r="CD1028" s="115">
        <f t="shared" si="2997"/>
        <v>0</v>
      </c>
      <c r="CE1028" s="115">
        <f t="shared" si="2998"/>
        <v>0</v>
      </c>
      <c r="CF1028" s="115">
        <f t="shared" si="2999"/>
        <v>0</v>
      </c>
      <c r="CG1028" s="115">
        <f t="shared" si="3000"/>
        <v>0</v>
      </c>
      <c r="CH1028" s="119">
        <f t="shared" si="3001"/>
        <v>0</v>
      </c>
      <c r="CI1028" s="115">
        <f t="shared" si="3002"/>
        <v>0</v>
      </c>
      <c r="CJ1028" s="115">
        <f t="shared" si="3003"/>
        <v>0</v>
      </c>
      <c r="CK1028" s="115">
        <f t="shared" si="3004"/>
        <v>0</v>
      </c>
      <c r="CL1028" s="115">
        <f t="shared" si="3005"/>
        <v>0</v>
      </c>
      <c r="CM1028" s="115">
        <f t="shared" si="3006"/>
        <v>0</v>
      </c>
      <c r="CN1028" s="115">
        <f>IFERROR(IF(OR($A1028=2,$A1028=3,$C1028=""),0,IF('Auto-Calculations'!Z1028="M",1,0)),"0*")</f>
        <v>0</v>
      </c>
      <c r="CO1028" s="115">
        <f>IFERROR(IF(OR($A1028=2,$A1028=3,$C1028=""),0,IF('Auto-Calculations'!AE1028="M",1,0)),"0*")</f>
        <v>0</v>
      </c>
      <c r="CP1028" s="115">
        <f>IFERROR(IF(OR($A1028=2,$A1028=3,$C1028=""),0,IF('Auto-Calculations'!V1028="M",1,0)),"0*")</f>
        <v>0</v>
      </c>
      <c r="CQ1028" s="115">
        <f>IFERROR(IF(OR($A1028=2,$A1028=3,$C1028=""),0,IF('Auto-Calculations'!W1028="M",1,0)),"0*")</f>
        <v>0</v>
      </c>
      <c r="CR1028" s="115">
        <f>IFERROR(IF(OR($A1028=2,$A1028=3,$C1028=""),0,IF('Auto-Calculations'!X1028="M",1,0)),"0*")</f>
        <v>0</v>
      </c>
      <c r="CS1028" s="115">
        <f>IFERROR(IF(OR($A1028=2,$A1028=3,$C1028=""),0,IF('Auto-Calculations'!Y1028="M",1,0)),"0*")</f>
        <v>0</v>
      </c>
      <c r="CT1028" s="115">
        <f t="shared" si="3007"/>
        <v>0</v>
      </c>
      <c r="CU1028" s="115">
        <f t="shared" si="3008"/>
        <v>0</v>
      </c>
      <c r="CV1028" s="115">
        <f t="shared" si="3009"/>
        <v>0</v>
      </c>
      <c r="CW1028" s="115">
        <f t="shared" si="3010"/>
        <v>0</v>
      </c>
      <c r="CX1028" s="115">
        <f t="shared" si="3011"/>
        <v>0</v>
      </c>
      <c r="CY1028" s="111">
        <f t="shared" si="3012"/>
        <v>0</v>
      </c>
      <c r="CZ1028" s="111">
        <f t="shared" si="3013"/>
        <v>0</v>
      </c>
      <c r="DA1028" s="111">
        <f t="shared" si="3014"/>
        <v>0</v>
      </c>
      <c r="DB1028" s="115">
        <f t="shared" ref="DB1028:DB1091" si="3124">IFERROR(IF(OR($A1028=2,$A1028=3,$C1028=""),0,IF(HG1028=0,0,1)),"0*")</f>
        <v>0</v>
      </c>
      <c r="DC1028" s="111">
        <f t="shared" ref="DC1028:DC1091" si="3125">IFERROR(IF(OR($A1028=2,$A1028=3,$C1028=""),0,IF(HH1028=0,0,1)),"0*")</f>
        <v>0</v>
      </c>
      <c r="DD1028" s="115">
        <f t="shared" ref="DD1028:DD1091" si="3126">IFERROR(IF(OR($A1028=2,$A1028=3,$C1028=""),0,IF(HI1028=0,0,1)),"0*")</f>
        <v>0</v>
      </c>
      <c r="DE1028" s="115">
        <f t="shared" ref="DE1028:DE1091" si="3127">IFERROR(IF(OR($A1028=2,$A1028=3,$C1028=""),0,IF(HJ1028=0,0,1)),"0*")</f>
        <v>0</v>
      </c>
      <c r="DF1028" s="115">
        <f>IFERROR(IF(OR($A1028=3),0,IF('Auto-Calculations'!Q1028="NA",1,0)),"0*")</f>
        <v>0</v>
      </c>
      <c r="DG1028" s="111"/>
      <c r="DH1028" s="111"/>
      <c r="DI1028" s="111"/>
      <c r="DJ1028" s="111"/>
      <c r="DK1028" s="111"/>
      <c r="DL1028" s="111"/>
      <c r="DM1028" s="111"/>
      <c r="DN1028" s="111"/>
      <c r="DO1028" s="111"/>
      <c r="DP1028" s="111"/>
      <c r="DQ1028" s="120" t="str">
        <f t="shared" ref="DQ1028:DQ1091" si="3128">CONCATENATE(AH1028,AI1028,AJ1028,AK1028,AL1028,AM1028,AN1028,AO1028,AP1028,AQ1028,AR1028,AS1028,AT1028,AU1028,AV1028,AW1028,AX1028,AY1028,AZ1028,BA1028,BB1028,BC1028,BD1028,BE1028,BF1028,BG1028,BH1028,BI1028,BJ1028,BK1028,BY1028,DA1028,DB1028,DC1028,DD1028,DE1028,DF1028)</f>
        <v>0000000000000000000000000000000000000</v>
      </c>
      <c r="DR1028" s="111" t="str">
        <f t="shared" si="3015"/>
        <v>No Error</v>
      </c>
      <c r="DS1028" s="111" t="str">
        <f t="shared" si="3016"/>
        <v>No Error</v>
      </c>
      <c r="DT1028" s="111" t="str">
        <f t="shared" si="3017"/>
        <v>No Error</v>
      </c>
      <c r="DU1028" s="111" t="str">
        <f t="shared" si="3018"/>
        <v>No Error</v>
      </c>
      <c r="DV1028" s="111" t="str">
        <f t="shared" si="3019"/>
        <v>No Error</v>
      </c>
      <c r="DW1028" s="111" t="str">
        <f t="shared" si="3020"/>
        <v>No Error</v>
      </c>
      <c r="DX1028" s="111" t="str">
        <f t="shared" si="3021"/>
        <v>No Error</v>
      </c>
      <c r="DY1028" s="111" t="str">
        <f t="shared" si="3022"/>
        <v>No Error</v>
      </c>
      <c r="DZ1028" s="111" t="str">
        <f t="shared" si="3023"/>
        <v>No Error</v>
      </c>
      <c r="EA1028" s="111" t="str">
        <f t="shared" si="3024"/>
        <v>No Error</v>
      </c>
      <c r="EB1028" s="111" t="str">
        <f t="shared" si="3025"/>
        <v>No Error</v>
      </c>
      <c r="EC1028" s="111" t="str">
        <f t="shared" si="3026"/>
        <v>No Error</v>
      </c>
      <c r="ED1028" s="111" t="str">
        <f t="shared" si="3027"/>
        <v>No Error</v>
      </c>
      <c r="EE1028" s="111" t="str">
        <f t="shared" si="3028"/>
        <v>No Error</v>
      </c>
      <c r="EF1028" s="111" t="str">
        <f t="shared" si="3029"/>
        <v>No Error</v>
      </c>
      <c r="EG1028" s="111" t="str">
        <f t="shared" si="3030"/>
        <v>No Error</v>
      </c>
      <c r="EH1028" s="111" t="str">
        <f t="shared" si="3031"/>
        <v>No Error</v>
      </c>
      <c r="EI1028" s="111" t="str">
        <f t="shared" si="3032"/>
        <v>No Error</v>
      </c>
      <c r="EJ1028" s="111" t="str">
        <f t="shared" si="3033"/>
        <v>No Error</v>
      </c>
      <c r="EK1028" s="111" t="str">
        <f t="shared" si="3034"/>
        <v>No Error</v>
      </c>
      <c r="EL1028" s="111" t="str">
        <f t="shared" si="3035"/>
        <v>No Error</v>
      </c>
      <c r="EM1028" s="111" t="str">
        <f t="shared" si="3036"/>
        <v>No Error</v>
      </c>
      <c r="EN1028" s="111" t="str">
        <f t="shared" si="3037"/>
        <v>No Error</v>
      </c>
      <c r="EO1028" s="111" t="str">
        <f t="shared" si="3038"/>
        <v>No Error</v>
      </c>
      <c r="EP1028" s="111" t="str">
        <f t="shared" si="3039"/>
        <v>No Error</v>
      </c>
      <c r="EQ1028" s="111" t="str">
        <f t="shared" si="3040"/>
        <v>No Error</v>
      </c>
      <c r="ER1028" s="111" t="str">
        <f t="shared" si="3041"/>
        <v>No Error</v>
      </c>
      <c r="ES1028" s="111" t="str">
        <f t="shared" si="3042"/>
        <v>No Error</v>
      </c>
      <c r="ET1028" s="111" t="str">
        <f t="shared" si="3043"/>
        <v>No Error</v>
      </c>
      <c r="EU1028" s="111" t="str">
        <f t="shared" si="3044"/>
        <v>No Error</v>
      </c>
      <c r="EV1028" s="111" t="str">
        <f t="shared" si="3045"/>
        <v>No Error</v>
      </c>
      <c r="EW1028" s="111" t="str">
        <f t="shared" si="3046"/>
        <v>No Error</v>
      </c>
      <c r="EX1028" s="111" t="str">
        <f t="shared" si="3047"/>
        <v>No Error</v>
      </c>
      <c r="EY1028" s="111" t="str">
        <f t="shared" si="3048"/>
        <v>No Error</v>
      </c>
      <c r="EZ1028" s="111" t="str">
        <f t="shared" si="3049"/>
        <v>No Error</v>
      </c>
      <c r="FA1028" s="111" t="str">
        <f t="shared" si="3050"/>
        <v>No Error</v>
      </c>
      <c r="FB1028" s="111" t="str">
        <f t="shared" si="3051"/>
        <v>No Error</v>
      </c>
      <c r="FC1028" s="111" t="str">
        <f t="shared" si="3052"/>
        <v>No Error</v>
      </c>
      <c r="FD1028" s="111" t="str">
        <f t="shared" si="3053"/>
        <v>No Error</v>
      </c>
      <c r="FE1028" s="111" t="str">
        <f t="shared" si="3054"/>
        <v>No Error</v>
      </c>
      <c r="FF1028" s="111" t="str">
        <f t="shared" si="3055"/>
        <v>No Error</v>
      </c>
      <c r="FG1028" s="111" t="str">
        <f t="shared" si="3056"/>
        <v>No Error</v>
      </c>
      <c r="FH1028" s="111" t="str">
        <f t="shared" si="3057"/>
        <v>No Error</v>
      </c>
      <c r="FI1028" s="111" t="str">
        <f t="shared" si="3058"/>
        <v>No Error</v>
      </c>
      <c r="FJ1028" s="111" t="str">
        <f t="shared" si="3059"/>
        <v>No Error</v>
      </c>
      <c r="FK1028" s="111" t="str">
        <f t="shared" si="3060"/>
        <v>No Error</v>
      </c>
      <c r="FL1028" s="111" t="str">
        <f t="shared" si="3061"/>
        <v>No Error</v>
      </c>
      <c r="FM1028" s="111" t="str">
        <f t="shared" si="3062"/>
        <v>No Error</v>
      </c>
      <c r="FN1028" s="111" t="str">
        <f t="shared" si="3063"/>
        <v>No Error</v>
      </c>
      <c r="FO1028" s="111" t="str">
        <f t="shared" si="3064"/>
        <v>No Error</v>
      </c>
      <c r="FP1028" s="111" t="str">
        <f t="shared" si="3065"/>
        <v>No Error</v>
      </c>
      <c r="FQ1028" s="111" t="str">
        <f t="shared" si="3066"/>
        <v>No Error</v>
      </c>
      <c r="FR1028" s="111" t="str">
        <f t="shared" si="3067"/>
        <v>No Error</v>
      </c>
      <c r="FS1028" s="111" t="str">
        <f t="shared" si="3068"/>
        <v>No Error</v>
      </c>
      <c r="FT1028" s="111" t="str">
        <f t="shared" si="3069"/>
        <v>No Error</v>
      </c>
      <c r="FU1028" s="111" t="str">
        <f t="shared" si="3070"/>
        <v>No Error</v>
      </c>
      <c r="FV1028" s="111" t="str">
        <f t="shared" si="3071"/>
        <v>No Error</v>
      </c>
      <c r="FW1028" s="111" t="str">
        <f t="shared" si="3072"/>
        <v>No Error</v>
      </c>
      <c r="FX1028" s="111" t="str">
        <f t="shared" si="3073"/>
        <v>No Error</v>
      </c>
      <c r="FY1028" s="111" t="str">
        <f t="shared" si="3074"/>
        <v>No Error</v>
      </c>
      <c r="FZ1028" s="111" t="str">
        <f t="shared" si="3075"/>
        <v>No Error</v>
      </c>
      <c r="GA1028" s="111" t="str">
        <f t="shared" si="3076"/>
        <v>No Error</v>
      </c>
      <c r="GB1028" s="111" t="str">
        <f t="shared" si="3077"/>
        <v>No Error</v>
      </c>
      <c r="GC1028" s="111" t="str">
        <f t="shared" si="3078"/>
        <v>No Error</v>
      </c>
      <c r="GD1028" s="111" t="str">
        <f t="shared" si="3079"/>
        <v>No Error</v>
      </c>
      <c r="GE1028" s="111" t="str">
        <f t="shared" si="3080"/>
        <v>No Error</v>
      </c>
      <c r="GF1028" s="111" t="str">
        <f t="shared" si="3081"/>
        <v>No Error</v>
      </c>
      <c r="GG1028" s="111" t="str">
        <f t="shared" si="3082"/>
        <v>No Error</v>
      </c>
      <c r="GH1028" s="111" t="str">
        <f t="shared" si="3083"/>
        <v>No Error</v>
      </c>
      <c r="GI1028" s="111" t="str">
        <f t="shared" si="3084"/>
        <v>No Error</v>
      </c>
      <c r="GJ1028" s="111" t="str">
        <f t="shared" si="3085"/>
        <v>No Error</v>
      </c>
      <c r="GK1028" s="111" t="str">
        <f t="shared" si="3086"/>
        <v>No Error</v>
      </c>
      <c r="GL1028" s="111" t="str">
        <f t="shared" si="3087"/>
        <v>No Error</v>
      </c>
      <c r="GM1028" s="111" t="str">
        <f t="shared" si="3088"/>
        <v>No Error</v>
      </c>
      <c r="GN1028" s="111" t="str">
        <f t="shared" si="3089"/>
        <v>No Error</v>
      </c>
      <c r="GO1028" s="111" t="str">
        <f t="shared" si="3090"/>
        <v>No Error</v>
      </c>
      <c r="GP1028" s="111" t="str">
        <f t="shared" si="3090"/>
        <v>No Error</v>
      </c>
      <c r="GQ1028" s="111">
        <f t="shared" si="3091"/>
        <v>0</v>
      </c>
      <c r="GR1028" s="111">
        <f t="shared" si="3092"/>
        <v>0</v>
      </c>
      <c r="GS1028" s="111" t="str">
        <f t="shared" si="3093"/>
        <v/>
      </c>
      <c r="GT1028" s="111">
        <f t="shared" si="3094"/>
        <v>0</v>
      </c>
      <c r="GU1028" s="111">
        <f t="shared" si="3095"/>
        <v>0</v>
      </c>
      <c r="GV1028" s="111">
        <f t="shared" ref="GV1028:GV1091" si="3129">IF(OR($A1028=2,$A1028=3),0,SUM(GT1028:GU1028))</f>
        <v>0</v>
      </c>
      <c r="GW1028" s="121" t="str">
        <f>IF(OR($A1028=2,$A1028=3),"",'SEA Detail'!CB1090)</f>
        <v>.</v>
      </c>
      <c r="GX1028" s="111">
        <f t="shared" ref="GX1028:GX1091" si="3130">IF(OR($A1028=2,$A1028=3),0,IF(GV1028&gt;0,1,0))</f>
        <v>0</v>
      </c>
      <c r="GY1028" s="111">
        <f t="shared" ref="GY1028:GY1091" si="3131">IF(OR($A1028=2,$A1028=3),0,IF(GT1028&gt;0,1,0))</f>
        <v>0</v>
      </c>
      <c r="GZ1028" s="111">
        <f t="shared" ref="GZ1028:GZ1091" si="3132">IF(OR($A1028=2,$A1028=3),0,IF(GU1028&gt;0,1,0))</f>
        <v>0</v>
      </c>
      <c r="HA1028" s="111">
        <f t="shared" ref="HA1028:HA1091" si="3133">IF(OR($A1028=2,$A1028=3),0,IF(AND(GY1028&gt;0,GZ1028&gt;0),1,0))</f>
        <v>0</v>
      </c>
      <c r="HB1028" s="111">
        <f t="shared" si="3096"/>
        <v>0</v>
      </c>
      <c r="HC1028" s="111">
        <f t="shared" si="3097"/>
        <v>0</v>
      </c>
      <c r="HD1028" s="111">
        <f t="shared" si="3098"/>
        <v>0</v>
      </c>
      <c r="HE1028" s="111">
        <f t="shared" si="3099"/>
        <v>0</v>
      </c>
      <c r="HF1028" s="111">
        <f t="shared" si="3100"/>
        <v>0</v>
      </c>
      <c r="HG1028" s="111">
        <f t="shared" si="3101"/>
        <v>0</v>
      </c>
      <c r="HH1028" s="111">
        <f t="shared" si="3102"/>
        <v>0</v>
      </c>
      <c r="HI1028" s="111">
        <f t="shared" si="3103"/>
        <v>0</v>
      </c>
      <c r="HJ1028" s="111">
        <f t="shared" si="3104"/>
        <v>0</v>
      </c>
      <c r="HK1028" s="111">
        <f t="shared" si="3105"/>
        <v>0</v>
      </c>
      <c r="HL1028" s="111">
        <f t="shared" si="3106"/>
        <v>0</v>
      </c>
      <c r="HM1028" s="111">
        <f t="shared" si="3107"/>
        <v>0</v>
      </c>
      <c r="HN1028" s="111">
        <f t="shared" si="3108"/>
        <v>0</v>
      </c>
      <c r="HO1028" s="111">
        <f t="shared" si="3109"/>
        <v>0</v>
      </c>
      <c r="HP1028" s="111">
        <f t="shared" si="3110"/>
        <v>0</v>
      </c>
      <c r="HQ1028" s="111">
        <f t="shared" si="3111"/>
        <v>0</v>
      </c>
      <c r="HR1028" s="111">
        <f t="shared" si="3112"/>
        <v>0</v>
      </c>
      <c r="HS1028" s="111">
        <f t="shared" si="3113"/>
        <v>0</v>
      </c>
      <c r="HT1028" s="111">
        <f t="shared" si="3114"/>
        <v>0</v>
      </c>
      <c r="HU1028" s="111">
        <f t="shared" si="3115"/>
        <v>0</v>
      </c>
      <c r="HV1028" s="111">
        <f t="shared" si="3116"/>
        <v>0</v>
      </c>
      <c r="HW1028" s="111">
        <f t="shared" si="3117"/>
        <v>0</v>
      </c>
      <c r="HX1028" s="111">
        <f t="shared" si="3118"/>
        <v>0</v>
      </c>
      <c r="HY1028" s="111">
        <f>IF(AND(OR($A1028=2,$E1028=""),NOT(ISBLANK('Base Data'!I1029))),1,IF(OR($A1028=2,$C1028="",$E1028=""),0,1))</f>
        <v>0</v>
      </c>
      <c r="HZ1028" s="111"/>
      <c r="IA1028" s="111"/>
      <c r="IB1028" s="111"/>
      <c r="IC1028" s="111">
        <f>IF('Base Data'!C1029="",0,IF('Base Data'!D1029="",1,0))</f>
        <v>0</v>
      </c>
    </row>
    <row r="1029" spans="1:237" x14ac:dyDescent="0.25">
      <c r="A1029" s="116" t="str">
        <f>IF(NOT(ISBLANK('Base Data'!A1030)),'Base Data'!A1030,"")</f>
        <v/>
      </c>
      <c r="B1029" s="116" t="str">
        <f>IF(NOT(ISBLANK('Base Data'!B1030)),'Base Data'!B1030,"")</f>
        <v/>
      </c>
      <c r="C1029" s="125" t="str">
        <f>IF(NOT(ISBLANK('Base Data'!C1030)),'Base Data'!C1030,"")</f>
        <v/>
      </c>
      <c r="D1029" s="125" t="str">
        <f>IF(NOT(ISBLANK('Base Data'!D1030)),'Base Data'!D1030,"")</f>
        <v/>
      </c>
      <c r="E1029" s="116" t="str">
        <f>IF(NOT(ISBLANK('Base Data'!E1030)),'Base Data'!E1030,"")</f>
        <v/>
      </c>
      <c r="F1029" s="117" t="str">
        <f>IF(NOT(ISBLANK('Base Data'!F1030)),'Base Data'!F1030,"")</f>
        <v/>
      </c>
      <c r="G1029" s="117" t="str">
        <f>IF(NOT(ISBLANK('Base Data'!G1030)),'Base Data'!G1030,"")</f>
        <v/>
      </c>
      <c r="H1029" s="188">
        <f t="shared" si="2950"/>
        <v>0</v>
      </c>
      <c r="I1029" s="117" t="str">
        <f>IF(NOT(ISBLANK('Base Data'!H1030)),'Base Data'!H1030,"")</f>
        <v/>
      </c>
      <c r="J1029" s="188">
        <f>IF(AND(ISNUMBER(I1029),ISNUMBER(#REF!)),I1029-#REF!,IF(AND(NOT(ISNUMBER(I1029)),NOT(ISNUMBER(#REF!))),0,IF(NOT(ISNUMBER(I1029)),-#REF!,IF(NOT(ISNUMBER(#REF!)),I1029,0))))</f>
        <v>0</v>
      </c>
      <c r="K1029" s="188">
        <f t="shared" si="2951"/>
        <v>0</v>
      </c>
      <c r="L1029" s="188">
        <f t="shared" si="3119"/>
        <v>0</v>
      </c>
      <c r="M1029" s="116" t="str">
        <f>IF(NOT(ISBLANK('Base Data'!I1030)),'Base Data'!I1030,"")</f>
        <v/>
      </c>
      <c r="N1029" s="116" t="str">
        <f>IF(NOT(ISBLANK('Base Data'!J1030)),'Base Data'!J1030,"")</f>
        <v/>
      </c>
      <c r="O1029" s="117" t="str">
        <f>IF(NOT(ISBLANK('Base Data'!K1030)),'Base Data'!K1030,"")</f>
        <v/>
      </c>
      <c r="P1029" s="191">
        <f t="shared" si="2952"/>
        <v>0</v>
      </c>
      <c r="Q1029" s="116" t="str">
        <f>IF(NOT(ISBLANK('Base Data'!L1030)),'Base Data'!L1030,"")</f>
        <v/>
      </c>
      <c r="R1029" s="116" t="str">
        <f>IF(NOT(ISBLANK('Base Data'!M1030)),'Base Data'!M1030,"")</f>
        <v/>
      </c>
      <c r="S1029" s="116" t="str">
        <f>IF(NOT(ISBLANK('Base Data'!N1030)),'Base Data'!N1030,"")</f>
        <v/>
      </c>
      <c r="T1029" s="117" t="str">
        <f>IF(NOT(ISBLANK('Base Data'!O1030)),'Base Data'!O1030,"")</f>
        <v/>
      </c>
      <c r="U1029" s="116" t="str">
        <f>IF(NOT(ISBLANK('Base Data'!P1030)),'Base Data'!P1030,"")</f>
        <v/>
      </c>
      <c r="V1029" s="116" t="str">
        <f>IF(NOT(ISBLANK('Base Data'!Q1030)),'Base Data'!Q1030,"")</f>
        <v/>
      </c>
      <c r="W1029" s="116" t="str">
        <f>IF(NOT(ISBLANK('Base Data'!R1030)),'Base Data'!R1030,"")</f>
        <v/>
      </c>
      <c r="X1029" s="116" t="str">
        <f>IF(NOT(ISBLANK('Base Data'!S1030)),'Base Data'!S1030,"")</f>
        <v/>
      </c>
      <c r="Y1029" s="116" t="str">
        <f>IF(NOT(ISBLANK('Base Data'!T1030)),'Base Data'!T1030,"")</f>
        <v/>
      </c>
      <c r="Z1029" s="117" t="str">
        <f>IF(NOT(ISBLANK('Base Data'!U1030)),'Base Data'!U1030,"")</f>
        <v/>
      </c>
      <c r="AA1029" s="191">
        <f t="shared" si="2953"/>
        <v>0</v>
      </c>
      <c r="AB1029" s="116" t="str">
        <f>IF(NOT(ISBLANK('Base Data'!V1030)),'Base Data'!V1030,"")</f>
        <v/>
      </c>
      <c r="AC1029" s="117" t="str">
        <f>IF(NOT(ISBLANK('Base Data'!W1030)),'Base Data'!W1030,"")</f>
        <v/>
      </c>
      <c r="AD1029" s="191">
        <f t="shared" si="2954"/>
        <v>0</v>
      </c>
      <c r="AE1029" s="118" t="str">
        <f>IF(NOT(ISBLANK('Base Data'!X1030)),'Base Data'!X1030,"")</f>
        <v/>
      </c>
      <c r="AF1029" s="118" t="str">
        <f>IF(NOT(ISBLANK('Base Data'!Y1030)),'Base Data'!Y1030,"")</f>
        <v/>
      </c>
      <c r="AG1029" s="121" t="str">
        <f>IF(OR($A1029=2),"",'SEA Detail'!CB1091)</f>
        <v>.</v>
      </c>
      <c r="AH1029" s="115">
        <f t="shared" si="2955"/>
        <v>0</v>
      </c>
      <c r="AI1029" s="115">
        <f t="shared" si="2956"/>
        <v>0</v>
      </c>
      <c r="AJ1029" s="115">
        <f t="shared" si="2957"/>
        <v>0</v>
      </c>
      <c r="AK1029" s="115">
        <f t="shared" si="3120"/>
        <v>0</v>
      </c>
      <c r="AL1029" s="115">
        <f t="shared" si="2958"/>
        <v>0</v>
      </c>
      <c r="AM1029" s="115">
        <f t="shared" si="3121"/>
        <v>0</v>
      </c>
      <c r="AN1029" s="115">
        <f t="shared" si="2959"/>
        <v>0</v>
      </c>
      <c r="AO1029" s="115">
        <f t="shared" si="2960"/>
        <v>0</v>
      </c>
      <c r="AP1029" s="115">
        <f t="shared" si="2961"/>
        <v>0</v>
      </c>
      <c r="AQ1029" s="115">
        <f t="shared" si="2962"/>
        <v>0</v>
      </c>
      <c r="AR1029" s="115">
        <f t="shared" si="2963"/>
        <v>0</v>
      </c>
      <c r="AS1029" s="115">
        <f t="shared" si="2964"/>
        <v>0</v>
      </c>
      <c r="AT1029" s="115">
        <f t="shared" si="2965"/>
        <v>0</v>
      </c>
      <c r="AU1029" s="115">
        <f t="shared" si="2966"/>
        <v>0</v>
      </c>
      <c r="AV1029" s="115">
        <f t="shared" si="2967"/>
        <v>0</v>
      </c>
      <c r="AW1029" s="115">
        <f t="shared" si="2968"/>
        <v>0</v>
      </c>
      <c r="AX1029" s="115">
        <f t="shared" si="2969"/>
        <v>0</v>
      </c>
      <c r="AY1029" s="115">
        <f t="shared" si="2970"/>
        <v>0</v>
      </c>
      <c r="AZ1029" s="115">
        <f t="shared" si="2971"/>
        <v>0</v>
      </c>
      <c r="BA1029" s="115">
        <f t="shared" si="3122"/>
        <v>0</v>
      </c>
      <c r="BB1029" s="115">
        <f t="shared" si="2972"/>
        <v>0</v>
      </c>
      <c r="BC1029" s="115">
        <f t="shared" si="2973"/>
        <v>0</v>
      </c>
      <c r="BD1029" s="115">
        <f t="shared" si="2974"/>
        <v>0</v>
      </c>
      <c r="BE1029" s="115">
        <f t="shared" si="2975"/>
        <v>0</v>
      </c>
      <c r="BF1029" s="115">
        <f t="shared" si="2976"/>
        <v>0</v>
      </c>
      <c r="BG1029" s="115">
        <f t="shared" si="2977"/>
        <v>0</v>
      </c>
      <c r="BH1029" s="115">
        <f t="shared" si="2978"/>
        <v>0</v>
      </c>
      <c r="BI1029" s="115">
        <f t="shared" si="2979"/>
        <v>0</v>
      </c>
      <c r="BJ1029" s="115">
        <f t="shared" si="2980"/>
        <v>0</v>
      </c>
      <c r="BK1029" s="115">
        <f t="shared" si="2981"/>
        <v>0</v>
      </c>
      <c r="BL1029" s="115">
        <f t="shared" si="2982"/>
        <v>0</v>
      </c>
      <c r="BM1029" s="115">
        <f t="shared" si="2983"/>
        <v>0</v>
      </c>
      <c r="BN1029" s="115">
        <f t="shared" si="2984"/>
        <v>0</v>
      </c>
      <c r="BO1029" s="115">
        <f t="shared" si="2985"/>
        <v>0</v>
      </c>
      <c r="BP1029" s="115">
        <f t="shared" si="2986"/>
        <v>0</v>
      </c>
      <c r="BQ1029" s="115">
        <f t="shared" si="2987"/>
        <v>0</v>
      </c>
      <c r="BR1029" s="115">
        <f t="shared" si="2988"/>
        <v>0</v>
      </c>
      <c r="BS1029" s="115">
        <f t="shared" si="2989"/>
        <v>0</v>
      </c>
      <c r="BT1029" s="115">
        <f t="shared" si="2990"/>
        <v>0</v>
      </c>
      <c r="BU1029" s="115">
        <f t="shared" si="2991"/>
        <v>0</v>
      </c>
      <c r="BV1029" s="115">
        <f t="shared" si="3123"/>
        <v>0</v>
      </c>
      <c r="BW1029" s="115">
        <f t="shared" si="2992"/>
        <v>0</v>
      </c>
      <c r="BX1029" s="115">
        <f t="shared" si="2993"/>
        <v>0</v>
      </c>
      <c r="BY1029" s="115">
        <f t="shared" si="2994"/>
        <v>0</v>
      </c>
      <c r="BZ1029" s="115">
        <v>0</v>
      </c>
      <c r="CA1029" s="115">
        <f>IFERROR(IF(OR($A1029=2,$A1029=3,$C1029=""),0,IF(E1029="",1,IF(ISERROR(VLOOKUP('Auto-Calculations'!E1029,LEA_ESA_Lookup,2,FALSE)),1,0))),"0*")</f>
        <v>0</v>
      </c>
      <c r="CB1029" s="115">
        <f t="shared" si="2995"/>
        <v>0</v>
      </c>
      <c r="CC1029" s="115">
        <f t="shared" si="2996"/>
        <v>0</v>
      </c>
      <c r="CD1029" s="115">
        <f t="shared" si="2997"/>
        <v>0</v>
      </c>
      <c r="CE1029" s="115">
        <f t="shared" si="2998"/>
        <v>0</v>
      </c>
      <c r="CF1029" s="115">
        <f t="shared" si="2999"/>
        <v>0</v>
      </c>
      <c r="CG1029" s="115">
        <f t="shared" si="3000"/>
        <v>0</v>
      </c>
      <c r="CH1029" s="119">
        <f t="shared" si="3001"/>
        <v>0</v>
      </c>
      <c r="CI1029" s="115">
        <f t="shared" si="3002"/>
        <v>0</v>
      </c>
      <c r="CJ1029" s="115">
        <f t="shared" si="3003"/>
        <v>0</v>
      </c>
      <c r="CK1029" s="115">
        <f t="shared" si="3004"/>
        <v>0</v>
      </c>
      <c r="CL1029" s="115">
        <f t="shared" si="3005"/>
        <v>0</v>
      </c>
      <c r="CM1029" s="115">
        <f t="shared" si="3006"/>
        <v>0</v>
      </c>
      <c r="CN1029" s="115">
        <f>IFERROR(IF(OR($A1029=2,$A1029=3,$C1029=""),0,IF('Auto-Calculations'!Z1029="M",1,0)),"0*")</f>
        <v>0</v>
      </c>
      <c r="CO1029" s="115">
        <f>IFERROR(IF(OR($A1029=2,$A1029=3,$C1029=""),0,IF('Auto-Calculations'!AE1029="M",1,0)),"0*")</f>
        <v>0</v>
      </c>
      <c r="CP1029" s="115">
        <f>IFERROR(IF(OR($A1029=2,$A1029=3,$C1029=""),0,IF('Auto-Calculations'!V1029="M",1,0)),"0*")</f>
        <v>0</v>
      </c>
      <c r="CQ1029" s="115">
        <f>IFERROR(IF(OR($A1029=2,$A1029=3,$C1029=""),0,IF('Auto-Calculations'!W1029="M",1,0)),"0*")</f>
        <v>0</v>
      </c>
      <c r="CR1029" s="115">
        <f>IFERROR(IF(OR($A1029=2,$A1029=3,$C1029=""),0,IF('Auto-Calculations'!X1029="M",1,0)),"0*")</f>
        <v>0</v>
      </c>
      <c r="CS1029" s="115">
        <f>IFERROR(IF(OR($A1029=2,$A1029=3,$C1029=""),0,IF('Auto-Calculations'!Y1029="M",1,0)),"0*")</f>
        <v>0</v>
      </c>
      <c r="CT1029" s="115">
        <f t="shared" si="3007"/>
        <v>0</v>
      </c>
      <c r="CU1029" s="115">
        <f t="shared" si="3008"/>
        <v>0</v>
      </c>
      <c r="CV1029" s="115">
        <f t="shared" si="3009"/>
        <v>0</v>
      </c>
      <c r="CW1029" s="115">
        <f t="shared" si="3010"/>
        <v>0</v>
      </c>
      <c r="CX1029" s="115">
        <f t="shared" si="3011"/>
        <v>0</v>
      </c>
      <c r="CY1029" s="111">
        <f t="shared" si="3012"/>
        <v>0</v>
      </c>
      <c r="CZ1029" s="111">
        <f t="shared" si="3013"/>
        <v>0</v>
      </c>
      <c r="DA1029" s="111">
        <f t="shared" si="3014"/>
        <v>0</v>
      </c>
      <c r="DB1029" s="115">
        <f t="shared" si="3124"/>
        <v>0</v>
      </c>
      <c r="DC1029" s="111">
        <f t="shared" si="3125"/>
        <v>0</v>
      </c>
      <c r="DD1029" s="115">
        <f t="shared" si="3126"/>
        <v>0</v>
      </c>
      <c r="DE1029" s="115">
        <f t="shared" si="3127"/>
        <v>0</v>
      </c>
      <c r="DF1029" s="115">
        <f>IFERROR(IF(OR($A1029=3),0,IF('Auto-Calculations'!Q1029="NA",1,0)),"0*")</f>
        <v>0</v>
      </c>
      <c r="DG1029" s="111"/>
      <c r="DH1029" s="111"/>
      <c r="DI1029" s="111"/>
      <c r="DJ1029" s="111"/>
      <c r="DK1029" s="111"/>
      <c r="DL1029" s="111"/>
      <c r="DM1029" s="111"/>
      <c r="DN1029" s="111"/>
      <c r="DO1029" s="111"/>
      <c r="DP1029" s="111"/>
      <c r="DQ1029" s="120" t="str">
        <f t="shared" si="3128"/>
        <v>0000000000000000000000000000000000000</v>
      </c>
      <c r="DR1029" s="111" t="str">
        <f t="shared" si="3015"/>
        <v>No Error</v>
      </c>
      <c r="DS1029" s="111" t="str">
        <f t="shared" si="3016"/>
        <v>No Error</v>
      </c>
      <c r="DT1029" s="111" t="str">
        <f t="shared" si="3017"/>
        <v>No Error</v>
      </c>
      <c r="DU1029" s="111" t="str">
        <f t="shared" si="3018"/>
        <v>No Error</v>
      </c>
      <c r="DV1029" s="111" t="str">
        <f t="shared" si="3019"/>
        <v>No Error</v>
      </c>
      <c r="DW1029" s="111" t="str">
        <f t="shared" si="3020"/>
        <v>No Error</v>
      </c>
      <c r="DX1029" s="111" t="str">
        <f t="shared" si="3021"/>
        <v>No Error</v>
      </c>
      <c r="DY1029" s="111" t="str">
        <f t="shared" si="3022"/>
        <v>No Error</v>
      </c>
      <c r="DZ1029" s="111" t="str">
        <f t="shared" si="3023"/>
        <v>No Error</v>
      </c>
      <c r="EA1029" s="111" t="str">
        <f t="shared" si="3024"/>
        <v>No Error</v>
      </c>
      <c r="EB1029" s="111" t="str">
        <f t="shared" si="3025"/>
        <v>No Error</v>
      </c>
      <c r="EC1029" s="111" t="str">
        <f t="shared" si="3026"/>
        <v>No Error</v>
      </c>
      <c r="ED1029" s="111" t="str">
        <f t="shared" si="3027"/>
        <v>No Error</v>
      </c>
      <c r="EE1029" s="111" t="str">
        <f t="shared" si="3028"/>
        <v>No Error</v>
      </c>
      <c r="EF1029" s="111" t="str">
        <f t="shared" si="3029"/>
        <v>No Error</v>
      </c>
      <c r="EG1029" s="111" t="str">
        <f t="shared" si="3030"/>
        <v>No Error</v>
      </c>
      <c r="EH1029" s="111" t="str">
        <f t="shared" si="3031"/>
        <v>No Error</v>
      </c>
      <c r="EI1029" s="111" t="str">
        <f t="shared" si="3032"/>
        <v>No Error</v>
      </c>
      <c r="EJ1029" s="111" t="str">
        <f t="shared" si="3033"/>
        <v>No Error</v>
      </c>
      <c r="EK1029" s="111" t="str">
        <f t="shared" si="3034"/>
        <v>No Error</v>
      </c>
      <c r="EL1029" s="111" t="str">
        <f t="shared" si="3035"/>
        <v>No Error</v>
      </c>
      <c r="EM1029" s="111" t="str">
        <f t="shared" si="3036"/>
        <v>No Error</v>
      </c>
      <c r="EN1029" s="111" t="str">
        <f t="shared" si="3037"/>
        <v>No Error</v>
      </c>
      <c r="EO1029" s="111" t="str">
        <f t="shared" si="3038"/>
        <v>No Error</v>
      </c>
      <c r="EP1029" s="111" t="str">
        <f t="shared" si="3039"/>
        <v>No Error</v>
      </c>
      <c r="EQ1029" s="111" t="str">
        <f t="shared" si="3040"/>
        <v>No Error</v>
      </c>
      <c r="ER1029" s="111" t="str">
        <f t="shared" si="3041"/>
        <v>No Error</v>
      </c>
      <c r="ES1029" s="111" t="str">
        <f t="shared" si="3042"/>
        <v>No Error</v>
      </c>
      <c r="ET1029" s="111" t="str">
        <f t="shared" si="3043"/>
        <v>No Error</v>
      </c>
      <c r="EU1029" s="111" t="str">
        <f t="shared" si="3044"/>
        <v>No Error</v>
      </c>
      <c r="EV1029" s="111" t="str">
        <f t="shared" si="3045"/>
        <v>No Error</v>
      </c>
      <c r="EW1029" s="111" t="str">
        <f t="shared" si="3046"/>
        <v>No Error</v>
      </c>
      <c r="EX1029" s="111" t="str">
        <f t="shared" si="3047"/>
        <v>No Error</v>
      </c>
      <c r="EY1029" s="111" t="str">
        <f t="shared" si="3048"/>
        <v>No Error</v>
      </c>
      <c r="EZ1029" s="111" t="str">
        <f t="shared" si="3049"/>
        <v>No Error</v>
      </c>
      <c r="FA1029" s="111" t="str">
        <f t="shared" si="3050"/>
        <v>No Error</v>
      </c>
      <c r="FB1029" s="111" t="str">
        <f t="shared" si="3051"/>
        <v>No Error</v>
      </c>
      <c r="FC1029" s="111" t="str">
        <f t="shared" si="3052"/>
        <v>No Error</v>
      </c>
      <c r="FD1029" s="111" t="str">
        <f t="shared" si="3053"/>
        <v>No Error</v>
      </c>
      <c r="FE1029" s="111" t="str">
        <f t="shared" si="3054"/>
        <v>No Error</v>
      </c>
      <c r="FF1029" s="111" t="str">
        <f t="shared" si="3055"/>
        <v>No Error</v>
      </c>
      <c r="FG1029" s="111" t="str">
        <f t="shared" si="3056"/>
        <v>No Error</v>
      </c>
      <c r="FH1029" s="111" t="str">
        <f t="shared" si="3057"/>
        <v>No Error</v>
      </c>
      <c r="FI1029" s="111" t="str">
        <f t="shared" si="3058"/>
        <v>No Error</v>
      </c>
      <c r="FJ1029" s="111" t="str">
        <f t="shared" si="3059"/>
        <v>No Error</v>
      </c>
      <c r="FK1029" s="111" t="str">
        <f t="shared" si="3060"/>
        <v>No Error</v>
      </c>
      <c r="FL1029" s="111" t="str">
        <f t="shared" si="3061"/>
        <v>No Error</v>
      </c>
      <c r="FM1029" s="111" t="str">
        <f t="shared" si="3062"/>
        <v>No Error</v>
      </c>
      <c r="FN1029" s="111" t="str">
        <f t="shared" si="3063"/>
        <v>No Error</v>
      </c>
      <c r="FO1029" s="111" t="str">
        <f t="shared" si="3064"/>
        <v>No Error</v>
      </c>
      <c r="FP1029" s="111" t="str">
        <f t="shared" si="3065"/>
        <v>No Error</v>
      </c>
      <c r="FQ1029" s="111" t="str">
        <f t="shared" si="3066"/>
        <v>No Error</v>
      </c>
      <c r="FR1029" s="111" t="str">
        <f t="shared" si="3067"/>
        <v>No Error</v>
      </c>
      <c r="FS1029" s="111" t="str">
        <f t="shared" si="3068"/>
        <v>No Error</v>
      </c>
      <c r="FT1029" s="111" t="str">
        <f t="shared" si="3069"/>
        <v>No Error</v>
      </c>
      <c r="FU1029" s="111" t="str">
        <f t="shared" si="3070"/>
        <v>No Error</v>
      </c>
      <c r="FV1029" s="111" t="str">
        <f t="shared" si="3071"/>
        <v>No Error</v>
      </c>
      <c r="FW1029" s="111" t="str">
        <f t="shared" si="3072"/>
        <v>No Error</v>
      </c>
      <c r="FX1029" s="111" t="str">
        <f t="shared" si="3073"/>
        <v>No Error</v>
      </c>
      <c r="FY1029" s="111" t="str">
        <f t="shared" si="3074"/>
        <v>No Error</v>
      </c>
      <c r="FZ1029" s="111" t="str">
        <f t="shared" si="3075"/>
        <v>No Error</v>
      </c>
      <c r="GA1029" s="111" t="str">
        <f t="shared" si="3076"/>
        <v>No Error</v>
      </c>
      <c r="GB1029" s="111" t="str">
        <f t="shared" si="3077"/>
        <v>No Error</v>
      </c>
      <c r="GC1029" s="111" t="str">
        <f t="shared" si="3078"/>
        <v>No Error</v>
      </c>
      <c r="GD1029" s="111" t="str">
        <f t="shared" si="3079"/>
        <v>No Error</v>
      </c>
      <c r="GE1029" s="111" t="str">
        <f t="shared" si="3080"/>
        <v>No Error</v>
      </c>
      <c r="GF1029" s="111" t="str">
        <f t="shared" si="3081"/>
        <v>No Error</v>
      </c>
      <c r="GG1029" s="111" t="str">
        <f t="shared" si="3082"/>
        <v>No Error</v>
      </c>
      <c r="GH1029" s="111" t="str">
        <f t="shared" si="3083"/>
        <v>No Error</v>
      </c>
      <c r="GI1029" s="111" t="str">
        <f t="shared" si="3084"/>
        <v>No Error</v>
      </c>
      <c r="GJ1029" s="111" t="str">
        <f t="shared" si="3085"/>
        <v>No Error</v>
      </c>
      <c r="GK1029" s="111" t="str">
        <f t="shared" si="3086"/>
        <v>No Error</v>
      </c>
      <c r="GL1029" s="111" t="str">
        <f t="shared" si="3087"/>
        <v>No Error</v>
      </c>
      <c r="GM1029" s="111" t="str">
        <f t="shared" si="3088"/>
        <v>No Error</v>
      </c>
      <c r="GN1029" s="111" t="str">
        <f t="shared" si="3089"/>
        <v>No Error</v>
      </c>
      <c r="GO1029" s="111" t="str">
        <f t="shared" si="3090"/>
        <v>No Error</v>
      </c>
      <c r="GP1029" s="111" t="str">
        <f t="shared" si="3090"/>
        <v>No Error</v>
      </c>
      <c r="GQ1029" s="111">
        <f t="shared" si="3091"/>
        <v>0</v>
      </c>
      <c r="GR1029" s="111">
        <f t="shared" si="3092"/>
        <v>0</v>
      </c>
      <c r="GS1029" s="111" t="str">
        <f t="shared" si="3093"/>
        <v/>
      </c>
      <c r="GT1029" s="111">
        <f t="shared" si="3094"/>
        <v>0</v>
      </c>
      <c r="GU1029" s="111">
        <f t="shared" si="3095"/>
        <v>0</v>
      </c>
      <c r="GV1029" s="111">
        <f t="shared" si="3129"/>
        <v>0</v>
      </c>
      <c r="GW1029" s="121" t="str">
        <f>IF(OR($A1029=2,$A1029=3),"",'SEA Detail'!CB1091)</f>
        <v>.</v>
      </c>
      <c r="GX1029" s="111">
        <f t="shared" si="3130"/>
        <v>0</v>
      </c>
      <c r="GY1029" s="111">
        <f t="shared" si="3131"/>
        <v>0</v>
      </c>
      <c r="GZ1029" s="111">
        <f t="shared" si="3132"/>
        <v>0</v>
      </c>
      <c r="HA1029" s="111">
        <f t="shared" si="3133"/>
        <v>0</v>
      </c>
      <c r="HB1029" s="111">
        <f t="shared" si="3096"/>
        <v>0</v>
      </c>
      <c r="HC1029" s="111">
        <f t="shared" si="3097"/>
        <v>0</v>
      </c>
      <c r="HD1029" s="111">
        <f t="shared" si="3098"/>
        <v>0</v>
      </c>
      <c r="HE1029" s="111">
        <f t="shared" si="3099"/>
        <v>0</v>
      </c>
      <c r="HF1029" s="111">
        <f t="shared" si="3100"/>
        <v>0</v>
      </c>
      <c r="HG1029" s="111">
        <f t="shared" si="3101"/>
        <v>0</v>
      </c>
      <c r="HH1029" s="111">
        <f t="shared" si="3102"/>
        <v>0</v>
      </c>
      <c r="HI1029" s="111">
        <f t="shared" si="3103"/>
        <v>0</v>
      </c>
      <c r="HJ1029" s="111">
        <f t="shared" si="3104"/>
        <v>0</v>
      </c>
      <c r="HK1029" s="111">
        <f t="shared" si="3105"/>
        <v>0</v>
      </c>
      <c r="HL1029" s="111">
        <f t="shared" si="3106"/>
        <v>0</v>
      </c>
      <c r="HM1029" s="111">
        <f t="shared" si="3107"/>
        <v>0</v>
      </c>
      <c r="HN1029" s="111">
        <f t="shared" si="3108"/>
        <v>0</v>
      </c>
      <c r="HO1029" s="111">
        <f t="shared" si="3109"/>
        <v>0</v>
      </c>
      <c r="HP1029" s="111">
        <f t="shared" si="3110"/>
        <v>0</v>
      </c>
      <c r="HQ1029" s="111">
        <f t="shared" si="3111"/>
        <v>0</v>
      </c>
      <c r="HR1029" s="111">
        <f t="shared" si="3112"/>
        <v>0</v>
      </c>
      <c r="HS1029" s="111">
        <f t="shared" si="3113"/>
        <v>0</v>
      </c>
      <c r="HT1029" s="111">
        <f t="shared" si="3114"/>
        <v>0</v>
      </c>
      <c r="HU1029" s="111">
        <f t="shared" si="3115"/>
        <v>0</v>
      </c>
      <c r="HV1029" s="111">
        <f t="shared" si="3116"/>
        <v>0</v>
      </c>
      <c r="HW1029" s="111">
        <f t="shared" si="3117"/>
        <v>0</v>
      </c>
      <c r="HX1029" s="111">
        <f t="shared" si="3118"/>
        <v>0</v>
      </c>
      <c r="HY1029" s="111">
        <f>IF(AND(OR($A1029=2,$E1029=""),NOT(ISBLANK('Base Data'!I1030))),1,IF(OR($A1029=2,$C1029="",$E1029=""),0,1))</f>
        <v>0</v>
      </c>
      <c r="HZ1029" s="111"/>
      <c r="IA1029" s="111"/>
      <c r="IB1029" s="111"/>
      <c r="IC1029" s="111">
        <f>IF('Base Data'!C1030="",0,IF('Base Data'!D1030="",1,0))</f>
        <v>0</v>
      </c>
    </row>
    <row r="1030" spans="1:237" x14ac:dyDescent="0.25">
      <c r="A1030" s="116" t="str">
        <f>IF(NOT(ISBLANK('Base Data'!A1031)),'Base Data'!A1031,"")</f>
        <v/>
      </c>
      <c r="B1030" s="116" t="str">
        <f>IF(NOT(ISBLANK('Base Data'!B1031)),'Base Data'!B1031,"")</f>
        <v/>
      </c>
      <c r="C1030" s="125" t="str">
        <f>IF(NOT(ISBLANK('Base Data'!C1031)),'Base Data'!C1031,"")</f>
        <v/>
      </c>
      <c r="D1030" s="125" t="str">
        <f>IF(NOT(ISBLANK('Base Data'!D1031)),'Base Data'!D1031,"")</f>
        <v/>
      </c>
      <c r="E1030" s="116" t="str">
        <f>IF(NOT(ISBLANK('Base Data'!E1031)),'Base Data'!E1031,"")</f>
        <v/>
      </c>
      <c r="F1030" s="117" t="str">
        <f>IF(NOT(ISBLANK('Base Data'!F1031)),'Base Data'!F1031,"")</f>
        <v/>
      </c>
      <c r="G1030" s="117" t="str">
        <f>IF(NOT(ISBLANK('Base Data'!G1031)),'Base Data'!G1031,"")</f>
        <v/>
      </c>
      <c r="H1030" s="188">
        <f t="shared" si="2950"/>
        <v>0</v>
      </c>
      <c r="I1030" s="117" t="str">
        <f>IF(NOT(ISBLANK('Base Data'!H1031)),'Base Data'!H1031,"")</f>
        <v/>
      </c>
      <c r="J1030" s="188">
        <f>IF(AND(ISNUMBER(I1030),ISNUMBER(#REF!)),I1030-#REF!,IF(AND(NOT(ISNUMBER(I1030)),NOT(ISNUMBER(#REF!))),0,IF(NOT(ISNUMBER(I1030)),-#REF!,IF(NOT(ISNUMBER(#REF!)),I1030,0))))</f>
        <v>0</v>
      </c>
      <c r="K1030" s="188">
        <f t="shared" si="2951"/>
        <v>0</v>
      </c>
      <c r="L1030" s="188">
        <f t="shared" si="3119"/>
        <v>0</v>
      </c>
      <c r="M1030" s="116" t="str">
        <f>IF(NOT(ISBLANK('Base Data'!I1031)),'Base Data'!I1031,"")</f>
        <v/>
      </c>
      <c r="N1030" s="116" t="str">
        <f>IF(NOT(ISBLANK('Base Data'!J1031)),'Base Data'!J1031,"")</f>
        <v/>
      </c>
      <c r="O1030" s="117" t="str">
        <f>IF(NOT(ISBLANK('Base Data'!K1031)),'Base Data'!K1031,"")</f>
        <v/>
      </c>
      <c r="P1030" s="191">
        <f t="shared" si="2952"/>
        <v>0</v>
      </c>
      <c r="Q1030" s="116" t="str">
        <f>IF(NOT(ISBLANK('Base Data'!L1031)),'Base Data'!L1031,"")</f>
        <v/>
      </c>
      <c r="R1030" s="116" t="str">
        <f>IF(NOT(ISBLANK('Base Data'!M1031)),'Base Data'!M1031,"")</f>
        <v/>
      </c>
      <c r="S1030" s="116" t="str">
        <f>IF(NOT(ISBLANK('Base Data'!N1031)),'Base Data'!N1031,"")</f>
        <v/>
      </c>
      <c r="T1030" s="117" t="str">
        <f>IF(NOT(ISBLANK('Base Data'!O1031)),'Base Data'!O1031,"")</f>
        <v/>
      </c>
      <c r="U1030" s="116" t="str">
        <f>IF(NOT(ISBLANK('Base Data'!P1031)),'Base Data'!P1031,"")</f>
        <v/>
      </c>
      <c r="V1030" s="116" t="str">
        <f>IF(NOT(ISBLANK('Base Data'!Q1031)),'Base Data'!Q1031,"")</f>
        <v/>
      </c>
      <c r="W1030" s="116" t="str">
        <f>IF(NOT(ISBLANK('Base Data'!R1031)),'Base Data'!R1031,"")</f>
        <v/>
      </c>
      <c r="X1030" s="116" t="str">
        <f>IF(NOT(ISBLANK('Base Data'!S1031)),'Base Data'!S1031,"")</f>
        <v/>
      </c>
      <c r="Y1030" s="116" t="str">
        <f>IF(NOT(ISBLANK('Base Data'!T1031)),'Base Data'!T1031,"")</f>
        <v/>
      </c>
      <c r="Z1030" s="117" t="str">
        <f>IF(NOT(ISBLANK('Base Data'!U1031)),'Base Data'!U1031,"")</f>
        <v/>
      </c>
      <c r="AA1030" s="191">
        <f t="shared" si="2953"/>
        <v>0</v>
      </c>
      <c r="AB1030" s="116" t="str">
        <f>IF(NOT(ISBLANK('Base Data'!V1031)),'Base Data'!V1031,"")</f>
        <v/>
      </c>
      <c r="AC1030" s="117" t="str">
        <f>IF(NOT(ISBLANK('Base Data'!W1031)),'Base Data'!W1031,"")</f>
        <v/>
      </c>
      <c r="AD1030" s="191">
        <f t="shared" si="2954"/>
        <v>0</v>
      </c>
      <c r="AE1030" s="118" t="str">
        <f>IF(NOT(ISBLANK('Base Data'!X1031)),'Base Data'!X1031,"")</f>
        <v/>
      </c>
      <c r="AF1030" s="118" t="str">
        <f>IF(NOT(ISBLANK('Base Data'!Y1031)),'Base Data'!Y1031,"")</f>
        <v/>
      </c>
      <c r="AG1030" s="121" t="str">
        <f>IF(OR($A1030=2),"",'SEA Detail'!CB1092)</f>
        <v>.</v>
      </c>
      <c r="AH1030" s="115">
        <f t="shared" si="2955"/>
        <v>0</v>
      </c>
      <c r="AI1030" s="115">
        <f t="shared" si="2956"/>
        <v>0</v>
      </c>
      <c r="AJ1030" s="115">
        <f t="shared" si="2957"/>
        <v>0</v>
      </c>
      <c r="AK1030" s="115">
        <f t="shared" si="3120"/>
        <v>0</v>
      </c>
      <c r="AL1030" s="115">
        <f t="shared" si="2958"/>
        <v>0</v>
      </c>
      <c r="AM1030" s="115">
        <f t="shared" si="3121"/>
        <v>0</v>
      </c>
      <c r="AN1030" s="115">
        <f t="shared" si="2959"/>
        <v>0</v>
      </c>
      <c r="AO1030" s="115">
        <f t="shared" si="2960"/>
        <v>0</v>
      </c>
      <c r="AP1030" s="115">
        <f t="shared" si="2961"/>
        <v>0</v>
      </c>
      <c r="AQ1030" s="115">
        <f t="shared" si="2962"/>
        <v>0</v>
      </c>
      <c r="AR1030" s="115">
        <f t="shared" si="2963"/>
        <v>0</v>
      </c>
      <c r="AS1030" s="115">
        <f t="shared" si="2964"/>
        <v>0</v>
      </c>
      <c r="AT1030" s="115">
        <f t="shared" si="2965"/>
        <v>0</v>
      </c>
      <c r="AU1030" s="115">
        <f t="shared" si="2966"/>
        <v>0</v>
      </c>
      <c r="AV1030" s="115">
        <f t="shared" si="2967"/>
        <v>0</v>
      </c>
      <c r="AW1030" s="115">
        <f t="shared" si="2968"/>
        <v>0</v>
      </c>
      <c r="AX1030" s="115">
        <f t="shared" si="2969"/>
        <v>0</v>
      </c>
      <c r="AY1030" s="115">
        <f t="shared" si="2970"/>
        <v>0</v>
      </c>
      <c r="AZ1030" s="115">
        <f t="shared" si="2971"/>
        <v>0</v>
      </c>
      <c r="BA1030" s="115">
        <f t="shared" si="3122"/>
        <v>0</v>
      </c>
      <c r="BB1030" s="115">
        <f t="shared" si="2972"/>
        <v>0</v>
      </c>
      <c r="BC1030" s="115">
        <f t="shared" si="2973"/>
        <v>0</v>
      </c>
      <c r="BD1030" s="115">
        <f t="shared" si="2974"/>
        <v>0</v>
      </c>
      <c r="BE1030" s="115">
        <f t="shared" si="2975"/>
        <v>0</v>
      </c>
      <c r="BF1030" s="115">
        <f t="shared" si="2976"/>
        <v>0</v>
      </c>
      <c r="BG1030" s="115">
        <f t="shared" si="2977"/>
        <v>0</v>
      </c>
      <c r="BH1030" s="115">
        <f t="shared" si="2978"/>
        <v>0</v>
      </c>
      <c r="BI1030" s="115">
        <f t="shared" si="2979"/>
        <v>0</v>
      </c>
      <c r="BJ1030" s="115">
        <f t="shared" si="2980"/>
        <v>0</v>
      </c>
      <c r="BK1030" s="115">
        <f t="shared" si="2981"/>
        <v>0</v>
      </c>
      <c r="BL1030" s="115">
        <f t="shared" si="2982"/>
        <v>0</v>
      </c>
      <c r="BM1030" s="115">
        <f t="shared" si="2983"/>
        <v>0</v>
      </c>
      <c r="BN1030" s="115">
        <f t="shared" si="2984"/>
        <v>0</v>
      </c>
      <c r="BO1030" s="115">
        <f t="shared" si="2985"/>
        <v>0</v>
      </c>
      <c r="BP1030" s="115">
        <f t="shared" si="2986"/>
        <v>0</v>
      </c>
      <c r="BQ1030" s="115">
        <f t="shared" si="2987"/>
        <v>0</v>
      </c>
      <c r="BR1030" s="115">
        <f t="shared" si="2988"/>
        <v>0</v>
      </c>
      <c r="BS1030" s="115">
        <f t="shared" si="2989"/>
        <v>0</v>
      </c>
      <c r="BT1030" s="115">
        <f t="shared" si="2990"/>
        <v>0</v>
      </c>
      <c r="BU1030" s="115">
        <f t="shared" si="2991"/>
        <v>0</v>
      </c>
      <c r="BV1030" s="115">
        <f t="shared" si="3123"/>
        <v>0</v>
      </c>
      <c r="BW1030" s="115">
        <f t="shared" si="2992"/>
        <v>0</v>
      </c>
      <c r="BX1030" s="115">
        <f t="shared" si="2993"/>
        <v>0</v>
      </c>
      <c r="BY1030" s="115">
        <f t="shared" si="2994"/>
        <v>0</v>
      </c>
      <c r="BZ1030" s="115">
        <v>0</v>
      </c>
      <c r="CA1030" s="115">
        <f>IFERROR(IF(OR($A1030=2,$A1030=3,$C1030=""),0,IF(E1030="",1,IF(ISERROR(VLOOKUP('Auto-Calculations'!E1030,LEA_ESA_Lookup,2,FALSE)),1,0))),"0*")</f>
        <v>0</v>
      </c>
      <c r="CB1030" s="115">
        <f t="shared" si="2995"/>
        <v>0</v>
      </c>
      <c r="CC1030" s="115">
        <f t="shared" si="2996"/>
        <v>0</v>
      </c>
      <c r="CD1030" s="115">
        <f t="shared" si="2997"/>
        <v>0</v>
      </c>
      <c r="CE1030" s="115">
        <f t="shared" si="2998"/>
        <v>0</v>
      </c>
      <c r="CF1030" s="115">
        <f t="shared" si="2999"/>
        <v>0</v>
      </c>
      <c r="CG1030" s="115">
        <f t="shared" si="3000"/>
        <v>0</v>
      </c>
      <c r="CH1030" s="119">
        <f t="shared" si="3001"/>
        <v>0</v>
      </c>
      <c r="CI1030" s="115">
        <f t="shared" si="3002"/>
        <v>0</v>
      </c>
      <c r="CJ1030" s="115">
        <f t="shared" si="3003"/>
        <v>0</v>
      </c>
      <c r="CK1030" s="115">
        <f t="shared" si="3004"/>
        <v>0</v>
      </c>
      <c r="CL1030" s="115">
        <f t="shared" si="3005"/>
        <v>0</v>
      </c>
      <c r="CM1030" s="115">
        <f t="shared" si="3006"/>
        <v>0</v>
      </c>
      <c r="CN1030" s="115">
        <f>IFERROR(IF(OR($A1030=2,$A1030=3,$C1030=""),0,IF('Auto-Calculations'!Z1030="M",1,0)),"0*")</f>
        <v>0</v>
      </c>
      <c r="CO1030" s="115">
        <f>IFERROR(IF(OR($A1030=2,$A1030=3,$C1030=""),0,IF('Auto-Calculations'!AE1030="M",1,0)),"0*")</f>
        <v>0</v>
      </c>
      <c r="CP1030" s="115">
        <f>IFERROR(IF(OR($A1030=2,$A1030=3,$C1030=""),0,IF('Auto-Calculations'!V1030="M",1,0)),"0*")</f>
        <v>0</v>
      </c>
      <c r="CQ1030" s="115">
        <f>IFERROR(IF(OR($A1030=2,$A1030=3,$C1030=""),0,IF('Auto-Calculations'!W1030="M",1,0)),"0*")</f>
        <v>0</v>
      </c>
      <c r="CR1030" s="115">
        <f>IFERROR(IF(OR($A1030=2,$A1030=3,$C1030=""),0,IF('Auto-Calculations'!X1030="M",1,0)),"0*")</f>
        <v>0</v>
      </c>
      <c r="CS1030" s="115">
        <f>IFERROR(IF(OR($A1030=2,$A1030=3,$C1030=""),0,IF('Auto-Calculations'!Y1030="M",1,0)),"0*")</f>
        <v>0</v>
      </c>
      <c r="CT1030" s="115">
        <f t="shared" si="3007"/>
        <v>0</v>
      </c>
      <c r="CU1030" s="115">
        <f t="shared" si="3008"/>
        <v>0</v>
      </c>
      <c r="CV1030" s="115">
        <f t="shared" si="3009"/>
        <v>0</v>
      </c>
      <c r="CW1030" s="115">
        <f t="shared" si="3010"/>
        <v>0</v>
      </c>
      <c r="CX1030" s="115">
        <f t="shared" si="3011"/>
        <v>0</v>
      </c>
      <c r="CY1030" s="111">
        <f t="shared" si="3012"/>
        <v>0</v>
      </c>
      <c r="CZ1030" s="111">
        <f t="shared" si="3013"/>
        <v>0</v>
      </c>
      <c r="DA1030" s="111">
        <f t="shared" si="3014"/>
        <v>0</v>
      </c>
      <c r="DB1030" s="115">
        <f t="shared" si="3124"/>
        <v>0</v>
      </c>
      <c r="DC1030" s="111">
        <f t="shared" si="3125"/>
        <v>0</v>
      </c>
      <c r="DD1030" s="115">
        <f t="shared" si="3126"/>
        <v>0</v>
      </c>
      <c r="DE1030" s="115">
        <f t="shared" si="3127"/>
        <v>0</v>
      </c>
      <c r="DF1030" s="115">
        <f>IFERROR(IF(OR($A1030=3),0,IF('Auto-Calculations'!Q1030="NA",1,0)),"0*")</f>
        <v>0</v>
      </c>
      <c r="DG1030" s="111"/>
      <c r="DH1030" s="111"/>
      <c r="DI1030" s="111"/>
      <c r="DJ1030" s="111"/>
      <c r="DK1030" s="111"/>
      <c r="DL1030" s="111"/>
      <c r="DM1030" s="111"/>
      <c r="DN1030" s="111"/>
      <c r="DO1030" s="111"/>
      <c r="DP1030" s="111"/>
      <c r="DQ1030" s="120" t="str">
        <f t="shared" si="3128"/>
        <v>0000000000000000000000000000000000000</v>
      </c>
      <c r="DR1030" s="111" t="str">
        <f t="shared" si="3015"/>
        <v>No Error</v>
      </c>
      <c r="DS1030" s="111" t="str">
        <f t="shared" si="3016"/>
        <v>No Error</v>
      </c>
      <c r="DT1030" s="111" t="str">
        <f t="shared" si="3017"/>
        <v>No Error</v>
      </c>
      <c r="DU1030" s="111" t="str">
        <f t="shared" si="3018"/>
        <v>No Error</v>
      </c>
      <c r="DV1030" s="111" t="str">
        <f t="shared" si="3019"/>
        <v>No Error</v>
      </c>
      <c r="DW1030" s="111" t="str">
        <f t="shared" si="3020"/>
        <v>No Error</v>
      </c>
      <c r="DX1030" s="111" t="str">
        <f t="shared" si="3021"/>
        <v>No Error</v>
      </c>
      <c r="DY1030" s="111" t="str">
        <f t="shared" si="3022"/>
        <v>No Error</v>
      </c>
      <c r="DZ1030" s="111" t="str">
        <f t="shared" si="3023"/>
        <v>No Error</v>
      </c>
      <c r="EA1030" s="111" t="str">
        <f t="shared" si="3024"/>
        <v>No Error</v>
      </c>
      <c r="EB1030" s="111" t="str">
        <f t="shared" si="3025"/>
        <v>No Error</v>
      </c>
      <c r="EC1030" s="111" t="str">
        <f t="shared" si="3026"/>
        <v>No Error</v>
      </c>
      <c r="ED1030" s="111" t="str">
        <f t="shared" si="3027"/>
        <v>No Error</v>
      </c>
      <c r="EE1030" s="111" t="str">
        <f t="shared" si="3028"/>
        <v>No Error</v>
      </c>
      <c r="EF1030" s="111" t="str">
        <f t="shared" si="3029"/>
        <v>No Error</v>
      </c>
      <c r="EG1030" s="111" t="str">
        <f t="shared" si="3030"/>
        <v>No Error</v>
      </c>
      <c r="EH1030" s="111" t="str">
        <f t="shared" si="3031"/>
        <v>No Error</v>
      </c>
      <c r="EI1030" s="111" t="str">
        <f t="shared" si="3032"/>
        <v>No Error</v>
      </c>
      <c r="EJ1030" s="111" t="str">
        <f t="shared" si="3033"/>
        <v>No Error</v>
      </c>
      <c r="EK1030" s="111" t="str">
        <f t="shared" si="3034"/>
        <v>No Error</v>
      </c>
      <c r="EL1030" s="111" t="str">
        <f t="shared" si="3035"/>
        <v>No Error</v>
      </c>
      <c r="EM1030" s="111" t="str">
        <f t="shared" si="3036"/>
        <v>No Error</v>
      </c>
      <c r="EN1030" s="111" t="str">
        <f t="shared" si="3037"/>
        <v>No Error</v>
      </c>
      <c r="EO1030" s="111" t="str">
        <f t="shared" si="3038"/>
        <v>No Error</v>
      </c>
      <c r="EP1030" s="111" t="str">
        <f t="shared" si="3039"/>
        <v>No Error</v>
      </c>
      <c r="EQ1030" s="111" t="str">
        <f t="shared" si="3040"/>
        <v>No Error</v>
      </c>
      <c r="ER1030" s="111" t="str">
        <f t="shared" si="3041"/>
        <v>No Error</v>
      </c>
      <c r="ES1030" s="111" t="str">
        <f t="shared" si="3042"/>
        <v>No Error</v>
      </c>
      <c r="ET1030" s="111" t="str">
        <f t="shared" si="3043"/>
        <v>No Error</v>
      </c>
      <c r="EU1030" s="111" t="str">
        <f t="shared" si="3044"/>
        <v>No Error</v>
      </c>
      <c r="EV1030" s="111" t="str">
        <f t="shared" si="3045"/>
        <v>No Error</v>
      </c>
      <c r="EW1030" s="111" t="str">
        <f t="shared" si="3046"/>
        <v>No Error</v>
      </c>
      <c r="EX1030" s="111" t="str">
        <f t="shared" si="3047"/>
        <v>No Error</v>
      </c>
      <c r="EY1030" s="111" t="str">
        <f t="shared" si="3048"/>
        <v>No Error</v>
      </c>
      <c r="EZ1030" s="111" t="str">
        <f t="shared" si="3049"/>
        <v>No Error</v>
      </c>
      <c r="FA1030" s="111" t="str">
        <f t="shared" si="3050"/>
        <v>No Error</v>
      </c>
      <c r="FB1030" s="111" t="str">
        <f t="shared" si="3051"/>
        <v>No Error</v>
      </c>
      <c r="FC1030" s="111" t="str">
        <f t="shared" si="3052"/>
        <v>No Error</v>
      </c>
      <c r="FD1030" s="111" t="str">
        <f t="shared" si="3053"/>
        <v>No Error</v>
      </c>
      <c r="FE1030" s="111" t="str">
        <f t="shared" si="3054"/>
        <v>No Error</v>
      </c>
      <c r="FF1030" s="111" t="str">
        <f t="shared" si="3055"/>
        <v>No Error</v>
      </c>
      <c r="FG1030" s="111" t="str">
        <f t="shared" si="3056"/>
        <v>No Error</v>
      </c>
      <c r="FH1030" s="111" t="str">
        <f t="shared" si="3057"/>
        <v>No Error</v>
      </c>
      <c r="FI1030" s="111" t="str">
        <f t="shared" si="3058"/>
        <v>No Error</v>
      </c>
      <c r="FJ1030" s="111" t="str">
        <f t="shared" si="3059"/>
        <v>No Error</v>
      </c>
      <c r="FK1030" s="111" t="str">
        <f t="shared" si="3060"/>
        <v>No Error</v>
      </c>
      <c r="FL1030" s="111" t="str">
        <f t="shared" si="3061"/>
        <v>No Error</v>
      </c>
      <c r="FM1030" s="111" t="str">
        <f t="shared" si="3062"/>
        <v>No Error</v>
      </c>
      <c r="FN1030" s="111" t="str">
        <f t="shared" si="3063"/>
        <v>No Error</v>
      </c>
      <c r="FO1030" s="111" t="str">
        <f t="shared" si="3064"/>
        <v>No Error</v>
      </c>
      <c r="FP1030" s="111" t="str">
        <f t="shared" si="3065"/>
        <v>No Error</v>
      </c>
      <c r="FQ1030" s="111" t="str">
        <f t="shared" si="3066"/>
        <v>No Error</v>
      </c>
      <c r="FR1030" s="111" t="str">
        <f t="shared" si="3067"/>
        <v>No Error</v>
      </c>
      <c r="FS1030" s="111" t="str">
        <f t="shared" si="3068"/>
        <v>No Error</v>
      </c>
      <c r="FT1030" s="111" t="str">
        <f t="shared" si="3069"/>
        <v>No Error</v>
      </c>
      <c r="FU1030" s="111" t="str">
        <f t="shared" si="3070"/>
        <v>No Error</v>
      </c>
      <c r="FV1030" s="111" t="str">
        <f t="shared" si="3071"/>
        <v>No Error</v>
      </c>
      <c r="FW1030" s="111" t="str">
        <f t="shared" si="3072"/>
        <v>No Error</v>
      </c>
      <c r="FX1030" s="111" t="str">
        <f t="shared" si="3073"/>
        <v>No Error</v>
      </c>
      <c r="FY1030" s="111" t="str">
        <f t="shared" si="3074"/>
        <v>No Error</v>
      </c>
      <c r="FZ1030" s="111" t="str">
        <f t="shared" si="3075"/>
        <v>No Error</v>
      </c>
      <c r="GA1030" s="111" t="str">
        <f t="shared" si="3076"/>
        <v>No Error</v>
      </c>
      <c r="GB1030" s="111" t="str">
        <f t="shared" si="3077"/>
        <v>No Error</v>
      </c>
      <c r="GC1030" s="111" t="str">
        <f t="shared" si="3078"/>
        <v>No Error</v>
      </c>
      <c r="GD1030" s="111" t="str">
        <f t="shared" si="3079"/>
        <v>No Error</v>
      </c>
      <c r="GE1030" s="111" t="str">
        <f t="shared" si="3080"/>
        <v>No Error</v>
      </c>
      <c r="GF1030" s="111" t="str">
        <f t="shared" si="3081"/>
        <v>No Error</v>
      </c>
      <c r="GG1030" s="111" t="str">
        <f t="shared" si="3082"/>
        <v>No Error</v>
      </c>
      <c r="GH1030" s="111" t="str">
        <f t="shared" si="3083"/>
        <v>No Error</v>
      </c>
      <c r="GI1030" s="111" t="str">
        <f t="shared" si="3084"/>
        <v>No Error</v>
      </c>
      <c r="GJ1030" s="111" t="str">
        <f t="shared" si="3085"/>
        <v>No Error</v>
      </c>
      <c r="GK1030" s="111" t="str">
        <f t="shared" si="3086"/>
        <v>No Error</v>
      </c>
      <c r="GL1030" s="111" t="str">
        <f t="shared" si="3087"/>
        <v>No Error</v>
      </c>
      <c r="GM1030" s="111" t="str">
        <f t="shared" si="3088"/>
        <v>No Error</v>
      </c>
      <c r="GN1030" s="111" t="str">
        <f t="shared" si="3089"/>
        <v>No Error</v>
      </c>
      <c r="GO1030" s="111" t="str">
        <f t="shared" si="3090"/>
        <v>No Error</v>
      </c>
      <c r="GP1030" s="111" t="str">
        <f t="shared" si="3090"/>
        <v>No Error</v>
      </c>
      <c r="GQ1030" s="111">
        <f t="shared" si="3091"/>
        <v>0</v>
      </c>
      <c r="GR1030" s="111">
        <f t="shared" si="3092"/>
        <v>0</v>
      </c>
      <c r="GS1030" s="111" t="str">
        <f t="shared" si="3093"/>
        <v/>
      </c>
      <c r="GT1030" s="111">
        <f t="shared" si="3094"/>
        <v>0</v>
      </c>
      <c r="GU1030" s="111">
        <f t="shared" si="3095"/>
        <v>0</v>
      </c>
      <c r="GV1030" s="111">
        <f t="shared" si="3129"/>
        <v>0</v>
      </c>
      <c r="GW1030" s="121" t="str">
        <f>IF(OR($A1030=2,$A1030=3),"",'SEA Detail'!CB1092)</f>
        <v>.</v>
      </c>
      <c r="GX1030" s="111">
        <f t="shared" si="3130"/>
        <v>0</v>
      </c>
      <c r="GY1030" s="111">
        <f t="shared" si="3131"/>
        <v>0</v>
      </c>
      <c r="GZ1030" s="111">
        <f t="shared" si="3132"/>
        <v>0</v>
      </c>
      <c r="HA1030" s="111">
        <f t="shared" si="3133"/>
        <v>0</v>
      </c>
      <c r="HB1030" s="111">
        <f t="shared" si="3096"/>
        <v>0</v>
      </c>
      <c r="HC1030" s="111">
        <f t="shared" si="3097"/>
        <v>0</v>
      </c>
      <c r="HD1030" s="111">
        <f t="shared" si="3098"/>
        <v>0</v>
      </c>
      <c r="HE1030" s="111">
        <f t="shared" si="3099"/>
        <v>0</v>
      </c>
      <c r="HF1030" s="111">
        <f t="shared" si="3100"/>
        <v>0</v>
      </c>
      <c r="HG1030" s="111">
        <f t="shared" si="3101"/>
        <v>0</v>
      </c>
      <c r="HH1030" s="111">
        <f t="shared" si="3102"/>
        <v>0</v>
      </c>
      <c r="HI1030" s="111">
        <f t="shared" si="3103"/>
        <v>0</v>
      </c>
      <c r="HJ1030" s="111">
        <f t="shared" si="3104"/>
        <v>0</v>
      </c>
      <c r="HK1030" s="111">
        <f t="shared" si="3105"/>
        <v>0</v>
      </c>
      <c r="HL1030" s="111">
        <f t="shared" si="3106"/>
        <v>0</v>
      </c>
      <c r="HM1030" s="111">
        <f t="shared" si="3107"/>
        <v>0</v>
      </c>
      <c r="HN1030" s="111">
        <f t="shared" si="3108"/>
        <v>0</v>
      </c>
      <c r="HO1030" s="111">
        <f t="shared" si="3109"/>
        <v>0</v>
      </c>
      <c r="HP1030" s="111">
        <f t="shared" si="3110"/>
        <v>0</v>
      </c>
      <c r="HQ1030" s="111">
        <f t="shared" si="3111"/>
        <v>0</v>
      </c>
      <c r="HR1030" s="111">
        <f t="shared" si="3112"/>
        <v>0</v>
      </c>
      <c r="HS1030" s="111">
        <f t="shared" si="3113"/>
        <v>0</v>
      </c>
      <c r="HT1030" s="111">
        <f t="shared" si="3114"/>
        <v>0</v>
      </c>
      <c r="HU1030" s="111">
        <f t="shared" si="3115"/>
        <v>0</v>
      </c>
      <c r="HV1030" s="111">
        <f t="shared" si="3116"/>
        <v>0</v>
      </c>
      <c r="HW1030" s="111">
        <f t="shared" si="3117"/>
        <v>0</v>
      </c>
      <c r="HX1030" s="111">
        <f t="shared" si="3118"/>
        <v>0</v>
      </c>
      <c r="HY1030" s="111">
        <f>IF(AND(OR($A1030=2,$E1030=""),NOT(ISBLANK('Base Data'!I1031))),1,IF(OR($A1030=2,$C1030="",$E1030=""),0,1))</f>
        <v>0</v>
      </c>
      <c r="HZ1030" s="111"/>
      <c r="IA1030" s="111"/>
      <c r="IB1030" s="111"/>
      <c r="IC1030" s="111">
        <f>IF('Base Data'!C1031="",0,IF('Base Data'!D1031="",1,0))</f>
        <v>0</v>
      </c>
    </row>
    <row r="1031" spans="1:237" x14ac:dyDescent="0.25">
      <c r="A1031" s="116" t="str">
        <f>IF(NOT(ISBLANK('Base Data'!A1032)),'Base Data'!A1032,"")</f>
        <v/>
      </c>
      <c r="B1031" s="116" t="str">
        <f>IF(NOT(ISBLANK('Base Data'!B1032)),'Base Data'!B1032,"")</f>
        <v/>
      </c>
      <c r="C1031" s="125" t="str">
        <f>IF(NOT(ISBLANK('Base Data'!C1032)),'Base Data'!C1032,"")</f>
        <v/>
      </c>
      <c r="D1031" s="125" t="str">
        <f>IF(NOT(ISBLANK('Base Data'!D1032)),'Base Data'!D1032,"")</f>
        <v/>
      </c>
      <c r="E1031" s="116" t="str">
        <f>IF(NOT(ISBLANK('Base Data'!E1032)),'Base Data'!E1032,"")</f>
        <v/>
      </c>
      <c r="F1031" s="117" t="str">
        <f>IF(NOT(ISBLANK('Base Data'!F1032)),'Base Data'!F1032,"")</f>
        <v/>
      </c>
      <c r="G1031" s="117" t="str">
        <f>IF(NOT(ISBLANK('Base Data'!G1032)),'Base Data'!G1032,"")</f>
        <v/>
      </c>
      <c r="H1031" s="188">
        <f t="shared" si="2950"/>
        <v>0</v>
      </c>
      <c r="I1031" s="117" t="str">
        <f>IF(NOT(ISBLANK('Base Data'!H1032)),'Base Data'!H1032,"")</f>
        <v/>
      </c>
      <c r="J1031" s="188">
        <f>IF(AND(ISNUMBER(I1031),ISNUMBER(#REF!)),I1031-#REF!,IF(AND(NOT(ISNUMBER(I1031)),NOT(ISNUMBER(#REF!))),0,IF(NOT(ISNUMBER(I1031)),-#REF!,IF(NOT(ISNUMBER(#REF!)),I1031,0))))</f>
        <v>0</v>
      </c>
      <c r="K1031" s="188">
        <f t="shared" si="2951"/>
        <v>0</v>
      </c>
      <c r="L1031" s="188">
        <f t="shared" si="3119"/>
        <v>0</v>
      </c>
      <c r="M1031" s="116" t="str">
        <f>IF(NOT(ISBLANK('Base Data'!I1032)),'Base Data'!I1032,"")</f>
        <v/>
      </c>
      <c r="N1031" s="116" t="str">
        <f>IF(NOT(ISBLANK('Base Data'!J1032)),'Base Data'!J1032,"")</f>
        <v/>
      </c>
      <c r="O1031" s="117" t="str">
        <f>IF(NOT(ISBLANK('Base Data'!K1032)),'Base Data'!K1032,"")</f>
        <v/>
      </c>
      <c r="P1031" s="191">
        <f t="shared" si="2952"/>
        <v>0</v>
      </c>
      <c r="Q1031" s="116" t="str">
        <f>IF(NOT(ISBLANK('Base Data'!L1032)),'Base Data'!L1032,"")</f>
        <v/>
      </c>
      <c r="R1031" s="116" t="str">
        <f>IF(NOT(ISBLANK('Base Data'!M1032)),'Base Data'!M1032,"")</f>
        <v/>
      </c>
      <c r="S1031" s="116" t="str">
        <f>IF(NOT(ISBLANK('Base Data'!N1032)),'Base Data'!N1032,"")</f>
        <v/>
      </c>
      <c r="T1031" s="117" t="str">
        <f>IF(NOT(ISBLANK('Base Data'!O1032)),'Base Data'!O1032,"")</f>
        <v/>
      </c>
      <c r="U1031" s="116" t="str">
        <f>IF(NOT(ISBLANK('Base Data'!P1032)),'Base Data'!P1032,"")</f>
        <v/>
      </c>
      <c r="V1031" s="116" t="str">
        <f>IF(NOT(ISBLANK('Base Data'!Q1032)),'Base Data'!Q1032,"")</f>
        <v/>
      </c>
      <c r="W1031" s="116" t="str">
        <f>IF(NOT(ISBLANK('Base Data'!R1032)),'Base Data'!R1032,"")</f>
        <v/>
      </c>
      <c r="X1031" s="116" t="str">
        <f>IF(NOT(ISBLANK('Base Data'!S1032)),'Base Data'!S1032,"")</f>
        <v/>
      </c>
      <c r="Y1031" s="116" t="str">
        <f>IF(NOT(ISBLANK('Base Data'!T1032)),'Base Data'!T1032,"")</f>
        <v/>
      </c>
      <c r="Z1031" s="117" t="str">
        <f>IF(NOT(ISBLANK('Base Data'!U1032)),'Base Data'!U1032,"")</f>
        <v/>
      </c>
      <c r="AA1031" s="191">
        <f t="shared" si="2953"/>
        <v>0</v>
      </c>
      <c r="AB1031" s="116" t="str">
        <f>IF(NOT(ISBLANK('Base Data'!V1032)),'Base Data'!V1032,"")</f>
        <v/>
      </c>
      <c r="AC1031" s="117" t="str">
        <f>IF(NOT(ISBLANK('Base Data'!W1032)),'Base Data'!W1032,"")</f>
        <v/>
      </c>
      <c r="AD1031" s="191">
        <f t="shared" si="2954"/>
        <v>0</v>
      </c>
      <c r="AE1031" s="118" t="str">
        <f>IF(NOT(ISBLANK('Base Data'!X1032)),'Base Data'!X1032,"")</f>
        <v/>
      </c>
      <c r="AF1031" s="118" t="str">
        <f>IF(NOT(ISBLANK('Base Data'!Y1032)),'Base Data'!Y1032,"")</f>
        <v/>
      </c>
      <c r="AG1031" s="121" t="str">
        <f>IF(OR($A1031=2),"",'SEA Detail'!CB1093)</f>
        <v>.</v>
      </c>
      <c r="AH1031" s="115">
        <f t="shared" si="2955"/>
        <v>0</v>
      </c>
      <c r="AI1031" s="115">
        <f t="shared" si="2956"/>
        <v>0</v>
      </c>
      <c r="AJ1031" s="115">
        <f t="shared" si="2957"/>
        <v>0</v>
      </c>
      <c r="AK1031" s="115">
        <f t="shared" si="3120"/>
        <v>0</v>
      </c>
      <c r="AL1031" s="115">
        <f t="shared" si="2958"/>
        <v>0</v>
      </c>
      <c r="AM1031" s="115">
        <f t="shared" si="3121"/>
        <v>0</v>
      </c>
      <c r="AN1031" s="115">
        <f t="shared" si="2959"/>
        <v>0</v>
      </c>
      <c r="AO1031" s="115">
        <f t="shared" si="2960"/>
        <v>0</v>
      </c>
      <c r="AP1031" s="115">
        <f t="shared" si="2961"/>
        <v>0</v>
      </c>
      <c r="AQ1031" s="115">
        <f t="shared" si="2962"/>
        <v>0</v>
      </c>
      <c r="AR1031" s="115">
        <f t="shared" si="2963"/>
        <v>0</v>
      </c>
      <c r="AS1031" s="115">
        <f t="shared" si="2964"/>
        <v>0</v>
      </c>
      <c r="AT1031" s="115">
        <f t="shared" si="2965"/>
        <v>0</v>
      </c>
      <c r="AU1031" s="115">
        <f t="shared" si="2966"/>
        <v>0</v>
      </c>
      <c r="AV1031" s="115">
        <f t="shared" si="2967"/>
        <v>0</v>
      </c>
      <c r="AW1031" s="115">
        <f t="shared" si="2968"/>
        <v>0</v>
      </c>
      <c r="AX1031" s="115">
        <f t="shared" si="2969"/>
        <v>0</v>
      </c>
      <c r="AY1031" s="115">
        <f t="shared" si="2970"/>
        <v>0</v>
      </c>
      <c r="AZ1031" s="115">
        <f t="shared" si="2971"/>
        <v>0</v>
      </c>
      <c r="BA1031" s="115">
        <f t="shared" si="3122"/>
        <v>0</v>
      </c>
      <c r="BB1031" s="115">
        <f t="shared" si="2972"/>
        <v>0</v>
      </c>
      <c r="BC1031" s="115">
        <f t="shared" si="2973"/>
        <v>0</v>
      </c>
      <c r="BD1031" s="115">
        <f t="shared" si="2974"/>
        <v>0</v>
      </c>
      <c r="BE1031" s="115">
        <f t="shared" si="2975"/>
        <v>0</v>
      </c>
      <c r="BF1031" s="115">
        <f t="shared" si="2976"/>
        <v>0</v>
      </c>
      <c r="BG1031" s="115">
        <f t="shared" si="2977"/>
        <v>0</v>
      </c>
      <c r="BH1031" s="115">
        <f t="shared" si="2978"/>
        <v>0</v>
      </c>
      <c r="BI1031" s="115">
        <f t="shared" si="2979"/>
        <v>0</v>
      </c>
      <c r="BJ1031" s="115">
        <f t="shared" si="2980"/>
        <v>0</v>
      </c>
      <c r="BK1031" s="115">
        <f t="shared" si="2981"/>
        <v>0</v>
      </c>
      <c r="BL1031" s="115">
        <f t="shared" si="2982"/>
        <v>0</v>
      </c>
      <c r="BM1031" s="115">
        <f t="shared" si="2983"/>
        <v>0</v>
      </c>
      <c r="BN1031" s="115">
        <f t="shared" si="2984"/>
        <v>0</v>
      </c>
      <c r="BO1031" s="115">
        <f t="shared" si="2985"/>
        <v>0</v>
      </c>
      <c r="BP1031" s="115">
        <f t="shared" si="2986"/>
        <v>0</v>
      </c>
      <c r="BQ1031" s="115">
        <f t="shared" si="2987"/>
        <v>0</v>
      </c>
      <c r="BR1031" s="115">
        <f t="shared" si="2988"/>
        <v>0</v>
      </c>
      <c r="BS1031" s="115">
        <f t="shared" si="2989"/>
        <v>0</v>
      </c>
      <c r="BT1031" s="115">
        <f t="shared" si="2990"/>
        <v>0</v>
      </c>
      <c r="BU1031" s="115">
        <f t="shared" si="2991"/>
        <v>0</v>
      </c>
      <c r="BV1031" s="115">
        <f t="shared" si="3123"/>
        <v>0</v>
      </c>
      <c r="BW1031" s="115">
        <f t="shared" si="2992"/>
        <v>0</v>
      </c>
      <c r="BX1031" s="115">
        <f t="shared" si="2993"/>
        <v>0</v>
      </c>
      <c r="BY1031" s="115">
        <f t="shared" si="2994"/>
        <v>0</v>
      </c>
      <c r="BZ1031" s="115">
        <v>0</v>
      </c>
      <c r="CA1031" s="115">
        <f>IFERROR(IF(OR($A1031=2,$A1031=3,$C1031=""),0,IF(E1031="",1,IF(ISERROR(VLOOKUP('Auto-Calculations'!E1031,LEA_ESA_Lookup,2,FALSE)),1,0))),"0*")</f>
        <v>0</v>
      </c>
      <c r="CB1031" s="115">
        <f t="shared" si="2995"/>
        <v>0</v>
      </c>
      <c r="CC1031" s="115">
        <f t="shared" si="2996"/>
        <v>0</v>
      </c>
      <c r="CD1031" s="115">
        <f t="shared" si="2997"/>
        <v>0</v>
      </c>
      <c r="CE1031" s="115">
        <f t="shared" si="2998"/>
        <v>0</v>
      </c>
      <c r="CF1031" s="115">
        <f t="shared" si="2999"/>
        <v>0</v>
      </c>
      <c r="CG1031" s="115">
        <f t="shared" si="3000"/>
        <v>0</v>
      </c>
      <c r="CH1031" s="119">
        <f t="shared" si="3001"/>
        <v>0</v>
      </c>
      <c r="CI1031" s="115">
        <f t="shared" si="3002"/>
        <v>0</v>
      </c>
      <c r="CJ1031" s="115">
        <f t="shared" si="3003"/>
        <v>0</v>
      </c>
      <c r="CK1031" s="115">
        <f t="shared" si="3004"/>
        <v>0</v>
      </c>
      <c r="CL1031" s="115">
        <f t="shared" si="3005"/>
        <v>0</v>
      </c>
      <c r="CM1031" s="115">
        <f t="shared" si="3006"/>
        <v>0</v>
      </c>
      <c r="CN1031" s="115">
        <f>IFERROR(IF(OR($A1031=2,$A1031=3,$C1031=""),0,IF('Auto-Calculations'!Z1031="M",1,0)),"0*")</f>
        <v>0</v>
      </c>
      <c r="CO1031" s="115">
        <f>IFERROR(IF(OR($A1031=2,$A1031=3,$C1031=""),0,IF('Auto-Calculations'!AE1031="M",1,0)),"0*")</f>
        <v>0</v>
      </c>
      <c r="CP1031" s="115">
        <f>IFERROR(IF(OR($A1031=2,$A1031=3,$C1031=""),0,IF('Auto-Calculations'!V1031="M",1,0)),"0*")</f>
        <v>0</v>
      </c>
      <c r="CQ1031" s="115">
        <f>IFERROR(IF(OR($A1031=2,$A1031=3,$C1031=""),0,IF('Auto-Calculations'!W1031="M",1,0)),"0*")</f>
        <v>0</v>
      </c>
      <c r="CR1031" s="115">
        <f>IFERROR(IF(OR($A1031=2,$A1031=3,$C1031=""),0,IF('Auto-Calculations'!X1031="M",1,0)),"0*")</f>
        <v>0</v>
      </c>
      <c r="CS1031" s="115">
        <f>IFERROR(IF(OR($A1031=2,$A1031=3,$C1031=""),0,IF('Auto-Calculations'!Y1031="M",1,0)),"0*")</f>
        <v>0</v>
      </c>
      <c r="CT1031" s="115">
        <f t="shared" si="3007"/>
        <v>0</v>
      </c>
      <c r="CU1031" s="115">
        <f t="shared" si="3008"/>
        <v>0</v>
      </c>
      <c r="CV1031" s="115">
        <f t="shared" si="3009"/>
        <v>0</v>
      </c>
      <c r="CW1031" s="115">
        <f t="shared" si="3010"/>
        <v>0</v>
      </c>
      <c r="CX1031" s="115">
        <f t="shared" si="3011"/>
        <v>0</v>
      </c>
      <c r="CY1031" s="111">
        <f t="shared" si="3012"/>
        <v>0</v>
      </c>
      <c r="CZ1031" s="111">
        <f t="shared" si="3013"/>
        <v>0</v>
      </c>
      <c r="DA1031" s="111">
        <f t="shared" si="3014"/>
        <v>0</v>
      </c>
      <c r="DB1031" s="115">
        <f t="shared" si="3124"/>
        <v>0</v>
      </c>
      <c r="DC1031" s="111">
        <f t="shared" si="3125"/>
        <v>0</v>
      </c>
      <c r="DD1031" s="115">
        <f t="shared" si="3126"/>
        <v>0</v>
      </c>
      <c r="DE1031" s="115">
        <f t="shared" si="3127"/>
        <v>0</v>
      </c>
      <c r="DF1031" s="115">
        <f>IFERROR(IF(OR($A1031=3),0,IF('Auto-Calculations'!Q1031="NA",1,0)),"0*")</f>
        <v>0</v>
      </c>
      <c r="DG1031" s="111"/>
      <c r="DH1031" s="111"/>
      <c r="DI1031" s="111"/>
      <c r="DJ1031" s="111"/>
      <c r="DK1031" s="111"/>
      <c r="DL1031" s="111"/>
      <c r="DM1031" s="111"/>
      <c r="DN1031" s="111"/>
      <c r="DO1031" s="111"/>
      <c r="DP1031" s="111"/>
      <c r="DQ1031" s="120" t="str">
        <f t="shared" si="3128"/>
        <v>0000000000000000000000000000000000000</v>
      </c>
      <c r="DR1031" s="111" t="str">
        <f t="shared" si="3015"/>
        <v>No Error</v>
      </c>
      <c r="DS1031" s="111" t="str">
        <f t="shared" si="3016"/>
        <v>No Error</v>
      </c>
      <c r="DT1031" s="111" t="str">
        <f t="shared" si="3017"/>
        <v>No Error</v>
      </c>
      <c r="DU1031" s="111" t="str">
        <f t="shared" si="3018"/>
        <v>No Error</v>
      </c>
      <c r="DV1031" s="111" t="str">
        <f t="shared" si="3019"/>
        <v>No Error</v>
      </c>
      <c r="DW1031" s="111" t="str">
        <f t="shared" si="3020"/>
        <v>No Error</v>
      </c>
      <c r="DX1031" s="111" t="str">
        <f t="shared" si="3021"/>
        <v>No Error</v>
      </c>
      <c r="DY1031" s="111" t="str">
        <f t="shared" si="3022"/>
        <v>No Error</v>
      </c>
      <c r="DZ1031" s="111" t="str">
        <f t="shared" si="3023"/>
        <v>No Error</v>
      </c>
      <c r="EA1031" s="111" t="str">
        <f t="shared" si="3024"/>
        <v>No Error</v>
      </c>
      <c r="EB1031" s="111" t="str">
        <f t="shared" si="3025"/>
        <v>No Error</v>
      </c>
      <c r="EC1031" s="111" t="str">
        <f t="shared" si="3026"/>
        <v>No Error</v>
      </c>
      <c r="ED1031" s="111" t="str">
        <f t="shared" si="3027"/>
        <v>No Error</v>
      </c>
      <c r="EE1031" s="111" t="str">
        <f t="shared" si="3028"/>
        <v>No Error</v>
      </c>
      <c r="EF1031" s="111" t="str">
        <f t="shared" si="3029"/>
        <v>No Error</v>
      </c>
      <c r="EG1031" s="111" t="str">
        <f t="shared" si="3030"/>
        <v>No Error</v>
      </c>
      <c r="EH1031" s="111" t="str">
        <f t="shared" si="3031"/>
        <v>No Error</v>
      </c>
      <c r="EI1031" s="111" t="str">
        <f t="shared" si="3032"/>
        <v>No Error</v>
      </c>
      <c r="EJ1031" s="111" t="str">
        <f t="shared" si="3033"/>
        <v>No Error</v>
      </c>
      <c r="EK1031" s="111" t="str">
        <f t="shared" si="3034"/>
        <v>No Error</v>
      </c>
      <c r="EL1031" s="111" t="str">
        <f t="shared" si="3035"/>
        <v>No Error</v>
      </c>
      <c r="EM1031" s="111" t="str">
        <f t="shared" si="3036"/>
        <v>No Error</v>
      </c>
      <c r="EN1031" s="111" t="str">
        <f t="shared" si="3037"/>
        <v>No Error</v>
      </c>
      <c r="EO1031" s="111" t="str">
        <f t="shared" si="3038"/>
        <v>No Error</v>
      </c>
      <c r="EP1031" s="111" t="str">
        <f t="shared" si="3039"/>
        <v>No Error</v>
      </c>
      <c r="EQ1031" s="111" t="str">
        <f t="shared" si="3040"/>
        <v>No Error</v>
      </c>
      <c r="ER1031" s="111" t="str">
        <f t="shared" si="3041"/>
        <v>No Error</v>
      </c>
      <c r="ES1031" s="111" t="str">
        <f t="shared" si="3042"/>
        <v>No Error</v>
      </c>
      <c r="ET1031" s="111" t="str">
        <f t="shared" si="3043"/>
        <v>No Error</v>
      </c>
      <c r="EU1031" s="111" t="str">
        <f t="shared" si="3044"/>
        <v>No Error</v>
      </c>
      <c r="EV1031" s="111" t="str">
        <f t="shared" si="3045"/>
        <v>No Error</v>
      </c>
      <c r="EW1031" s="111" t="str">
        <f t="shared" si="3046"/>
        <v>No Error</v>
      </c>
      <c r="EX1031" s="111" t="str">
        <f t="shared" si="3047"/>
        <v>No Error</v>
      </c>
      <c r="EY1031" s="111" t="str">
        <f t="shared" si="3048"/>
        <v>No Error</v>
      </c>
      <c r="EZ1031" s="111" t="str">
        <f t="shared" si="3049"/>
        <v>No Error</v>
      </c>
      <c r="FA1031" s="111" t="str">
        <f t="shared" si="3050"/>
        <v>No Error</v>
      </c>
      <c r="FB1031" s="111" t="str">
        <f t="shared" si="3051"/>
        <v>No Error</v>
      </c>
      <c r="FC1031" s="111" t="str">
        <f t="shared" si="3052"/>
        <v>No Error</v>
      </c>
      <c r="FD1031" s="111" t="str">
        <f t="shared" si="3053"/>
        <v>No Error</v>
      </c>
      <c r="FE1031" s="111" t="str">
        <f t="shared" si="3054"/>
        <v>No Error</v>
      </c>
      <c r="FF1031" s="111" t="str">
        <f t="shared" si="3055"/>
        <v>No Error</v>
      </c>
      <c r="FG1031" s="111" t="str">
        <f t="shared" si="3056"/>
        <v>No Error</v>
      </c>
      <c r="FH1031" s="111" t="str">
        <f t="shared" si="3057"/>
        <v>No Error</v>
      </c>
      <c r="FI1031" s="111" t="str">
        <f t="shared" si="3058"/>
        <v>No Error</v>
      </c>
      <c r="FJ1031" s="111" t="str">
        <f t="shared" si="3059"/>
        <v>No Error</v>
      </c>
      <c r="FK1031" s="111" t="str">
        <f t="shared" si="3060"/>
        <v>No Error</v>
      </c>
      <c r="FL1031" s="111" t="str">
        <f t="shared" si="3061"/>
        <v>No Error</v>
      </c>
      <c r="FM1031" s="111" t="str">
        <f t="shared" si="3062"/>
        <v>No Error</v>
      </c>
      <c r="FN1031" s="111" t="str">
        <f t="shared" si="3063"/>
        <v>No Error</v>
      </c>
      <c r="FO1031" s="111" t="str">
        <f t="shared" si="3064"/>
        <v>No Error</v>
      </c>
      <c r="FP1031" s="111" t="str">
        <f t="shared" si="3065"/>
        <v>No Error</v>
      </c>
      <c r="FQ1031" s="111" t="str">
        <f t="shared" si="3066"/>
        <v>No Error</v>
      </c>
      <c r="FR1031" s="111" t="str">
        <f t="shared" si="3067"/>
        <v>No Error</v>
      </c>
      <c r="FS1031" s="111" t="str">
        <f t="shared" si="3068"/>
        <v>No Error</v>
      </c>
      <c r="FT1031" s="111" t="str">
        <f t="shared" si="3069"/>
        <v>No Error</v>
      </c>
      <c r="FU1031" s="111" t="str">
        <f t="shared" si="3070"/>
        <v>No Error</v>
      </c>
      <c r="FV1031" s="111" t="str">
        <f t="shared" si="3071"/>
        <v>No Error</v>
      </c>
      <c r="FW1031" s="111" t="str">
        <f t="shared" si="3072"/>
        <v>No Error</v>
      </c>
      <c r="FX1031" s="111" t="str">
        <f t="shared" si="3073"/>
        <v>No Error</v>
      </c>
      <c r="FY1031" s="111" t="str">
        <f t="shared" si="3074"/>
        <v>No Error</v>
      </c>
      <c r="FZ1031" s="111" t="str">
        <f t="shared" si="3075"/>
        <v>No Error</v>
      </c>
      <c r="GA1031" s="111" t="str">
        <f t="shared" si="3076"/>
        <v>No Error</v>
      </c>
      <c r="GB1031" s="111" t="str">
        <f t="shared" si="3077"/>
        <v>No Error</v>
      </c>
      <c r="GC1031" s="111" t="str">
        <f t="shared" si="3078"/>
        <v>No Error</v>
      </c>
      <c r="GD1031" s="111" t="str">
        <f t="shared" si="3079"/>
        <v>No Error</v>
      </c>
      <c r="GE1031" s="111" t="str">
        <f t="shared" si="3080"/>
        <v>No Error</v>
      </c>
      <c r="GF1031" s="111" t="str">
        <f t="shared" si="3081"/>
        <v>No Error</v>
      </c>
      <c r="GG1031" s="111" t="str">
        <f t="shared" si="3082"/>
        <v>No Error</v>
      </c>
      <c r="GH1031" s="111" t="str">
        <f t="shared" si="3083"/>
        <v>No Error</v>
      </c>
      <c r="GI1031" s="111" t="str">
        <f t="shared" si="3084"/>
        <v>No Error</v>
      </c>
      <c r="GJ1031" s="111" t="str">
        <f t="shared" si="3085"/>
        <v>No Error</v>
      </c>
      <c r="GK1031" s="111" t="str">
        <f t="shared" si="3086"/>
        <v>No Error</v>
      </c>
      <c r="GL1031" s="111" t="str">
        <f t="shared" si="3087"/>
        <v>No Error</v>
      </c>
      <c r="GM1031" s="111" t="str">
        <f t="shared" si="3088"/>
        <v>No Error</v>
      </c>
      <c r="GN1031" s="111" t="str">
        <f t="shared" si="3089"/>
        <v>No Error</v>
      </c>
      <c r="GO1031" s="111" t="str">
        <f t="shared" si="3090"/>
        <v>No Error</v>
      </c>
      <c r="GP1031" s="111" t="str">
        <f t="shared" si="3090"/>
        <v>No Error</v>
      </c>
      <c r="GQ1031" s="111">
        <f t="shared" si="3091"/>
        <v>0</v>
      </c>
      <c r="GR1031" s="111">
        <f t="shared" si="3092"/>
        <v>0</v>
      </c>
      <c r="GS1031" s="111" t="str">
        <f t="shared" si="3093"/>
        <v/>
      </c>
      <c r="GT1031" s="111">
        <f t="shared" si="3094"/>
        <v>0</v>
      </c>
      <c r="GU1031" s="111">
        <f t="shared" si="3095"/>
        <v>0</v>
      </c>
      <c r="GV1031" s="111">
        <f t="shared" si="3129"/>
        <v>0</v>
      </c>
      <c r="GW1031" s="121" t="str">
        <f>IF(OR($A1031=2,$A1031=3),"",'SEA Detail'!CB1093)</f>
        <v>.</v>
      </c>
      <c r="GX1031" s="111">
        <f t="shared" si="3130"/>
        <v>0</v>
      </c>
      <c r="GY1031" s="111">
        <f t="shared" si="3131"/>
        <v>0</v>
      </c>
      <c r="GZ1031" s="111">
        <f t="shared" si="3132"/>
        <v>0</v>
      </c>
      <c r="HA1031" s="111">
        <f t="shared" si="3133"/>
        <v>0</v>
      </c>
      <c r="HB1031" s="111">
        <f t="shared" si="3096"/>
        <v>0</v>
      </c>
      <c r="HC1031" s="111">
        <f t="shared" si="3097"/>
        <v>0</v>
      </c>
      <c r="HD1031" s="111">
        <f t="shared" si="3098"/>
        <v>0</v>
      </c>
      <c r="HE1031" s="111">
        <f t="shared" si="3099"/>
        <v>0</v>
      </c>
      <c r="HF1031" s="111">
        <f t="shared" si="3100"/>
        <v>0</v>
      </c>
      <c r="HG1031" s="111">
        <f t="shared" si="3101"/>
        <v>0</v>
      </c>
      <c r="HH1031" s="111">
        <f t="shared" si="3102"/>
        <v>0</v>
      </c>
      <c r="HI1031" s="111">
        <f t="shared" si="3103"/>
        <v>0</v>
      </c>
      <c r="HJ1031" s="111">
        <f t="shared" si="3104"/>
        <v>0</v>
      </c>
      <c r="HK1031" s="111">
        <f t="shared" si="3105"/>
        <v>0</v>
      </c>
      <c r="HL1031" s="111">
        <f t="shared" si="3106"/>
        <v>0</v>
      </c>
      <c r="HM1031" s="111">
        <f t="shared" si="3107"/>
        <v>0</v>
      </c>
      <c r="HN1031" s="111">
        <f t="shared" si="3108"/>
        <v>0</v>
      </c>
      <c r="HO1031" s="111">
        <f t="shared" si="3109"/>
        <v>0</v>
      </c>
      <c r="HP1031" s="111">
        <f t="shared" si="3110"/>
        <v>0</v>
      </c>
      <c r="HQ1031" s="111">
        <f t="shared" si="3111"/>
        <v>0</v>
      </c>
      <c r="HR1031" s="111">
        <f t="shared" si="3112"/>
        <v>0</v>
      </c>
      <c r="HS1031" s="111">
        <f t="shared" si="3113"/>
        <v>0</v>
      </c>
      <c r="HT1031" s="111">
        <f t="shared" si="3114"/>
        <v>0</v>
      </c>
      <c r="HU1031" s="111">
        <f t="shared" si="3115"/>
        <v>0</v>
      </c>
      <c r="HV1031" s="111">
        <f t="shared" si="3116"/>
        <v>0</v>
      </c>
      <c r="HW1031" s="111">
        <f t="shared" si="3117"/>
        <v>0</v>
      </c>
      <c r="HX1031" s="111">
        <f t="shared" si="3118"/>
        <v>0</v>
      </c>
      <c r="HY1031" s="111">
        <f>IF(AND(OR($A1031=2,$E1031=""),NOT(ISBLANK('Base Data'!I1032))),1,IF(OR($A1031=2,$C1031="",$E1031=""),0,1))</f>
        <v>0</v>
      </c>
      <c r="HZ1031" s="111"/>
      <c r="IA1031" s="111"/>
      <c r="IB1031" s="111"/>
      <c r="IC1031" s="111">
        <f>IF('Base Data'!C1032="",0,IF('Base Data'!D1032="",1,0))</f>
        <v>0</v>
      </c>
    </row>
    <row r="1032" spans="1:237" x14ac:dyDescent="0.25">
      <c r="A1032" s="116" t="str">
        <f>IF(NOT(ISBLANK('Base Data'!A1033)),'Base Data'!A1033,"")</f>
        <v/>
      </c>
      <c r="B1032" s="116" t="str">
        <f>IF(NOT(ISBLANK('Base Data'!B1033)),'Base Data'!B1033,"")</f>
        <v/>
      </c>
      <c r="C1032" s="125" t="str">
        <f>IF(NOT(ISBLANK('Base Data'!C1033)),'Base Data'!C1033,"")</f>
        <v/>
      </c>
      <c r="D1032" s="125" t="str">
        <f>IF(NOT(ISBLANK('Base Data'!D1033)),'Base Data'!D1033,"")</f>
        <v/>
      </c>
      <c r="E1032" s="116" t="str">
        <f>IF(NOT(ISBLANK('Base Data'!E1033)),'Base Data'!E1033,"")</f>
        <v/>
      </c>
      <c r="F1032" s="117" t="str">
        <f>IF(NOT(ISBLANK('Base Data'!F1033)),'Base Data'!F1033,"")</f>
        <v/>
      </c>
      <c r="G1032" s="117" t="str">
        <f>IF(NOT(ISBLANK('Base Data'!G1033)),'Base Data'!G1033,"")</f>
        <v/>
      </c>
      <c r="H1032" s="188">
        <f t="shared" si="2950"/>
        <v>0</v>
      </c>
      <c r="I1032" s="117" t="str">
        <f>IF(NOT(ISBLANK('Base Data'!H1033)),'Base Data'!H1033,"")</f>
        <v/>
      </c>
      <c r="J1032" s="188">
        <f>IF(AND(ISNUMBER(I1032),ISNUMBER(#REF!)),I1032-#REF!,IF(AND(NOT(ISNUMBER(I1032)),NOT(ISNUMBER(#REF!))),0,IF(NOT(ISNUMBER(I1032)),-#REF!,IF(NOT(ISNUMBER(#REF!)),I1032,0))))</f>
        <v>0</v>
      </c>
      <c r="K1032" s="188">
        <f t="shared" si="2951"/>
        <v>0</v>
      </c>
      <c r="L1032" s="188">
        <f t="shared" si="3119"/>
        <v>0</v>
      </c>
      <c r="M1032" s="116" t="str">
        <f>IF(NOT(ISBLANK('Base Data'!I1033)),'Base Data'!I1033,"")</f>
        <v/>
      </c>
      <c r="N1032" s="116" t="str">
        <f>IF(NOT(ISBLANK('Base Data'!J1033)),'Base Data'!J1033,"")</f>
        <v/>
      </c>
      <c r="O1032" s="117" t="str">
        <f>IF(NOT(ISBLANK('Base Data'!K1033)),'Base Data'!K1033,"")</f>
        <v/>
      </c>
      <c r="P1032" s="191">
        <f t="shared" si="2952"/>
        <v>0</v>
      </c>
      <c r="Q1032" s="116" t="str">
        <f>IF(NOT(ISBLANK('Base Data'!L1033)),'Base Data'!L1033,"")</f>
        <v/>
      </c>
      <c r="R1032" s="116" t="str">
        <f>IF(NOT(ISBLANK('Base Data'!M1033)),'Base Data'!M1033,"")</f>
        <v/>
      </c>
      <c r="S1032" s="116" t="str">
        <f>IF(NOT(ISBLANK('Base Data'!N1033)),'Base Data'!N1033,"")</f>
        <v/>
      </c>
      <c r="T1032" s="117" t="str">
        <f>IF(NOT(ISBLANK('Base Data'!O1033)),'Base Data'!O1033,"")</f>
        <v/>
      </c>
      <c r="U1032" s="116" t="str">
        <f>IF(NOT(ISBLANK('Base Data'!P1033)),'Base Data'!P1033,"")</f>
        <v/>
      </c>
      <c r="V1032" s="116" t="str">
        <f>IF(NOT(ISBLANK('Base Data'!Q1033)),'Base Data'!Q1033,"")</f>
        <v/>
      </c>
      <c r="W1032" s="116" t="str">
        <f>IF(NOT(ISBLANK('Base Data'!R1033)),'Base Data'!R1033,"")</f>
        <v/>
      </c>
      <c r="X1032" s="116" t="str">
        <f>IF(NOT(ISBLANK('Base Data'!S1033)),'Base Data'!S1033,"")</f>
        <v/>
      </c>
      <c r="Y1032" s="116" t="str">
        <f>IF(NOT(ISBLANK('Base Data'!T1033)),'Base Data'!T1033,"")</f>
        <v/>
      </c>
      <c r="Z1032" s="117" t="str">
        <f>IF(NOT(ISBLANK('Base Data'!U1033)),'Base Data'!U1033,"")</f>
        <v/>
      </c>
      <c r="AA1032" s="191">
        <f t="shared" si="2953"/>
        <v>0</v>
      </c>
      <c r="AB1032" s="116" t="str">
        <f>IF(NOT(ISBLANK('Base Data'!V1033)),'Base Data'!V1033,"")</f>
        <v/>
      </c>
      <c r="AC1032" s="117" t="str">
        <f>IF(NOT(ISBLANK('Base Data'!W1033)),'Base Data'!W1033,"")</f>
        <v/>
      </c>
      <c r="AD1032" s="191">
        <f t="shared" si="2954"/>
        <v>0</v>
      </c>
      <c r="AE1032" s="118" t="str">
        <f>IF(NOT(ISBLANK('Base Data'!X1033)),'Base Data'!X1033,"")</f>
        <v/>
      </c>
      <c r="AF1032" s="118" t="str">
        <f>IF(NOT(ISBLANK('Base Data'!Y1033)),'Base Data'!Y1033,"")</f>
        <v/>
      </c>
      <c r="AG1032" s="121" t="str">
        <f>IF(OR($A1032=2),"",'SEA Detail'!CB1094)</f>
        <v>.</v>
      </c>
      <c r="AH1032" s="115">
        <f t="shared" si="2955"/>
        <v>0</v>
      </c>
      <c r="AI1032" s="115">
        <f t="shared" si="2956"/>
        <v>0</v>
      </c>
      <c r="AJ1032" s="115">
        <f t="shared" si="2957"/>
        <v>0</v>
      </c>
      <c r="AK1032" s="115">
        <f t="shared" si="3120"/>
        <v>0</v>
      </c>
      <c r="AL1032" s="115">
        <f t="shared" si="2958"/>
        <v>0</v>
      </c>
      <c r="AM1032" s="115">
        <f t="shared" si="3121"/>
        <v>0</v>
      </c>
      <c r="AN1032" s="115">
        <f t="shared" si="2959"/>
        <v>0</v>
      </c>
      <c r="AO1032" s="115">
        <f t="shared" si="2960"/>
        <v>0</v>
      </c>
      <c r="AP1032" s="115">
        <f t="shared" si="2961"/>
        <v>0</v>
      </c>
      <c r="AQ1032" s="115">
        <f t="shared" si="2962"/>
        <v>0</v>
      </c>
      <c r="AR1032" s="115">
        <f t="shared" si="2963"/>
        <v>0</v>
      </c>
      <c r="AS1032" s="115">
        <f t="shared" si="2964"/>
        <v>0</v>
      </c>
      <c r="AT1032" s="115">
        <f t="shared" si="2965"/>
        <v>0</v>
      </c>
      <c r="AU1032" s="115">
        <f t="shared" si="2966"/>
        <v>0</v>
      </c>
      <c r="AV1032" s="115">
        <f t="shared" si="2967"/>
        <v>0</v>
      </c>
      <c r="AW1032" s="115">
        <f t="shared" si="2968"/>
        <v>0</v>
      </c>
      <c r="AX1032" s="115">
        <f t="shared" si="2969"/>
        <v>0</v>
      </c>
      <c r="AY1032" s="115">
        <f t="shared" si="2970"/>
        <v>0</v>
      </c>
      <c r="AZ1032" s="115">
        <f t="shared" si="2971"/>
        <v>0</v>
      </c>
      <c r="BA1032" s="115">
        <f t="shared" si="3122"/>
        <v>0</v>
      </c>
      <c r="BB1032" s="115">
        <f t="shared" si="2972"/>
        <v>0</v>
      </c>
      <c r="BC1032" s="115">
        <f t="shared" si="2973"/>
        <v>0</v>
      </c>
      <c r="BD1032" s="115">
        <f t="shared" si="2974"/>
        <v>0</v>
      </c>
      <c r="BE1032" s="115">
        <f t="shared" si="2975"/>
        <v>0</v>
      </c>
      <c r="BF1032" s="115">
        <f t="shared" si="2976"/>
        <v>0</v>
      </c>
      <c r="BG1032" s="115">
        <f t="shared" si="2977"/>
        <v>0</v>
      </c>
      <c r="BH1032" s="115">
        <f t="shared" si="2978"/>
        <v>0</v>
      </c>
      <c r="BI1032" s="115">
        <f t="shared" si="2979"/>
        <v>0</v>
      </c>
      <c r="BJ1032" s="115">
        <f t="shared" si="2980"/>
        <v>0</v>
      </c>
      <c r="BK1032" s="115">
        <f t="shared" si="2981"/>
        <v>0</v>
      </c>
      <c r="BL1032" s="115">
        <f t="shared" si="2982"/>
        <v>0</v>
      </c>
      <c r="BM1032" s="115">
        <f t="shared" si="2983"/>
        <v>0</v>
      </c>
      <c r="BN1032" s="115">
        <f t="shared" si="2984"/>
        <v>0</v>
      </c>
      <c r="BO1032" s="115">
        <f t="shared" si="2985"/>
        <v>0</v>
      </c>
      <c r="BP1032" s="115">
        <f t="shared" si="2986"/>
        <v>0</v>
      </c>
      <c r="BQ1032" s="115">
        <f t="shared" si="2987"/>
        <v>0</v>
      </c>
      <c r="BR1032" s="115">
        <f t="shared" si="2988"/>
        <v>0</v>
      </c>
      <c r="BS1032" s="115">
        <f t="shared" si="2989"/>
        <v>0</v>
      </c>
      <c r="BT1032" s="115">
        <f t="shared" si="2990"/>
        <v>0</v>
      </c>
      <c r="BU1032" s="115">
        <f t="shared" si="2991"/>
        <v>0</v>
      </c>
      <c r="BV1032" s="115">
        <f t="shared" si="3123"/>
        <v>0</v>
      </c>
      <c r="BW1032" s="115">
        <f t="shared" si="2992"/>
        <v>0</v>
      </c>
      <c r="BX1032" s="115">
        <f t="shared" si="2993"/>
        <v>0</v>
      </c>
      <c r="BY1032" s="115">
        <f t="shared" si="2994"/>
        <v>0</v>
      </c>
      <c r="BZ1032" s="115">
        <v>0</v>
      </c>
      <c r="CA1032" s="115">
        <f>IFERROR(IF(OR($A1032=2,$A1032=3,$C1032=""),0,IF(E1032="",1,IF(ISERROR(VLOOKUP('Auto-Calculations'!E1032,LEA_ESA_Lookup,2,FALSE)),1,0))),"0*")</f>
        <v>0</v>
      </c>
      <c r="CB1032" s="115">
        <f t="shared" si="2995"/>
        <v>0</v>
      </c>
      <c r="CC1032" s="115">
        <f t="shared" si="2996"/>
        <v>0</v>
      </c>
      <c r="CD1032" s="115">
        <f t="shared" si="2997"/>
        <v>0</v>
      </c>
      <c r="CE1032" s="115">
        <f t="shared" si="2998"/>
        <v>0</v>
      </c>
      <c r="CF1032" s="115">
        <f t="shared" si="2999"/>
        <v>0</v>
      </c>
      <c r="CG1032" s="115">
        <f t="shared" si="3000"/>
        <v>0</v>
      </c>
      <c r="CH1032" s="119">
        <f t="shared" si="3001"/>
        <v>0</v>
      </c>
      <c r="CI1032" s="115">
        <f t="shared" si="3002"/>
        <v>0</v>
      </c>
      <c r="CJ1032" s="115">
        <f t="shared" si="3003"/>
        <v>0</v>
      </c>
      <c r="CK1032" s="115">
        <f t="shared" si="3004"/>
        <v>0</v>
      </c>
      <c r="CL1032" s="115">
        <f t="shared" si="3005"/>
        <v>0</v>
      </c>
      <c r="CM1032" s="115">
        <f t="shared" si="3006"/>
        <v>0</v>
      </c>
      <c r="CN1032" s="115">
        <f>IFERROR(IF(OR($A1032=2,$A1032=3,$C1032=""),0,IF('Auto-Calculations'!Z1032="M",1,0)),"0*")</f>
        <v>0</v>
      </c>
      <c r="CO1032" s="115">
        <f>IFERROR(IF(OR($A1032=2,$A1032=3,$C1032=""),0,IF('Auto-Calculations'!AE1032="M",1,0)),"0*")</f>
        <v>0</v>
      </c>
      <c r="CP1032" s="115">
        <f>IFERROR(IF(OR($A1032=2,$A1032=3,$C1032=""),0,IF('Auto-Calculations'!V1032="M",1,0)),"0*")</f>
        <v>0</v>
      </c>
      <c r="CQ1032" s="115">
        <f>IFERROR(IF(OR($A1032=2,$A1032=3,$C1032=""),0,IF('Auto-Calculations'!W1032="M",1,0)),"0*")</f>
        <v>0</v>
      </c>
      <c r="CR1032" s="115">
        <f>IFERROR(IF(OR($A1032=2,$A1032=3,$C1032=""),0,IF('Auto-Calculations'!X1032="M",1,0)),"0*")</f>
        <v>0</v>
      </c>
      <c r="CS1032" s="115">
        <f>IFERROR(IF(OR($A1032=2,$A1032=3,$C1032=""),0,IF('Auto-Calculations'!Y1032="M",1,0)),"0*")</f>
        <v>0</v>
      </c>
      <c r="CT1032" s="115">
        <f t="shared" si="3007"/>
        <v>0</v>
      </c>
      <c r="CU1032" s="115">
        <f t="shared" si="3008"/>
        <v>0</v>
      </c>
      <c r="CV1032" s="115">
        <f t="shared" si="3009"/>
        <v>0</v>
      </c>
      <c r="CW1032" s="115">
        <f t="shared" si="3010"/>
        <v>0</v>
      </c>
      <c r="CX1032" s="115">
        <f t="shared" si="3011"/>
        <v>0</v>
      </c>
      <c r="CY1032" s="111">
        <f t="shared" si="3012"/>
        <v>0</v>
      </c>
      <c r="CZ1032" s="111">
        <f t="shared" si="3013"/>
        <v>0</v>
      </c>
      <c r="DA1032" s="111">
        <f t="shared" si="3014"/>
        <v>0</v>
      </c>
      <c r="DB1032" s="115">
        <f t="shared" si="3124"/>
        <v>0</v>
      </c>
      <c r="DC1032" s="111">
        <f t="shared" si="3125"/>
        <v>0</v>
      </c>
      <c r="DD1032" s="115">
        <f t="shared" si="3126"/>
        <v>0</v>
      </c>
      <c r="DE1032" s="115">
        <f t="shared" si="3127"/>
        <v>0</v>
      </c>
      <c r="DF1032" s="115">
        <f>IFERROR(IF(OR($A1032=3),0,IF('Auto-Calculations'!Q1032="NA",1,0)),"0*")</f>
        <v>0</v>
      </c>
      <c r="DG1032" s="111"/>
      <c r="DH1032" s="111"/>
      <c r="DI1032" s="111"/>
      <c r="DJ1032" s="111"/>
      <c r="DK1032" s="111"/>
      <c r="DL1032" s="111"/>
      <c r="DM1032" s="111"/>
      <c r="DN1032" s="111"/>
      <c r="DO1032" s="111"/>
      <c r="DP1032" s="111"/>
      <c r="DQ1032" s="120" t="str">
        <f t="shared" si="3128"/>
        <v>0000000000000000000000000000000000000</v>
      </c>
      <c r="DR1032" s="111" t="str">
        <f t="shared" si="3015"/>
        <v>No Error</v>
      </c>
      <c r="DS1032" s="111" t="str">
        <f t="shared" si="3016"/>
        <v>No Error</v>
      </c>
      <c r="DT1032" s="111" t="str">
        <f t="shared" si="3017"/>
        <v>No Error</v>
      </c>
      <c r="DU1032" s="111" t="str">
        <f t="shared" si="3018"/>
        <v>No Error</v>
      </c>
      <c r="DV1032" s="111" t="str">
        <f t="shared" si="3019"/>
        <v>No Error</v>
      </c>
      <c r="DW1032" s="111" t="str">
        <f t="shared" si="3020"/>
        <v>No Error</v>
      </c>
      <c r="DX1032" s="111" t="str">
        <f t="shared" si="3021"/>
        <v>No Error</v>
      </c>
      <c r="DY1032" s="111" t="str">
        <f t="shared" si="3022"/>
        <v>No Error</v>
      </c>
      <c r="DZ1032" s="111" t="str">
        <f t="shared" si="3023"/>
        <v>No Error</v>
      </c>
      <c r="EA1032" s="111" t="str">
        <f t="shared" si="3024"/>
        <v>No Error</v>
      </c>
      <c r="EB1032" s="111" t="str">
        <f t="shared" si="3025"/>
        <v>No Error</v>
      </c>
      <c r="EC1032" s="111" t="str">
        <f t="shared" si="3026"/>
        <v>No Error</v>
      </c>
      <c r="ED1032" s="111" t="str">
        <f t="shared" si="3027"/>
        <v>No Error</v>
      </c>
      <c r="EE1032" s="111" t="str">
        <f t="shared" si="3028"/>
        <v>No Error</v>
      </c>
      <c r="EF1032" s="111" t="str">
        <f t="shared" si="3029"/>
        <v>No Error</v>
      </c>
      <c r="EG1032" s="111" t="str">
        <f t="shared" si="3030"/>
        <v>No Error</v>
      </c>
      <c r="EH1032" s="111" t="str">
        <f t="shared" si="3031"/>
        <v>No Error</v>
      </c>
      <c r="EI1032" s="111" t="str">
        <f t="shared" si="3032"/>
        <v>No Error</v>
      </c>
      <c r="EJ1032" s="111" t="str">
        <f t="shared" si="3033"/>
        <v>No Error</v>
      </c>
      <c r="EK1032" s="111" t="str">
        <f t="shared" si="3034"/>
        <v>No Error</v>
      </c>
      <c r="EL1032" s="111" t="str">
        <f t="shared" si="3035"/>
        <v>No Error</v>
      </c>
      <c r="EM1032" s="111" t="str">
        <f t="shared" si="3036"/>
        <v>No Error</v>
      </c>
      <c r="EN1032" s="111" t="str">
        <f t="shared" si="3037"/>
        <v>No Error</v>
      </c>
      <c r="EO1032" s="111" t="str">
        <f t="shared" si="3038"/>
        <v>No Error</v>
      </c>
      <c r="EP1032" s="111" t="str">
        <f t="shared" si="3039"/>
        <v>No Error</v>
      </c>
      <c r="EQ1032" s="111" t="str">
        <f t="shared" si="3040"/>
        <v>No Error</v>
      </c>
      <c r="ER1032" s="111" t="str">
        <f t="shared" si="3041"/>
        <v>No Error</v>
      </c>
      <c r="ES1032" s="111" t="str">
        <f t="shared" si="3042"/>
        <v>No Error</v>
      </c>
      <c r="ET1032" s="111" t="str">
        <f t="shared" si="3043"/>
        <v>No Error</v>
      </c>
      <c r="EU1032" s="111" t="str">
        <f t="shared" si="3044"/>
        <v>No Error</v>
      </c>
      <c r="EV1032" s="111" t="str">
        <f t="shared" si="3045"/>
        <v>No Error</v>
      </c>
      <c r="EW1032" s="111" t="str">
        <f t="shared" si="3046"/>
        <v>No Error</v>
      </c>
      <c r="EX1032" s="111" t="str">
        <f t="shared" si="3047"/>
        <v>No Error</v>
      </c>
      <c r="EY1032" s="111" t="str">
        <f t="shared" si="3048"/>
        <v>No Error</v>
      </c>
      <c r="EZ1032" s="111" t="str">
        <f t="shared" si="3049"/>
        <v>No Error</v>
      </c>
      <c r="FA1032" s="111" t="str">
        <f t="shared" si="3050"/>
        <v>No Error</v>
      </c>
      <c r="FB1032" s="111" t="str">
        <f t="shared" si="3051"/>
        <v>No Error</v>
      </c>
      <c r="FC1032" s="111" t="str">
        <f t="shared" si="3052"/>
        <v>No Error</v>
      </c>
      <c r="FD1032" s="111" t="str">
        <f t="shared" si="3053"/>
        <v>No Error</v>
      </c>
      <c r="FE1032" s="111" t="str">
        <f t="shared" si="3054"/>
        <v>No Error</v>
      </c>
      <c r="FF1032" s="111" t="str">
        <f t="shared" si="3055"/>
        <v>No Error</v>
      </c>
      <c r="FG1032" s="111" t="str">
        <f t="shared" si="3056"/>
        <v>No Error</v>
      </c>
      <c r="FH1032" s="111" t="str">
        <f t="shared" si="3057"/>
        <v>No Error</v>
      </c>
      <c r="FI1032" s="111" t="str">
        <f t="shared" si="3058"/>
        <v>No Error</v>
      </c>
      <c r="FJ1032" s="111" t="str">
        <f t="shared" si="3059"/>
        <v>No Error</v>
      </c>
      <c r="FK1032" s="111" t="str">
        <f t="shared" si="3060"/>
        <v>No Error</v>
      </c>
      <c r="FL1032" s="111" t="str">
        <f t="shared" si="3061"/>
        <v>No Error</v>
      </c>
      <c r="FM1032" s="111" t="str">
        <f t="shared" si="3062"/>
        <v>No Error</v>
      </c>
      <c r="FN1032" s="111" t="str">
        <f t="shared" si="3063"/>
        <v>No Error</v>
      </c>
      <c r="FO1032" s="111" t="str">
        <f t="shared" si="3064"/>
        <v>No Error</v>
      </c>
      <c r="FP1032" s="111" t="str">
        <f t="shared" si="3065"/>
        <v>No Error</v>
      </c>
      <c r="FQ1032" s="111" t="str">
        <f t="shared" si="3066"/>
        <v>No Error</v>
      </c>
      <c r="FR1032" s="111" t="str">
        <f t="shared" si="3067"/>
        <v>No Error</v>
      </c>
      <c r="FS1032" s="111" t="str">
        <f t="shared" si="3068"/>
        <v>No Error</v>
      </c>
      <c r="FT1032" s="111" t="str">
        <f t="shared" si="3069"/>
        <v>No Error</v>
      </c>
      <c r="FU1032" s="111" t="str">
        <f t="shared" si="3070"/>
        <v>No Error</v>
      </c>
      <c r="FV1032" s="111" t="str">
        <f t="shared" si="3071"/>
        <v>No Error</v>
      </c>
      <c r="FW1032" s="111" t="str">
        <f t="shared" si="3072"/>
        <v>No Error</v>
      </c>
      <c r="FX1032" s="111" t="str">
        <f t="shared" si="3073"/>
        <v>No Error</v>
      </c>
      <c r="FY1032" s="111" t="str">
        <f t="shared" si="3074"/>
        <v>No Error</v>
      </c>
      <c r="FZ1032" s="111" t="str">
        <f t="shared" si="3075"/>
        <v>No Error</v>
      </c>
      <c r="GA1032" s="111" t="str">
        <f t="shared" si="3076"/>
        <v>No Error</v>
      </c>
      <c r="GB1032" s="111" t="str">
        <f t="shared" si="3077"/>
        <v>No Error</v>
      </c>
      <c r="GC1032" s="111" t="str">
        <f t="shared" si="3078"/>
        <v>No Error</v>
      </c>
      <c r="GD1032" s="111" t="str">
        <f t="shared" si="3079"/>
        <v>No Error</v>
      </c>
      <c r="GE1032" s="111" t="str">
        <f t="shared" si="3080"/>
        <v>No Error</v>
      </c>
      <c r="GF1032" s="111" t="str">
        <f t="shared" si="3081"/>
        <v>No Error</v>
      </c>
      <c r="GG1032" s="111" t="str">
        <f t="shared" si="3082"/>
        <v>No Error</v>
      </c>
      <c r="GH1032" s="111" t="str">
        <f t="shared" si="3083"/>
        <v>No Error</v>
      </c>
      <c r="GI1032" s="111" t="str">
        <f t="shared" si="3084"/>
        <v>No Error</v>
      </c>
      <c r="GJ1032" s="111" t="str">
        <f t="shared" si="3085"/>
        <v>No Error</v>
      </c>
      <c r="GK1032" s="111" t="str">
        <f t="shared" si="3086"/>
        <v>No Error</v>
      </c>
      <c r="GL1032" s="111" t="str">
        <f t="shared" si="3087"/>
        <v>No Error</v>
      </c>
      <c r="GM1032" s="111" t="str">
        <f t="shared" si="3088"/>
        <v>No Error</v>
      </c>
      <c r="GN1032" s="111" t="str">
        <f t="shared" si="3089"/>
        <v>No Error</v>
      </c>
      <c r="GO1032" s="111" t="str">
        <f t="shared" si="3090"/>
        <v>No Error</v>
      </c>
      <c r="GP1032" s="111" t="str">
        <f t="shared" si="3090"/>
        <v>No Error</v>
      </c>
      <c r="GQ1032" s="111">
        <f t="shared" si="3091"/>
        <v>0</v>
      </c>
      <c r="GR1032" s="111">
        <f t="shared" si="3092"/>
        <v>0</v>
      </c>
      <c r="GS1032" s="111" t="str">
        <f t="shared" si="3093"/>
        <v/>
      </c>
      <c r="GT1032" s="111">
        <f t="shared" si="3094"/>
        <v>0</v>
      </c>
      <c r="GU1032" s="111">
        <f t="shared" si="3095"/>
        <v>0</v>
      </c>
      <c r="GV1032" s="111">
        <f t="shared" si="3129"/>
        <v>0</v>
      </c>
      <c r="GW1032" s="121" t="str">
        <f>IF(OR($A1032=2,$A1032=3),"",'SEA Detail'!CB1094)</f>
        <v>.</v>
      </c>
      <c r="GX1032" s="111">
        <f t="shared" si="3130"/>
        <v>0</v>
      </c>
      <c r="GY1032" s="111">
        <f t="shared" si="3131"/>
        <v>0</v>
      </c>
      <c r="GZ1032" s="111">
        <f t="shared" si="3132"/>
        <v>0</v>
      </c>
      <c r="HA1032" s="111">
        <f t="shared" si="3133"/>
        <v>0</v>
      </c>
      <c r="HB1032" s="111">
        <f t="shared" si="3096"/>
        <v>0</v>
      </c>
      <c r="HC1032" s="111">
        <f t="shared" si="3097"/>
        <v>0</v>
      </c>
      <c r="HD1032" s="111">
        <f t="shared" si="3098"/>
        <v>0</v>
      </c>
      <c r="HE1032" s="111">
        <f t="shared" si="3099"/>
        <v>0</v>
      </c>
      <c r="HF1032" s="111">
        <f t="shared" si="3100"/>
        <v>0</v>
      </c>
      <c r="HG1032" s="111">
        <f t="shared" si="3101"/>
        <v>0</v>
      </c>
      <c r="HH1032" s="111">
        <f t="shared" si="3102"/>
        <v>0</v>
      </c>
      <c r="HI1032" s="111">
        <f t="shared" si="3103"/>
        <v>0</v>
      </c>
      <c r="HJ1032" s="111">
        <f t="shared" si="3104"/>
        <v>0</v>
      </c>
      <c r="HK1032" s="111">
        <f t="shared" si="3105"/>
        <v>0</v>
      </c>
      <c r="HL1032" s="111">
        <f t="shared" si="3106"/>
        <v>0</v>
      </c>
      <c r="HM1032" s="111">
        <f t="shared" si="3107"/>
        <v>0</v>
      </c>
      <c r="HN1032" s="111">
        <f t="shared" si="3108"/>
        <v>0</v>
      </c>
      <c r="HO1032" s="111">
        <f t="shared" si="3109"/>
        <v>0</v>
      </c>
      <c r="HP1032" s="111">
        <f t="shared" si="3110"/>
        <v>0</v>
      </c>
      <c r="HQ1032" s="111">
        <f t="shared" si="3111"/>
        <v>0</v>
      </c>
      <c r="HR1032" s="111">
        <f t="shared" si="3112"/>
        <v>0</v>
      </c>
      <c r="HS1032" s="111">
        <f t="shared" si="3113"/>
        <v>0</v>
      </c>
      <c r="HT1032" s="111">
        <f t="shared" si="3114"/>
        <v>0</v>
      </c>
      <c r="HU1032" s="111">
        <f t="shared" si="3115"/>
        <v>0</v>
      </c>
      <c r="HV1032" s="111">
        <f t="shared" si="3116"/>
        <v>0</v>
      </c>
      <c r="HW1032" s="111">
        <f t="shared" si="3117"/>
        <v>0</v>
      </c>
      <c r="HX1032" s="111">
        <f t="shared" si="3118"/>
        <v>0</v>
      </c>
      <c r="HY1032" s="111">
        <f>IF(AND(OR($A1032=2,$E1032=""),NOT(ISBLANK('Base Data'!I1033))),1,IF(OR($A1032=2,$C1032="",$E1032=""),0,1))</f>
        <v>0</v>
      </c>
      <c r="HZ1032" s="111"/>
      <c r="IA1032" s="111"/>
      <c r="IB1032" s="111"/>
      <c r="IC1032" s="111">
        <f>IF('Base Data'!C1033="",0,IF('Base Data'!D1033="",1,0))</f>
        <v>0</v>
      </c>
    </row>
    <row r="1033" spans="1:237" x14ac:dyDescent="0.25">
      <c r="A1033" s="116" t="str">
        <f>IF(NOT(ISBLANK('Base Data'!A1034)),'Base Data'!A1034,"")</f>
        <v/>
      </c>
      <c r="B1033" s="116" t="str">
        <f>IF(NOT(ISBLANK('Base Data'!B1034)),'Base Data'!B1034,"")</f>
        <v/>
      </c>
      <c r="C1033" s="125" t="str">
        <f>IF(NOT(ISBLANK('Base Data'!C1034)),'Base Data'!C1034,"")</f>
        <v/>
      </c>
      <c r="D1033" s="125" t="str">
        <f>IF(NOT(ISBLANK('Base Data'!D1034)),'Base Data'!D1034,"")</f>
        <v/>
      </c>
      <c r="E1033" s="116" t="str">
        <f>IF(NOT(ISBLANK('Base Data'!E1034)),'Base Data'!E1034,"")</f>
        <v/>
      </c>
      <c r="F1033" s="117" t="str">
        <f>IF(NOT(ISBLANK('Base Data'!F1034)),'Base Data'!F1034,"")</f>
        <v/>
      </c>
      <c r="G1033" s="117" t="str">
        <f>IF(NOT(ISBLANK('Base Data'!G1034)),'Base Data'!G1034,"")</f>
        <v/>
      </c>
      <c r="H1033" s="188">
        <f t="shared" si="2950"/>
        <v>0</v>
      </c>
      <c r="I1033" s="117" t="str">
        <f>IF(NOT(ISBLANK('Base Data'!H1034)),'Base Data'!H1034,"")</f>
        <v/>
      </c>
      <c r="J1033" s="188">
        <f>IF(AND(ISNUMBER(I1033),ISNUMBER(#REF!)),I1033-#REF!,IF(AND(NOT(ISNUMBER(I1033)),NOT(ISNUMBER(#REF!))),0,IF(NOT(ISNUMBER(I1033)),-#REF!,IF(NOT(ISNUMBER(#REF!)),I1033,0))))</f>
        <v>0</v>
      </c>
      <c r="K1033" s="188">
        <f t="shared" si="2951"/>
        <v>0</v>
      </c>
      <c r="L1033" s="188">
        <f t="shared" si="3119"/>
        <v>0</v>
      </c>
      <c r="M1033" s="116" t="str">
        <f>IF(NOT(ISBLANK('Base Data'!I1034)),'Base Data'!I1034,"")</f>
        <v/>
      </c>
      <c r="N1033" s="116" t="str">
        <f>IF(NOT(ISBLANK('Base Data'!J1034)),'Base Data'!J1034,"")</f>
        <v/>
      </c>
      <c r="O1033" s="117" t="str">
        <f>IF(NOT(ISBLANK('Base Data'!K1034)),'Base Data'!K1034,"")</f>
        <v/>
      </c>
      <c r="P1033" s="191">
        <f t="shared" si="2952"/>
        <v>0</v>
      </c>
      <c r="Q1033" s="116" t="str">
        <f>IF(NOT(ISBLANK('Base Data'!L1034)),'Base Data'!L1034,"")</f>
        <v/>
      </c>
      <c r="R1033" s="116" t="str">
        <f>IF(NOT(ISBLANK('Base Data'!M1034)),'Base Data'!M1034,"")</f>
        <v/>
      </c>
      <c r="S1033" s="116" t="str">
        <f>IF(NOT(ISBLANK('Base Data'!N1034)),'Base Data'!N1034,"")</f>
        <v/>
      </c>
      <c r="T1033" s="117" t="str">
        <f>IF(NOT(ISBLANK('Base Data'!O1034)),'Base Data'!O1034,"")</f>
        <v/>
      </c>
      <c r="U1033" s="116" t="str">
        <f>IF(NOT(ISBLANK('Base Data'!P1034)),'Base Data'!P1034,"")</f>
        <v/>
      </c>
      <c r="V1033" s="116" t="str">
        <f>IF(NOT(ISBLANK('Base Data'!Q1034)),'Base Data'!Q1034,"")</f>
        <v/>
      </c>
      <c r="W1033" s="116" t="str">
        <f>IF(NOT(ISBLANK('Base Data'!R1034)),'Base Data'!R1034,"")</f>
        <v/>
      </c>
      <c r="X1033" s="116" t="str">
        <f>IF(NOT(ISBLANK('Base Data'!S1034)),'Base Data'!S1034,"")</f>
        <v/>
      </c>
      <c r="Y1033" s="116" t="str">
        <f>IF(NOT(ISBLANK('Base Data'!T1034)),'Base Data'!T1034,"")</f>
        <v/>
      </c>
      <c r="Z1033" s="117" t="str">
        <f>IF(NOT(ISBLANK('Base Data'!U1034)),'Base Data'!U1034,"")</f>
        <v/>
      </c>
      <c r="AA1033" s="191">
        <f t="shared" si="2953"/>
        <v>0</v>
      </c>
      <c r="AB1033" s="116" t="str">
        <f>IF(NOT(ISBLANK('Base Data'!V1034)),'Base Data'!V1034,"")</f>
        <v/>
      </c>
      <c r="AC1033" s="117" t="str">
        <f>IF(NOT(ISBLANK('Base Data'!W1034)),'Base Data'!W1034,"")</f>
        <v/>
      </c>
      <c r="AD1033" s="191">
        <f t="shared" si="2954"/>
        <v>0</v>
      </c>
      <c r="AE1033" s="118" t="str">
        <f>IF(NOT(ISBLANK('Base Data'!X1034)),'Base Data'!X1034,"")</f>
        <v/>
      </c>
      <c r="AF1033" s="118" t="str">
        <f>IF(NOT(ISBLANK('Base Data'!Y1034)),'Base Data'!Y1034,"")</f>
        <v/>
      </c>
      <c r="AG1033" s="121" t="str">
        <f>IF(OR($A1033=2),"",'SEA Detail'!CB1095)</f>
        <v>.</v>
      </c>
      <c r="AH1033" s="115">
        <f t="shared" si="2955"/>
        <v>0</v>
      </c>
      <c r="AI1033" s="115">
        <f t="shared" si="2956"/>
        <v>0</v>
      </c>
      <c r="AJ1033" s="115">
        <f t="shared" si="2957"/>
        <v>0</v>
      </c>
      <c r="AK1033" s="115">
        <f t="shared" si="3120"/>
        <v>0</v>
      </c>
      <c r="AL1033" s="115">
        <f t="shared" si="2958"/>
        <v>0</v>
      </c>
      <c r="AM1033" s="115">
        <f t="shared" si="3121"/>
        <v>0</v>
      </c>
      <c r="AN1033" s="115">
        <f t="shared" si="2959"/>
        <v>0</v>
      </c>
      <c r="AO1033" s="115">
        <f t="shared" si="2960"/>
        <v>0</v>
      </c>
      <c r="AP1033" s="115">
        <f t="shared" si="2961"/>
        <v>0</v>
      </c>
      <c r="AQ1033" s="115">
        <f t="shared" si="2962"/>
        <v>0</v>
      </c>
      <c r="AR1033" s="115">
        <f t="shared" si="2963"/>
        <v>0</v>
      </c>
      <c r="AS1033" s="115">
        <f t="shared" si="2964"/>
        <v>0</v>
      </c>
      <c r="AT1033" s="115">
        <f t="shared" si="2965"/>
        <v>0</v>
      </c>
      <c r="AU1033" s="115">
        <f t="shared" si="2966"/>
        <v>0</v>
      </c>
      <c r="AV1033" s="115">
        <f t="shared" si="2967"/>
        <v>0</v>
      </c>
      <c r="AW1033" s="115">
        <f t="shared" si="2968"/>
        <v>0</v>
      </c>
      <c r="AX1033" s="115">
        <f t="shared" si="2969"/>
        <v>0</v>
      </c>
      <c r="AY1033" s="115">
        <f t="shared" si="2970"/>
        <v>0</v>
      </c>
      <c r="AZ1033" s="115">
        <f t="shared" si="2971"/>
        <v>0</v>
      </c>
      <c r="BA1033" s="115">
        <f t="shared" si="3122"/>
        <v>0</v>
      </c>
      <c r="BB1033" s="115">
        <f t="shared" si="2972"/>
        <v>0</v>
      </c>
      <c r="BC1033" s="115">
        <f t="shared" si="2973"/>
        <v>0</v>
      </c>
      <c r="BD1033" s="115">
        <f t="shared" si="2974"/>
        <v>0</v>
      </c>
      <c r="BE1033" s="115">
        <f t="shared" si="2975"/>
        <v>0</v>
      </c>
      <c r="BF1033" s="115">
        <f t="shared" si="2976"/>
        <v>0</v>
      </c>
      <c r="BG1033" s="115">
        <f t="shared" si="2977"/>
        <v>0</v>
      </c>
      <c r="BH1033" s="115">
        <f t="shared" si="2978"/>
        <v>0</v>
      </c>
      <c r="BI1033" s="115">
        <f t="shared" si="2979"/>
        <v>0</v>
      </c>
      <c r="BJ1033" s="115">
        <f t="shared" si="2980"/>
        <v>0</v>
      </c>
      <c r="BK1033" s="115">
        <f t="shared" si="2981"/>
        <v>0</v>
      </c>
      <c r="BL1033" s="115">
        <f t="shared" si="2982"/>
        <v>0</v>
      </c>
      <c r="BM1033" s="115">
        <f t="shared" si="2983"/>
        <v>0</v>
      </c>
      <c r="BN1033" s="115">
        <f t="shared" si="2984"/>
        <v>0</v>
      </c>
      <c r="BO1033" s="115">
        <f t="shared" si="2985"/>
        <v>0</v>
      </c>
      <c r="BP1033" s="115">
        <f t="shared" si="2986"/>
        <v>0</v>
      </c>
      <c r="BQ1033" s="115">
        <f t="shared" si="2987"/>
        <v>0</v>
      </c>
      <c r="BR1033" s="115">
        <f t="shared" si="2988"/>
        <v>0</v>
      </c>
      <c r="BS1033" s="115">
        <f t="shared" si="2989"/>
        <v>0</v>
      </c>
      <c r="BT1033" s="115">
        <f t="shared" si="2990"/>
        <v>0</v>
      </c>
      <c r="BU1033" s="115">
        <f t="shared" si="2991"/>
        <v>0</v>
      </c>
      <c r="BV1033" s="115">
        <f t="shared" si="3123"/>
        <v>0</v>
      </c>
      <c r="BW1033" s="115">
        <f t="shared" si="2992"/>
        <v>0</v>
      </c>
      <c r="BX1033" s="115">
        <f t="shared" si="2993"/>
        <v>0</v>
      </c>
      <c r="BY1033" s="115">
        <f t="shared" si="2994"/>
        <v>0</v>
      </c>
      <c r="BZ1033" s="115">
        <v>0</v>
      </c>
      <c r="CA1033" s="115">
        <f>IFERROR(IF(OR($A1033=2,$A1033=3,$C1033=""),0,IF(E1033="",1,IF(ISERROR(VLOOKUP('Auto-Calculations'!E1033,LEA_ESA_Lookup,2,FALSE)),1,0))),"0*")</f>
        <v>0</v>
      </c>
      <c r="CB1033" s="115">
        <f t="shared" si="2995"/>
        <v>0</v>
      </c>
      <c r="CC1033" s="115">
        <f t="shared" si="2996"/>
        <v>0</v>
      </c>
      <c r="CD1033" s="115">
        <f t="shared" si="2997"/>
        <v>0</v>
      </c>
      <c r="CE1033" s="115">
        <f t="shared" si="2998"/>
        <v>0</v>
      </c>
      <c r="CF1033" s="115">
        <f t="shared" si="2999"/>
        <v>0</v>
      </c>
      <c r="CG1033" s="115">
        <f t="shared" si="3000"/>
        <v>0</v>
      </c>
      <c r="CH1033" s="119">
        <f t="shared" si="3001"/>
        <v>0</v>
      </c>
      <c r="CI1033" s="115">
        <f t="shared" si="3002"/>
        <v>0</v>
      </c>
      <c r="CJ1033" s="115">
        <f t="shared" si="3003"/>
        <v>0</v>
      </c>
      <c r="CK1033" s="115">
        <f t="shared" si="3004"/>
        <v>0</v>
      </c>
      <c r="CL1033" s="115">
        <f t="shared" si="3005"/>
        <v>0</v>
      </c>
      <c r="CM1033" s="115">
        <f t="shared" si="3006"/>
        <v>0</v>
      </c>
      <c r="CN1033" s="115">
        <f>IFERROR(IF(OR($A1033=2,$A1033=3,$C1033=""),0,IF('Auto-Calculations'!Z1033="M",1,0)),"0*")</f>
        <v>0</v>
      </c>
      <c r="CO1033" s="115">
        <f>IFERROR(IF(OR($A1033=2,$A1033=3,$C1033=""),0,IF('Auto-Calculations'!AE1033="M",1,0)),"0*")</f>
        <v>0</v>
      </c>
      <c r="CP1033" s="115">
        <f>IFERROR(IF(OR($A1033=2,$A1033=3,$C1033=""),0,IF('Auto-Calculations'!V1033="M",1,0)),"0*")</f>
        <v>0</v>
      </c>
      <c r="CQ1033" s="115">
        <f>IFERROR(IF(OR($A1033=2,$A1033=3,$C1033=""),0,IF('Auto-Calculations'!W1033="M",1,0)),"0*")</f>
        <v>0</v>
      </c>
      <c r="CR1033" s="115">
        <f>IFERROR(IF(OR($A1033=2,$A1033=3,$C1033=""),0,IF('Auto-Calculations'!X1033="M",1,0)),"0*")</f>
        <v>0</v>
      </c>
      <c r="CS1033" s="115">
        <f>IFERROR(IF(OR($A1033=2,$A1033=3,$C1033=""),0,IF('Auto-Calculations'!Y1033="M",1,0)),"0*")</f>
        <v>0</v>
      </c>
      <c r="CT1033" s="115">
        <f t="shared" si="3007"/>
        <v>0</v>
      </c>
      <c r="CU1033" s="115">
        <f t="shared" si="3008"/>
        <v>0</v>
      </c>
      <c r="CV1033" s="115">
        <f t="shared" si="3009"/>
        <v>0</v>
      </c>
      <c r="CW1033" s="115">
        <f t="shared" si="3010"/>
        <v>0</v>
      </c>
      <c r="CX1033" s="115">
        <f t="shared" si="3011"/>
        <v>0</v>
      </c>
      <c r="CY1033" s="111">
        <f t="shared" si="3012"/>
        <v>0</v>
      </c>
      <c r="CZ1033" s="111">
        <f t="shared" si="3013"/>
        <v>0</v>
      </c>
      <c r="DA1033" s="111">
        <f t="shared" si="3014"/>
        <v>0</v>
      </c>
      <c r="DB1033" s="115">
        <f t="shared" si="3124"/>
        <v>0</v>
      </c>
      <c r="DC1033" s="111">
        <f t="shared" si="3125"/>
        <v>0</v>
      </c>
      <c r="DD1033" s="115">
        <f t="shared" si="3126"/>
        <v>0</v>
      </c>
      <c r="DE1033" s="115">
        <f t="shared" si="3127"/>
        <v>0</v>
      </c>
      <c r="DF1033" s="115">
        <f>IFERROR(IF(OR($A1033=3),0,IF('Auto-Calculations'!Q1033="NA",1,0)),"0*")</f>
        <v>0</v>
      </c>
      <c r="DG1033" s="111"/>
      <c r="DH1033" s="111"/>
      <c r="DI1033" s="111"/>
      <c r="DJ1033" s="111"/>
      <c r="DK1033" s="111"/>
      <c r="DL1033" s="111"/>
      <c r="DM1033" s="111"/>
      <c r="DN1033" s="111"/>
      <c r="DO1033" s="111"/>
      <c r="DP1033" s="111"/>
      <c r="DQ1033" s="120" t="str">
        <f t="shared" si="3128"/>
        <v>0000000000000000000000000000000000000</v>
      </c>
      <c r="DR1033" s="111" t="str">
        <f t="shared" si="3015"/>
        <v>No Error</v>
      </c>
      <c r="DS1033" s="111" t="str">
        <f t="shared" si="3016"/>
        <v>No Error</v>
      </c>
      <c r="DT1033" s="111" t="str">
        <f t="shared" si="3017"/>
        <v>No Error</v>
      </c>
      <c r="DU1033" s="111" t="str">
        <f t="shared" si="3018"/>
        <v>No Error</v>
      </c>
      <c r="DV1033" s="111" t="str">
        <f t="shared" si="3019"/>
        <v>No Error</v>
      </c>
      <c r="DW1033" s="111" t="str">
        <f t="shared" si="3020"/>
        <v>No Error</v>
      </c>
      <c r="DX1033" s="111" t="str">
        <f t="shared" si="3021"/>
        <v>No Error</v>
      </c>
      <c r="DY1033" s="111" t="str">
        <f t="shared" si="3022"/>
        <v>No Error</v>
      </c>
      <c r="DZ1033" s="111" t="str">
        <f t="shared" si="3023"/>
        <v>No Error</v>
      </c>
      <c r="EA1033" s="111" t="str">
        <f t="shared" si="3024"/>
        <v>No Error</v>
      </c>
      <c r="EB1033" s="111" t="str">
        <f t="shared" si="3025"/>
        <v>No Error</v>
      </c>
      <c r="EC1033" s="111" t="str">
        <f t="shared" si="3026"/>
        <v>No Error</v>
      </c>
      <c r="ED1033" s="111" t="str">
        <f t="shared" si="3027"/>
        <v>No Error</v>
      </c>
      <c r="EE1033" s="111" t="str">
        <f t="shared" si="3028"/>
        <v>No Error</v>
      </c>
      <c r="EF1033" s="111" t="str">
        <f t="shared" si="3029"/>
        <v>No Error</v>
      </c>
      <c r="EG1033" s="111" t="str">
        <f t="shared" si="3030"/>
        <v>No Error</v>
      </c>
      <c r="EH1033" s="111" t="str">
        <f t="shared" si="3031"/>
        <v>No Error</v>
      </c>
      <c r="EI1033" s="111" t="str">
        <f t="shared" si="3032"/>
        <v>No Error</v>
      </c>
      <c r="EJ1033" s="111" t="str">
        <f t="shared" si="3033"/>
        <v>No Error</v>
      </c>
      <c r="EK1033" s="111" t="str">
        <f t="shared" si="3034"/>
        <v>No Error</v>
      </c>
      <c r="EL1033" s="111" t="str">
        <f t="shared" si="3035"/>
        <v>No Error</v>
      </c>
      <c r="EM1033" s="111" t="str">
        <f t="shared" si="3036"/>
        <v>No Error</v>
      </c>
      <c r="EN1033" s="111" t="str">
        <f t="shared" si="3037"/>
        <v>No Error</v>
      </c>
      <c r="EO1033" s="111" t="str">
        <f t="shared" si="3038"/>
        <v>No Error</v>
      </c>
      <c r="EP1033" s="111" t="str">
        <f t="shared" si="3039"/>
        <v>No Error</v>
      </c>
      <c r="EQ1033" s="111" t="str">
        <f t="shared" si="3040"/>
        <v>No Error</v>
      </c>
      <c r="ER1033" s="111" t="str">
        <f t="shared" si="3041"/>
        <v>No Error</v>
      </c>
      <c r="ES1033" s="111" t="str">
        <f t="shared" si="3042"/>
        <v>No Error</v>
      </c>
      <c r="ET1033" s="111" t="str">
        <f t="shared" si="3043"/>
        <v>No Error</v>
      </c>
      <c r="EU1033" s="111" t="str">
        <f t="shared" si="3044"/>
        <v>No Error</v>
      </c>
      <c r="EV1033" s="111" t="str">
        <f t="shared" si="3045"/>
        <v>No Error</v>
      </c>
      <c r="EW1033" s="111" t="str">
        <f t="shared" si="3046"/>
        <v>No Error</v>
      </c>
      <c r="EX1033" s="111" t="str">
        <f t="shared" si="3047"/>
        <v>No Error</v>
      </c>
      <c r="EY1033" s="111" t="str">
        <f t="shared" si="3048"/>
        <v>No Error</v>
      </c>
      <c r="EZ1033" s="111" t="str">
        <f t="shared" si="3049"/>
        <v>No Error</v>
      </c>
      <c r="FA1033" s="111" t="str">
        <f t="shared" si="3050"/>
        <v>No Error</v>
      </c>
      <c r="FB1033" s="111" t="str">
        <f t="shared" si="3051"/>
        <v>No Error</v>
      </c>
      <c r="FC1033" s="111" t="str">
        <f t="shared" si="3052"/>
        <v>No Error</v>
      </c>
      <c r="FD1033" s="111" t="str">
        <f t="shared" si="3053"/>
        <v>No Error</v>
      </c>
      <c r="FE1033" s="111" t="str">
        <f t="shared" si="3054"/>
        <v>No Error</v>
      </c>
      <c r="FF1033" s="111" t="str">
        <f t="shared" si="3055"/>
        <v>No Error</v>
      </c>
      <c r="FG1033" s="111" t="str">
        <f t="shared" si="3056"/>
        <v>No Error</v>
      </c>
      <c r="FH1033" s="111" t="str">
        <f t="shared" si="3057"/>
        <v>No Error</v>
      </c>
      <c r="FI1033" s="111" t="str">
        <f t="shared" si="3058"/>
        <v>No Error</v>
      </c>
      <c r="FJ1033" s="111" t="str">
        <f t="shared" si="3059"/>
        <v>No Error</v>
      </c>
      <c r="FK1033" s="111" t="str">
        <f t="shared" si="3060"/>
        <v>No Error</v>
      </c>
      <c r="FL1033" s="111" t="str">
        <f t="shared" si="3061"/>
        <v>No Error</v>
      </c>
      <c r="FM1033" s="111" t="str">
        <f t="shared" si="3062"/>
        <v>No Error</v>
      </c>
      <c r="FN1033" s="111" t="str">
        <f t="shared" si="3063"/>
        <v>No Error</v>
      </c>
      <c r="FO1033" s="111" t="str">
        <f t="shared" si="3064"/>
        <v>No Error</v>
      </c>
      <c r="FP1033" s="111" t="str">
        <f t="shared" si="3065"/>
        <v>No Error</v>
      </c>
      <c r="FQ1033" s="111" t="str">
        <f t="shared" si="3066"/>
        <v>No Error</v>
      </c>
      <c r="FR1033" s="111" t="str">
        <f t="shared" si="3067"/>
        <v>No Error</v>
      </c>
      <c r="FS1033" s="111" t="str">
        <f t="shared" si="3068"/>
        <v>No Error</v>
      </c>
      <c r="FT1033" s="111" t="str">
        <f t="shared" si="3069"/>
        <v>No Error</v>
      </c>
      <c r="FU1033" s="111" t="str">
        <f t="shared" si="3070"/>
        <v>No Error</v>
      </c>
      <c r="FV1033" s="111" t="str">
        <f t="shared" si="3071"/>
        <v>No Error</v>
      </c>
      <c r="FW1033" s="111" t="str">
        <f t="shared" si="3072"/>
        <v>No Error</v>
      </c>
      <c r="FX1033" s="111" t="str">
        <f t="shared" si="3073"/>
        <v>No Error</v>
      </c>
      <c r="FY1033" s="111" t="str">
        <f t="shared" si="3074"/>
        <v>No Error</v>
      </c>
      <c r="FZ1033" s="111" t="str">
        <f t="shared" si="3075"/>
        <v>No Error</v>
      </c>
      <c r="GA1033" s="111" t="str">
        <f t="shared" si="3076"/>
        <v>No Error</v>
      </c>
      <c r="GB1033" s="111" t="str">
        <f t="shared" si="3077"/>
        <v>No Error</v>
      </c>
      <c r="GC1033" s="111" t="str">
        <f t="shared" si="3078"/>
        <v>No Error</v>
      </c>
      <c r="GD1033" s="111" t="str">
        <f t="shared" si="3079"/>
        <v>No Error</v>
      </c>
      <c r="GE1033" s="111" t="str">
        <f t="shared" si="3080"/>
        <v>No Error</v>
      </c>
      <c r="GF1033" s="111" t="str">
        <f t="shared" si="3081"/>
        <v>No Error</v>
      </c>
      <c r="GG1033" s="111" t="str">
        <f t="shared" si="3082"/>
        <v>No Error</v>
      </c>
      <c r="GH1033" s="111" t="str">
        <f t="shared" si="3083"/>
        <v>No Error</v>
      </c>
      <c r="GI1033" s="111" t="str">
        <f t="shared" si="3084"/>
        <v>No Error</v>
      </c>
      <c r="GJ1033" s="111" t="str">
        <f t="shared" si="3085"/>
        <v>No Error</v>
      </c>
      <c r="GK1033" s="111" t="str">
        <f t="shared" si="3086"/>
        <v>No Error</v>
      </c>
      <c r="GL1033" s="111" t="str">
        <f t="shared" si="3087"/>
        <v>No Error</v>
      </c>
      <c r="GM1033" s="111" t="str">
        <f t="shared" si="3088"/>
        <v>No Error</v>
      </c>
      <c r="GN1033" s="111" t="str">
        <f t="shared" si="3089"/>
        <v>No Error</v>
      </c>
      <c r="GO1033" s="111" t="str">
        <f t="shared" si="3090"/>
        <v>No Error</v>
      </c>
      <c r="GP1033" s="111" t="str">
        <f t="shared" si="3090"/>
        <v>No Error</v>
      </c>
      <c r="GQ1033" s="111">
        <f t="shared" si="3091"/>
        <v>0</v>
      </c>
      <c r="GR1033" s="111">
        <f t="shared" si="3092"/>
        <v>0</v>
      </c>
      <c r="GS1033" s="111" t="str">
        <f t="shared" si="3093"/>
        <v/>
      </c>
      <c r="GT1033" s="111">
        <f t="shared" si="3094"/>
        <v>0</v>
      </c>
      <c r="GU1033" s="111">
        <f t="shared" si="3095"/>
        <v>0</v>
      </c>
      <c r="GV1033" s="111">
        <f t="shared" si="3129"/>
        <v>0</v>
      </c>
      <c r="GW1033" s="121" t="str">
        <f>IF(OR($A1033=2,$A1033=3),"",'SEA Detail'!CB1095)</f>
        <v>.</v>
      </c>
      <c r="GX1033" s="111">
        <f t="shared" si="3130"/>
        <v>0</v>
      </c>
      <c r="GY1033" s="111">
        <f t="shared" si="3131"/>
        <v>0</v>
      </c>
      <c r="GZ1033" s="111">
        <f t="shared" si="3132"/>
        <v>0</v>
      </c>
      <c r="HA1033" s="111">
        <f t="shared" si="3133"/>
        <v>0</v>
      </c>
      <c r="HB1033" s="111">
        <f t="shared" si="3096"/>
        <v>0</v>
      </c>
      <c r="HC1033" s="111">
        <f t="shared" si="3097"/>
        <v>0</v>
      </c>
      <c r="HD1033" s="111">
        <f t="shared" si="3098"/>
        <v>0</v>
      </c>
      <c r="HE1033" s="111">
        <f t="shared" si="3099"/>
        <v>0</v>
      </c>
      <c r="HF1033" s="111">
        <f t="shared" si="3100"/>
        <v>0</v>
      </c>
      <c r="HG1033" s="111">
        <f t="shared" si="3101"/>
        <v>0</v>
      </c>
      <c r="HH1033" s="111">
        <f t="shared" si="3102"/>
        <v>0</v>
      </c>
      <c r="HI1033" s="111">
        <f t="shared" si="3103"/>
        <v>0</v>
      </c>
      <c r="HJ1033" s="111">
        <f t="shared" si="3104"/>
        <v>0</v>
      </c>
      <c r="HK1033" s="111">
        <f t="shared" si="3105"/>
        <v>0</v>
      </c>
      <c r="HL1033" s="111">
        <f t="shared" si="3106"/>
        <v>0</v>
      </c>
      <c r="HM1033" s="111">
        <f t="shared" si="3107"/>
        <v>0</v>
      </c>
      <c r="HN1033" s="111">
        <f t="shared" si="3108"/>
        <v>0</v>
      </c>
      <c r="HO1033" s="111">
        <f t="shared" si="3109"/>
        <v>0</v>
      </c>
      <c r="HP1033" s="111">
        <f t="shared" si="3110"/>
        <v>0</v>
      </c>
      <c r="HQ1033" s="111">
        <f t="shared" si="3111"/>
        <v>0</v>
      </c>
      <c r="HR1033" s="111">
        <f t="shared" si="3112"/>
        <v>0</v>
      </c>
      <c r="HS1033" s="111">
        <f t="shared" si="3113"/>
        <v>0</v>
      </c>
      <c r="HT1033" s="111">
        <f t="shared" si="3114"/>
        <v>0</v>
      </c>
      <c r="HU1033" s="111">
        <f t="shared" si="3115"/>
        <v>0</v>
      </c>
      <c r="HV1033" s="111">
        <f t="shared" si="3116"/>
        <v>0</v>
      </c>
      <c r="HW1033" s="111">
        <f t="shared" si="3117"/>
        <v>0</v>
      </c>
      <c r="HX1033" s="111">
        <f t="shared" si="3118"/>
        <v>0</v>
      </c>
      <c r="HY1033" s="111">
        <f>IF(AND(OR($A1033=2,$E1033=""),NOT(ISBLANK('Base Data'!I1034))),1,IF(OR($A1033=2,$C1033="",$E1033=""),0,1))</f>
        <v>0</v>
      </c>
      <c r="HZ1033" s="111"/>
      <c r="IA1033" s="111"/>
      <c r="IB1033" s="111"/>
      <c r="IC1033" s="111">
        <f>IF('Base Data'!C1034="",0,IF('Base Data'!D1034="",1,0))</f>
        <v>0</v>
      </c>
    </row>
    <row r="1034" spans="1:237" x14ac:dyDescent="0.25">
      <c r="A1034" s="116" t="str">
        <f>IF(NOT(ISBLANK('Base Data'!A1035)),'Base Data'!A1035,"")</f>
        <v/>
      </c>
      <c r="B1034" s="116" t="str">
        <f>IF(NOT(ISBLANK('Base Data'!B1035)),'Base Data'!B1035,"")</f>
        <v/>
      </c>
      <c r="C1034" s="125" t="str">
        <f>IF(NOT(ISBLANK('Base Data'!C1035)),'Base Data'!C1035,"")</f>
        <v/>
      </c>
      <c r="D1034" s="125" t="str">
        <f>IF(NOT(ISBLANK('Base Data'!D1035)),'Base Data'!D1035,"")</f>
        <v/>
      </c>
      <c r="E1034" s="116" t="str">
        <f>IF(NOT(ISBLANK('Base Data'!E1035)),'Base Data'!E1035,"")</f>
        <v/>
      </c>
      <c r="F1034" s="117" t="str">
        <f>IF(NOT(ISBLANK('Base Data'!F1035)),'Base Data'!F1035,"")</f>
        <v/>
      </c>
      <c r="G1034" s="117" t="str">
        <f>IF(NOT(ISBLANK('Base Data'!G1035)),'Base Data'!G1035,"")</f>
        <v/>
      </c>
      <c r="H1034" s="188">
        <f t="shared" si="2950"/>
        <v>0</v>
      </c>
      <c r="I1034" s="117" t="str">
        <f>IF(NOT(ISBLANK('Base Data'!H1035)),'Base Data'!H1035,"")</f>
        <v/>
      </c>
      <c r="J1034" s="188">
        <f>IF(AND(ISNUMBER(I1034),ISNUMBER(#REF!)),I1034-#REF!,IF(AND(NOT(ISNUMBER(I1034)),NOT(ISNUMBER(#REF!))),0,IF(NOT(ISNUMBER(I1034)),-#REF!,IF(NOT(ISNUMBER(#REF!)),I1034,0))))</f>
        <v>0</v>
      </c>
      <c r="K1034" s="188">
        <f t="shared" si="2951"/>
        <v>0</v>
      </c>
      <c r="L1034" s="188">
        <f t="shared" si="3119"/>
        <v>0</v>
      </c>
      <c r="M1034" s="116" t="str">
        <f>IF(NOT(ISBLANK('Base Data'!I1035)),'Base Data'!I1035,"")</f>
        <v/>
      </c>
      <c r="N1034" s="116" t="str">
        <f>IF(NOT(ISBLANK('Base Data'!J1035)),'Base Data'!J1035,"")</f>
        <v/>
      </c>
      <c r="O1034" s="117" t="str">
        <f>IF(NOT(ISBLANK('Base Data'!K1035)),'Base Data'!K1035,"")</f>
        <v/>
      </c>
      <c r="P1034" s="191">
        <f t="shared" si="2952"/>
        <v>0</v>
      </c>
      <c r="Q1034" s="116" t="str">
        <f>IF(NOT(ISBLANK('Base Data'!L1035)),'Base Data'!L1035,"")</f>
        <v/>
      </c>
      <c r="R1034" s="116" t="str">
        <f>IF(NOT(ISBLANK('Base Data'!M1035)),'Base Data'!M1035,"")</f>
        <v/>
      </c>
      <c r="S1034" s="116" t="str">
        <f>IF(NOT(ISBLANK('Base Data'!N1035)),'Base Data'!N1035,"")</f>
        <v/>
      </c>
      <c r="T1034" s="117" t="str">
        <f>IF(NOT(ISBLANK('Base Data'!O1035)),'Base Data'!O1035,"")</f>
        <v/>
      </c>
      <c r="U1034" s="116" t="str">
        <f>IF(NOT(ISBLANK('Base Data'!P1035)),'Base Data'!P1035,"")</f>
        <v/>
      </c>
      <c r="V1034" s="116" t="str">
        <f>IF(NOT(ISBLANK('Base Data'!Q1035)),'Base Data'!Q1035,"")</f>
        <v/>
      </c>
      <c r="W1034" s="116" t="str">
        <f>IF(NOT(ISBLANK('Base Data'!R1035)),'Base Data'!R1035,"")</f>
        <v/>
      </c>
      <c r="X1034" s="116" t="str">
        <f>IF(NOT(ISBLANK('Base Data'!S1035)),'Base Data'!S1035,"")</f>
        <v/>
      </c>
      <c r="Y1034" s="116" t="str">
        <f>IF(NOT(ISBLANK('Base Data'!T1035)),'Base Data'!T1035,"")</f>
        <v/>
      </c>
      <c r="Z1034" s="117" t="str">
        <f>IF(NOT(ISBLANK('Base Data'!U1035)),'Base Data'!U1035,"")</f>
        <v/>
      </c>
      <c r="AA1034" s="191">
        <f t="shared" si="2953"/>
        <v>0</v>
      </c>
      <c r="AB1034" s="116" t="str">
        <f>IF(NOT(ISBLANK('Base Data'!V1035)),'Base Data'!V1035,"")</f>
        <v/>
      </c>
      <c r="AC1034" s="117" t="str">
        <f>IF(NOT(ISBLANK('Base Data'!W1035)),'Base Data'!W1035,"")</f>
        <v/>
      </c>
      <c r="AD1034" s="191">
        <f t="shared" si="2954"/>
        <v>0</v>
      </c>
      <c r="AE1034" s="118" t="str">
        <f>IF(NOT(ISBLANK('Base Data'!X1035)),'Base Data'!X1035,"")</f>
        <v/>
      </c>
      <c r="AF1034" s="118" t="str">
        <f>IF(NOT(ISBLANK('Base Data'!Y1035)),'Base Data'!Y1035,"")</f>
        <v/>
      </c>
      <c r="AG1034" s="121" t="str">
        <f>IF(OR($A1034=2),"",'SEA Detail'!CB1096)</f>
        <v>.</v>
      </c>
      <c r="AH1034" s="115">
        <f t="shared" si="2955"/>
        <v>0</v>
      </c>
      <c r="AI1034" s="115">
        <f t="shared" si="2956"/>
        <v>0</v>
      </c>
      <c r="AJ1034" s="115">
        <f t="shared" si="2957"/>
        <v>0</v>
      </c>
      <c r="AK1034" s="115">
        <f t="shared" si="3120"/>
        <v>0</v>
      </c>
      <c r="AL1034" s="115">
        <f t="shared" si="2958"/>
        <v>0</v>
      </c>
      <c r="AM1034" s="115">
        <f t="shared" si="3121"/>
        <v>0</v>
      </c>
      <c r="AN1034" s="115">
        <f t="shared" si="2959"/>
        <v>0</v>
      </c>
      <c r="AO1034" s="115">
        <f t="shared" si="2960"/>
        <v>0</v>
      </c>
      <c r="AP1034" s="115">
        <f t="shared" si="2961"/>
        <v>0</v>
      </c>
      <c r="AQ1034" s="115">
        <f t="shared" si="2962"/>
        <v>0</v>
      </c>
      <c r="AR1034" s="115">
        <f t="shared" si="2963"/>
        <v>0</v>
      </c>
      <c r="AS1034" s="115">
        <f t="shared" si="2964"/>
        <v>0</v>
      </c>
      <c r="AT1034" s="115">
        <f t="shared" si="2965"/>
        <v>0</v>
      </c>
      <c r="AU1034" s="115">
        <f t="shared" si="2966"/>
        <v>0</v>
      </c>
      <c r="AV1034" s="115">
        <f t="shared" si="2967"/>
        <v>0</v>
      </c>
      <c r="AW1034" s="115">
        <f t="shared" si="2968"/>
        <v>0</v>
      </c>
      <c r="AX1034" s="115">
        <f t="shared" si="2969"/>
        <v>0</v>
      </c>
      <c r="AY1034" s="115">
        <f t="shared" si="2970"/>
        <v>0</v>
      </c>
      <c r="AZ1034" s="115">
        <f t="shared" si="2971"/>
        <v>0</v>
      </c>
      <c r="BA1034" s="115">
        <f t="shared" si="3122"/>
        <v>0</v>
      </c>
      <c r="BB1034" s="115">
        <f t="shared" si="2972"/>
        <v>0</v>
      </c>
      <c r="BC1034" s="115">
        <f t="shared" si="2973"/>
        <v>0</v>
      </c>
      <c r="BD1034" s="115">
        <f t="shared" si="2974"/>
        <v>0</v>
      </c>
      <c r="BE1034" s="115">
        <f t="shared" si="2975"/>
        <v>0</v>
      </c>
      <c r="BF1034" s="115">
        <f t="shared" si="2976"/>
        <v>0</v>
      </c>
      <c r="BG1034" s="115">
        <f t="shared" si="2977"/>
        <v>0</v>
      </c>
      <c r="BH1034" s="115">
        <f t="shared" si="2978"/>
        <v>0</v>
      </c>
      <c r="BI1034" s="115">
        <f t="shared" si="2979"/>
        <v>0</v>
      </c>
      <c r="BJ1034" s="115">
        <f t="shared" si="2980"/>
        <v>0</v>
      </c>
      <c r="BK1034" s="115">
        <f t="shared" si="2981"/>
        <v>0</v>
      </c>
      <c r="BL1034" s="115">
        <f t="shared" si="2982"/>
        <v>0</v>
      </c>
      <c r="BM1034" s="115">
        <f t="shared" si="2983"/>
        <v>0</v>
      </c>
      <c r="BN1034" s="115">
        <f t="shared" si="2984"/>
        <v>0</v>
      </c>
      <c r="BO1034" s="115">
        <f t="shared" si="2985"/>
        <v>0</v>
      </c>
      <c r="BP1034" s="115">
        <f t="shared" si="2986"/>
        <v>0</v>
      </c>
      <c r="BQ1034" s="115">
        <f t="shared" si="2987"/>
        <v>0</v>
      </c>
      <c r="BR1034" s="115">
        <f t="shared" si="2988"/>
        <v>0</v>
      </c>
      <c r="BS1034" s="115">
        <f t="shared" si="2989"/>
        <v>0</v>
      </c>
      <c r="BT1034" s="115">
        <f t="shared" si="2990"/>
        <v>0</v>
      </c>
      <c r="BU1034" s="115">
        <f t="shared" si="2991"/>
        <v>0</v>
      </c>
      <c r="BV1034" s="115">
        <f t="shared" si="3123"/>
        <v>0</v>
      </c>
      <c r="BW1034" s="115">
        <f t="shared" si="2992"/>
        <v>0</v>
      </c>
      <c r="BX1034" s="115">
        <f t="shared" si="2993"/>
        <v>0</v>
      </c>
      <c r="BY1034" s="115">
        <f t="shared" si="2994"/>
        <v>0</v>
      </c>
      <c r="BZ1034" s="115">
        <v>0</v>
      </c>
      <c r="CA1034" s="115">
        <f>IFERROR(IF(OR($A1034=2,$A1034=3,$C1034=""),0,IF(E1034="",1,IF(ISERROR(VLOOKUP('Auto-Calculations'!E1034,LEA_ESA_Lookup,2,FALSE)),1,0))),"0*")</f>
        <v>0</v>
      </c>
      <c r="CB1034" s="115">
        <f t="shared" si="2995"/>
        <v>0</v>
      </c>
      <c r="CC1034" s="115">
        <f t="shared" si="2996"/>
        <v>0</v>
      </c>
      <c r="CD1034" s="115">
        <f t="shared" si="2997"/>
        <v>0</v>
      </c>
      <c r="CE1034" s="115">
        <f t="shared" si="2998"/>
        <v>0</v>
      </c>
      <c r="CF1034" s="115">
        <f t="shared" si="2999"/>
        <v>0</v>
      </c>
      <c r="CG1034" s="115">
        <f t="shared" si="3000"/>
        <v>0</v>
      </c>
      <c r="CH1034" s="119">
        <f t="shared" si="3001"/>
        <v>0</v>
      </c>
      <c r="CI1034" s="115">
        <f t="shared" si="3002"/>
        <v>0</v>
      </c>
      <c r="CJ1034" s="115">
        <f t="shared" si="3003"/>
        <v>0</v>
      </c>
      <c r="CK1034" s="115">
        <f t="shared" si="3004"/>
        <v>0</v>
      </c>
      <c r="CL1034" s="115">
        <f t="shared" si="3005"/>
        <v>0</v>
      </c>
      <c r="CM1034" s="115">
        <f t="shared" si="3006"/>
        <v>0</v>
      </c>
      <c r="CN1034" s="115">
        <f>IFERROR(IF(OR($A1034=2,$A1034=3,$C1034=""),0,IF('Auto-Calculations'!Z1034="M",1,0)),"0*")</f>
        <v>0</v>
      </c>
      <c r="CO1034" s="115">
        <f>IFERROR(IF(OR($A1034=2,$A1034=3,$C1034=""),0,IF('Auto-Calculations'!AE1034="M",1,0)),"0*")</f>
        <v>0</v>
      </c>
      <c r="CP1034" s="115">
        <f>IFERROR(IF(OR($A1034=2,$A1034=3,$C1034=""),0,IF('Auto-Calculations'!V1034="M",1,0)),"0*")</f>
        <v>0</v>
      </c>
      <c r="CQ1034" s="115">
        <f>IFERROR(IF(OR($A1034=2,$A1034=3,$C1034=""),0,IF('Auto-Calculations'!W1034="M",1,0)),"0*")</f>
        <v>0</v>
      </c>
      <c r="CR1034" s="115">
        <f>IFERROR(IF(OR($A1034=2,$A1034=3,$C1034=""),0,IF('Auto-Calculations'!X1034="M",1,0)),"0*")</f>
        <v>0</v>
      </c>
      <c r="CS1034" s="115">
        <f>IFERROR(IF(OR($A1034=2,$A1034=3,$C1034=""),0,IF('Auto-Calculations'!Y1034="M",1,0)),"0*")</f>
        <v>0</v>
      </c>
      <c r="CT1034" s="115">
        <f t="shared" si="3007"/>
        <v>0</v>
      </c>
      <c r="CU1034" s="115">
        <f t="shared" si="3008"/>
        <v>0</v>
      </c>
      <c r="CV1034" s="115">
        <f t="shared" si="3009"/>
        <v>0</v>
      </c>
      <c r="CW1034" s="115">
        <f t="shared" si="3010"/>
        <v>0</v>
      </c>
      <c r="CX1034" s="115">
        <f t="shared" si="3011"/>
        <v>0</v>
      </c>
      <c r="CY1034" s="111">
        <f t="shared" si="3012"/>
        <v>0</v>
      </c>
      <c r="CZ1034" s="111">
        <f t="shared" si="3013"/>
        <v>0</v>
      </c>
      <c r="DA1034" s="111">
        <f t="shared" si="3014"/>
        <v>0</v>
      </c>
      <c r="DB1034" s="115">
        <f t="shared" si="3124"/>
        <v>0</v>
      </c>
      <c r="DC1034" s="111">
        <f t="shared" si="3125"/>
        <v>0</v>
      </c>
      <c r="DD1034" s="115">
        <f t="shared" si="3126"/>
        <v>0</v>
      </c>
      <c r="DE1034" s="115">
        <f t="shared" si="3127"/>
        <v>0</v>
      </c>
      <c r="DF1034" s="115">
        <f>IFERROR(IF(OR($A1034=3),0,IF('Auto-Calculations'!Q1034="NA",1,0)),"0*")</f>
        <v>0</v>
      </c>
      <c r="DG1034" s="111"/>
      <c r="DH1034" s="111"/>
      <c r="DI1034" s="111"/>
      <c r="DJ1034" s="111"/>
      <c r="DK1034" s="111"/>
      <c r="DL1034" s="111"/>
      <c r="DM1034" s="111"/>
      <c r="DN1034" s="111"/>
      <c r="DO1034" s="111"/>
      <c r="DP1034" s="111"/>
      <c r="DQ1034" s="120" t="str">
        <f t="shared" si="3128"/>
        <v>0000000000000000000000000000000000000</v>
      </c>
      <c r="DR1034" s="111" t="str">
        <f t="shared" si="3015"/>
        <v>No Error</v>
      </c>
      <c r="DS1034" s="111" t="str">
        <f t="shared" si="3016"/>
        <v>No Error</v>
      </c>
      <c r="DT1034" s="111" t="str">
        <f t="shared" si="3017"/>
        <v>No Error</v>
      </c>
      <c r="DU1034" s="111" t="str">
        <f t="shared" si="3018"/>
        <v>No Error</v>
      </c>
      <c r="DV1034" s="111" t="str">
        <f t="shared" si="3019"/>
        <v>No Error</v>
      </c>
      <c r="DW1034" s="111" t="str">
        <f t="shared" si="3020"/>
        <v>No Error</v>
      </c>
      <c r="DX1034" s="111" t="str">
        <f t="shared" si="3021"/>
        <v>No Error</v>
      </c>
      <c r="DY1034" s="111" t="str">
        <f t="shared" si="3022"/>
        <v>No Error</v>
      </c>
      <c r="DZ1034" s="111" t="str">
        <f t="shared" si="3023"/>
        <v>No Error</v>
      </c>
      <c r="EA1034" s="111" t="str">
        <f t="shared" si="3024"/>
        <v>No Error</v>
      </c>
      <c r="EB1034" s="111" t="str">
        <f t="shared" si="3025"/>
        <v>No Error</v>
      </c>
      <c r="EC1034" s="111" t="str">
        <f t="shared" si="3026"/>
        <v>No Error</v>
      </c>
      <c r="ED1034" s="111" t="str">
        <f t="shared" si="3027"/>
        <v>No Error</v>
      </c>
      <c r="EE1034" s="111" t="str">
        <f t="shared" si="3028"/>
        <v>No Error</v>
      </c>
      <c r="EF1034" s="111" t="str">
        <f t="shared" si="3029"/>
        <v>No Error</v>
      </c>
      <c r="EG1034" s="111" t="str">
        <f t="shared" si="3030"/>
        <v>No Error</v>
      </c>
      <c r="EH1034" s="111" t="str">
        <f t="shared" si="3031"/>
        <v>No Error</v>
      </c>
      <c r="EI1034" s="111" t="str">
        <f t="shared" si="3032"/>
        <v>No Error</v>
      </c>
      <c r="EJ1034" s="111" t="str">
        <f t="shared" si="3033"/>
        <v>No Error</v>
      </c>
      <c r="EK1034" s="111" t="str">
        <f t="shared" si="3034"/>
        <v>No Error</v>
      </c>
      <c r="EL1034" s="111" t="str">
        <f t="shared" si="3035"/>
        <v>No Error</v>
      </c>
      <c r="EM1034" s="111" t="str">
        <f t="shared" si="3036"/>
        <v>No Error</v>
      </c>
      <c r="EN1034" s="111" t="str">
        <f t="shared" si="3037"/>
        <v>No Error</v>
      </c>
      <c r="EO1034" s="111" t="str">
        <f t="shared" si="3038"/>
        <v>No Error</v>
      </c>
      <c r="EP1034" s="111" t="str">
        <f t="shared" si="3039"/>
        <v>No Error</v>
      </c>
      <c r="EQ1034" s="111" t="str">
        <f t="shared" si="3040"/>
        <v>No Error</v>
      </c>
      <c r="ER1034" s="111" t="str">
        <f t="shared" si="3041"/>
        <v>No Error</v>
      </c>
      <c r="ES1034" s="111" t="str">
        <f t="shared" si="3042"/>
        <v>No Error</v>
      </c>
      <c r="ET1034" s="111" t="str">
        <f t="shared" si="3043"/>
        <v>No Error</v>
      </c>
      <c r="EU1034" s="111" t="str">
        <f t="shared" si="3044"/>
        <v>No Error</v>
      </c>
      <c r="EV1034" s="111" t="str">
        <f t="shared" si="3045"/>
        <v>No Error</v>
      </c>
      <c r="EW1034" s="111" t="str">
        <f t="shared" si="3046"/>
        <v>No Error</v>
      </c>
      <c r="EX1034" s="111" t="str">
        <f t="shared" si="3047"/>
        <v>No Error</v>
      </c>
      <c r="EY1034" s="111" t="str">
        <f t="shared" si="3048"/>
        <v>No Error</v>
      </c>
      <c r="EZ1034" s="111" t="str">
        <f t="shared" si="3049"/>
        <v>No Error</v>
      </c>
      <c r="FA1034" s="111" t="str">
        <f t="shared" si="3050"/>
        <v>No Error</v>
      </c>
      <c r="FB1034" s="111" t="str">
        <f t="shared" si="3051"/>
        <v>No Error</v>
      </c>
      <c r="FC1034" s="111" t="str">
        <f t="shared" si="3052"/>
        <v>No Error</v>
      </c>
      <c r="FD1034" s="111" t="str">
        <f t="shared" si="3053"/>
        <v>No Error</v>
      </c>
      <c r="FE1034" s="111" t="str">
        <f t="shared" si="3054"/>
        <v>No Error</v>
      </c>
      <c r="FF1034" s="111" t="str">
        <f t="shared" si="3055"/>
        <v>No Error</v>
      </c>
      <c r="FG1034" s="111" t="str">
        <f t="shared" si="3056"/>
        <v>No Error</v>
      </c>
      <c r="FH1034" s="111" t="str">
        <f t="shared" si="3057"/>
        <v>No Error</v>
      </c>
      <c r="FI1034" s="111" t="str">
        <f t="shared" si="3058"/>
        <v>No Error</v>
      </c>
      <c r="FJ1034" s="111" t="str">
        <f t="shared" si="3059"/>
        <v>No Error</v>
      </c>
      <c r="FK1034" s="111" t="str">
        <f t="shared" si="3060"/>
        <v>No Error</v>
      </c>
      <c r="FL1034" s="111" t="str">
        <f t="shared" si="3061"/>
        <v>No Error</v>
      </c>
      <c r="FM1034" s="111" t="str">
        <f t="shared" si="3062"/>
        <v>No Error</v>
      </c>
      <c r="FN1034" s="111" t="str">
        <f t="shared" si="3063"/>
        <v>No Error</v>
      </c>
      <c r="FO1034" s="111" t="str">
        <f t="shared" si="3064"/>
        <v>No Error</v>
      </c>
      <c r="FP1034" s="111" t="str">
        <f t="shared" si="3065"/>
        <v>No Error</v>
      </c>
      <c r="FQ1034" s="111" t="str">
        <f t="shared" si="3066"/>
        <v>No Error</v>
      </c>
      <c r="FR1034" s="111" t="str">
        <f t="shared" si="3067"/>
        <v>No Error</v>
      </c>
      <c r="FS1034" s="111" t="str">
        <f t="shared" si="3068"/>
        <v>No Error</v>
      </c>
      <c r="FT1034" s="111" t="str">
        <f t="shared" si="3069"/>
        <v>No Error</v>
      </c>
      <c r="FU1034" s="111" t="str">
        <f t="shared" si="3070"/>
        <v>No Error</v>
      </c>
      <c r="FV1034" s="111" t="str">
        <f t="shared" si="3071"/>
        <v>No Error</v>
      </c>
      <c r="FW1034" s="111" t="str">
        <f t="shared" si="3072"/>
        <v>No Error</v>
      </c>
      <c r="FX1034" s="111" t="str">
        <f t="shared" si="3073"/>
        <v>No Error</v>
      </c>
      <c r="FY1034" s="111" t="str">
        <f t="shared" si="3074"/>
        <v>No Error</v>
      </c>
      <c r="FZ1034" s="111" t="str">
        <f t="shared" si="3075"/>
        <v>No Error</v>
      </c>
      <c r="GA1034" s="111" t="str">
        <f t="shared" si="3076"/>
        <v>No Error</v>
      </c>
      <c r="GB1034" s="111" t="str">
        <f t="shared" si="3077"/>
        <v>No Error</v>
      </c>
      <c r="GC1034" s="111" t="str">
        <f t="shared" si="3078"/>
        <v>No Error</v>
      </c>
      <c r="GD1034" s="111" t="str">
        <f t="shared" si="3079"/>
        <v>No Error</v>
      </c>
      <c r="GE1034" s="111" t="str">
        <f t="shared" si="3080"/>
        <v>No Error</v>
      </c>
      <c r="GF1034" s="111" t="str">
        <f t="shared" si="3081"/>
        <v>No Error</v>
      </c>
      <c r="GG1034" s="111" t="str">
        <f t="shared" si="3082"/>
        <v>No Error</v>
      </c>
      <c r="GH1034" s="111" t="str">
        <f t="shared" si="3083"/>
        <v>No Error</v>
      </c>
      <c r="GI1034" s="111" t="str">
        <f t="shared" si="3084"/>
        <v>No Error</v>
      </c>
      <c r="GJ1034" s="111" t="str">
        <f t="shared" si="3085"/>
        <v>No Error</v>
      </c>
      <c r="GK1034" s="111" t="str">
        <f t="shared" si="3086"/>
        <v>No Error</v>
      </c>
      <c r="GL1034" s="111" t="str">
        <f t="shared" si="3087"/>
        <v>No Error</v>
      </c>
      <c r="GM1034" s="111" t="str">
        <f t="shared" si="3088"/>
        <v>No Error</v>
      </c>
      <c r="GN1034" s="111" t="str">
        <f t="shared" si="3089"/>
        <v>No Error</v>
      </c>
      <c r="GO1034" s="111" t="str">
        <f t="shared" si="3090"/>
        <v>No Error</v>
      </c>
      <c r="GP1034" s="111" t="str">
        <f t="shared" si="3090"/>
        <v>No Error</v>
      </c>
      <c r="GQ1034" s="111">
        <f t="shared" si="3091"/>
        <v>0</v>
      </c>
      <c r="GR1034" s="111">
        <f t="shared" si="3092"/>
        <v>0</v>
      </c>
      <c r="GS1034" s="111" t="str">
        <f t="shared" si="3093"/>
        <v/>
      </c>
      <c r="GT1034" s="111">
        <f t="shared" si="3094"/>
        <v>0</v>
      </c>
      <c r="GU1034" s="111">
        <f t="shared" si="3095"/>
        <v>0</v>
      </c>
      <c r="GV1034" s="111">
        <f t="shared" si="3129"/>
        <v>0</v>
      </c>
      <c r="GW1034" s="121" t="str">
        <f>IF(OR($A1034=2,$A1034=3),"",'SEA Detail'!CB1096)</f>
        <v>.</v>
      </c>
      <c r="GX1034" s="111">
        <f t="shared" si="3130"/>
        <v>0</v>
      </c>
      <c r="GY1034" s="111">
        <f t="shared" si="3131"/>
        <v>0</v>
      </c>
      <c r="GZ1034" s="111">
        <f t="shared" si="3132"/>
        <v>0</v>
      </c>
      <c r="HA1034" s="111">
        <f t="shared" si="3133"/>
        <v>0</v>
      </c>
      <c r="HB1034" s="111">
        <f t="shared" si="3096"/>
        <v>0</v>
      </c>
      <c r="HC1034" s="111">
        <f t="shared" si="3097"/>
        <v>0</v>
      </c>
      <c r="HD1034" s="111">
        <f t="shared" si="3098"/>
        <v>0</v>
      </c>
      <c r="HE1034" s="111">
        <f t="shared" si="3099"/>
        <v>0</v>
      </c>
      <c r="HF1034" s="111">
        <f t="shared" si="3100"/>
        <v>0</v>
      </c>
      <c r="HG1034" s="111">
        <f t="shared" si="3101"/>
        <v>0</v>
      </c>
      <c r="HH1034" s="111">
        <f t="shared" si="3102"/>
        <v>0</v>
      </c>
      <c r="HI1034" s="111">
        <f t="shared" si="3103"/>
        <v>0</v>
      </c>
      <c r="HJ1034" s="111">
        <f t="shared" si="3104"/>
        <v>0</v>
      </c>
      <c r="HK1034" s="111">
        <f t="shared" si="3105"/>
        <v>0</v>
      </c>
      <c r="HL1034" s="111">
        <f t="shared" si="3106"/>
        <v>0</v>
      </c>
      <c r="HM1034" s="111">
        <f t="shared" si="3107"/>
        <v>0</v>
      </c>
      <c r="HN1034" s="111">
        <f t="shared" si="3108"/>
        <v>0</v>
      </c>
      <c r="HO1034" s="111">
        <f t="shared" si="3109"/>
        <v>0</v>
      </c>
      <c r="HP1034" s="111">
        <f t="shared" si="3110"/>
        <v>0</v>
      </c>
      <c r="HQ1034" s="111">
        <f t="shared" si="3111"/>
        <v>0</v>
      </c>
      <c r="HR1034" s="111">
        <f t="shared" si="3112"/>
        <v>0</v>
      </c>
      <c r="HS1034" s="111">
        <f t="shared" si="3113"/>
        <v>0</v>
      </c>
      <c r="HT1034" s="111">
        <f t="shared" si="3114"/>
        <v>0</v>
      </c>
      <c r="HU1034" s="111">
        <f t="shared" si="3115"/>
        <v>0</v>
      </c>
      <c r="HV1034" s="111">
        <f t="shared" si="3116"/>
        <v>0</v>
      </c>
      <c r="HW1034" s="111">
        <f t="shared" si="3117"/>
        <v>0</v>
      </c>
      <c r="HX1034" s="111">
        <f t="shared" si="3118"/>
        <v>0</v>
      </c>
      <c r="HY1034" s="111">
        <f>IF(AND(OR($A1034=2,$E1034=""),NOT(ISBLANK('Base Data'!I1035))),1,IF(OR($A1034=2,$C1034="",$E1034=""),0,1))</f>
        <v>0</v>
      </c>
      <c r="HZ1034" s="111"/>
      <c r="IA1034" s="111"/>
      <c r="IB1034" s="111"/>
      <c r="IC1034" s="111">
        <f>IF('Base Data'!C1035="",0,IF('Base Data'!D1035="",1,0))</f>
        <v>0</v>
      </c>
    </row>
    <row r="1035" spans="1:237" x14ac:dyDescent="0.25">
      <c r="A1035" s="116" t="str">
        <f>IF(NOT(ISBLANK('Base Data'!A1036)),'Base Data'!A1036,"")</f>
        <v/>
      </c>
      <c r="B1035" s="116" t="str">
        <f>IF(NOT(ISBLANK('Base Data'!B1036)),'Base Data'!B1036,"")</f>
        <v/>
      </c>
      <c r="C1035" s="125" t="str">
        <f>IF(NOT(ISBLANK('Base Data'!C1036)),'Base Data'!C1036,"")</f>
        <v/>
      </c>
      <c r="D1035" s="125" t="str">
        <f>IF(NOT(ISBLANK('Base Data'!D1036)),'Base Data'!D1036,"")</f>
        <v/>
      </c>
      <c r="E1035" s="116" t="str">
        <f>IF(NOT(ISBLANK('Base Data'!E1036)),'Base Data'!E1036,"")</f>
        <v/>
      </c>
      <c r="F1035" s="117" t="str">
        <f>IF(NOT(ISBLANK('Base Data'!F1036)),'Base Data'!F1036,"")</f>
        <v/>
      </c>
      <c r="G1035" s="117" t="str">
        <f>IF(NOT(ISBLANK('Base Data'!G1036)),'Base Data'!G1036,"")</f>
        <v/>
      </c>
      <c r="H1035" s="188">
        <f t="shared" si="2950"/>
        <v>0</v>
      </c>
      <c r="I1035" s="117" t="str">
        <f>IF(NOT(ISBLANK('Base Data'!H1036)),'Base Data'!H1036,"")</f>
        <v/>
      </c>
      <c r="J1035" s="188">
        <f>IF(AND(ISNUMBER(I1035),ISNUMBER(#REF!)),I1035-#REF!,IF(AND(NOT(ISNUMBER(I1035)),NOT(ISNUMBER(#REF!))),0,IF(NOT(ISNUMBER(I1035)),-#REF!,IF(NOT(ISNUMBER(#REF!)),I1035,0))))</f>
        <v>0</v>
      </c>
      <c r="K1035" s="188">
        <f t="shared" si="2951"/>
        <v>0</v>
      </c>
      <c r="L1035" s="188">
        <f t="shared" si="3119"/>
        <v>0</v>
      </c>
      <c r="M1035" s="116" t="str">
        <f>IF(NOT(ISBLANK('Base Data'!I1036)),'Base Data'!I1036,"")</f>
        <v/>
      </c>
      <c r="N1035" s="116" t="str">
        <f>IF(NOT(ISBLANK('Base Data'!J1036)),'Base Data'!J1036,"")</f>
        <v/>
      </c>
      <c r="O1035" s="117" t="str">
        <f>IF(NOT(ISBLANK('Base Data'!K1036)),'Base Data'!K1036,"")</f>
        <v/>
      </c>
      <c r="P1035" s="191">
        <f t="shared" si="2952"/>
        <v>0</v>
      </c>
      <c r="Q1035" s="116" t="str">
        <f>IF(NOT(ISBLANK('Base Data'!L1036)),'Base Data'!L1036,"")</f>
        <v/>
      </c>
      <c r="R1035" s="116" t="str">
        <f>IF(NOT(ISBLANK('Base Data'!M1036)),'Base Data'!M1036,"")</f>
        <v/>
      </c>
      <c r="S1035" s="116" t="str">
        <f>IF(NOT(ISBLANK('Base Data'!N1036)),'Base Data'!N1036,"")</f>
        <v/>
      </c>
      <c r="T1035" s="117" t="str">
        <f>IF(NOT(ISBLANK('Base Data'!O1036)),'Base Data'!O1036,"")</f>
        <v/>
      </c>
      <c r="U1035" s="116" t="str">
        <f>IF(NOT(ISBLANK('Base Data'!P1036)),'Base Data'!P1036,"")</f>
        <v/>
      </c>
      <c r="V1035" s="116" t="str">
        <f>IF(NOT(ISBLANK('Base Data'!Q1036)),'Base Data'!Q1036,"")</f>
        <v/>
      </c>
      <c r="W1035" s="116" t="str">
        <f>IF(NOT(ISBLANK('Base Data'!R1036)),'Base Data'!R1036,"")</f>
        <v/>
      </c>
      <c r="X1035" s="116" t="str">
        <f>IF(NOT(ISBLANK('Base Data'!S1036)),'Base Data'!S1036,"")</f>
        <v/>
      </c>
      <c r="Y1035" s="116" t="str">
        <f>IF(NOT(ISBLANK('Base Data'!T1036)),'Base Data'!T1036,"")</f>
        <v/>
      </c>
      <c r="Z1035" s="117" t="str">
        <f>IF(NOT(ISBLANK('Base Data'!U1036)),'Base Data'!U1036,"")</f>
        <v/>
      </c>
      <c r="AA1035" s="191">
        <f t="shared" si="2953"/>
        <v>0</v>
      </c>
      <c r="AB1035" s="116" t="str">
        <f>IF(NOT(ISBLANK('Base Data'!V1036)),'Base Data'!V1036,"")</f>
        <v/>
      </c>
      <c r="AC1035" s="117" t="str">
        <f>IF(NOT(ISBLANK('Base Data'!W1036)),'Base Data'!W1036,"")</f>
        <v/>
      </c>
      <c r="AD1035" s="191">
        <f t="shared" si="2954"/>
        <v>0</v>
      </c>
      <c r="AE1035" s="118" t="str">
        <f>IF(NOT(ISBLANK('Base Data'!X1036)),'Base Data'!X1036,"")</f>
        <v/>
      </c>
      <c r="AF1035" s="118" t="str">
        <f>IF(NOT(ISBLANK('Base Data'!Y1036)),'Base Data'!Y1036,"")</f>
        <v/>
      </c>
      <c r="AG1035" s="121" t="str">
        <f>IF(OR($A1035=2),"",'SEA Detail'!CB1097)</f>
        <v>.</v>
      </c>
      <c r="AH1035" s="115">
        <f t="shared" si="2955"/>
        <v>0</v>
      </c>
      <c r="AI1035" s="115">
        <f t="shared" si="2956"/>
        <v>0</v>
      </c>
      <c r="AJ1035" s="115">
        <f t="shared" si="2957"/>
        <v>0</v>
      </c>
      <c r="AK1035" s="115">
        <f t="shared" si="3120"/>
        <v>0</v>
      </c>
      <c r="AL1035" s="115">
        <f t="shared" si="2958"/>
        <v>0</v>
      </c>
      <c r="AM1035" s="115">
        <f t="shared" si="3121"/>
        <v>0</v>
      </c>
      <c r="AN1035" s="115">
        <f t="shared" si="2959"/>
        <v>0</v>
      </c>
      <c r="AO1035" s="115">
        <f t="shared" si="2960"/>
        <v>0</v>
      </c>
      <c r="AP1035" s="115">
        <f t="shared" si="2961"/>
        <v>0</v>
      </c>
      <c r="AQ1035" s="115">
        <f t="shared" si="2962"/>
        <v>0</v>
      </c>
      <c r="AR1035" s="115">
        <f t="shared" si="2963"/>
        <v>0</v>
      </c>
      <c r="AS1035" s="115">
        <f t="shared" si="2964"/>
        <v>0</v>
      </c>
      <c r="AT1035" s="115">
        <f t="shared" si="2965"/>
        <v>0</v>
      </c>
      <c r="AU1035" s="115">
        <f t="shared" si="2966"/>
        <v>0</v>
      </c>
      <c r="AV1035" s="115">
        <f t="shared" si="2967"/>
        <v>0</v>
      </c>
      <c r="AW1035" s="115">
        <f t="shared" si="2968"/>
        <v>0</v>
      </c>
      <c r="AX1035" s="115">
        <f t="shared" si="2969"/>
        <v>0</v>
      </c>
      <c r="AY1035" s="115">
        <f t="shared" si="2970"/>
        <v>0</v>
      </c>
      <c r="AZ1035" s="115">
        <f t="shared" si="2971"/>
        <v>0</v>
      </c>
      <c r="BA1035" s="115">
        <f t="shared" si="3122"/>
        <v>0</v>
      </c>
      <c r="BB1035" s="115">
        <f t="shared" si="2972"/>
        <v>0</v>
      </c>
      <c r="BC1035" s="115">
        <f t="shared" si="2973"/>
        <v>0</v>
      </c>
      <c r="BD1035" s="115">
        <f t="shared" si="2974"/>
        <v>0</v>
      </c>
      <c r="BE1035" s="115">
        <f t="shared" si="2975"/>
        <v>0</v>
      </c>
      <c r="BF1035" s="115">
        <f t="shared" si="2976"/>
        <v>0</v>
      </c>
      <c r="BG1035" s="115">
        <f t="shared" si="2977"/>
        <v>0</v>
      </c>
      <c r="BH1035" s="115">
        <f t="shared" si="2978"/>
        <v>0</v>
      </c>
      <c r="BI1035" s="115">
        <f t="shared" si="2979"/>
        <v>0</v>
      </c>
      <c r="BJ1035" s="115">
        <f t="shared" si="2980"/>
        <v>0</v>
      </c>
      <c r="BK1035" s="115">
        <f t="shared" si="2981"/>
        <v>0</v>
      </c>
      <c r="BL1035" s="115">
        <f t="shared" si="2982"/>
        <v>0</v>
      </c>
      <c r="BM1035" s="115">
        <f t="shared" si="2983"/>
        <v>0</v>
      </c>
      <c r="BN1035" s="115">
        <f t="shared" si="2984"/>
        <v>0</v>
      </c>
      <c r="BO1035" s="115">
        <f t="shared" si="2985"/>
        <v>0</v>
      </c>
      <c r="BP1035" s="115">
        <f t="shared" si="2986"/>
        <v>0</v>
      </c>
      <c r="BQ1035" s="115">
        <f t="shared" si="2987"/>
        <v>0</v>
      </c>
      <c r="BR1035" s="115">
        <f t="shared" si="2988"/>
        <v>0</v>
      </c>
      <c r="BS1035" s="115">
        <f t="shared" si="2989"/>
        <v>0</v>
      </c>
      <c r="BT1035" s="115">
        <f t="shared" si="2990"/>
        <v>0</v>
      </c>
      <c r="BU1035" s="115">
        <f t="shared" si="2991"/>
        <v>0</v>
      </c>
      <c r="BV1035" s="115">
        <f t="shared" si="3123"/>
        <v>0</v>
      </c>
      <c r="BW1035" s="115">
        <f t="shared" si="2992"/>
        <v>0</v>
      </c>
      <c r="BX1035" s="115">
        <f t="shared" si="2993"/>
        <v>0</v>
      </c>
      <c r="BY1035" s="115">
        <f t="shared" si="2994"/>
        <v>0</v>
      </c>
      <c r="BZ1035" s="115">
        <v>0</v>
      </c>
      <c r="CA1035" s="115">
        <f>IFERROR(IF(OR($A1035=2,$A1035=3,$C1035=""),0,IF(E1035="",1,IF(ISERROR(VLOOKUP('Auto-Calculations'!E1035,LEA_ESA_Lookup,2,FALSE)),1,0))),"0*")</f>
        <v>0</v>
      </c>
      <c r="CB1035" s="115">
        <f t="shared" si="2995"/>
        <v>0</v>
      </c>
      <c r="CC1035" s="115">
        <f t="shared" si="2996"/>
        <v>0</v>
      </c>
      <c r="CD1035" s="115">
        <f t="shared" si="2997"/>
        <v>0</v>
      </c>
      <c r="CE1035" s="115">
        <f t="shared" si="2998"/>
        <v>0</v>
      </c>
      <c r="CF1035" s="115">
        <f t="shared" si="2999"/>
        <v>0</v>
      </c>
      <c r="CG1035" s="115">
        <f t="shared" si="3000"/>
        <v>0</v>
      </c>
      <c r="CH1035" s="119">
        <f t="shared" si="3001"/>
        <v>0</v>
      </c>
      <c r="CI1035" s="115">
        <f t="shared" si="3002"/>
        <v>0</v>
      </c>
      <c r="CJ1035" s="115">
        <f t="shared" si="3003"/>
        <v>0</v>
      </c>
      <c r="CK1035" s="115">
        <f t="shared" si="3004"/>
        <v>0</v>
      </c>
      <c r="CL1035" s="115">
        <f t="shared" si="3005"/>
        <v>0</v>
      </c>
      <c r="CM1035" s="115">
        <f t="shared" si="3006"/>
        <v>0</v>
      </c>
      <c r="CN1035" s="115">
        <f>IFERROR(IF(OR($A1035=2,$A1035=3,$C1035=""),0,IF('Auto-Calculations'!Z1035="M",1,0)),"0*")</f>
        <v>0</v>
      </c>
      <c r="CO1035" s="115">
        <f>IFERROR(IF(OR($A1035=2,$A1035=3,$C1035=""),0,IF('Auto-Calculations'!AE1035="M",1,0)),"0*")</f>
        <v>0</v>
      </c>
      <c r="CP1035" s="115">
        <f>IFERROR(IF(OR($A1035=2,$A1035=3,$C1035=""),0,IF('Auto-Calculations'!V1035="M",1,0)),"0*")</f>
        <v>0</v>
      </c>
      <c r="CQ1035" s="115">
        <f>IFERROR(IF(OR($A1035=2,$A1035=3,$C1035=""),0,IF('Auto-Calculations'!W1035="M",1,0)),"0*")</f>
        <v>0</v>
      </c>
      <c r="CR1035" s="115">
        <f>IFERROR(IF(OR($A1035=2,$A1035=3,$C1035=""),0,IF('Auto-Calculations'!X1035="M",1,0)),"0*")</f>
        <v>0</v>
      </c>
      <c r="CS1035" s="115">
        <f>IFERROR(IF(OR($A1035=2,$A1035=3,$C1035=""),0,IF('Auto-Calculations'!Y1035="M",1,0)),"0*")</f>
        <v>0</v>
      </c>
      <c r="CT1035" s="115">
        <f t="shared" si="3007"/>
        <v>0</v>
      </c>
      <c r="CU1035" s="115">
        <f t="shared" si="3008"/>
        <v>0</v>
      </c>
      <c r="CV1035" s="115">
        <f t="shared" si="3009"/>
        <v>0</v>
      </c>
      <c r="CW1035" s="115">
        <f t="shared" si="3010"/>
        <v>0</v>
      </c>
      <c r="CX1035" s="115">
        <f t="shared" si="3011"/>
        <v>0</v>
      </c>
      <c r="CY1035" s="111">
        <f t="shared" si="3012"/>
        <v>0</v>
      </c>
      <c r="CZ1035" s="111">
        <f t="shared" si="3013"/>
        <v>0</v>
      </c>
      <c r="DA1035" s="111">
        <f t="shared" si="3014"/>
        <v>0</v>
      </c>
      <c r="DB1035" s="115">
        <f t="shared" si="3124"/>
        <v>0</v>
      </c>
      <c r="DC1035" s="111">
        <f t="shared" si="3125"/>
        <v>0</v>
      </c>
      <c r="DD1035" s="115">
        <f t="shared" si="3126"/>
        <v>0</v>
      </c>
      <c r="DE1035" s="115">
        <f t="shared" si="3127"/>
        <v>0</v>
      </c>
      <c r="DF1035" s="115">
        <f>IFERROR(IF(OR($A1035=3),0,IF('Auto-Calculations'!Q1035="NA",1,0)),"0*")</f>
        <v>0</v>
      </c>
      <c r="DG1035" s="111"/>
      <c r="DH1035" s="111"/>
      <c r="DI1035" s="111"/>
      <c r="DJ1035" s="111"/>
      <c r="DK1035" s="111"/>
      <c r="DL1035" s="111"/>
      <c r="DM1035" s="111"/>
      <c r="DN1035" s="111"/>
      <c r="DO1035" s="111"/>
      <c r="DP1035" s="111"/>
      <c r="DQ1035" s="120" t="str">
        <f t="shared" si="3128"/>
        <v>0000000000000000000000000000000000000</v>
      </c>
      <c r="DR1035" s="111" t="str">
        <f t="shared" si="3015"/>
        <v>No Error</v>
      </c>
      <c r="DS1035" s="111" t="str">
        <f t="shared" si="3016"/>
        <v>No Error</v>
      </c>
      <c r="DT1035" s="111" t="str">
        <f t="shared" si="3017"/>
        <v>No Error</v>
      </c>
      <c r="DU1035" s="111" t="str">
        <f t="shared" si="3018"/>
        <v>No Error</v>
      </c>
      <c r="DV1035" s="111" t="str">
        <f t="shared" si="3019"/>
        <v>No Error</v>
      </c>
      <c r="DW1035" s="111" t="str">
        <f t="shared" si="3020"/>
        <v>No Error</v>
      </c>
      <c r="DX1035" s="111" t="str">
        <f t="shared" si="3021"/>
        <v>No Error</v>
      </c>
      <c r="DY1035" s="111" t="str">
        <f t="shared" si="3022"/>
        <v>No Error</v>
      </c>
      <c r="DZ1035" s="111" t="str">
        <f t="shared" si="3023"/>
        <v>No Error</v>
      </c>
      <c r="EA1035" s="111" t="str">
        <f t="shared" si="3024"/>
        <v>No Error</v>
      </c>
      <c r="EB1035" s="111" t="str">
        <f t="shared" si="3025"/>
        <v>No Error</v>
      </c>
      <c r="EC1035" s="111" t="str">
        <f t="shared" si="3026"/>
        <v>No Error</v>
      </c>
      <c r="ED1035" s="111" t="str">
        <f t="shared" si="3027"/>
        <v>No Error</v>
      </c>
      <c r="EE1035" s="111" t="str">
        <f t="shared" si="3028"/>
        <v>No Error</v>
      </c>
      <c r="EF1035" s="111" t="str">
        <f t="shared" si="3029"/>
        <v>No Error</v>
      </c>
      <c r="EG1035" s="111" t="str">
        <f t="shared" si="3030"/>
        <v>No Error</v>
      </c>
      <c r="EH1035" s="111" t="str">
        <f t="shared" si="3031"/>
        <v>No Error</v>
      </c>
      <c r="EI1035" s="111" t="str">
        <f t="shared" si="3032"/>
        <v>No Error</v>
      </c>
      <c r="EJ1035" s="111" t="str">
        <f t="shared" si="3033"/>
        <v>No Error</v>
      </c>
      <c r="EK1035" s="111" t="str">
        <f t="shared" si="3034"/>
        <v>No Error</v>
      </c>
      <c r="EL1035" s="111" t="str">
        <f t="shared" si="3035"/>
        <v>No Error</v>
      </c>
      <c r="EM1035" s="111" t="str">
        <f t="shared" si="3036"/>
        <v>No Error</v>
      </c>
      <c r="EN1035" s="111" t="str">
        <f t="shared" si="3037"/>
        <v>No Error</v>
      </c>
      <c r="EO1035" s="111" t="str">
        <f t="shared" si="3038"/>
        <v>No Error</v>
      </c>
      <c r="EP1035" s="111" t="str">
        <f t="shared" si="3039"/>
        <v>No Error</v>
      </c>
      <c r="EQ1035" s="111" t="str">
        <f t="shared" si="3040"/>
        <v>No Error</v>
      </c>
      <c r="ER1035" s="111" t="str">
        <f t="shared" si="3041"/>
        <v>No Error</v>
      </c>
      <c r="ES1035" s="111" t="str">
        <f t="shared" si="3042"/>
        <v>No Error</v>
      </c>
      <c r="ET1035" s="111" t="str">
        <f t="shared" si="3043"/>
        <v>No Error</v>
      </c>
      <c r="EU1035" s="111" t="str">
        <f t="shared" si="3044"/>
        <v>No Error</v>
      </c>
      <c r="EV1035" s="111" t="str">
        <f t="shared" si="3045"/>
        <v>No Error</v>
      </c>
      <c r="EW1035" s="111" t="str">
        <f t="shared" si="3046"/>
        <v>No Error</v>
      </c>
      <c r="EX1035" s="111" t="str">
        <f t="shared" si="3047"/>
        <v>No Error</v>
      </c>
      <c r="EY1035" s="111" t="str">
        <f t="shared" si="3048"/>
        <v>No Error</v>
      </c>
      <c r="EZ1035" s="111" t="str">
        <f t="shared" si="3049"/>
        <v>No Error</v>
      </c>
      <c r="FA1035" s="111" t="str">
        <f t="shared" si="3050"/>
        <v>No Error</v>
      </c>
      <c r="FB1035" s="111" t="str">
        <f t="shared" si="3051"/>
        <v>No Error</v>
      </c>
      <c r="FC1035" s="111" t="str">
        <f t="shared" si="3052"/>
        <v>No Error</v>
      </c>
      <c r="FD1035" s="111" t="str">
        <f t="shared" si="3053"/>
        <v>No Error</v>
      </c>
      <c r="FE1035" s="111" t="str">
        <f t="shared" si="3054"/>
        <v>No Error</v>
      </c>
      <c r="FF1035" s="111" t="str">
        <f t="shared" si="3055"/>
        <v>No Error</v>
      </c>
      <c r="FG1035" s="111" t="str">
        <f t="shared" si="3056"/>
        <v>No Error</v>
      </c>
      <c r="FH1035" s="111" t="str">
        <f t="shared" si="3057"/>
        <v>No Error</v>
      </c>
      <c r="FI1035" s="111" t="str">
        <f t="shared" si="3058"/>
        <v>No Error</v>
      </c>
      <c r="FJ1035" s="111" t="str">
        <f t="shared" si="3059"/>
        <v>No Error</v>
      </c>
      <c r="FK1035" s="111" t="str">
        <f t="shared" si="3060"/>
        <v>No Error</v>
      </c>
      <c r="FL1035" s="111" t="str">
        <f t="shared" si="3061"/>
        <v>No Error</v>
      </c>
      <c r="FM1035" s="111" t="str">
        <f t="shared" si="3062"/>
        <v>No Error</v>
      </c>
      <c r="FN1035" s="111" t="str">
        <f t="shared" si="3063"/>
        <v>No Error</v>
      </c>
      <c r="FO1035" s="111" t="str">
        <f t="shared" si="3064"/>
        <v>No Error</v>
      </c>
      <c r="FP1035" s="111" t="str">
        <f t="shared" si="3065"/>
        <v>No Error</v>
      </c>
      <c r="FQ1035" s="111" t="str">
        <f t="shared" si="3066"/>
        <v>No Error</v>
      </c>
      <c r="FR1035" s="111" t="str">
        <f t="shared" si="3067"/>
        <v>No Error</v>
      </c>
      <c r="FS1035" s="111" t="str">
        <f t="shared" si="3068"/>
        <v>No Error</v>
      </c>
      <c r="FT1035" s="111" t="str">
        <f t="shared" si="3069"/>
        <v>No Error</v>
      </c>
      <c r="FU1035" s="111" t="str">
        <f t="shared" si="3070"/>
        <v>No Error</v>
      </c>
      <c r="FV1035" s="111" t="str">
        <f t="shared" si="3071"/>
        <v>No Error</v>
      </c>
      <c r="FW1035" s="111" t="str">
        <f t="shared" si="3072"/>
        <v>No Error</v>
      </c>
      <c r="FX1035" s="111" t="str">
        <f t="shared" si="3073"/>
        <v>No Error</v>
      </c>
      <c r="FY1035" s="111" t="str">
        <f t="shared" si="3074"/>
        <v>No Error</v>
      </c>
      <c r="FZ1035" s="111" t="str">
        <f t="shared" si="3075"/>
        <v>No Error</v>
      </c>
      <c r="GA1035" s="111" t="str">
        <f t="shared" si="3076"/>
        <v>No Error</v>
      </c>
      <c r="GB1035" s="111" t="str">
        <f t="shared" si="3077"/>
        <v>No Error</v>
      </c>
      <c r="GC1035" s="111" t="str">
        <f t="shared" si="3078"/>
        <v>No Error</v>
      </c>
      <c r="GD1035" s="111" t="str">
        <f t="shared" si="3079"/>
        <v>No Error</v>
      </c>
      <c r="GE1035" s="111" t="str">
        <f t="shared" si="3080"/>
        <v>No Error</v>
      </c>
      <c r="GF1035" s="111" t="str">
        <f t="shared" si="3081"/>
        <v>No Error</v>
      </c>
      <c r="GG1035" s="111" t="str">
        <f t="shared" si="3082"/>
        <v>No Error</v>
      </c>
      <c r="GH1035" s="111" t="str">
        <f t="shared" si="3083"/>
        <v>No Error</v>
      </c>
      <c r="GI1035" s="111" t="str">
        <f t="shared" si="3084"/>
        <v>No Error</v>
      </c>
      <c r="GJ1035" s="111" t="str">
        <f t="shared" si="3085"/>
        <v>No Error</v>
      </c>
      <c r="GK1035" s="111" t="str">
        <f t="shared" si="3086"/>
        <v>No Error</v>
      </c>
      <c r="GL1035" s="111" t="str">
        <f t="shared" si="3087"/>
        <v>No Error</v>
      </c>
      <c r="GM1035" s="111" t="str">
        <f t="shared" si="3088"/>
        <v>No Error</v>
      </c>
      <c r="GN1035" s="111" t="str">
        <f t="shared" si="3089"/>
        <v>No Error</v>
      </c>
      <c r="GO1035" s="111" t="str">
        <f t="shared" si="3090"/>
        <v>No Error</v>
      </c>
      <c r="GP1035" s="111" t="str">
        <f t="shared" si="3090"/>
        <v>No Error</v>
      </c>
      <c r="GQ1035" s="111">
        <f t="shared" si="3091"/>
        <v>0</v>
      </c>
      <c r="GR1035" s="111">
        <f t="shared" si="3092"/>
        <v>0</v>
      </c>
      <c r="GS1035" s="111" t="str">
        <f t="shared" si="3093"/>
        <v/>
      </c>
      <c r="GT1035" s="111">
        <f t="shared" si="3094"/>
        <v>0</v>
      </c>
      <c r="GU1035" s="111">
        <f t="shared" si="3095"/>
        <v>0</v>
      </c>
      <c r="GV1035" s="111">
        <f t="shared" si="3129"/>
        <v>0</v>
      </c>
      <c r="GW1035" s="121" t="str">
        <f>IF(OR($A1035=2,$A1035=3),"",'SEA Detail'!CB1097)</f>
        <v>.</v>
      </c>
      <c r="GX1035" s="111">
        <f t="shared" si="3130"/>
        <v>0</v>
      </c>
      <c r="GY1035" s="111">
        <f t="shared" si="3131"/>
        <v>0</v>
      </c>
      <c r="GZ1035" s="111">
        <f t="shared" si="3132"/>
        <v>0</v>
      </c>
      <c r="HA1035" s="111">
        <f t="shared" si="3133"/>
        <v>0</v>
      </c>
      <c r="HB1035" s="111">
        <f t="shared" si="3096"/>
        <v>0</v>
      </c>
      <c r="HC1035" s="111">
        <f t="shared" si="3097"/>
        <v>0</v>
      </c>
      <c r="HD1035" s="111">
        <f t="shared" si="3098"/>
        <v>0</v>
      </c>
      <c r="HE1035" s="111">
        <f t="shared" si="3099"/>
        <v>0</v>
      </c>
      <c r="HF1035" s="111">
        <f t="shared" si="3100"/>
        <v>0</v>
      </c>
      <c r="HG1035" s="111">
        <f t="shared" si="3101"/>
        <v>0</v>
      </c>
      <c r="HH1035" s="111">
        <f t="shared" si="3102"/>
        <v>0</v>
      </c>
      <c r="HI1035" s="111">
        <f t="shared" si="3103"/>
        <v>0</v>
      </c>
      <c r="HJ1035" s="111">
        <f t="shared" si="3104"/>
        <v>0</v>
      </c>
      <c r="HK1035" s="111">
        <f t="shared" si="3105"/>
        <v>0</v>
      </c>
      <c r="HL1035" s="111">
        <f t="shared" si="3106"/>
        <v>0</v>
      </c>
      <c r="HM1035" s="111">
        <f t="shared" si="3107"/>
        <v>0</v>
      </c>
      <c r="HN1035" s="111">
        <f t="shared" si="3108"/>
        <v>0</v>
      </c>
      <c r="HO1035" s="111">
        <f t="shared" si="3109"/>
        <v>0</v>
      </c>
      <c r="HP1035" s="111">
        <f t="shared" si="3110"/>
        <v>0</v>
      </c>
      <c r="HQ1035" s="111">
        <f t="shared" si="3111"/>
        <v>0</v>
      </c>
      <c r="HR1035" s="111">
        <f t="shared" si="3112"/>
        <v>0</v>
      </c>
      <c r="HS1035" s="111">
        <f t="shared" si="3113"/>
        <v>0</v>
      </c>
      <c r="HT1035" s="111">
        <f t="shared" si="3114"/>
        <v>0</v>
      </c>
      <c r="HU1035" s="111">
        <f t="shared" si="3115"/>
        <v>0</v>
      </c>
      <c r="HV1035" s="111">
        <f t="shared" si="3116"/>
        <v>0</v>
      </c>
      <c r="HW1035" s="111">
        <f t="shared" si="3117"/>
        <v>0</v>
      </c>
      <c r="HX1035" s="111">
        <f t="shared" si="3118"/>
        <v>0</v>
      </c>
      <c r="HY1035" s="111">
        <f>IF(AND(OR($A1035=2,$E1035=""),NOT(ISBLANK('Base Data'!I1036))),1,IF(OR($A1035=2,$C1035="",$E1035=""),0,1))</f>
        <v>0</v>
      </c>
      <c r="HZ1035" s="111"/>
      <c r="IA1035" s="111"/>
      <c r="IB1035" s="111"/>
      <c r="IC1035" s="111">
        <f>IF('Base Data'!C1036="",0,IF('Base Data'!D1036="",1,0))</f>
        <v>0</v>
      </c>
    </row>
    <row r="1036" spans="1:237" x14ac:dyDescent="0.25">
      <c r="A1036" s="116" t="str">
        <f>IF(NOT(ISBLANK('Base Data'!A1037)),'Base Data'!A1037,"")</f>
        <v/>
      </c>
      <c r="B1036" s="116" t="str">
        <f>IF(NOT(ISBLANK('Base Data'!B1037)),'Base Data'!B1037,"")</f>
        <v/>
      </c>
      <c r="C1036" s="125" t="str">
        <f>IF(NOT(ISBLANK('Base Data'!C1037)),'Base Data'!C1037,"")</f>
        <v/>
      </c>
      <c r="D1036" s="125" t="str">
        <f>IF(NOT(ISBLANK('Base Data'!D1037)),'Base Data'!D1037,"")</f>
        <v/>
      </c>
      <c r="E1036" s="116" t="str">
        <f>IF(NOT(ISBLANK('Base Data'!E1037)),'Base Data'!E1037,"")</f>
        <v/>
      </c>
      <c r="F1036" s="117" t="str">
        <f>IF(NOT(ISBLANK('Base Data'!F1037)),'Base Data'!F1037,"")</f>
        <v/>
      </c>
      <c r="G1036" s="117" t="str">
        <f>IF(NOT(ISBLANK('Base Data'!G1037)),'Base Data'!G1037,"")</f>
        <v/>
      </c>
      <c r="H1036" s="188">
        <f t="shared" si="2950"/>
        <v>0</v>
      </c>
      <c r="I1036" s="117" t="str">
        <f>IF(NOT(ISBLANK('Base Data'!H1037)),'Base Data'!H1037,"")</f>
        <v/>
      </c>
      <c r="J1036" s="188">
        <f>IF(AND(ISNUMBER(I1036),ISNUMBER(#REF!)),I1036-#REF!,IF(AND(NOT(ISNUMBER(I1036)),NOT(ISNUMBER(#REF!))),0,IF(NOT(ISNUMBER(I1036)),-#REF!,IF(NOT(ISNUMBER(#REF!)),I1036,0))))</f>
        <v>0</v>
      </c>
      <c r="K1036" s="188">
        <f t="shared" si="2951"/>
        <v>0</v>
      </c>
      <c r="L1036" s="188">
        <f t="shared" si="3119"/>
        <v>0</v>
      </c>
      <c r="M1036" s="116" t="str">
        <f>IF(NOT(ISBLANK('Base Data'!I1037)),'Base Data'!I1037,"")</f>
        <v/>
      </c>
      <c r="N1036" s="116" t="str">
        <f>IF(NOT(ISBLANK('Base Data'!J1037)),'Base Data'!J1037,"")</f>
        <v/>
      </c>
      <c r="O1036" s="117" t="str">
        <f>IF(NOT(ISBLANK('Base Data'!K1037)),'Base Data'!K1037,"")</f>
        <v/>
      </c>
      <c r="P1036" s="191">
        <f t="shared" si="2952"/>
        <v>0</v>
      </c>
      <c r="Q1036" s="116" t="str">
        <f>IF(NOT(ISBLANK('Base Data'!L1037)),'Base Data'!L1037,"")</f>
        <v/>
      </c>
      <c r="R1036" s="116" t="str">
        <f>IF(NOT(ISBLANK('Base Data'!M1037)),'Base Data'!M1037,"")</f>
        <v/>
      </c>
      <c r="S1036" s="116" t="str">
        <f>IF(NOT(ISBLANK('Base Data'!N1037)),'Base Data'!N1037,"")</f>
        <v/>
      </c>
      <c r="T1036" s="117" t="str">
        <f>IF(NOT(ISBLANK('Base Data'!O1037)),'Base Data'!O1037,"")</f>
        <v/>
      </c>
      <c r="U1036" s="116" t="str">
        <f>IF(NOT(ISBLANK('Base Data'!P1037)),'Base Data'!P1037,"")</f>
        <v/>
      </c>
      <c r="V1036" s="116" t="str">
        <f>IF(NOT(ISBLANK('Base Data'!Q1037)),'Base Data'!Q1037,"")</f>
        <v/>
      </c>
      <c r="W1036" s="116" t="str">
        <f>IF(NOT(ISBLANK('Base Data'!R1037)),'Base Data'!R1037,"")</f>
        <v/>
      </c>
      <c r="X1036" s="116" t="str">
        <f>IF(NOT(ISBLANK('Base Data'!S1037)),'Base Data'!S1037,"")</f>
        <v/>
      </c>
      <c r="Y1036" s="116" t="str">
        <f>IF(NOT(ISBLANK('Base Data'!T1037)),'Base Data'!T1037,"")</f>
        <v/>
      </c>
      <c r="Z1036" s="117" t="str">
        <f>IF(NOT(ISBLANK('Base Data'!U1037)),'Base Data'!U1037,"")</f>
        <v/>
      </c>
      <c r="AA1036" s="191">
        <f t="shared" si="2953"/>
        <v>0</v>
      </c>
      <c r="AB1036" s="116" t="str">
        <f>IF(NOT(ISBLANK('Base Data'!V1037)),'Base Data'!V1037,"")</f>
        <v/>
      </c>
      <c r="AC1036" s="117" t="str">
        <f>IF(NOT(ISBLANK('Base Data'!W1037)),'Base Data'!W1037,"")</f>
        <v/>
      </c>
      <c r="AD1036" s="191">
        <f t="shared" si="2954"/>
        <v>0</v>
      </c>
      <c r="AE1036" s="118" t="str">
        <f>IF(NOT(ISBLANK('Base Data'!X1037)),'Base Data'!X1037,"")</f>
        <v/>
      </c>
      <c r="AF1036" s="118" t="str">
        <f>IF(NOT(ISBLANK('Base Data'!Y1037)),'Base Data'!Y1037,"")</f>
        <v/>
      </c>
      <c r="AG1036" s="121" t="str">
        <f>IF(OR($A1036=2),"",'SEA Detail'!CB1098)</f>
        <v>.</v>
      </c>
      <c r="AH1036" s="115">
        <f t="shared" si="2955"/>
        <v>0</v>
      </c>
      <c r="AI1036" s="115">
        <f t="shared" si="2956"/>
        <v>0</v>
      </c>
      <c r="AJ1036" s="115">
        <f t="shared" si="2957"/>
        <v>0</v>
      </c>
      <c r="AK1036" s="115">
        <f t="shared" si="3120"/>
        <v>0</v>
      </c>
      <c r="AL1036" s="115">
        <f t="shared" si="2958"/>
        <v>0</v>
      </c>
      <c r="AM1036" s="115">
        <f t="shared" si="3121"/>
        <v>0</v>
      </c>
      <c r="AN1036" s="115">
        <f t="shared" si="2959"/>
        <v>0</v>
      </c>
      <c r="AO1036" s="115">
        <f t="shared" si="2960"/>
        <v>0</v>
      </c>
      <c r="AP1036" s="115">
        <f t="shared" si="2961"/>
        <v>0</v>
      </c>
      <c r="AQ1036" s="115">
        <f t="shared" si="2962"/>
        <v>0</v>
      </c>
      <c r="AR1036" s="115">
        <f t="shared" si="2963"/>
        <v>0</v>
      </c>
      <c r="AS1036" s="115">
        <f t="shared" si="2964"/>
        <v>0</v>
      </c>
      <c r="AT1036" s="115">
        <f t="shared" si="2965"/>
        <v>0</v>
      </c>
      <c r="AU1036" s="115">
        <f t="shared" si="2966"/>
        <v>0</v>
      </c>
      <c r="AV1036" s="115">
        <f t="shared" si="2967"/>
        <v>0</v>
      </c>
      <c r="AW1036" s="115">
        <f t="shared" si="2968"/>
        <v>0</v>
      </c>
      <c r="AX1036" s="115">
        <f t="shared" si="2969"/>
        <v>0</v>
      </c>
      <c r="AY1036" s="115">
        <f t="shared" si="2970"/>
        <v>0</v>
      </c>
      <c r="AZ1036" s="115">
        <f t="shared" si="2971"/>
        <v>0</v>
      </c>
      <c r="BA1036" s="115">
        <f t="shared" si="3122"/>
        <v>0</v>
      </c>
      <c r="BB1036" s="115">
        <f t="shared" si="2972"/>
        <v>0</v>
      </c>
      <c r="BC1036" s="115">
        <f t="shared" si="2973"/>
        <v>0</v>
      </c>
      <c r="BD1036" s="115">
        <f t="shared" si="2974"/>
        <v>0</v>
      </c>
      <c r="BE1036" s="115">
        <f t="shared" si="2975"/>
        <v>0</v>
      </c>
      <c r="BF1036" s="115">
        <f t="shared" si="2976"/>
        <v>0</v>
      </c>
      <c r="BG1036" s="115">
        <f t="shared" si="2977"/>
        <v>0</v>
      </c>
      <c r="BH1036" s="115">
        <f t="shared" si="2978"/>
        <v>0</v>
      </c>
      <c r="BI1036" s="115">
        <f t="shared" si="2979"/>
        <v>0</v>
      </c>
      <c r="BJ1036" s="115">
        <f t="shared" si="2980"/>
        <v>0</v>
      </c>
      <c r="BK1036" s="115">
        <f t="shared" si="2981"/>
        <v>0</v>
      </c>
      <c r="BL1036" s="115">
        <f t="shared" si="2982"/>
        <v>0</v>
      </c>
      <c r="BM1036" s="115">
        <f t="shared" si="2983"/>
        <v>0</v>
      </c>
      <c r="BN1036" s="115">
        <f t="shared" si="2984"/>
        <v>0</v>
      </c>
      <c r="BO1036" s="115">
        <f t="shared" si="2985"/>
        <v>0</v>
      </c>
      <c r="BP1036" s="115">
        <f t="shared" si="2986"/>
        <v>0</v>
      </c>
      <c r="BQ1036" s="115">
        <f t="shared" si="2987"/>
        <v>0</v>
      </c>
      <c r="BR1036" s="115">
        <f t="shared" si="2988"/>
        <v>0</v>
      </c>
      <c r="BS1036" s="115">
        <f t="shared" si="2989"/>
        <v>0</v>
      </c>
      <c r="BT1036" s="115">
        <f t="shared" si="2990"/>
        <v>0</v>
      </c>
      <c r="BU1036" s="115">
        <f t="shared" si="2991"/>
        <v>0</v>
      </c>
      <c r="BV1036" s="115">
        <f t="shared" si="3123"/>
        <v>0</v>
      </c>
      <c r="BW1036" s="115">
        <f t="shared" si="2992"/>
        <v>0</v>
      </c>
      <c r="BX1036" s="115">
        <f t="shared" si="2993"/>
        <v>0</v>
      </c>
      <c r="BY1036" s="115">
        <f t="shared" si="2994"/>
        <v>0</v>
      </c>
      <c r="BZ1036" s="115">
        <v>0</v>
      </c>
      <c r="CA1036" s="115">
        <f>IFERROR(IF(OR($A1036=2,$A1036=3,$C1036=""),0,IF(E1036="",1,IF(ISERROR(VLOOKUP('Auto-Calculations'!E1036,LEA_ESA_Lookup,2,FALSE)),1,0))),"0*")</f>
        <v>0</v>
      </c>
      <c r="CB1036" s="115">
        <f t="shared" si="2995"/>
        <v>0</v>
      </c>
      <c r="CC1036" s="115">
        <f t="shared" si="2996"/>
        <v>0</v>
      </c>
      <c r="CD1036" s="115">
        <f t="shared" si="2997"/>
        <v>0</v>
      </c>
      <c r="CE1036" s="115">
        <f t="shared" si="2998"/>
        <v>0</v>
      </c>
      <c r="CF1036" s="115">
        <f t="shared" si="2999"/>
        <v>0</v>
      </c>
      <c r="CG1036" s="115">
        <f t="shared" si="3000"/>
        <v>0</v>
      </c>
      <c r="CH1036" s="119">
        <f t="shared" si="3001"/>
        <v>0</v>
      </c>
      <c r="CI1036" s="115">
        <f t="shared" si="3002"/>
        <v>0</v>
      </c>
      <c r="CJ1036" s="115">
        <f t="shared" si="3003"/>
        <v>0</v>
      </c>
      <c r="CK1036" s="115">
        <f t="shared" si="3004"/>
        <v>0</v>
      </c>
      <c r="CL1036" s="115">
        <f t="shared" si="3005"/>
        <v>0</v>
      </c>
      <c r="CM1036" s="115">
        <f t="shared" si="3006"/>
        <v>0</v>
      </c>
      <c r="CN1036" s="115">
        <f>IFERROR(IF(OR($A1036=2,$A1036=3,$C1036=""),0,IF('Auto-Calculations'!Z1036="M",1,0)),"0*")</f>
        <v>0</v>
      </c>
      <c r="CO1036" s="115">
        <f>IFERROR(IF(OR($A1036=2,$A1036=3,$C1036=""),0,IF('Auto-Calculations'!AE1036="M",1,0)),"0*")</f>
        <v>0</v>
      </c>
      <c r="CP1036" s="115">
        <f>IFERROR(IF(OR($A1036=2,$A1036=3,$C1036=""),0,IF('Auto-Calculations'!V1036="M",1,0)),"0*")</f>
        <v>0</v>
      </c>
      <c r="CQ1036" s="115">
        <f>IFERROR(IF(OR($A1036=2,$A1036=3,$C1036=""),0,IF('Auto-Calculations'!W1036="M",1,0)),"0*")</f>
        <v>0</v>
      </c>
      <c r="CR1036" s="115">
        <f>IFERROR(IF(OR($A1036=2,$A1036=3,$C1036=""),0,IF('Auto-Calculations'!X1036="M",1,0)),"0*")</f>
        <v>0</v>
      </c>
      <c r="CS1036" s="115">
        <f>IFERROR(IF(OR($A1036=2,$A1036=3,$C1036=""),0,IF('Auto-Calculations'!Y1036="M",1,0)),"0*")</f>
        <v>0</v>
      </c>
      <c r="CT1036" s="115">
        <f t="shared" si="3007"/>
        <v>0</v>
      </c>
      <c r="CU1036" s="115">
        <f t="shared" si="3008"/>
        <v>0</v>
      </c>
      <c r="CV1036" s="115">
        <f t="shared" si="3009"/>
        <v>0</v>
      </c>
      <c r="CW1036" s="115">
        <f t="shared" si="3010"/>
        <v>0</v>
      </c>
      <c r="CX1036" s="115">
        <f t="shared" si="3011"/>
        <v>0</v>
      </c>
      <c r="CY1036" s="111">
        <f t="shared" si="3012"/>
        <v>0</v>
      </c>
      <c r="CZ1036" s="111">
        <f t="shared" si="3013"/>
        <v>0</v>
      </c>
      <c r="DA1036" s="111">
        <f t="shared" si="3014"/>
        <v>0</v>
      </c>
      <c r="DB1036" s="115">
        <f t="shared" si="3124"/>
        <v>0</v>
      </c>
      <c r="DC1036" s="111">
        <f t="shared" si="3125"/>
        <v>0</v>
      </c>
      <c r="DD1036" s="115">
        <f t="shared" si="3126"/>
        <v>0</v>
      </c>
      <c r="DE1036" s="115">
        <f t="shared" si="3127"/>
        <v>0</v>
      </c>
      <c r="DF1036" s="115">
        <f>IFERROR(IF(OR($A1036=3),0,IF('Auto-Calculations'!Q1036="NA",1,0)),"0*")</f>
        <v>0</v>
      </c>
      <c r="DG1036" s="111"/>
      <c r="DH1036" s="111"/>
      <c r="DI1036" s="111"/>
      <c r="DJ1036" s="111"/>
      <c r="DK1036" s="111"/>
      <c r="DL1036" s="111"/>
      <c r="DM1036" s="111"/>
      <c r="DN1036" s="111"/>
      <c r="DO1036" s="111"/>
      <c r="DP1036" s="111"/>
      <c r="DQ1036" s="120" t="str">
        <f t="shared" si="3128"/>
        <v>0000000000000000000000000000000000000</v>
      </c>
      <c r="DR1036" s="111" t="str">
        <f t="shared" si="3015"/>
        <v>No Error</v>
      </c>
      <c r="DS1036" s="111" t="str">
        <f t="shared" si="3016"/>
        <v>No Error</v>
      </c>
      <c r="DT1036" s="111" t="str">
        <f t="shared" si="3017"/>
        <v>No Error</v>
      </c>
      <c r="DU1036" s="111" t="str">
        <f t="shared" si="3018"/>
        <v>No Error</v>
      </c>
      <c r="DV1036" s="111" t="str">
        <f t="shared" si="3019"/>
        <v>No Error</v>
      </c>
      <c r="DW1036" s="111" t="str">
        <f t="shared" si="3020"/>
        <v>No Error</v>
      </c>
      <c r="DX1036" s="111" t="str">
        <f t="shared" si="3021"/>
        <v>No Error</v>
      </c>
      <c r="DY1036" s="111" t="str">
        <f t="shared" si="3022"/>
        <v>No Error</v>
      </c>
      <c r="DZ1036" s="111" t="str">
        <f t="shared" si="3023"/>
        <v>No Error</v>
      </c>
      <c r="EA1036" s="111" t="str">
        <f t="shared" si="3024"/>
        <v>No Error</v>
      </c>
      <c r="EB1036" s="111" t="str">
        <f t="shared" si="3025"/>
        <v>No Error</v>
      </c>
      <c r="EC1036" s="111" t="str">
        <f t="shared" si="3026"/>
        <v>No Error</v>
      </c>
      <c r="ED1036" s="111" t="str">
        <f t="shared" si="3027"/>
        <v>No Error</v>
      </c>
      <c r="EE1036" s="111" t="str">
        <f t="shared" si="3028"/>
        <v>No Error</v>
      </c>
      <c r="EF1036" s="111" t="str">
        <f t="shared" si="3029"/>
        <v>No Error</v>
      </c>
      <c r="EG1036" s="111" t="str">
        <f t="shared" si="3030"/>
        <v>No Error</v>
      </c>
      <c r="EH1036" s="111" t="str">
        <f t="shared" si="3031"/>
        <v>No Error</v>
      </c>
      <c r="EI1036" s="111" t="str">
        <f t="shared" si="3032"/>
        <v>No Error</v>
      </c>
      <c r="EJ1036" s="111" t="str">
        <f t="shared" si="3033"/>
        <v>No Error</v>
      </c>
      <c r="EK1036" s="111" t="str">
        <f t="shared" si="3034"/>
        <v>No Error</v>
      </c>
      <c r="EL1036" s="111" t="str">
        <f t="shared" si="3035"/>
        <v>No Error</v>
      </c>
      <c r="EM1036" s="111" t="str">
        <f t="shared" si="3036"/>
        <v>No Error</v>
      </c>
      <c r="EN1036" s="111" t="str">
        <f t="shared" si="3037"/>
        <v>No Error</v>
      </c>
      <c r="EO1036" s="111" t="str">
        <f t="shared" si="3038"/>
        <v>No Error</v>
      </c>
      <c r="EP1036" s="111" t="str">
        <f t="shared" si="3039"/>
        <v>No Error</v>
      </c>
      <c r="EQ1036" s="111" t="str">
        <f t="shared" si="3040"/>
        <v>No Error</v>
      </c>
      <c r="ER1036" s="111" t="str">
        <f t="shared" si="3041"/>
        <v>No Error</v>
      </c>
      <c r="ES1036" s="111" t="str">
        <f t="shared" si="3042"/>
        <v>No Error</v>
      </c>
      <c r="ET1036" s="111" t="str">
        <f t="shared" si="3043"/>
        <v>No Error</v>
      </c>
      <c r="EU1036" s="111" t="str">
        <f t="shared" si="3044"/>
        <v>No Error</v>
      </c>
      <c r="EV1036" s="111" t="str">
        <f t="shared" si="3045"/>
        <v>No Error</v>
      </c>
      <c r="EW1036" s="111" t="str">
        <f t="shared" si="3046"/>
        <v>No Error</v>
      </c>
      <c r="EX1036" s="111" t="str">
        <f t="shared" si="3047"/>
        <v>No Error</v>
      </c>
      <c r="EY1036" s="111" t="str">
        <f t="shared" si="3048"/>
        <v>No Error</v>
      </c>
      <c r="EZ1036" s="111" t="str">
        <f t="shared" si="3049"/>
        <v>No Error</v>
      </c>
      <c r="FA1036" s="111" t="str">
        <f t="shared" si="3050"/>
        <v>No Error</v>
      </c>
      <c r="FB1036" s="111" t="str">
        <f t="shared" si="3051"/>
        <v>No Error</v>
      </c>
      <c r="FC1036" s="111" t="str">
        <f t="shared" si="3052"/>
        <v>No Error</v>
      </c>
      <c r="FD1036" s="111" t="str">
        <f t="shared" si="3053"/>
        <v>No Error</v>
      </c>
      <c r="FE1036" s="111" t="str">
        <f t="shared" si="3054"/>
        <v>No Error</v>
      </c>
      <c r="FF1036" s="111" t="str">
        <f t="shared" si="3055"/>
        <v>No Error</v>
      </c>
      <c r="FG1036" s="111" t="str">
        <f t="shared" si="3056"/>
        <v>No Error</v>
      </c>
      <c r="FH1036" s="111" t="str">
        <f t="shared" si="3057"/>
        <v>No Error</v>
      </c>
      <c r="FI1036" s="111" t="str">
        <f t="shared" si="3058"/>
        <v>No Error</v>
      </c>
      <c r="FJ1036" s="111" t="str">
        <f t="shared" si="3059"/>
        <v>No Error</v>
      </c>
      <c r="FK1036" s="111" t="str">
        <f t="shared" si="3060"/>
        <v>No Error</v>
      </c>
      <c r="FL1036" s="111" t="str">
        <f t="shared" si="3061"/>
        <v>No Error</v>
      </c>
      <c r="FM1036" s="111" t="str">
        <f t="shared" si="3062"/>
        <v>No Error</v>
      </c>
      <c r="FN1036" s="111" t="str">
        <f t="shared" si="3063"/>
        <v>No Error</v>
      </c>
      <c r="FO1036" s="111" t="str">
        <f t="shared" si="3064"/>
        <v>No Error</v>
      </c>
      <c r="FP1036" s="111" t="str">
        <f t="shared" si="3065"/>
        <v>No Error</v>
      </c>
      <c r="FQ1036" s="111" t="str">
        <f t="shared" si="3066"/>
        <v>No Error</v>
      </c>
      <c r="FR1036" s="111" t="str">
        <f t="shared" si="3067"/>
        <v>No Error</v>
      </c>
      <c r="FS1036" s="111" t="str">
        <f t="shared" si="3068"/>
        <v>No Error</v>
      </c>
      <c r="FT1036" s="111" t="str">
        <f t="shared" si="3069"/>
        <v>No Error</v>
      </c>
      <c r="FU1036" s="111" t="str">
        <f t="shared" si="3070"/>
        <v>No Error</v>
      </c>
      <c r="FV1036" s="111" t="str">
        <f t="shared" si="3071"/>
        <v>No Error</v>
      </c>
      <c r="FW1036" s="111" t="str">
        <f t="shared" si="3072"/>
        <v>No Error</v>
      </c>
      <c r="FX1036" s="111" t="str">
        <f t="shared" si="3073"/>
        <v>No Error</v>
      </c>
      <c r="FY1036" s="111" t="str">
        <f t="shared" si="3074"/>
        <v>No Error</v>
      </c>
      <c r="FZ1036" s="111" t="str">
        <f t="shared" si="3075"/>
        <v>No Error</v>
      </c>
      <c r="GA1036" s="111" t="str">
        <f t="shared" si="3076"/>
        <v>No Error</v>
      </c>
      <c r="GB1036" s="111" t="str">
        <f t="shared" si="3077"/>
        <v>No Error</v>
      </c>
      <c r="GC1036" s="111" t="str">
        <f t="shared" si="3078"/>
        <v>No Error</v>
      </c>
      <c r="GD1036" s="111" t="str">
        <f t="shared" si="3079"/>
        <v>No Error</v>
      </c>
      <c r="GE1036" s="111" t="str">
        <f t="shared" si="3080"/>
        <v>No Error</v>
      </c>
      <c r="GF1036" s="111" t="str">
        <f t="shared" si="3081"/>
        <v>No Error</v>
      </c>
      <c r="GG1036" s="111" t="str">
        <f t="shared" si="3082"/>
        <v>No Error</v>
      </c>
      <c r="GH1036" s="111" t="str">
        <f t="shared" si="3083"/>
        <v>No Error</v>
      </c>
      <c r="GI1036" s="111" t="str">
        <f t="shared" si="3084"/>
        <v>No Error</v>
      </c>
      <c r="GJ1036" s="111" t="str">
        <f t="shared" si="3085"/>
        <v>No Error</v>
      </c>
      <c r="GK1036" s="111" t="str">
        <f t="shared" si="3086"/>
        <v>No Error</v>
      </c>
      <c r="GL1036" s="111" t="str">
        <f t="shared" si="3087"/>
        <v>No Error</v>
      </c>
      <c r="GM1036" s="111" t="str">
        <f t="shared" si="3088"/>
        <v>No Error</v>
      </c>
      <c r="GN1036" s="111" t="str">
        <f t="shared" si="3089"/>
        <v>No Error</v>
      </c>
      <c r="GO1036" s="111" t="str">
        <f t="shared" si="3090"/>
        <v>No Error</v>
      </c>
      <c r="GP1036" s="111" t="str">
        <f t="shared" si="3090"/>
        <v>No Error</v>
      </c>
      <c r="GQ1036" s="111">
        <f t="shared" si="3091"/>
        <v>0</v>
      </c>
      <c r="GR1036" s="111">
        <f t="shared" si="3092"/>
        <v>0</v>
      </c>
      <c r="GS1036" s="111" t="str">
        <f t="shared" si="3093"/>
        <v/>
      </c>
      <c r="GT1036" s="111">
        <f t="shared" si="3094"/>
        <v>0</v>
      </c>
      <c r="GU1036" s="111">
        <f t="shared" si="3095"/>
        <v>0</v>
      </c>
      <c r="GV1036" s="111">
        <f t="shared" si="3129"/>
        <v>0</v>
      </c>
      <c r="GW1036" s="121" t="str">
        <f>IF(OR($A1036=2,$A1036=3),"",'SEA Detail'!CB1098)</f>
        <v>.</v>
      </c>
      <c r="GX1036" s="111">
        <f t="shared" si="3130"/>
        <v>0</v>
      </c>
      <c r="GY1036" s="111">
        <f t="shared" si="3131"/>
        <v>0</v>
      </c>
      <c r="GZ1036" s="111">
        <f t="shared" si="3132"/>
        <v>0</v>
      </c>
      <c r="HA1036" s="111">
        <f t="shared" si="3133"/>
        <v>0</v>
      </c>
      <c r="HB1036" s="111">
        <f t="shared" si="3096"/>
        <v>0</v>
      </c>
      <c r="HC1036" s="111">
        <f t="shared" si="3097"/>
        <v>0</v>
      </c>
      <c r="HD1036" s="111">
        <f t="shared" si="3098"/>
        <v>0</v>
      </c>
      <c r="HE1036" s="111">
        <f t="shared" si="3099"/>
        <v>0</v>
      </c>
      <c r="HF1036" s="111">
        <f t="shared" si="3100"/>
        <v>0</v>
      </c>
      <c r="HG1036" s="111">
        <f t="shared" si="3101"/>
        <v>0</v>
      </c>
      <c r="HH1036" s="111">
        <f t="shared" si="3102"/>
        <v>0</v>
      </c>
      <c r="HI1036" s="111">
        <f t="shared" si="3103"/>
        <v>0</v>
      </c>
      <c r="HJ1036" s="111">
        <f t="shared" si="3104"/>
        <v>0</v>
      </c>
      <c r="HK1036" s="111">
        <f t="shared" si="3105"/>
        <v>0</v>
      </c>
      <c r="HL1036" s="111">
        <f t="shared" si="3106"/>
        <v>0</v>
      </c>
      <c r="HM1036" s="111">
        <f t="shared" si="3107"/>
        <v>0</v>
      </c>
      <c r="HN1036" s="111">
        <f t="shared" si="3108"/>
        <v>0</v>
      </c>
      <c r="HO1036" s="111">
        <f t="shared" si="3109"/>
        <v>0</v>
      </c>
      <c r="HP1036" s="111">
        <f t="shared" si="3110"/>
        <v>0</v>
      </c>
      <c r="HQ1036" s="111">
        <f t="shared" si="3111"/>
        <v>0</v>
      </c>
      <c r="HR1036" s="111">
        <f t="shared" si="3112"/>
        <v>0</v>
      </c>
      <c r="HS1036" s="111">
        <f t="shared" si="3113"/>
        <v>0</v>
      </c>
      <c r="HT1036" s="111">
        <f t="shared" si="3114"/>
        <v>0</v>
      </c>
      <c r="HU1036" s="111">
        <f t="shared" si="3115"/>
        <v>0</v>
      </c>
      <c r="HV1036" s="111">
        <f t="shared" si="3116"/>
        <v>0</v>
      </c>
      <c r="HW1036" s="111">
        <f t="shared" si="3117"/>
        <v>0</v>
      </c>
      <c r="HX1036" s="111">
        <f t="shared" si="3118"/>
        <v>0</v>
      </c>
      <c r="HY1036" s="111">
        <f>IF(AND(OR($A1036=2,$E1036=""),NOT(ISBLANK('Base Data'!I1037))),1,IF(OR($A1036=2,$C1036="",$E1036=""),0,1))</f>
        <v>0</v>
      </c>
      <c r="HZ1036" s="111"/>
      <c r="IA1036" s="111"/>
      <c r="IB1036" s="111"/>
      <c r="IC1036" s="111">
        <f>IF('Base Data'!C1037="",0,IF('Base Data'!D1037="",1,0))</f>
        <v>0</v>
      </c>
    </row>
    <row r="1037" spans="1:237" x14ac:dyDescent="0.25">
      <c r="A1037" s="116" t="str">
        <f>IF(NOT(ISBLANK('Base Data'!A1038)),'Base Data'!A1038,"")</f>
        <v/>
      </c>
      <c r="B1037" s="116" t="str">
        <f>IF(NOT(ISBLANK('Base Data'!B1038)),'Base Data'!B1038,"")</f>
        <v/>
      </c>
      <c r="C1037" s="125" t="str">
        <f>IF(NOT(ISBLANK('Base Data'!C1038)),'Base Data'!C1038,"")</f>
        <v/>
      </c>
      <c r="D1037" s="125" t="str">
        <f>IF(NOT(ISBLANK('Base Data'!D1038)),'Base Data'!D1038,"")</f>
        <v/>
      </c>
      <c r="E1037" s="116" t="str">
        <f>IF(NOT(ISBLANK('Base Data'!E1038)),'Base Data'!E1038,"")</f>
        <v/>
      </c>
      <c r="F1037" s="117" t="str">
        <f>IF(NOT(ISBLANK('Base Data'!F1038)),'Base Data'!F1038,"")</f>
        <v/>
      </c>
      <c r="G1037" s="117" t="str">
        <f>IF(NOT(ISBLANK('Base Data'!G1038)),'Base Data'!G1038,"")</f>
        <v/>
      </c>
      <c r="H1037" s="188">
        <f t="shared" si="2950"/>
        <v>0</v>
      </c>
      <c r="I1037" s="117" t="str">
        <f>IF(NOT(ISBLANK('Base Data'!H1038)),'Base Data'!H1038,"")</f>
        <v/>
      </c>
      <c r="J1037" s="188">
        <f>IF(AND(ISNUMBER(I1037),ISNUMBER(#REF!)),I1037-#REF!,IF(AND(NOT(ISNUMBER(I1037)),NOT(ISNUMBER(#REF!))),0,IF(NOT(ISNUMBER(I1037)),-#REF!,IF(NOT(ISNUMBER(#REF!)),I1037,0))))</f>
        <v>0</v>
      </c>
      <c r="K1037" s="188">
        <f t="shared" si="2951"/>
        <v>0</v>
      </c>
      <c r="L1037" s="188">
        <f t="shared" si="3119"/>
        <v>0</v>
      </c>
      <c r="M1037" s="116" t="str">
        <f>IF(NOT(ISBLANK('Base Data'!I1038)),'Base Data'!I1038,"")</f>
        <v/>
      </c>
      <c r="N1037" s="116" t="str">
        <f>IF(NOT(ISBLANK('Base Data'!J1038)),'Base Data'!J1038,"")</f>
        <v/>
      </c>
      <c r="O1037" s="117" t="str">
        <f>IF(NOT(ISBLANK('Base Data'!K1038)),'Base Data'!K1038,"")</f>
        <v/>
      </c>
      <c r="P1037" s="191">
        <f t="shared" si="2952"/>
        <v>0</v>
      </c>
      <c r="Q1037" s="116" t="str">
        <f>IF(NOT(ISBLANK('Base Data'!L1038)),'Base Data'!L1038,"")</f>
        <v/>
      </c>
      <c r="R1037" s="116" t="str">
        <f>IF(NOT(ISBLANK('Base Data'!M1038)),'Base Data'!M1038,"")</f>
        <v/>
      </c>
      <c r="S1037" s="116" t="str">
        <f>IF(NOT(ISBLANK('Base Data'!N1038)),'Base Data'!N1038,"")</f>
        <v/>
      </c>
      <c r="T1037" s="117" t="str">
        <f>IF(NOT(ISBLANK('Base Data'!O1038)),'Base Data'!O1038,"")</f>
        <v/>
      </c>
      <c r="U1037" s="116" t="str">
        <f>IF(NOT(ISBLANK('Base Data'!P1038)),'Base Data'!P1038,"")</f>
        <v/>
      </c>
      <c r="V1037" s="116" t="str">
        <f>IF(NOT(ISBLANK('Base Data'!Q1038)),'Base Data'!Q1038,"")</f>
        <v/>
      </c>
      <c r="W1037" s="116" t="str">
        <f>IF(NOT(ISBLANK('Base Data'!R1038)),'Base Data'!R1038,"")</f>
        <v/>
      </c>
      <c r="X1037" s="116" t="str">
        <f>IF(NOT(ISBLANK('Base Data'!S1038)),'Base Data'!S1038,"")</f>
        <v/>
      </c>
      <c r="Y1037" s="116" t="str">
        <f>IF(NOT(ISBLANK('Base Data'!T1038)),'Base Data'!T1038,"")</f>
        <v/>
      </c>
      <c r="Z1037" s="117" t="str">
        <f>IF(NOT(ISBLANK('Base Data'!U1038)),'Base Data'!U1038,"")</f>
        <v/>
      </c>
      <c r="AA1037" s="191">
        <f t="shared" si="2953"/>
        <v>0</v>
      </c>
      <c r="AB1037" s="116" t="str">
        <f>IF(NOT(ISBLANK('Base Data'!V1038)),'Base Data'!V1038,"")</f>
        <v/>
      </c>
      <c r="AC1037" s="117" t="str">
        <f>IF(NOT(ISBLANK('Base Data'!W1038)),'Base Data'!W1038,"")</f>
        <v/>
      </c>
      <c r="AD1037" s="191">
        <f t="shared" si="2954"/>
        <v>0</v>
      </c>
      <c r="AE1037" s="118" t="str">
        <f>IF(NOT(ISBLANK('Base Data'!X1038)),'Base Data'!X1038,"")</f>
        <v/>
      </c>
      <c r="AF1037" s="118" t="str">
        <f>IF(NOT(ISBLANK('Base Data'!Y1038)),'Base Data'!Y1038,"")</f>
        <v/>
      </c>
      <c r="AG1037" s="121" t="str">
        <f>IF(OR($A1037=2),"",'SEA Detail'!CB1099)</f>
        <v>.</v>
      </c>
      <c r="AH1037" s="115">
        <f t="shared" si="2955"/>
        <v>0</v>
      </c>
      <c r="AI1037" s="115">
        <f t="shared" si="2956"/>
        <v>0</v>
      </c>
      <c r="AJ1037" s="115">
        <f t="shared" si="2957"/>
        <v>0</v>
      </c>
      <c r="AK1037" s="115">
        <f t="shared" si="3120"/>
        <v>0</v>
      </c>
      <c r="AL1037" s="115">
        <f t="shared" si="2958"/>
        <v>0</v>
      </c>
      <c r="AM1037" s="115">
        <f t="shared" si="3121"/>
        <v>0</v>
      </c>
      <c r="AN1037" s="115">
        <f t="shared" si="2959"/>
        <v>0</v>
      </c>
      <c r="AO1037" s="115">
        <f t="shared" si="2960"/>
        <v>0</v>
      </c>
      <c r="AP1037" s="115">
        <f t="shared" si="2961"/>
        <v>0</v>
      </c>
      <c r="AQ1037" s="115">
        <f t="shared" si="2962"/>
        <v>0</v>
      </c>
      <c r="AR1037" s="115">
        <f t="shared" si="2963"/>
        <v>0</v>
      </c>
      <c r="AS1037" s="115">
        <f t="shared" si="2964"/>
        <v>0</v>
      </c>
      <c r="AT1037" s="115">
        <f t="shared" si="2965"/>
        <v>0</v>
      </c>
      <c r="AU1037" s="115">
        <f t="shared" si="2966"/>
        <v>0</v>
      </c>
      <c r="AV1037" s="115">
        <f t="shared" si="2967"/>
        <v>0</v>
      </c>
      <c r="AW1037" s="115">
        <f t="shared" si="2968"/>
        <v>0</v>
      </c>
      <c r="AX1037" s="115">
        <f t="shared" si="2969"/>
        <v>0</v>
      </c>
      <c r="AY1037" s="115">
        <f t="shared" si="2970"/>
        <v>0</v>
      </c>
      <c r="AZ1037" s="115">
        <f t="shared" si="2971"/>
        <v>0</v>
      </c>
      <c r="BA1037" s="115">
        <f t="shared" si="3122"/>
        <v>0</v>
      </c>
      <c r="BB1037" s="115">
        <f t="shared" si="2972"/>
        <v>0</v>
      </c>
      <c r="BC1037" s="115">
        <f t="shared" si="2973"/>
        <v>0</v>
      </c>
      <c r="BD1037" s="115">
        <f t="shared" si="2974"/>
        <v>0</v>
      </c>
      <c r="BE1037" s="115">
        <f t="shared" si="2975"/>
        <v>0</v>
      </c>
      <c r="BF1037" s="115">
        <f t="shared" si="2976"/>
        <v>0</v>
      </c>
      <c r="BG1037" s="115">
        <f t="shared" si="2977"/>
        <v>0</v>
      </c>
      <c r="BH1037" s="115">
        <f t="shared" si="2978"/>
        <v>0</v>
      </c>
      <c r="BI1037" s="115">
        <f t="shared" si="2979"/>
        <v>0</v>
      </c>
      <c r="BJ1037" s="115">
        <f t="shared" si="2980"/>
        <v>0</v>
      </c>
      <c r="BK1037" s="115">
        <f t="shared" si="2981"/>
        <v>0</v>
      </c>
      <c r="BL1037" s="115">
        <f t="shared" si="2982"/>
        <v>0</v>
      </c>
      <c r="BM1037" s="115">
        <f t="shared" si="2983"/>
        <v>0</v>
      </c>
      <c r="BN1037" s="115">
        <f t="shared" si="2984"/>
        <v>0</v>
      </c>
      <c r="BO1037" s="115">
        <f t="shared" si="2985"/>
        <v>0</v>
      </c>
      <c r="BP1037" s="115">
        <f t="shared" si="2986"/>
        <v>0</v>
      </c>
      <c r="BQ1037" s="115">
        <f t="shared" si="2987"/>
        <v>0</v>
      </c>
      <c r="BR1037" s="115">
        <f t="shared" si="2988"/>
        <v>0</v>
      </c>
      <c r="BS1037" s="115">
        <f t="shared" si="2989"/>
        <v>0</v>
      </c>
      <c r="BT1037" s="115">
        <f t="shared" si="2990"/>
        <v>0</v>
      </c>
      <c r="BU1037" s="115">
        <f t="shared" si="2991"/>
        <v>0</v>
      </c>
      <c r="BV1037" s="115">
        <f t="shared" si="3123"/>
        <v>0</v>
      </c>
      <c r="BW1037" s="115">
        <f t="shared" si="2992"/>
        <v>0</v>
      </c>
      <c r="BX1037" s="115">
        <f t="shared" si="2993"/>
        <v>0</v>
      </c>
      <c r="BY1037" s="115">
        <f t="shared" si="2994"/>
        <v>0</v>
      </c>
      <c r="BZ1037" s="115">
        <v>0</v>
      </c>
      <c r="CA1037" s="115">
        <f>IFERROR(IF(OR($A1037=2,$A1037=3,$C1037=""),0,IF(E1037="",1,IF(ISERROR(VLOOKUP('Auto-Calculations'!E1037,LEA_ESA_Lookup,2,FALSE)),1,0))),"0*")</f>
        <v>0</v>
      </c>
      <c r="CB1037" s="115">
        <f t="shared" si="2995"/>
        <v>0</v>
      </c>
      <c r="CC1037" s="115">
        <f t="shared" si="2996"/>
        <v>0</v>
      </c>
      <c r="CD1037" s="115">
        <f t="shared" si="2997"/>
        <v>0</v>
      </c>
      <c r="CE1037" s="115">
        <f t="shared" si="2998"/>
        <v>0</v>
      </c>
      <c r="CF1037" s="115">
        <f t="shared" si="2999"/>
        <v>0</v>
      </c>
      <c r="CG1037" s="115">
        <f t="shared" si="3000"/>
        <v>0</v>
      </c>
      <c r="CH1037" s="119">
        <f t="shared" si="3001"/>
        <v>0</v>
      </c>
      <c r="CI1037" s="115">
        <f t="shared" si="3002"/>
        <v>0</v>
      </c>
      <c r="CJ1037" s="115">
        <f t="shared" si="3003"/>
        <v>0</v>
      </c>
      <c r="CK1037" s="115">
        <f t="shared" si="3004"/>
        <v>0</v>
      </c>
      <c r="CL1037" s="115">
        <f t="shared" si="3005"/>
        <v>0</v>
      </c>
      <c r="CM1037" s="115">
        <f t="shared" si="3006"/>
        <v>0</v>
      </c>
      <c r="CN1037" s="115">
        <f>IFERROR(IF(OR($A1037=2,$A1037=3,$C1037=""),0,IF('Auto-Calculations'!Z1037="M",1,0)),"0*")</f>
        <v>0</v>
      </c>
      <c r="CO1037" s="115">
        <f>IFERROR(IF(OR($A1037=2,$A1037=3,$C1037=""),0,IF('Auto-Calculations'!AE1037="M",1,0)),"0*")</f>
        <v>0</v>
      </c>
      <c r="CP1037" s="115">
        <f>IFERROR(IF(OR($A1037=2,$A1037=3,$C1037=""),0,IF('Auto-Calculations'!V1037="M",1,0)),"0*")</f>
        <v>0</v>
      </c>
      <c r="CQ1037" s="115">
        <f>IFERROR(IF(OR($A1037=2,$A1037=3,$C1037=""),0,IF('Auto-Calculations'!W1037="M",1,0)),"0*")</f>
        <v>0</v>
      </c>
      <c r="CR1037" s="115">
        <f>IFERROR(IF(OR($A1037=2,$A1037=3,$C1037=""),0,IF('Auto-Calculations'!X1037="M",1,0)),"0*")</f>
        <v>0</v>
      </c>
      <c r="CS1037" s="115">
        <f>IFERROR(IF(OR($A1037=2,$A1037=3,$C1037=""),0,IF('Auto-Calculations'!Y1037="M",1,0)),"0*")</f>
        <v>0</v>
      </c>
      <c r="CT1037" s="115">
        <f t="shared" si="3007"/>
        <v>0</v>
      </c>
      <c r="CU1037" s="115">
        <f t="shared" si="3008"/>
        <v>0</v>
      </c>
      <c r="CV1037" s="115">
        <f t="shared" si="3009"/>
        <v>0</v>
      </c>
      <c r="CW1037" s="115">
        <f t="shared" si="3010"/>
        <v>0</v>
      </c>
      <c r="CX1037" s="115">
        <f t="shared" si="3011"/>
        <v>0</v>
      </c>
      <c r="CY1037" s="111">
        <f t="shared" si="3012"/>
        <v>0</v>
      </c>
      <c r="CZ1037" s="111">
        <f t="shared" si="3013"/>
        <v>0</v>
      </c>
      <c r="DA1037" s="111">
        <f t="shared" si="3014"/>
        <v>0</v>
      </c>
      <c r="DB1037" s="115">
        <f t="shared" si="3124"/>
        <v>0</v>
      </c>
      <c r="DC1037" s="111">
        <f t="shared" si="3125"/>
        <v>0</v>
      </c>
      <c r="DD1037" s="115">
        <f t="shared" si="3126"/>
        <v>0</v>
      </c>
      <c r="DE1037" s="115">
        <f t="shared" si="3127"/>
        <v>0</v>
      </c>
      <c r="DF1037" s="115">
        <f>IFERROR(IF(OR($A1037=3),0,IF('Auto-Calculations'!Q1037="NA",1,0)),"0*")</f>
        <v>0</v>
      </c>
      <c r="DG1037" s="111"/>
      <c r="DH1037" s="111"/>
      <c r="DI1037" s="111"/>
      <c r="DJ1037" s="111"/>
      <c r="DK1037" s="111"/>
      <c r="DL1037" s="111"/>
      <c r="DM1037" s="111"/>
      <c r="DN1037" s="111"/>
      <c r="DO1037" s="111"/>
      <c r="DP1037" s="111"/>
      <c r="DQ1037" s="120" t="str">
        <f t="shared" si="3128"/>
        <v>0000000000000000000000000000000000000</v>
      </c>
      <c r="DR1037" s="111" t="str">
        <f t="shared" si="3015"/>
        <v>No Error</v>
      </c>
      <c r="DS1037" s="111" t="str">
        <f t="shared" si="3016"/>
        <v>No Error</v>
      </c>
      <c r="DT1037" s="111" t="str">
        <f t="shared" si="3017"/>
        <v>No Error</v>
      </c>
      <c r="DU1037" s="111" t="str">
        <f t="shared" si="3018"/>
        <v>No Error</v>
      </c>
      <c r="DV1037" s="111" t="str">
        <f t="shared" si="3019"/>
        <v>No Error</v>
      </c>
      <c r="DW1037" s="111" t="str">
        <f t="shared" si="3020"/>
        <v>No Error</v>
      </c>
      <c r="DX1037" s="111" t="str">
        <f t="shared" si="3021"/>
        <v>No Error</v>
      </c>
      <c r="DY1037" s="111" t="str">
        <f t="shared" si="3022"/>
        <v>No Error</v>
      </c>
      <c r="DZ1037" s="111" t="str">
        <f t="shared" si="3023"/>
        <v>No Error</v>
      </c>
      <c r="EA1037" s="111" t="str">
        <f t="shared" si="3024"/>
        <v>No Error</v>
      </c>
      <c r="EB1037" s="111" t="str">
        <f t="shared" si="3025"/>
        <v>No Error</v>
      </c>
      <c r="EC1037" s="111" t="str">
        <f t="shared" si="3026"/>
        <v>No Error</v>
      </c>
      <c r="ED1037" s="111" t="str">
        <f t="shared" si="3027"/>
        <v>No Error</v>
      </c>
      <c r="EE1037" s="111" t="str">
        <f t="shared" si="3028"/>
        <v>No Error</v>
      </c>
      <c r="EF1037" s="111" t="str">
        <f t="shared" si="3029"/>
        <v>No Error</v>
      </c>
      <c r="EG1037" s="111" t="str">
        <f t="shared" si="3030"/>
        <v>No Error</v>
      </c>
      <c r="EH1037" s="111" t="str">
        <f t="shared" si="3031"/>
        <v>No Error</v>
      </c>
      <c r="EI1037" s="111" t="str">
        <f t="shared" si="3032"/>
        <v>No Error</v>
      </c>
      <c r="EJ1037" s="111" t="str">
        <f t="shared" si="3033"/>
        <v>No Error</v>
      </c>
      <c r="EK1037" s="111" t="str">
        <f t="shared" si="3034"/>
        <v>No Error</v>
      </c>
      <c r="EL1037" s="111" t="str">
        <f t="shared" si="3035"/>
        <v>No Error</v>
      </c>
      <c r="EM1037" s="111" t="str">
        <f t="shared" si="3036"/>
        <v>No Error</v>
      </c>
      <c r="EN1037" s="111" t="str">
        <f t="shared" si="3037"/>
        <v>No Error</v>
      </c>
      <c r="EO1037" s="111" t="str">
        <f t="shared" si="3038"/>
        <v>No Error</v>
      </c>
      <c r="EP1037" s="111" t="str">
        <f t="shared" si="3039"/>
        <v>No Error</v>
      </c>
      <c r="EQ1037" s="111" t="str">
        <f t="shared" si="3040"/>
        <v>No Error</v>
      </c>
      <c r="ER1037" s="111" t="str">
        <f t="shared" si="3041"/>
        <v>No Error</v>
      </c>
      <c r="ES1037" s="111" t="str">
        <f t="shared" si="3042"/>
        <v>No Error</v>
      </c>
      <c r="ET1037" s="111" t="str">
        <f t="shared" si="3043"/>
        <v>No Error</v>
      </c>
      <c r="EU1037" s="111" t="str">
        <f t="shared" si="3044"/>
        <v>No Error</v>
      </c>
      <c r="EV1037" s="111" t="str">
        <f t="shared" si="3045"/>
        <v>No Error</v>
      </c>
      <c r="EW1037" s="111" t="str">
        <f t="shared" si="3046"/>
        <v>No Error</v>
      </c>
      <c r="EX1037" s="111" t="str">
        <f t="shared" si="3047"/>
        <v>No Error</v>
      </c>
      <c r="EY1037" s="111" t="str">
        <f t="shared" si="3048"/>
        <v>No Error</v>
      </c>
      <c r="EZ1037" s="111" t="str">
        <f t="shared" si="3049"/>
        <v>No Error</v>
      </c>
      <c r="FA1037" s="111" t="str">
        <f t="shared" si="3050"/>
        <v>No Error</v>
      </c>
      <c r="FB1037" s="111" t="str">
        <f t="shared" si="3051"/>
        <v>No Error</v>
      </c>
      <c r="FC1037" s="111" t="str">
        <f t="shared" si="3052"/>
        <v>No Error</v>
      </c>
      <c r="FD1037" s="111" t="str">
        <f t="shared" si="3053"/>
        <v>No Error</v>
      </c>
      <c r="FE1037" s="111" t="str">
        <f t="shared" si="3054"/>
        <v>No Error</v>
      </c>
      <c r="FF1037" s="111" t="str">
        <f t="shared" si="3055"/>
        <v>No Error</v>
      </c>
      <c r="FG1037" s="111" t="str">
        <f t="shared" si="3056"/>
        <v>No Error</v>
      </c>
      <c r="FH1037" s="111" t="str">
        <f t="shared" si="3057"/>
        <v>No Error</v>
      </c>
      <c r="FI1037" s="111" t="str">
        <f t="shared" si="3058"/>
        <v>No Error</v>
      </c>
      <c r="FJ1037" s="111" t="str">
        <f t="shared" si="3059"/>
        <v>No Error</v>
      </c>
      <c r="FK1037" s="111" t="str">
        <f t="shared" si="3060"/>
        <v>No Error</v>
      </c>
      <c r="FL1037" s="111" t="str">
        <f t="shared" si="3061"/>
        <v>No Error</v>
      </c>
      <c r="FM1037" s="111" t="str">
        <f t="shared" si="3062"/>
        <v>No Error</v>
      </c>
      <c r="FN1037" s="111" t="str">
        <f t="shared" si="3063"/>
        <v>No Error</v>
      </c>
      <c r="FO1037" s="111" t="str">
        <f t="shared" si="3064"/>
        <v>No Error</v>
      </c>
      <c r="FP1037" s="111" t="str">
        <f t="shared" si="3065"/>
        <v>No Error</v>
      </c>
      <c r="FQ1037" s="111" t="str">
        <f t="shared" si="3066"/>
        <v>No Error</v>
      </c>
      <c r="FR1037" s="111" t="str">
        <f t="shared" si="3067"/>
        <v>No Error</v>
      </c>
      <c r="FS1037" s="111" t="str">
        <f t="shared" si="3068"/>
        <v>No Error</v>
      </c>
      <c r="FT1037" s="111" t="str">
        <f t="shared" si="3069"/>
        <v>No Error</v>
      </c>
      <c r="FU1037" s="111" t="str">
        <f t="shared" si="3070"/>
        <v>No Error</v>
      </c>
      <c r="FV1037" s="111" t="str">
        <f t="shared" si="3071"/>
        <v>No Error</v>
      </c>
      <c r="FW1037" s="111" t="str">
        <f t="shared" si="3072"/>
        <v>No Error</v>
      </c>
      <c r="FX1037" s="111" t="str">
        <f t="shared" si="3073"/>
        <v>No Error</v>
      </c>
      <c r="FY1037" s="111" t="str">
        <f t="shared" si="3074"/>
        <v>No Error</v>
      </c>
      <c r="FZ1037" s="111" t="str">
        <f t="shared" si="3075"/>
        <v>No Error</v>
      </c>
      <c r="GA1037" s="111" t="str">
        <f t="shared" si="3076"/>
        <v>No Error</v>
      </c>
      <c r="GB1037" s="111" t="str">
        <f t="shared" si="3077"/>
        <v>No Error</v>
      </c>
      <c r="GC1037" s="111" t="str">
        <f t="shared" si="3078"/>
        <v>No Error</v>
      </c>
      <c r="GD1037" s="111" t="str">
        <f t="shared" si="3079"/>
        <v>No Error</v>
      </c>
      <c r="GE1037" s="111" t="str">
        <f t="shared" si="3080"/>
        <v>No Error</v>
      </c>
      <c r="GF1037" s="111" t="str">
        <f t="shared" si="3081"/>
        <v>No Error</v>
      </c>
      <c r="GG1037" s="111" t="str">
        <f t="shared" si="3082"/>
        <v>No Error</v>
      </c>
      <c r="GH1037" s="111" t="str">
        <f t="shared" si="3083"/>
        <v>No Error</v>
      </c>
      <c r="GI1037" s="111" t="str">
        <f t="shared" si="3084"/>
        <v>No Error</v>
      </c>
      <c r="GJ1037" s="111" t="str">
        <f t="shared" si="3085"/>
        <v>No Error</v>
      </c>
      <c r="GK1037" s="111" t="str">
        <f t="shared" si="3086"/>
        <v>No Error</v>
      </c>
      <c r="GL1037" s="111" t="str">
        <f t="shared" si="3087"/>
        <v>No Error</v>
      </c>
      <c r="GM1037" s="111" t="str">
        <f t="shared" si="3088"/>
        <v>No Error</v>
      </c>
      <c r="GN1037" s="111" t="str">
        <f t="shared" si="3089"/>
        <v>No Error</v>
      </c>
      <c r="GO1037" s="111" t="str">
        <f t="shared" si="3090"/>
        <v>No Error</v>
      </c>
      <c r="GP1037" s="111" t="str">
        <f t="shared" si="3090"/>
        <v>No Error</v>
      </c>
      <c r="GQ1037" s="111">
        <f t="shared" si="3091"/>
        <v>0</v>
      </c>
      <c r="GR1037" s="111">
        <f t="shared" si="3092"/>
        <v>0</v>
      </c>
      <c r="GS1037" s="111" t="str">
        <f t="shared" si="3093"/>
        <v/>
      </c>
      <c r="GT1037" s="111">
        <f t="shared" si="3094"/>
        <v>0</v>
      </c>
      <c r="GU1037" s="111">
        <f t="shared" si="3095"/>
        <v>0</v>
      </c>
      <c r="GV1037" s="111">
        <f t="shared" si="3129"/>
        <v>0</v>
      </c>
      <c r="GW1037" s="121" t="str">
        <f>IF(OR($A1037=2,$A1037=3),"",'SEA Detail'!CB1099)</f>
        <v>.</v>
      </c>
      <c r="GX1037" s="111">
        <f t="shared" si="3130"/>
        <v>0</v>
      </c>
      <c r="GY1037" s="111">
        <f t="shared" si="3131"/>
        <v>0</v>
      </c>
      <c r="GZ1037" s="111">
        <f t="shared" si="3132"/>
        <v>0</v>
      </c>
      <c r="HA1037" s="111">
        <f t="shared" si="3133"/>
        <v>0</v>
      </c>
      <c r="HB1037" s="111">
        <f t="shared" si="3096"/>
        <v>0</v>
      </c>
      <c r="HC1037" s="111">
        <f t="shared" si="3097"/>
        <v>0</v>
      </c>
      <c r="HD1037" s="111">
        <f t="shared" si="3098"/>
        <v>0</v>
      </c>
      <c r="HE1037" s="111">
        <f t="shared" si="3099"/>
        <v>0</v>
      </c>
      <c r="HF1037" s="111">
        <f t="shared" si="3100"/>
        <v>0</v>
      </c>
      <c r="HG1037" s="111">
        <f t="shared" si="3101"/>
        <v>0</v>
      </c>
      <c r="HH1037" s="111">
        <f t="shared" si="3102"/>
        <v>0</v>
      </c>
      <c r="HI1037" s="111">
        <f t="shared" si="3103"/>
        <v>0</v>
      </c>
      <c r="HJ1037" s="111">
        <f t="shared" si="3104"/>
        <v>0</v>
      </c>
      <c r="HK1037" s="111">
        <f t="shared" si="3105"/>
        <v>0</v>
      </c>
      <c r="HL1037" s="111">
        <f t="shared" si="3106"/>
        <v>0</v>
      </c>
      <c r="HM1037" s="111">
        <f t="shared" si="3107"/>
        <v>0</v>
      </c>
      <c r="HN1037" s="111">
        <f t="shared" si="3108"/>
        <v>0</v>
      </c>
      <c r="HO1037" s="111">
        <f t="shared" si="3109"/>
        <v>0</v>
      </c>
      <c r="HP1037" s="111">
        <f t="shared" si="3110"/>
        <v>0</v>
      </c>
      <c r="HQ1037" s="111">
        <f t="shared" si="3111"/>
        <v>0</v>
      </c>
      <c r="HR1037" s="111">
        <f t="shared" si="3112"/>
        <v>0</v>
      </c>
      <c r="HS1037" s="111">
        <f t="shared" si="3113"/>
        <v>0</v>
      </c>
      <c r="HT1037" s="111">
        <f t="shared" si="3114"/>
        <v>0</v>
      </c>
      <c r="HU1037" s="111">
        <f t="shared" si="3115"/>
        <v>0</v>
      </c>
      <c r="HV1037" s="111">
        <f t="shared" si="3116"/>
        <v>0</v>
      </c>
      <c r="HW1037" s="111">
        <f t="shared" si="3117"/>
        <v>0</v>
      </c>
      <c r="HX1037" s="111">
        <f t="shared" si="3118"/>
        <v>0</v>
      </c>
      <c r="HY1037" s="111">
        <f>IF(AND(OR($A1037=2,$E1037=""),NOT(ISBLANK('Base Data'!I1038))),1,IF(OR($A1037=2,$C1037="",$E1037=""),0,1))</f>
        <v>0</v>
      </c>
      <c r="HZ1037" s="111"/>
      <c r="IA1037" s="111"/>
      <c r="IB1037" s="111"/>
      <c r="IC1037" s="111">
        <f>IF('Base Data'!C1038="",0,IF('Base Data'!D1038="",1,0))</f>
        <v>0</v>
      </c>
    </row>
    <row r="1038" spans="1:237" x14ac:dyDescent="0.25">
      <c r="A1038" s="116" t="str">
        <f>IF(NOT(ISBLANK('Base Data'!A1039)),'Base Data'!A1039,"")</f>
        <v/>
      </c>
      <c r="B1038" s="116" t="str">
        <f>IF(NOT(ISBLANK('Base Data'!B1039)),'Base Data'!B1039,"")</f>
        <v/>
      </c>
      <c r="C1038" s="125" t="str">
        <f>IF(NOT(ISBLANK('Base Data'!C1039)),'Base Data'!C1039,"")</f>
        <v/>
      </c>
      <c r="D1038" s="125" t="str">
        <f>IF(NOT(ISBLANK('Base Data'!D1039)),'Base Data'!D1039,"")</f>
        <v/>
      </c>
      <c r="E1038" s="116" t="str">
        <f>IF(NOT(ISBLANK('Base Data'!E1039)),'Base Data'!E1039,"")</f>
        <v/>
      </c>
      <c r="F1038" s="117" t="str">
        <f>IF(NOT(ISBLANK('Base Data'!F1039)),'Base Data'!F1039,"")</f>
        <v/>
      </c>
      <c r="G1038" s="117" t="str">
        <f>IF(NOT(ISBLANK('Base Data'!G1039)),'Base Data'!G1039,"")</f>
        <v/>
      </c>
      <c r="H1038" s="188">
        <f t="shared" si="2950"/>
        <v>0</v>
      </c>
      <c r="I1038" s="117" t="str">
        <f>IF(NOT(ISBLANK('Base Data'!H1039)),'Base Data'!H1039,"")</f>
        <v/>
      </c>
      <c r="J1038" s="188">
        <f>IF(AND(ISNUMBER(I1038),ISNUMBER(#REF!)),I1038-#REF!,IF(AND(NOT(ISNUMBER(I1038)),NOT(ISNUMBER(#REF!))),0,IF(NOT(ISNUMBER(I1038)),-#REF!,IF(NOT(ISNUMBER(#REF!)),I1038,0))))</f>
        <v>0</v>
      </c>
      <c r="K1038" s="188">
        <f t="shared" si="2951"/>
        <v>0</v>
      </c>
      <c r="L1038" s="188">
        <f t="shared" si="3119"/>
        <v>0</v>
      </c>
      <c r="M1038" s="116" t="str">
        <f>IF(NOT(ISBLANK('Base Data'!I1039)),'Base Data'!I1039,"")</f>
        <v/>
      </c>
      <c r="N1038" s="116" t="str">
        <f>IF(NOT(ISBLANK('Base Data'!J1039)),'Base Data'!J1039,"")</f>
        <v/>
      </c>
      <c r="O1038" s="117" t="str">
        <f>IF(NOT(ISBLANK('Base Data'!K1039)),'Base Data'!K1039,"")</f>
        <v/>
      </c>
      <c r="P1038" s="191">
        <f t="shared" si="2952"/>
        <v>0</v>
      </c>
      <c r="Q1038" s="116" t="str">
        <f>IF(NOT(ISBLANK('Base Data'!L1039)),'Base Data'!L1039,"")</f>
        <v/>
      </c>
      <c r="R1038" s="116" t="str">
        <f>IF(NOT(ISBLANK('Base Data'!M1039)),'Base Data'!M1039,"")</f>
        <v/>
      </c>
      <c r="S1038" s="116" t="str">
        <f>IF(NOT(ISBLANK('Base Data'!N1039)),'Base Data'!N1039,"")</f>
        <v/>
      </c>
      <c r="T1038" s="117" t="str">
        <f>IF(NOT(ISBLANK('Base Data'!O1039)),'Base Data'!O1039,"")</f>
        <v/>
      </c>
      <c r="U1038" s="116" t="str">
        <f>IF(NOT(ISBLANK('Base Data'!P1039)),'Base Data'!P1039,"")</f>
        <v/>
      </c>
      <c r="V1038" s="116" t="str">
        <f>IF(NOT(ISBLANK('Base Data'!Q1039)),'Base Data'!Q1039,"")</f>
        <v/>
      </c>
      <c r="W1038" s="116" t="str">
        <f>IF(NOT(ISBLANK('Base Data'!R1039)),'Base Data'!R1039,"")</f>
        <v/>
      </c>
      <c r="X1038" s="116" t="str">
        <f>IF(NOT(ISBLANK('Base Data'!S1039)),'Base Data'!S1039,"")</f>
        <v/>
      </c>
      <c r="Y1038" s="116" t="str">
        <f>IF(NOT(ISBLANK('Base Data'!T1039)),'Base Data'!T1039,"")</f>
        <v/>
      </c>
      <c r="Z1038" s="117" t="str">
        <f>IF(NOT(ISBLANK('Base Data'!U1039)),'Base Data'!U1039,"")</f>
        <v/>
      </c>
      <c r="AA1038" s="191">
        <f t="shared" si="2953"/>
        <v>0</v>
      </c>
      <c r="AB1038" s="116" t="str">
        <f>IF(NOT(ISBLANK('Base Data'!V1039)),'Base Data'!V1039,"")</f>
        <v/>
      </c>
      <c r="AC1038" s="117" t="str">
        <f>IF(NOT(ISBLANK('Base Data'!W1039)),'Base Data'!W1039,"")</f>
        <v/>
      </c>
      <c r="AD1038" s="191">
        <f t="shared" si="2954"/>
        <v>0</v>
      </c>
      <c r="AE1038" s="118" t="str">
        <f>IF(NOT(ISBLANK('Base Data'!X1039)),'Base Data'!X1039,"")</f>
        <v/>
      </c>
      <c r="AF1038" s="118" t="str">
        <f>IF(NOT(ISBLANK('Base Data'!Y1039)),'Base Data'!Y1039,"")</f>
        <v/>
      </c>
      <c r="AG1038" s="121" t="str">
        <f>IF(OR($A1038=2),"",'SEA Detail'!CB1100)</f>
        <v>.</v>
      </c>
      <c r="AH1038" s="115">
        <f t="shared" si="2955"/>
        <v>0</v>
      </c>
      <c r="AI1038" s="115">
        <f t="shared" si="2956"/>
        <v>0</v>
      </c>
      <c r="AJ1038" s="115">
        <f t="shared" si="2957"/>
        <v>0</v>
      </c>
      <c r="AK1038" s="115">
        <f t="shared" si="3120"/>
        <v>0</v>
      </c>
      <c r="AL1038" s="115">
        <f t="shared" si="2958"/>
        <v>0</v>
      </c>
      <c r="AM1038" s="115">
        <f t="shared" si="3121"/>
        <v>0</v>
      </c>
      <c r="AN1038" s="115">
        <f t="shared" si="2959"/>
        <v>0</v>
      </c>
      <c r="AO1038" s="115">
        <f t="shared" si="2960"/>
        <v>0</v>
      </c>
      <c r="AP1038" s="115">
        <f t="shared" si="2961"/>
        <v>0</v>
      </c>
      <c r="AQ1038" s="115">
        <f t="shared" si="2962"/>
        <v>0</v>
      </c>
      <c r="AR1038" s="115">
        <f t="shared" si="2963"/>
        <v>0</v>
      </c>
      <c r="AS1038" s="115">
        <f t="shared" si="2964"/>
        <v>0</v>
      </c>
      <c r="AT1038" s="115">
        <f t="shared" si="2965"/>
        <v>0</v>
      </c>
      <c r="AU1038" s="115">
        <f t="shared" si="2966"/>
        <v>0</v>
      </c>
      <c r="AV1038" s="115">
        <f t="shared" si="2967"/>
        <v>0</v>
      </c>
      <c r="AW1038" s="115">
        <f t="shared" si="2968"/>
        <v>0</v>
      </c>
      <c r="AX1038" s="115">
        <f t="shared" si="2969"/>
        <v>0</v>
      </c>
      <c r="AY1038" s="115">
        <f t="shared" si="2970"/>
        <v>0</v>
      </c>
      <c r="AZ1038" s="115">
        <f t="shared" si="2971"/>
        <v>0</v>
      </c>
      <c r="BA1038" s="115">
        <f t="shared" si="3122"/>
        <v>0</v>
      </c>
      <c r="BB1038" s="115">
        <f t="shared" si="2972"/>
        <v>0</v>
      </c>
      <c r="BC1038" s="115">
        <f t="shared" si="2973"/>
        <v>0</v>
      </c>
      <c r="BD1038" s="115">
        <f t="shared" si="2974"/>
        <v>0</v>
      </c>
      <c r="BE1038" s="115">
        <f t="shared" si="2975"/>
        <v>0</v>
      </c>
      <c r="BF1038" s="115">
        <f t="shared" si="2976"/>
        <v>0</v>
      </c>
      <c r="BG1038" s="115">
        <f t="shared" si="2977"/>
        <v>0</v>
      </c>
      <c r="BH1038" s="115">
        <f t="shared" si="2978"/>
        <v>0</v>
      </c>
      <c r="BI1038" s="115">
        <f t="shared" si="2979"/>
        <v>0</v>
      </c>
      <c r="BJ1038" s="115">
        <f t="shared" si="2980"/>
        <v>0</v>
      </c>
      <c r="BK1038" s="115">
        <f t="shared" si="2981"/>
        <v>0</v>
      </c>
      <c r="BL1038" s="115">
        <f t="shared" si="2982"/>
        <v>0</v>
      </c>
      <c r="BM1038" s="115">
        <f t="shared" si="2983"/>
        <v>0</v>
      </c>
      <c r="BN1038" s="115">
        <f t="shared" si="2984"/>
        <v>0</v>
      </c>
      <c r="BO1038" s="115">
        <f t="shared" si="2985"/>
        <v>0</v>
      </c>
      <c r="BP1038" s="115">
        <f t="shared" si="2986"/>
        <v>0</v>
      </c>
      <c r="BQ1038" s="115">
        <f t="shared" si="2987"/>
        <v>0</v>
      </c>
      <c r="BR1038" s="115">
        <f t="shared" si="2988"/>
        <v>0</v>
      </c>
      <c r="BS1038" s="115">
        <f t="shared" si="2989"/>
        <v>0</v>
      </c>
      <c r="BT1038" s="115">
        <f t="shared" si="2990"/>
        <v>0</v>
      </c>
      <c r="BU1038" s="115">
        <f t="shared" si="2991"/>
        <v>0</v>
      </c>
      <c r="BV1038" s="115">
        <f t="shared" si="3123"/>
        <v>0</v>
      </c>
      <c r="BW1038" s="115">
        <f t="shared" si="2992"/>
        <v>0</v>
      </c>
      <c r="BX1038" s="115">
        <f t="shared" si="2993"/>
        <v>0</v>
      </c>
      <c r="BY1038" s="115">
        <f t="shared" si="2994"/>
        <v>0</v>
      </c>
      <c r="BZ1038" s="115">
        <v>0</v>
      </c>
      <c r="CA1038" s="115">
        <f>IFERROR(IF(OR($A1038=2,$A1038=3,$C1038=""),0,IF(E1038="",1,IF(ISERROR(VLOOKUP('Auto-Calculations'!E1038,LEA_ESA_Lookup,2,FALSE)),1,0))),"0*")</f>
        <v>0</v>
      </c>
      <c r="CB1038" s="115">
        <f t="shared" si="2995"/>
        <v>0</v>
      </c>
      <c r="CC1038" s="115">
        <f t="shared" si="2996"/>
        <v>0</v>
      </c>
      <c r="CD1038" s="115">
        <f t="shared" si="2997"/>
        <v>0</v>
      </c>
      <c r="CE1038" s="115">
        <f t="shared" si="2998"/>
        <v>0</v>
      </c>
      <c r="CF1038" s="115">
        <f t="shared" si="2999"/>
        <v>0</v>
      </c>
      <c r="CG1038" s="115">
        <f t="shared" si="3000"/>
        <v>0</v>
      </c>
      <c r="CH1038" s="119">
        <f t="shared" si="3001"/>
        <v>0</v>
      </c>
      <c r="CI1038" s="115">
        <f t="shared" si="3002"/>
        <v>0</v>
      </c>
      <c r="CJ1038" s="115">
        <f t="shared" si="3003"/>
        <v>0</v>
      </c>
      <c r="CK1038" s="115">
        <f t="shared" si="3004"/>
        <v>0</v>
      </c>
      <c r="CL1038" s="115">
        <f t="shared" si="3005"/>
        <v>0</v>
      </c>
      <c r="CM1038" s="115">
        <f t="shared" si="3006"/>
        <v>0</v>
      </c>
      <c r="CN1038" s="115">
        <f>IFERROR(IF(OR($A1038=2,$A1038=3,$C1038=""),0,IF('Auto-Calculations'!Z1038="M",1,0)),"0*")</f>
        <v>0</v>
      </c>
      <c r="CO1038" s="115">
        <f>IFERROR(IF(OR($A1038=2,$A1038=3,$C1038=""),0,IF('Auto-Calculations'!AE1038="M",1,0)),"0*")</f>
        <v>0</v>
      </c>
      <c r="CP1038" s="115">
        <f>IFERROR(IF(OR($A1038=2,$A1038=3,$C1038=""),0,IF('Auto-Calculations'!V1038="M",1,0)),"0*")</f>
        <v>0</v>
      </c>
      <c r="CQ1038" s="115">
        <f>IFERROR(IF(OR($A1038=2,$A1038=3,$C1038=""),0,IF('Auto-Calculations'!W1038="M",1,0)),"0*")</f>
        <v>0</v>
      </c>
      <c r="CR1038" s="115">
        <f>IFERROR(IF(OR($A1038=2,$A1038=3,$C1038=""),0,IF('Auto-Calculations'!X1038="M",1,0)),"0*")</f>
        <v>0</v>
      </c>
      <c r="CS1038" s="115">
        <f>IFERROR(IF(OR($A1038=2,$A1038=3,$C1038=""),0,IF('Auto-Calculations'!Y1038="M",1,0)),"0*")</f>
        <v>0</v>
      </c>
      <c r="CT1038" s="115">
        <f t="shared" si="3007"/>
        <v>0</v>
      </c>
      <c r="CU1038" s="115">
        <f t="shared" si="3008"/>
        <v>0</v>
      </c>
      <c r="CV1038" s="115">
        <f t="shared" si="3009"/>
        <v>0</v>
      </c>
      <c r="CW1038" s="115">
        <f t="shared" si="3010"/>
        <v>0</v>
      </c>
      <c r="CX1038" s="115">
        <f t="shared" si="3011"/>
        <v>0</v>
      </c>
      <c r="CY1038" s="111">
        <f t="shared" si="3012"/>
        <v>0</v>
      </c>
      <c r="CZ1038" s="111">
        <f t="shared" si="3013"/>
        <v>0</v>
      </c>
      <c r="DA1038" s="111">
        <f t="shared" si="3014"/>
        <v>0</v>
      </c>
      <c r="DB1038" s="115">
        <f t="shared" si="3124"/>
        <v>0</v>
      </c>
      <c r="DC1038" s="111">
        <f t="shared" si="3125"/>
        <v>0</v>
      </c>
      <c r="DD1038" s="115">
        <f t="shared" si="3126"/>
        <v>0</v>
      </c>
      <c r="DE1038" s="115">
        <f t="shared" si="3127"/>
        <v>0</v>
      </c>
      <c r="DF1038" s="115">
        <f>IFERROR(IF(OR($A1038=3),0,IF('Auto-Calculations'!Q1038="NA",1,0)),"0*")</f>
        <v>0</v>
      </c>
      <c r="DG1038" s="111"/>
      <c r="DH1038" s="111"/>
      <c r="DI1038" s="111"/>
      <c r="DJ1038" s="111"/>
      <c r="DK1038" s="111"/>
      <c r="DL1038" s="111"/>
      <c r="DM1038" s="111"/>
      <c r="DN1038" s="111"/>
      <c r="DO1038" s="111"/>
      <c r="DP1038" s="111"/>
      <c r="DQ1038" s="120" t="str">
        <f t="shared" si="3128"/>
        <v>0000000000000000000000000000000000000</v>
      </c>
      <c r="DR1038" s="111" t="str">
        <f t="shared" si="3015"/>
        <v>No Error</v>
      </c>
      <c r="DS1038" s="111" t="str">
        <f t="shared" si="3016"/>
        <v>No Error</v>
      </c>
      <c r="DT1038" s="111" t="str">
        <f t="shared" si="3017"/>
        <v>No Error</v>
      </c>
      <c r="DU1038" s="111" t="str">
        <f t="shared" si="3018"/>
        <v>No Error</v>
      </c>
      <c r="DV1038" s="111" t="str">
        <f t="shared" si="3019"/>
        <v>No Error</v>
      </c>
      <c r="DW1038" s="111" t="str">
        <f t="shared" si="3020"/>
        <v>No Error</v>
      </c>
      <c r="DX1038" s="111" t="str">
        <f t="shared" si="3021"/>
        <v>No Error</v>
      </c>
      <c r="DY1038" s="111" t="str">
        <f t="shared" si="3022"/>
        <v>No Error</v>
      </c>
      <c r="DZ1038" s="111" t="str">
        <f t="shared" si="3023"/>
        <v>No Error</v>
      </c>
      <c r="EA1038" s="111" t="str">
        <f t="shared" si="3024"/>
        <v>No Error</v>
      </c>
      <c r="EB1038" s="111" t="str">
        <f t="shared" si="3025"/>
        <v>No Error</v>
      </c>
      <c r="EC1038" s="111" t="str">
        <f t="shared" si="3026"/>
        <v>No Error</v>
      </c>
      <c r="ED1038" s="111" t="str">
        <f t="shared" si="3027"/>
        <v>No Error</v>
      </c>
      <c r="EE1038" s="111" t="str">
        <f t="shared" si="3028"/>
        <v>No Error</v>
      </c>
      <c r="EF1038" s="111" t="str">
        <f t="shared" si="3029"/>
        <v>No Error</v>
      </c>
      <c r="EG1038" s="111" t="str">
        <f t="shared" si="3030"/>
        <v>No Error</v>
      </c>
      <c r="EH1038" s="111" t="str">
        <f t="shared" si="3031"/>
        <v>No Error</v>
      </c>
      <c r="EI1038" s="111" t="str">
        <f t="shared" si="3032"/>
        <v>No Error</v>
      </c>
      <c r="EJ1038" s="111" t="str">
        <f t="shared" si="3033"/>
        <v>No Error</v>
      </c>
      <c r="EK1038" s="111" t="str">
        <f t="shared" si="3034"/>
        <v>No Error</v>
      </c>
      <c r="EL1038" s="111" t="str">
        <f t="shared" si="3035"/>
        <v>No Error</v>
      </c>
      <c r="EM1038" s="111" t="str">
        <f t="shared" si="3036"/>
        <v>No Error</v>
      </c>
      <c r="EN1038" s="111" t="str">
        <f t="shared" si="3037"/>
        <v>No Error</v>
      </c>
      <c r="EO1038" s="111" t="str">
        <f t="shared" si="3038"/>
        <v>No Error</v>
      </c>
      <c r="EP1038" s="111" t="str">
        <f t="shared" si="3039"/>
        <v>No Error</v>
      </c>
      <c r="EQ1038" s="111" t="str">
        <f t="shared" si="3040"/>
        <v>No Error</v>
      </c>
      <c r="ER1038" s="111" t="str">
        <f t="shared" si="3041"/>
        <v>No Error</v>
      </c>
      <c r="ES1038" s="111" t="str">
        <f t="shared" si="3042"/>
        <v>No Error</v>
      </c>
      <c r="ET1038" s="111" t="str">
        <f t="shared" si="3043"/>
        <v>No Error</v>
      </c>
      <c r="EU1038" s="111" t="str">
        <f t="shared" si="3044"/>
        <v>No Error</v>
      </c>
      <c r="EV1038" s="111" t="str">
        <f t="shared" si="3045"/>
        <v>No Error</v>
      </c>
      <c r="EW1038" s="111" t="str">
        <f t="shared" si="3046"/>
        <v>No Error</v>
      </c>
      <c r="EX1038" s="111" t="str">
        <f t="shared" si="3047"/>
        <v>No Error</v>
      </c>
      <c r="EY1038" s="111" t="str">
        <f t="shared" si="3048"/>
        <v>No Error</v>
      </c>
      <c r="EZ1038" s="111" t="str">
        <f t="shared" si="3049"/>
        <v>No Error</v>
      </c>
      <c r="FA1038" s="111" t="str">
        <f t="shared" si="3050"/>
        <v>No Error</v>
      </c>
      <c r="FB1038" s="111" t="str">
        <f t="shared" si="3051"/>
        <v>No Error</v>
      </c>
      <c r="FC1038" s="111" t="str">
        <f t="shared" si="3052"/>
        <v>No Error</v>
      </c>
      <c r="FD1038" s="111" t="str">
        <f t="shared" si="3053"/>
        <v>No Error</v>
      </c>
      <c r="FE1038" s="111" t="str">
        <f t="shared" si="3054"/>
        <v>No Error</v>
      </c>
      <c r="FF1038" s="111" t="str">
        <f t="shared" si="3055"/>
        <v>No Error</v>
      </c>
      <c r="FG1038" s="111" t="str">
        <f t="shared" si="3056"/>
        <v>No Error</v>
      </c>
      <c r="FH1038" s="111" t="str">
        <f t="shared" si="3057"/>
        <v>No Error</v>
      </c>
      <c r="FI1038" s="111" t="str">
        <f t="shared" si="3058"/>
        <v>No Error</v>
      </c>
      <c r="FJ1038" s="111" t="str">
        <f t="shared" si="3059"/>
        <v>No Error</v>
      </c>
      <c r="FK1038" s="111" t="str">
        <f t="shared" si="3060"/>
        <v>No Error</v>
      </c>
      <c r="FL1038" s="111" t="str">
        <f t="shared" si="3061"/>
        <v>No Error</v>
      </c>
      <c r="FM1038" s="111" t="str">
        <f t="shared" si="3062"/>
        <v>No Error</v>
      </c>
      <c r="FN1038" s="111" t="str">
        <f t="shared" si="3063"/>
        <v>No Error</v>
      </c>
      <c r="FO1038" s="111" t="str">
        <f t="shared" si="3064"/>
        <v>No Error</v>
      </c>
      <c r="FP1038" s="111" t="str">
        <f t="shared" si="3065"/>
        <v>No Error</v>
      </c>
      <c r="FQ1038" s="111" t="str">
        <f t="shared" si="3066"/>
        <v>No Error</v>
      </c>
      <c r="FR1038" s="111" t="str">
        <f t="shared" si="3067"/>
        <v>No Error</v>
      </c>
      <c r="FS1038" s="111" t="str">
        <f t="shared" si="3068"/>
        <v>No Error</v>
      </c>
      <c r="FT1038" s="111" t="str">
        <f t="shared" si="3069"/>
        <v>No Error</v>
      </c>
      <c r="FU1038" s="111" t="str">
        <f t="shared" si="3070"/>
        <v>No Error</v>
      </c>
      <c r="FV1038" s="111" t="str">
        <f t="shared" si="3071"/>
        <v>No Error</v>
      </c>
      <c r="FW1038" s="111" t="str">
        <f t="shared" si="3072"/>
        <v>No Error</v>
      </c>
      <c r="FX1038" s="111" t="str">
        <f t="shared" si="3073"/>
        <v>No Error</v>
      </c>
      <c r="FY1038" s="111" t="str">
        <f t="shared" si="3074"/>
        <v>No Error</v>
      </c>
      <c r="FZ1038" s="111" t="str">
        <f t="shared" si="3075"/>
        <v>No Error</v>
      </c>
      <c r="GA1038" s="111" t="str">
        <f t="shared" si="3076"/>
        <v>No Error</v>
      </c>
      <c r="GB1038" s="111" t="str">
        <f t="shared" si="3077"/>
        <v>No Error</v>
      </c>
      <c r="GC1038" s="111" t="str">
        <f t="shared" si="3078"/>
        <v>No Error</v>
      </c>
      <c r="GD1038" s="111" t="str">
        <f t="shared" si="3079"/>
        <v>No Error</v>
      </c>
      <c r="GE1038" s="111" t="str">
        <f t="shared" si="3080"/>
        <v>No Error</v>
      </c>
      <c r="GF1038" s="111" t="str">
        <f t="shared" si="3081"/>
        <v>No Error</v>
      </c>
      <c r="GG1038" s="111" t="str">
        <f t="shared" si="3082"/>
        <v>No Error</v>
      </c>
      <c r="GH1038" s="111" t="str">
        <f t="shared" si="3083"/>
        <v>No Error</v>
      </c>
      <c r="GI1038" s="111" t="str">
        <f t="shared" si="3084"/>
        <v>No Error</v>
      </c>
      <c r="GJ1038" s="111" t="str">
        <f t="shared" si="3085"/>
        <v>No Error</v>
      </c>
      <c r="GK1038" s="111" t="str">
        <f t="shared" si="3086"/>
        <v>No Error</v>
      </c>
      <c r="GL1038" s="111" t="str">
        <f t="shared" si="3087"/>
        <v>No Error</v>
      </c>
      <c r="GM1038" s="111" t="str">
        <f t="shared" si="3088"/>
        <v>No Error</v>
      </c>
      <c r="GN1038" s="111" t="str">
        <f t="shared" si="3089"/>
        <v>No Error</v>
      </c>
      <c r="GO1038" s="111" t="str">
        <f t="shared" si="3090"/>
        <v>No Error</v>
      </c>
      <c r="GP1038" s="111" t="str">
        <f t="shared" si="3090"/>
        <v>No Error</v>
      </c>
      <c r="GQ1038" s="111">
        <f t="shared" si="3091"/>
        <v>0</v>
      </c>
      <c r="GR1038" s="111">
        <f t="shared" si="3092"/>
        <v>0</v>
      </c>
      <c r="GS1038" s="111" t="str">
        <f t="shared" si="3093"/>
        <v/>
      </c>
      <c r="GT1038" s="111">
        <f t="shared" si="3094"/>
        <v>0</v>
      </c>
      <c r="GU1038" s="111">
        <f t="shared" si="3095"/>
        <v>0</v>
      </c>
      <c r="GV1038" s="111">
        <f t="shared" si="3129"/>
        <v>0</v>
      </c>
      <c r="GW1038" s="121" t="str">
        <f>IF(OR($A1038=2,$A1038=3),"",'SEA Detail'!CB1100)</f>
        <v>.</v>
      </c>
      <c r="GX1038" s="111">
        <f t="shared" si="3130"/>
        <v>0</v>
      </c>
      <c r="GY1038" s="111">
        <f t="shared" si="3131"/>
        <v>0</v>
      </c>
      <c r="GZ1038" s="111">
        <f t="shared" si="3132"/>
        <v>0</v>
      </c>
      <c r="HA1038" s="111">
        <f t="shared" si="3133"/>
        <v>0</v>
      </c>
      <c r="HB1038" s="111">
        <f t="shared" si="3096"/>
        <v>0</v>
      </c>
      <c r="HC1038" s="111">
        <f t="shared" si="3097"/>
        <v>0</v>
      </c>
      <c r="HD1038" s="111">
        <f t="shared" si="3098"/>
        <v>0</v>
      </c>
      <c r="HE1038" s="111">
        <f t="shared" si="3099"/>
        <v>0</v>
      </c>
      <c r="HF1038" s="111">
        <f t="shared" si="3100"/>
        <v>0</v>
      </c>
      <c r="HG1038" s="111">
        <f t="shared" si="3101"/>
        <v>0</v>
      </c>
      <c r="HH1038" s="111">
        <f t="shared" si="3102"/>
        <v>0</v>
      </c>
      <c r="HI1038" s="111">
        <f t="shared" si="3103"/>
        <v>0</v>
      </c>
      <c r="HJ1038" s="111">
        <f t="shared" si="3104"/>
        <v>0</v>
      </c>
      <c r="HK1038" s="111">
        <f t="shared" si="3105"/>
        <v>0</v>
      </c>
      <c r="HL1038" s="111">
        <f t="shared" si="3106"/>
        <v>0</v>
      </c>
      <c r="HM1038" s="111">
        <f t="shared" si="3107"/>
        <v>0</v>
      </c>
      <c r="HN1038" s="111">
        <f t="shared" si="3108"/>
        <v>0</v>
      </c>
      <c r="HO1038" s="111">
        <f t="shared" si="3109"/>
        <v>0</v>
      </c>
      <c r="HP1038" s="111">
        <f t="shared" si="3110"/>
        <v>0</v>
      </c>
      <c r="HQ1038" s="111">
        <f t="shared" si="3111"/>
        <v>0</v>
      </c>
      <c r="HR1038" s="111">
        <f t="shared" si="3112"/>
        <v>0</v>
      </c>
      <c r="HS1038" s="111">
        <f t="shared" si="3113"/>
        <v>0</v>
      </c>
      <c r="HT1038" s="111">
        <f t="shared" si="3114"/>
        <v>0</v>
      </c>
      <c r="HU1038" s="111">
        <f t="shared" si="3115"/>
        <v>0</v>
      </c>
      <c r="HV1038" s="111">
        <f t="shared" si="3116"/>
        <v>0</v>
      </c>
      <c r="HW1038" s="111">
        <f t="shared" si="3117"/>
        <v>0</v>
      </c>
      <c r="HX1038" s="111">
        <f t="shared" si="3118"/>
        <v>0</v>
      </c>
      <c r="HY1038" s="111">
        <f>IF(AND(OR($A1038=2,$E1038=""),NOT(ISBLANK('Base Data'!I1039))),1,IF(OR($A1038=2,$C1038="",$E1038=""),0,1))</f>
        <v>0</v>
      </c>
      <c r="HZ1038" s="111"/>
      <c r="IA1038" s="111"/>
      <c r="IB1038" s="111"/>
      <c r="IC1038" s="111">
        <f>IF('Base Data'!C1039="",0,IF('Base Data'!D1039="",1,0))</f>
        <v>0</v>
      </c>
    </row>
    <row r="1039" spans="1:237" x14ac:dyDescent="0.25">
      <c r="A1039" s="116" t="str">
        <f>IF(NOT(ISBLANK('Base Data'!A1040)),'Base Data'!A1040,"")</f>
        <v/>
      </c>
      <c r="B1039" s="116" t="str">
        <f>IF(NOT(ISBLANK('Base Data'!B1040)),'Base Data'!B1040,"")</f>
        <v/>
      </c>
      <c r="C1039" s="125" t="str">
        <f>IF(NOT(ISBLANK('Base Data'!C1040)),'Base Data'!C1040,"")</f>
        <v/>
      </c>
      <c r="D1039" s="125" t="str">
        <f>IF(NOT(ISBLANK('Base Data'!D1040)),'Base Data'!D1040,"")</f>
        <v/>
      </c>
      <c r="E1039" s="116" t="str">
        <f>IF(NOT(ISBLANK('Base Data'!E1040)),'Base Data'!E1040,"")</f>
        <v/>
      </c>
      <c r="F1039" s="117" t="str">
        <f>IF(NOT(ISBLANK('Base Data'!F1040)),'Base Data'!F1040,"")</f>
        <v/>
      </c>
      <c r="G1039" s="117" t="str">
        <f>IF(NOT(ISBLANK('Base Data'!G1040)),'Base Data'!G1040,"")</f>
        <v/>
      </c>
      <c r="H1039" s="188">
        <f t="shared" si="2950"/>
        <v>0</v>
      </c>
      <c r="I1039" s="117" t="str">
        <f>IF(NOT(ISBLANK('Base Data'!H1040)),'Base Data'!H1040,"")</f>
        <v/>
      </c>
      <c r="J1039" s="188">
        <f>IF(AND(ISNUMBER(I1039),ISNUMBER(#REF!)),I1039-#REF!,IF(AND(NOT(ISNUMBER(I1039)),NOT(ISNUMBER(#REF!))),0,IF(NOT(ISNUMBER(I1039)),-#REF!,IF(NOT(ISNUMBER(#REF!)),I1039,0))))</f>
        <v>0</v>
      </c>
      <c r="K1039" s="188">
        <f t="shared" si="2951"/>
        <v>0</v>
      </c>
      <c r="L1039" s="188">
        <f t="shared" si="3119"/>
        <v>0</v>
      </c>
      <c r="M1039" s="116" t="str">
        <f>IF(NOT(ISBLANK('Base Data'!I1040)),'Base Data'!I1040,"")</f>
        <v/>
      </c>
      <c r="N1039" s="116" t="str">
        <f>IF(NOT(ISBLANK('Base Data'!J1040)),'Base Data'!J1040,"")</f>
        <v/>
      </c>
      <c r="O1039" s="117" t="str">
        <f>IF(NOT(ISBLANK('Base Data'!K1040)),'Base Data'!K1040,"")</f>
        <v/>
      </c>
      <c r="P1039" s="191">
        <f t="shared" si="2952"/>
        <v>0</v>
      </c>
      <c r="Q1039" s="116" t="str">
        <f>IF(NOT(ISBLANK('Base Data'!L1040)),'Base Data'!L1040,"")</f>
        <v/>
      </c>
      <c r="R1039" s="116" t="str">
        <f>IF(NOT(ISBLANK('Base Data'!M1040)),'Base Data'!M1040,"")</f>
        <v/>
      </c>
      <c r="S1039" s="116" t="str">
        <f>IF(NOT(ISBLANK('Base Data'!N1040)),'Base Data'!N1040,"")</f>
        <v/>
      </c>
      <c r="T1039" s="117" t="str">
        <f>IF(NOT(ISBLANK('Base Data'!O1040)),'Base Data'!O1040,"")</f>
        <v/>
      </c>
      <c r="U1039" s="116" t="str">
        <f>IF(NOT(ISBLANK('Base Data'!P1040)),'Base Data'!P1040,"")</f>
        <v/>
      </c>
      <c r="V1039" s="116" t="str">
        <f>IF(NOT(ISBLANK('Base Data'!Q1040)),'Base Data'!Q1040,"")</f>
        <v/>
      </c>
      <c r="W1039" s="116" t="str">
        <f>IF(NOT(ISBLANK('Base Data'!R1040)),'Base Data'!R1040,"")</f>
        <v/>
      </c>
      <c r="X1039" s="116" t="str">
        <f>IF(NOT(ISBLANK('Base Data'!S1040)),'Base Data'!S1040,"")</f>
        <v/>
      </c>
      <c r="Y1039" s="116" t="str">
        <f>IF(NOT(ISBLANK('Base Data'!T1040)),'Base Data'!T1040,"")</f>
        <v/>
      </c>
      <c r="Z1039" s="117" t="str">
        <f>IF(NOT(ISBLANK('Base Data'!U1040)),'Base Data'!U1040,"")</f>
        <v/>
      </c>
      <c r="AA1039" s="191">
        <f t="shared" si="2953"/>
        <v>0</v>
      </c>
      <c r="AB1039" s="116" t="str">
        <f>IF(NOT(ISBLANK('Base Data'!V1040)),'Base Data'!V1040,"")</f>
        <v/>
      </c>
      <c r="AC1039" s="117" t="str">
        <f>IF(NOT(ISBLANK('Base Data'!W1040)),'Base Data'!W1040,"")</f>
        <v/>
      </c>
      <c r="AD1039" s="191">
        <f t="shared" si="2954"/>
        <v>0</v>
      </c>
      <c r="AE1039" s="118" t="str">
        <f>IF(NOT(ISBLANK('Base Data'!X1040)),'Base Data'!X1040,"")</f>
        <v/>
      </c>
      <c r="AF1039" s="118" t="str">
        <f>IF(NOT(ISBLANK('Base Data'!Y1040)),'Base Data'!Y1040,"")</f>
        <v/>
      </c>
      <c r="AG1039" s="121" t="str">
        <f>IF(OR($A1039=2),"",'SEA Detail'!CB1101)</f>
        <v>.</v>
      </c>
      <c r="AH1039" s="115">
        <f t="shared" si="2955"/>
        <v>0</v>
      </c>
      <c r="AI1039" s="115">
        <f t="shared" si="2956"/>
        <v>0</v>
      </c>
      <c r="AJ1039" s="115">
        <f t="shared" si="2957"/>
        <v>0</v>
      </c>
      <c r="AK1039" s="115">
        <f t="shared" si="3120"/>
        <v>0</v>
      </c>
      <c r="AL1039" s="115">
        <f t="shared" si="2958"/>
        <v>0</v>
      </c>
      <c r="AM1039" s="115">
        <f t="shared" si="3121"/>
        <v>0</v>
      </c>
      <c r="AN1039" s="115">
        <f t="shared" si="2959"/>
        <v>0</v>
      </c>
      <c r="AO1039" s="115">
        <f t="shared" si="2960"/>
        <v>0</v>
      </c>
      <c r="AP1039" s="115">
        <f t="shared" si="2961"/>
        <v>0</v>
      </c>
      <c r="AQ1039" s="115">
        <f t="shared" si="2962"/>
        <v>0</v>
      </c>
      <c r="AR1039" s="115">
        <f t="shared" si="2963"/>
        <v>0</v>
      </c>
      <c r="AS1039" s="115">
        <f t="shared" si="2964"/>
        <v>0</v>
      </c>
      <c r="AT1039" s="115">
        <f t="shared" si="2965"/>
        <v>0</v>
      </c>
      <c r="AU1039" s="115">
        <f t="shared" si="2966"/>
        <v>0</v>
      </c>
      <c r="AV1039" s="115">
        <f t="shared" si="2967"/>
        <v>0</v>
      </c>
      <c r="AW1039" s="115">
        <f t="shared" si="2968"/>
        <v>0</v>
      </c>
      <c r="AX1039" s="115">
        <f t="shared" si="2969"/>
        <v>0</v>
      </c>
      <c r="AY1039" s="115">
        <f t="shared" si="2970"/>
        <v>0</v>
      </c>
      <c r="AZ1039" s="115">
        <f t="shared" si="2971"/>
        <v>0</v>
      </c>
      <c r="BA1039" s="115">
        <f t="shared" si="3122"/>
        <v>0</v>
      </c>
      <c r="BB1039" s="115">
        <f t="shared" si="2972"/>
        <v>0</v>
      </c>
      <c r="BC1039" s="115">
        <f t="shared" si="2973"/>
        <v>0</v>
      </c>
      <c r="BD1039" s="115">
        <f t="shared" si="2974"/>
        <v>0</v>
      </c>
      <c r="BE1039" s="115">
        <f t="shared" si="2975"/>
        <v>0</v>
      </c>
      <c r="BF1039" s="115">
        <f t="shared" si="2976"/>
        <v>0</v>
      </c>
      <c r="BG1039" s="115">
        <f t="shared" si="2977"/>
        <v>0</v>
      </c>
      <c r="BH1039" s="115">
        <f t="shared" si="2978"/>
        <v>0</v>
      </c>
      <c r="BI1039" s="115">
        <f t="shared" si="2979"/>
        <v>0</v>
      </c>
      <c r="BJ1039" s="115">
        <f t="shared" si="2980"/>
        <v>0</v>
      </c>
      <c r="BK1039" s="115">
        <f t="shared" si="2981"/>
        <v>0</v>
      </c>
      <c r="BL1039" s="115">
        <f t="shared" si="2982"/>
        <v>0</v>
      </c>
      <c r="BM1039" s="115">
        <f t="shared" si="2983"/>
        <v>0</v>
      </c>
      <c r="BN1039" s="115">
        <f t="shared" si="2984"/>
        <v>0</v>
      </c>
      <c r="BO1039" s="115">
        <f t="shared" si="2985"/>
        <v>0</v>
      </c>
      <c r="BP1039" s="115">
        <f t="shared" si="2986"/>
        <v>0</v>
      </c>
      <c r="BQ1039" s="115">
        <f t="shared" si="2987"/>
        <v>0</v>
      </c>
      <c r="BR1039" s="115">
        <f t="shared" si="2988"/>
        <v>0</v>
      </c>
      <c r="BS1039" s="115">
        <f t="shared" si="2989"/>
        <v>0</v>
      </c>
      <c r="BT1039" s="115">
        <f t="shared" si="2990"/>
        <v>0</v>
      </c>
      <c r="BU1039" s="115">
        <f t="shared" si="2991"/>
        <v>0</v>
      </c>
      <c r="BV1039" s="115">
        <f t="shared" si="3123"/>
        <v>0</v>
      </c>
      <c r="BW1039" s="115">
        <f t="shared" si="2992"/>
        <v>0</v>
      </c>
      <c r="BX1039" s="115">
        <f t="shared" si="2993"/>
        <v>0</v>
      </c>
      <c r="BY1039" s="115">
        <f t="shared" si="2994"/>
        <v>0</v>
      </c>
      <c r="BZ1039" s="115">
        <v>0</v>
      </c>
      <c r="CA1039" s="115">
        <f>IFERROR(IF(OR($A1039=2,$A1039=3,$C1039=""),0,IF(E1039="",1,IF(ISERROR(VLOOKUP('Auto-Calculations'!E1039,LEA_ESA_Lookup,2,FALSE)),1,0))),"0*")</f>
        <v>0</v>
      </c>
      <c r="CB1039" s="115">
        <f t="shared" si="2995"/>
        <v>0</v>
      </c>
      <c r="CC1039" s="115">
        <f t="shared" si="2996"/>
        <v>0</v>
      </c>
      <c r="CD1039" s="115">
        <f t="shared" si="2997"/>
        <v>0</v>
      </c>
      <c r="CE1039" s="115">
        <f t="shared" si="2998"/>
        <v>0</v>
      </c>
      <c r="CF1039" s="115">
        <f t="shared" si="2999"/>
        <v>0</v>
      </c>
      <c r="CG1039" s="115">
        <f t="shared" si="3000"/>
        <v>0</v>
      </c>
      <c r="CH1039" s="119">
        <f t="shared" si="3001"/>
        <v>0</v>
      </c>
      <c r="CI1039" s="115">
        <f t="shared" si="3002"/>
        <v>0</v>
      </c>
      <c r="CJ1039" s="115">
        <f t="shared" si="3003"/>
        <v>0</v>
      </c>
      <c r="CK1039" s="115">
        <f t="shared" si="3004"/>
        <v>0</v>
      </c>
      <c r="CL1039" s="115">
        <f t="shared" si="3005"/>
        <v>0</v>
      </c>
      <c r="CM1039" s="115">
        <f t="shared" si="3006"/>
        <v>0</v>
      </c>
      <c r="CN1039" s="115">
        <f>IFERROR(IF(OR($A1039=2,$A1039=3,$C1039=""),0,IF('Auto-Calculations'!Z1039="M",1,0)),"0*")</f>
        <v>0</v>
      </c>
      <c r="CO1039" s="115">
        <f>IFERROR(IF(OR($A1039=2,$A1039=3,$C1039=""),0,IF('Auto-Calculations'!AE1039="M",1,0)),"0*")</f>
        <v>0</v>
      </c>
      <c r="CP1039" s="115">
        <f>IFERROR(IF(OR($A1039=2,$A1039=3,$C1039=""),0,IF('Auto-Calculations'!V1039="M",1,0)),"0*")</f>
        <v>0</v>
      </c>
      <c r="CQ1039" s="115">
        <f>IFERROR(IF(OR($A1039=2,$A1039=3,$C1039=""),0,IF('Auto-Calculations'!W1039="M",1,0)),"0*")</f>
        <v>0</v>
      </c>
      <c r="CR1039" s="115">
        <f>IFERROR(IF(OR($A1039=2,$A1039=3,$C1039=""),0,IF('Auto-Calculations'!X1039="M",1,0)),"0*")</f>
        <v>0</v>
      </c>
      <c r="CS1039" s="115">
        <f>IFERROR(IF(OR($A1039=2,$A1039=3,$C1039=""),0,IF('Auto-Calculations'!Y1039="M",1,0)),"0*")</f>
        <v>0</v>
      </c>
      <c r="CT1039" s="115">
        <f t="shared" si="3007"/>
        <v>0</v>
      </c>
      <c r="CU1039" s="115">
        <f t="shared" si="3008"/>
        <v>0</v>
      </c>
      <c r="CV1039" s="115">
        <f t="shared" si="3009"/>
        <v>0</v>
      </c>
      <c r="CW1039" s="115">
        <f t="shared" si="3010"/>
        <v>0</v>
      </c>
      <c r="CX1039" s="115">
        <f t="shared" si="3011"/>
        <v>0</v>
      </c>
      <c r="CY1039" s="111">
        <f t="shared" si="3012"/>
        <v>0</v>
      </c>
      <c r="CZ1039" s="111">
        <f t="shared" si="3013"/>
        <v>0</v>
      </c>
      <c r="DA1039" s="111">
        <f t="shared" si="3014"/>
        <v>0</v>
      </c>
      <c r="DB1039" s="115">
        <f t="shared" si="3124"/>
        <v>0</v>
      </c>
      <c r="DC1039" s="111">
        <f t="shared" si="3125"/>
        <v>0</v>
      </c>
      <c r="DD1039" s="115">
        <f t="shared" si="3126"/>
        <v>0</v>
      </c>
      <c r="DE1039" s="115">
        <f t="shared" si="3127"/>
        <v>0</v>
      </c>
      <c r="DF1039" s="115">
        <f>IFERROR(IF(OR($A1039=3),0,IF('Auto-Calculations'!Q1039="NA",1,0)),"0*")</f>
        <v>0</v>
      </c>
      <c r="DG1039" s="111"/>
      <c r="DH1039" s="111"/>
      <c r="DI1039" s="111"/>
      <c r="DJ1039" s="111"/>
      <c r="DK1039" s="111"/>
      <c r="DL1039" s="111"/>
      <c r="DM1039" s="111"/>
      <c r="DN1039" s="111"/>
      <c r="DO1039" s="111"/>
      <c r="DP1039" s="111"/>
      <c r="DQ1039" s="120" t="str">
        <f t="shared" si="3128"/>
        <v>0000000000000000000000000000000000000</v>
      </c>
      <c r="DR1039" s="111" t="str">
        <f t="shared" si="3015"/>
        <v>No Error</v>
      </c>
      <c r="DS1039" s="111" t="str">
        <f t="shared" si="3016"/>
        <v>No Error</v>
      </c>
      <c r="DT1039" s="111" t="str">
        <f t="shared" si="3017"/>
        <v>No Error</v>
      </c>
      <c r="DU1039" s="111" t="str">
        <f t="shared" si="3018"/>
        <v>No Error</v>
      </c>
      <c r="DV1039" s="111" t="str">
        <f t="shared" si="3019"/>
        <v>No Error</v>
      </c>
      <c r="DW1039" s="111" t="str">
        <f t="shared" si="3020"/>
        <v>No Error</v>
      </c>
      <c r="DX1039" s="111" t="str">
        <f t="shared" si="3021"/>
        <v>No Error</v>
      </c>
      <c r="DY1039" s="111" t="str">
        <f t="shared" si="3022"/>
        <v>No Error</v>
      </c>
      <c r="DZ1039" s="111" t="str">
        <f t="shared" si="3023"/>
        <v>No Error</v>
      </c>
      <c r="EA1039" s="111" t="str">
        <f t="shared" si="3024"/>
        <v>No Error</v>
      </c>
      <c r="EB1039" s="111" t="str">
        <f t="shared" si="3025"/>
        <v>No Error</v>
      </c>
      <c r="EC1039" s="111" t="str">
        <f t="shared" si="3026"/>
        <v>No Error</v>
      </c>
      <c r="ED1039" s="111" t="str">
        <f t="shared" si="3027"/>
        <v>No Error</v>
      </c>
      <c r="EE1039" s="111" t="str">
        <f t="shared" si="3028"/>
        <v>No Error</v>
      </c>
      <c r="EF1039" s="111" t="str">
        <f t="shared" si="3029"/>
        <v>No Error</v>
      </c>
      <c r="EG1039" s="111" t="str">
        <f t="shared" si="3030"/>
        <v>No Error</v>
      </c>
      <c r="EH1039" s="111" t="str">
        <f t="shared" si="3031"/>
        <v>No Error</v>
      </c>
      <c r="EI1039" s="111" t="str">
        <f t="shared" si="3032"/>
        <v>No Error</v>
      </c>
      <c r="EJ1039" s="111" t="str">
        <f t="shared" si="3033"/>
        <v>No Error</v>
      </c>
      <c r="EK1039" s="111" t="str">
        <f t="shared" si="3034"/>
        <v>No Error</v>
      </c>
      <c r="EL1039" s="111" t="str">
        <f t="shared" si="3035"/>
        <v>No Error</v>
      </c>
      <c r="EM1039" s="111" t="str">
        <f t="shared" si="3036"/>
        <v>No Error</v>
      </c>
      <c r="EN1039" s="111" t="str">
        <f t="shared" si="3037"/>
        <v>No Error</v>
      </c>
      <c r="EO1039" s="111" t="str">
        <f t="shared" si="3038"/>
        <v>No Error</v>
      </c>
      <c r="EP1039" s="111" t="str">
        <f t="shared" si="3039"/>
        <v>No Error</v>
      </c>
      <c r="EQ1039" s="111" t="str">
        <f t="shared" si="3040"/>
        <v>No Error</v>
      </c>
      <c r="ER1039" s="111" t="str">
        <f t="shared" si="3041"/>
        <v>No Error</v>
      </c>
      <c r="ES1039" s="111" t="str">
        <f t="shared" si="3042"/>
        <v>No Error</v>
      </c>
      <c r="ET1039" s="111" t="str">
        <f t="shared" si="3043"/>
        <v>No Error</v>
      </c>
      <c r="EU1039" s="111" t="str">
        <f t="shared" si="3044"/>
        <v>No Error</v>
      </c>
      <c r="EV1039" s="111" t="str">
        <f t="shared" si="3045"/>
        <v>No Error</v>
      </c>
      <c r="EW1039" s="111" t="str">
        <f t="shared" si="3046"/>
        <v>No Error</v>
      </c>
      <c r="EX1039" s="111" t="str">
        <f t="shared" si="3047"/>
        <v>No Error</v>
      </c>
      <c r="EY1039" s="111" t="str">
        <f t="shared" si="3048"/>
        <v>No Error</v>
      </c>
      <c r="EZ1039" s="111" t="str">
        <f t="shared" si="3049"/>
        <v>No Error</v>
      </c>
      <c r="FA1039" s="111" t="str">
        <f t="shared" si="3050"/>
        <v>No Error</v>
      </c>
      <c r="FB1039" s="111" t="str">
        <f t="shared" si="3051"/>
        <v>No Error</v>
      </c>
      <c r="FC1039" s="111" t="str">
        <f t="shared" si="3052"/>
        <v>No Error</v>
      </c>
      <c r="FD1039" s="111" t="str">
        <f t="shared" si="3053"/>
        <v>No Error</v>
      </c>
      <c r="FE1039" s="111" t="str">
        <f t="shared" si="3054"/>
        <v>No Error</v>
      </c>
      <c r="FF1039" s="111" t="str">
        <f t="shared" si="3055"/>
        <v>No Error</v>
      </c>
      <c r="FG1039" s="111" t="str">
        <f t="shared" si="3056"/>
        <v>No Error</v>
      </c>
      <c r="FH1039" s="111" t="str">
        <f t="shared" si="3057"/>
        <v>No Error</v>
      </c>
      <c r="FI1039" s="111" t="str">
        <f t="shared" si="3058"/>
        <v>No Error</v>
      </c>
      <c r="FJ1039" s="111" t="str">
        <f t="shared" si="3059"/>
        <v>No Error</v>
      </c>
      <c r="FK1039" s="111" t="str">
        <f t="shared" si="3060"/>
        <v>No Error</v>
      </c>
      <c r="FL1039" s="111" t="str">
        <f t="shared" si="3061"/>
        <v>No Error</v>
      </c>
      <c r="FM1039" s="111" t="str">
        <f t="shared" si="3062"/>
        <v>No Error</v>
      </c>
      <c r="FN1039" s="111" t="str">
        <f t="shared" si="3063"/>
        <v>No Error</v>
      </c>
      <c r="FO1039" s="111" t="str">
        <f t="shared" si="3064"/>
        <v>No Error</v>
      </c>
      <c r="FP1039" s="111" t="str">
        <f t="shared" si="3065"/>
        <v>No Error</v>
      </c>
      <c r="FQ1039" s="111" t="str">
        <f t="shared" si="3066"/>
        <v>No Error</v>
      </c>
      <c r="FR1039" s="111" t="str">
        <f t="shared" si="3067"/>
        <v>No Error</v>
      </c>
      <c r="FS1039" s="111" t="str">
        <f t="shared" si="3068"/>
        <v>No Error</v>
      </c>
      <c r="FT1039" s="111" t="str">
        <f t="shared" si="3069"/>
        <v>No Error</v>
      </c>
      <c r="FU1039" s="111" t="str">
        <f t="shared" si="3070"/>
        <v>No Error</v>
      </c>
      <c r="FV1039" s="111" t="str">
        <f t="shared" si="3071"/>
        <v>No Error</v>
      </c>
      <c r="FW1039" s="111" t="str">
        <f t="shared" si="3072"/>
        <v>No Error</v>
      </c>
      <c r="FX1039" s="111" t="str">
        <f t="shared" si="3073"/>
        <v>No Error</v>
      </c>
      <c r="FY1039" s="111" t="str">
        <f t="shared" si="3074"/>
        <v>No Error</v>
      </c>
      <c r="FZ1039" s="111" t="str">
        <f t="shared" si="3075"/>
        <v>No Error</v>
      </c>
      <c r="GA1039" s="111" t="str">
        <f t="shared" si="3076"/>
        <v>No Error</v>
      </c>
      <c r="GB1039" s="111" t="str">
        <f t="shared" si="3077"/>
        <v>No Error</v>
      </c>
      <c r="GC1039" s="111" t="str">
        <f t="shared" si="3078"/>
        <v>No Error</v>
      </c>
      <c r="GD1039" s="111" t="str">
        <f t="shared" si="3079"/>
        <v>No Error</v>
      </c>
      <c r="GE1039" s="111" t="str">
        <f t="shared" si="3080"/>
        <v>No Error</v>
      </c>
      <c r="GF1039" s="111" t="str">
        <f t="shared" si="3081"/>
        <v>No Error</v>
      </c>
      <c r="GG1039" s="111" t="str">
        <f t="shared" si="3082"/>
        <v>No Error</v>
      </c>
      <c r="GH1039" s="111" t="str">
        <f t="shared" si="3083"/>
        <v>No Error</v>
      </c>
      <c r="GI1039" s="111" t="str">
        <f t="shared" si="3084"/>
        <v>No Error</v>
      </c>
      <c r="GJ1039" s="111" t="str">
        <f t="shared" si="3085"/>
        <v>No Error</v>
      </c>
      <c r="GK1039" s="111" t="str">
        <f t="shared" si="3086"/>
        <v>No Error</v>
      </c>
      <c r="GL1039" s="111" t="str">
        <f t="shared" si="3087"/>
        <v>No Error</v>
      </c>
      <c r="GM1039" s="111" t="str">
        <f t="shared" si="3088"/>
        <v>No Error</v>
      </c>
      <c r="GN1039" s="111" t="str">
        <f t="shared" si="3089"/>
        <v>No Error</v>
      </c>
      <c r="GO1039" s="111" t="str">
        <f t="shared" si="3090"/>
        <v>No Error</v>
      </c>
      <c r="GP1039" s="111" t="str">
        <f t="shared" si="3090"/>
        <v>No Error</v>
      </c>
      <c r="GQ1039" s="111">
        <f t="shared" si="3091"/>
        <v>0</v>
      </c>
      <c r="GR1039" s="111">
        <f t="shared" si="3092"/>
        <v>0</v>
      </c>
      <c r="GS1039" s="111" t="str">
        <f t="shared" si="3093"/>
        <v/>
      </c>
      <c r="GT1039" s="111">
        <f t="shared" si="3094"/>
        <v>0</v>
      </c>
      <c r="GU1039" s="111">
        <f t="shared" si="3095"/>
        <v>0</v>
      </c>
      <c r="GV1039" s="111">
        <f t="shared" si="3129"/>
        <v>0</v>
      </c>
      <c r="GW1039" s="121" t="str">
        <f>IF(OR($A1039=2,$A1039=3),"",'SEA Detail'!CB1101)</f>
        <v>.</v>
      </c>
      <c r="GX1039" s="111">
        <f t="shared" si="3130"/>
        <v>0</v>
      </c>
      <c r="GY1039" s="111">
        <f t="shared" si="3131"/>
        <v>0</v>
      </c>
      <c r="GZ1039" s="111">
        <f t="shared" si="3132"/>
        <v>0</v>
      </c>
      <c r="HA1039" s="111">
        <f t="shared" si="3133"/>
        <v>0</v>
      </c>
      <c r="HB1039" s="111">
        <f t="shared" si="3096"/>
        <v>0</v>
      </c>
      <c r="HC1039" s="111">
        <f t="shared" si="3097"/>
        <v>0</v>
      </c>
      <c r="HD1039" s="111">
        <f t="shared" si="3098"/>
        <v>0</v>
      </c>
      <c r="HE1039" s="111">
        <f t="shared" si="3099"/>
        <v>0</v>
      </c>
      <c r="HF1039" s="111">
        <f t="shared" si="3100"/>
        <v>0</v>
      </c>
      <c r="HG1039" s="111">
        <f t="shared" si="3101"/>
        <v>0</v>
      </c>
      <c r="HH1039" s="111">
        <f t="shared" si="3102"/>
        <v>0</v>
      </c>
      <c r="HI1039" s="111">
        <f t="shared" si="3103"/>
        <v>0</v>
      </c>
      <c r="HJ1039" s="111">
        <f t="shared" si="3104"/>
        <v>0</v>
      </c>
      <c r="HK1039" s="111">
        <f t="shared" si="3105"/>
        <v>0</v>
      </c>
      <c r="HL1039" s="111">
        <f t="shared" si="3106"/>
        <v>0</v>
      </c>
      <c r="HM1039" s="111">
        <f t="shared" si="3107"/>
        <v>0</v>
      </c>
      <c r="HN1039" s="111">
        <f t="shared" si="3108"/>
        <v>0</v>
      </c>
      <c r="HO1039" s="111">
        <f t="shared" si="3109"/>
        <v>0</v>
      </c>
      <c r="HP1039" s="111">
        <f t="shared" si="3110"/>
        <v>0</v>
      </c>
      <c r="HQ1039" s="111">
        <f t="shared" si="3111"/>
        <v>0</v>
      </c>
      <c r="HR1039" s="111">
        <f t="shared" si="3112"/>
        <v>0</v>
      </c>
      <c r="HS1039" s="111">
        <f t="shared" si="3113"/>
        <v>0</v>
      </c>
      <c r="HT1039" s="111">
        <f t="shared" si="3114"/>
        <v>0</v>
      </c>
      <c r="HU1039" s="111">
        <f t="shared" si="3115"/>
        <v>0</v>
      </c>
      <c r="HV1039" s="111">
        <f t="shared" si="3116"/>
        <v>0</v>
      </c>
      <c r="HW1039" s="111">
        <f t="shared" si="3117"/>
        <v>0</v>
      </c>
      <c r="HX1039" s="111">
        <f t="shared" si="3118"/>
        <v>0</v>
      </c>
      <c r="HY1039" s="111">
        <f>IF(AND(OR($A1039=2,$E1039=""),NOT(ISBLANK('Base Data'!I1040))),1,IF(OR($A1039=2,$C1039="",$E1039=""),0,1))</f>
        <v>0</v>
      </c>
      <c r="HZ1039" s="111"/>
      <c r="IA1039" s="111"/>
      <c r="IB1039" s="111"/>
      <c r="IC1039" s="111">
        <f>IF('Base Data'!C1040="",0,IF('Base Data'!D1040="",1,0))</f>
        <v>0</v>
      </c>
    </row>
    <row r="1040" spans="1:237" x14ac:dyDescent="0.25">
      <c r="A1040" s="116" t="str">
        <f>IF(NOT(ISBLANK('Base Data'!A1041)),'Base Data'!A1041,"")</f>
        <v/>
      </c>
      <c r="B1040" s="116" t="str">
        <f>IF(NOT(ISBLANK('Base Data'!B1041)),'Base Data'!B1041,"")</f>
        <v/>
      </c>
      <c r="C1040" s="125" t="str">
        <f>IF(NOT(ISBLANK('Base Data'!C1041)),'Base Data'!C1041,"")</f>
        <v/>
      </c>
      <c r="D1040" s="125" t="str">
        <f>IF(NOT(ISBLANK('Base Data'!D1041)),'Base Data'!D1041,"")</f>
        <v/>
      </c>
      <c r="E1040" s="116" t="str">
        <f>IF(NOT(ISBLANK('Base Data'!E1041)),'Base Data'!E1041,"")</f>
        <v/>
      </c>
      <c r="F1040" s="117" t="str">
        <f>IF(NOT(ISBLANK('Base Data'!F1041)),'Base Data'!F1041,"")</f>
        <v/>
      </c>
      <c r="G1040" s="117" t="str">
        <f>IF(NOT(ISBLANK('Base Data'!G1041)),'Base Data'!G1041,"")</f>
        <v/>
      </c>
      <c r="H1040" s="188">
        <f t="shared" si="2950"/>
        <v>0</v>
      </c>
      <c r="I1040" s="117" t="str">
        <f>IF(NOT(ISBLANK('Base Data'!H1041)),'Base Data'!H1041,"")</f>
        <v/>
      </c>
      <c r="J1040" s="188">
        <f>IF(AND(ISNUMBER(I1040),ISNUMBER(#REF!)),I1040-#REF!,IF(AND(NOT(ISNUMBER(I1040)),NOT(ISNUMBER(#REF!))),0,IF(NOT(ISNUMBER(I1040)),-#REF!,IF(NOT(ISNUMBER(#REF!)),I1040,0))))</f>
        <v>0</v>
      </c>
      <c r="K1040" s="188">
        <f t="shared" si="2951"/>
        <v>0</v>
      </c>
      <c r="L1040" s="188">
        <f t="shared" si="3119"/>
        <v>0</v>
      </c>
      <c r="M1040" s="116" t="str">
        <f>IF(NOT(ISBLANK('Base Data'!I1041)),'Base Data'!I1041,"")</f>
        <v/>
      </c>
      <c r="N1040" s="116" t="str">
        <f>IF(NOT(ISBLANK('Base Data'!J1041)),'Base Data'!J1041,"")</f>
        <v/>
      </c>
      <c r="O1040" s="117" t="str">
        <f>IF(NOT(ISBLANK('Base Data'!K1041)),'Base Data'!K1041,"")</f>
        <v/>
      </c>
      <c r="P1040" s="191">
        <f t="shared" si="2952"/>
        <v>0</v>
      </c>
      <c r="Q1040" s="116" t="str">
        <f>IF(NOT(ISBLANK('Base Data'!L1041)),'Base Data'!L1041,"")</f>
        <v/>
      </c>
      <c r="R1040" s="116" t="str">
        <f>IF(NOT(ISBLANK('Base Data'!M1041)),'Base Data'!M1041,"")</f>
        <v/>
      </c>
      <c r="S1040" s="116" t="str">
        <f>IF(NOT(ISBLANK('Base Data'!N1041)),'Base Data'!N1041,"")</f>
        <v/>
      </c>
      <c r="T1040" s="117" t="str">
        <f>IF(NOT(ISBLANK('Base Data'!O1041)),'Base Data'!O1041,"")</f>
        <v/>
      </c>
      <c r="U1040" s="116" t="str">
        <f>IF(NOT(ISBLANK('Base Data'!P1041)),'Base Data'!P1041,"")</f>
        <v/>
      </c>
      <c r="V1040" s="116" t="str">
        <f>IF(NOT(ISBLANK('Base Data'!Q1041)),'Base Data'!Q1041,"")</f>
        <v/>
      </c>
      <c r="W1040" s="116" t="str">
        <f>IF(NOT(ISBLANK('Base Data'!R1041)),'Base Data'!R1041,"")</f>
        <v/>
      </c>
      <c r="X1040" s="116" t="str">
        <f>IF(NOT(ISBLANK('Base Data'!S1041)),'Base Data'!S1041,"")</f>
        <v/>
      </c>
      <c r="Y1040" s="116" t="str">
        <f>IF(NOT(ISBLANK('Base Data'!T1041)),'Base Data'!T1041,"")</f>
        <v/>
      </c>
      <c r="Z1040" s="117" t="str">
        <f>IF(NOT(ISBLANK('Base Data'!U1041)),'Base Data'!U1041,"")</f>
        <v/>
      </c>
      <c r="AA1040" s="191">
        <f t="shared" si="2953"/>
        <v>0</v>
      </c>
      <c r="AB1040" s="116" t="str">
        <f>IF(NOT(ISBLANK('Base Data'!V1041)),'Base Data'!V1041,"")</f>
        <v/>
      </c>
      <c r="AC1040" s="117" t="str">
        <f>IF(NOT(ISBLANK('Base Data'!W1041)),'Base Data'!W1041,"")</f>
        <v/>
      </c>
      <c r="AD1040" s="191">
        <f t="shared" si="2954"/>
        <v>0</v>
      </c>
      <c r="AE1040" s="118" t="str">
        <f>IF(NOT(ISBLANK('Base Data'!X1041)),'Base Data'!X1041,"")</f>
        <v/>
      </c>
      <c r="AF1040" s="118" t="str">
        <f>IF(NOT(ISBLANK('Base Data'!Y1041)),'Base Data'!Y1041,"")</f>
        <v/>
      </c>
      <c r="AG1040" s="121" t="str">
        <f>IF(OR($A1040=2),"",'SEA Detail'!CB1102)</f>
        <v>.</v>
      </c>
      <c r="AH1040" s="115">
        <f t="shared" si="2955"/>
        <v>0</v>
      </c>
      <c r="AI1040" s="115">
        <f t="shared" si="2956"/>
        <v>0</v>
      </c>
      <c r="AJ1040" s="115">
        <f t="shared" si="2957"/>
        <v>0</v>
      </c>
      <c r="AK1040" s="115">
        <f t="shared" si="3120"/>
        <v>0</v>
      </c>
      <c r="AL1040" s="115">
        <f t="shared" si="2958"/>
        <v>0</v>
      </c>
      <c r="AM1040" s="115">
        <f t="shared" si="3121"/>
        <v>0</v>
      </c>
      <c r="AN1040" s="115">
        <f t="shared" si="2959"/>
        <v>0</v>
      </c>
      <c r="AO1040" s="115">
        <f t="shared" si="2960"/>
        <v>0</v>
      </c>
      <c r="AP1040" s="115">
        <f t="shared" si="2961"/>
        <v>0</v>
      </c>
      <c r="AQ1040" s="115">
        <f t="shared" si="2962"/>
        <v>0</v>
      </c>
      <c r="AR1040" s="115">
        <f t="shared" si="2963"/>
        <v>0</v>
      </c>
      <c r="AS1040" s="115">
        <f t="shared" si="2964"/>
        <v>0</v>
      </c>
      <c r="AT1040" s="115">
        <f t="shared" si="2965"/>
        <v>0</v>
      </c>
      <c r="AU1040" s="115">
        <f t="shared" si="2966"/>
        <v>0</v>
      </c>
      <c r="AV1040" s="115">
        <f t="shared" si="2967"/>
        <v>0</v>
      </c>
      <c r="AW1040" s="115">
        <f t="shared" si="2968"/>
        <v>0</v>
      </c>
      <c r="AX1040" s="115">
        <f t="shared" si="2969"/>
        <v>0</v>
      </c>
      <c r="AY1040" s="115">
        <f t="shared" si="2970"/>
        <v>0</v>
      </c>
      <c r="AZ1040" s="115">
        <f t="shared" si="2971"/>
        <v>0</v>
      </c>
      <c r="BA1040" s="115">
        <f t="shared" si="3122"/>
        <v>0</v>
      </c>
      <c r="BB1040" s="115">
        <f t="shared" si="2972"/>
        <v>0</v>
      </c>
      <c r="BC1040" s="115">
        <f t="shared" si="2973"/>
        <v>0</v>
      </c>
      <c r="BD1040" s="115">
        <f t="shared" si="2974"/>
        <v>0</v>
      </c>
      <c r="BE1040" s="115">
        <f t="shared" si="2975"/>
        <v>0</v>
      </c>
      <c r="BF1040" s="115">
        <f t="shared" si="2976"/>
        <v>0</v>
      </c>
      <c r="BG1040" s="115">
        <f t="shared" si="2977"/>
        <v>0</v>
      </c>
      <c r="BH1040" s="115">
        <f t="shared" si="2978"/>
        <v>0</v>
      </c>
      <c r="BI1040" s="115">
        <f t="shared" si="2979"/>
        <v>0</v>
      </c>
      <c r="BJ1040" s="115">
        <f t="shared" si="2980"/>
        <v>0</v>
      </c>
      <c r="BK1040" s="115">
        <f t="shared" si="2981"/>
        <v>0</v>
      </c>
      <c r="BL1040" s="115">
        <f t="shared" si="2982"/>
        <v>0</v>
      </c>
      <c r="BM1040" s="115">
        <f t="shared" si="2983"/>
        <v>0</v>
      </c>
      <c r="BN1040" s="115">
        <f t="shared" si="2984"/>
        <v>0</v>
      </c>
      <c r="BO1040" s="115">
        <f t="shared" si="2985"/>
        <v>0</v>
      </c>
      <c r="BP1040" s="115">
        <f t="shared" si="2986"/>
        <v>0</v>
      </c>
      <c r="BQ1040" s="115">
        <f t="shared" si="2987"/>
        <v>0</v>
      </c>
      <c r="BR1040" s="115">
        <f t="shared" si="2988"/>
        <v>0</v>
      </c>
      <c r="BS1040" s="115">
        <f t="shared" si="2989"/>
        <v>0</v>
      </c>
      <c r="BT1040" s="115">
        <f t="shared" si="2990"/>
        <v>0</v>
      </c>
      <c r="BU1040" s="115">
        <f t="shared" si="2991"/>
        <v>0</v>
      </c>
      <c r="BV1040" s="115">
        <f t="shared" si="3123"/>
        <v>0</v>
      </c>
      <c r="BW1040" s="115">
        <f t="shared" si="2992"/>
        <v>0</v>
      </c>
      <c r="BX1040" s="115">
        <f t="shared" si="2993"/>
        <v>0</v>
      </c>
      <c r="BY1040" s="115">
        <f t="shared" si="2994"/>
        <v>0</v>
      </c>
      <c r="BZ1040" s="115">
        <v>0</v>
      </c>
      <c r="CA1040" s="115">
        <f>IFERROR(IF(OR($A1040=2,$A1040=3,$C1040=""),0,IF(E1040="",1,IF(ISERROR(VLOOKUP('Auto-Calculations'!E1040,LEA_ESA_Lookup,2,FALSE)),1,0))),"0*")</f>
        <v>0</v>
      </c>
      <c r="CB1040" s="115">
        <f t="shared" si="2995"/>
        <v>0</v>
      </c>
      <c r="CC1040" s="115">
        <f t="shared" si="2996"/>
        <v>0</v>
      </c>
      <c r="CD1040" s="115">
        <f t="shared" si="2997"/>
        <v>0</v>
      </c>
      <c r="CE1040" s="115">
        <f t="shared" si="2998"/>
        <v>0</v>
      </c>
      <c r="CF1040" s="115">
        <f t="shared" si="2999"/>
        <v>0</v>
      </c>
      <c r="CG1040" s="115">
        <f t="shared" si="3000"/>
        <v>0</v>
      </c>
      <c r="CH1040" s="119">
        <f t="shared" si="3001"/>
        <v>0</v>
      </c>
      <c r="CI1040" s="115">
        <f t="shared" si="3002"/>
        <v>0</v>
      </c>
      <c r="CJ1040" s="115">
        <f t="shared" si="3003"/>
        <v>0</v>
      </c>
      <c r="CK1040" s="115">
        <f t="shared" si="3004"/>
        <v>0</v>
      </c>
      <c r="CL1040" s="115">
        <f t="shared" si="3005"/>
        <v>0</v>
      </c>
      <c r="CM1040" s="115">
        <f t="shared" si="3006"/>
        <v>0</v>
      </c>
      <c r="CN1040" s="115">
        <f>IFERROR(IF(OR($A1040=2,$A1040=3,$C1040=""),0,IF('Auto-Calculations'!Z1040="M",1,0)),"0*")</f>
        <v>0</v>
      </c>
      <c r="CO1040" s="115">
        <f>IFERROR(IF(OR($A1040=2,$A1040=3,$C1040=""),0,IF('Auto-Calculations'!AE1040="M",1,0)),"0*")</f>
        <v>0</v>
      </c>
      <c r="CP1040" s="115">
        <f>IFERROR(IF(OR($A1040=2,$A1040=3,$C1040=""),0,IF('Auto-Calculations'!V1040="M",1,0)),"0*")</f>
        <v>0</v>
      </c>
      <c r="CQ1040" s="115">
        <f>IFERROR(IF(OR($A1040=2,$A1040=3,$C1040=""),0,IF('Auto-Calculations'!W1040="M",1,0)),"0*")</f>
        <v>0</v>
      </c>
      <c r="CR1040" s="115">
        <f>IFERROR(IF(OR($A1040=2,$A1040=3,$C1040=""),0,IF('Auto-Calculations'!X1040="M",1,0)),"0*")</f>
        <v>0</v>
      </c>
      <c r="CS1040" s="115">
        <f>IFERROR(IF(OR($A1040=2,$A1040=3,$C1040=""),0,IF('Auto-Calculations'!Y1040="M",1,0)),"0*")</f>
        <v>0</v>
      </c>
      <c r="CT1040" s="115">
        <f t="shared" si="3007"/>
        <v>0</v>
      </c>
      <c r="CU1040" s="115">
        <f t="shared" si="3008"/>
        <v>0</v>
      </c>
      <c r="CV1040" s="115">
        <f t="shared" si="3009"/>
        <v>0</v>
      </c>
      <c r="CW1040" s="115">
        <f t="shared" si="3010"/>
        <v>0</v>
      </c>
      <c r="CX1040" s="115">
        <f t="shared" si="3011"/>
        <v>0</v>
      </c>
      <c r="CY1040" s="111">
        <f t="shared" si="3012"/>
        <v>0</v>
      </c>
      <c r="CZ1040" s="111">
        <f t="shared" si="3013"/>
        <v>0</v>
      </c>
      <c r="DA1040" s="111">
        <f t="shared" si="3014"/>
        <v>0</v>
      </c>
      <c r="DB1040" s="115">
        <f t="shared" si="3124"/>
        <v>0</v>
      </c>
      <c r="DC1040" s="111">
        <f t="shared" si="3125"/>
        <v>0</v>
      </c>
      <c r="DD1040" s="115">
        <f t="shared" si="3126"/>
        <v>0</v>
      </c>
      <c r="DE1040" s="115">
        <f t="shared" si="3127"/>
        <v>0</v>
      </c>
      <c r="DF1040" s="115">
        <f>IFERROR(IF(OR($A1040=3),0,IF('Auto-Calculations'!Q1040="NA",1,0)),"0*")</f>
        <v>0</v>
      </c>
      <c r="DG1040" s="111"/>
      <c r="DH1040" s="111"/>
      <c r="DI1040" s="111"/>
      <c r="DJ1040" s="111"/>
      <c r="DK1040" s="111"/>
      <c r="DL1040" s="111"/>
      <c r="DM1040" s="111"/>
      <c r="DN1040" s="111"/>
      <c r="DO1040" s="111"/>
      <c r="DP1040" s="111"/>
      <c r="DQ1040" s="120" t="str">
        <f t="shared" si="3128"/>
        <v>0000000000000000000000000000000000000</v>
      </c>
      <c r="DR1040" s="111" t="str">
        <f t="shared" si="3015"/>
        <v>No Error</v>
      </c>
      <c r="DS1040" s="111" t="str">
        <f t="shared" si="3016"/>
        <v>No Error</v>
      </c>
      <c r="DT1040" s="111" t="str">
        <f t="shared" si="3017"/>
        <v>No Error</v>
      </c>
      <c r="DU1040" s="111" t="str">
        <f t="shared" si="3018"/>
        <v>No Error</v>
      </c>
      <c r="DV1040" s="111" t="str">
        <f t="shared" si="3019"/>
        <v>No Error</v>
      </c>
      <c r="DW1040" s="111" t="str">
        <f t="shared" si="3020"/>
        <v>No Error</v>
      </c>
      <c r="DX1040" s="111" t="str">
        <f t="shared" si="3021"/>
        <v>No Error</v>
      </c>
      <c r="DY1040" s="111" t="str">
        <f t="shared" si="3022"/>
        <v>No Error</v>
      </c>
      <c r="DZ1040" s="111" t="str">
        <f t="shared" si="3023"/>
        <v>No Error</v>
      </c>
      <c r="EA1040" s="111" t="str">
        <f t="shared" si="3024"/>
        <v>No Error</v>
      </c>
      <c r="EB1040" s="111" t="str">
        <f t="shared" si="3025"/>
        <v>No Error</v>
      </c>
      <c r="EC1040" s="111" t="str">
        <f t="shared" si="3026"/>
        <v>No Error</v>
      </c>
      <c r="ED1040" s="111" t="str">
        <f t="shared" si="3027"/>
        <v>No Error</v>
      </c>
      <c r="EE1040" s="111" t="str">
        <f t="shared" si="3028"/>
        <v>No Error</v>
      </c>
      <c r="EF1040" s="111" t="str">
        <f t="shared" si="3029"/>
        <v>No Error</v>
      </c>
      <c r="EG1040" s="111" t="str">
        <f t="shared" si="3030"/>
        <v>No Error</v>
      </c>
      <c r="EH1040" s="111" t="str">
        <f t="shared" si="3031"/>
        <v>No Error</v>
      </c>
      <c r="EI1040" s="111" t="str">
        <f t="shared" si="3032"/>
        <v>No Error</v>
      </c>
      <c r="EJ1040" s="111" t="str">
        <f t="shared" si="3033"/>
        <v>No Error</v>
      </c>
      <c r="EK1040" s="111" t="str">
        <f t="shared" si="3034"/>
        <v>No Error</v>
      </c>
      <c r="EL1040" s="111" t="str">
        <f t="shared" si="3035"/>
        <v>No Error</v>
      </c>
      <c r="EM1040" s="111" t="str">
        <f t="shared" si="3036"/>
        <v>No Error</v>
      </c>
      <c r="EN1040" s="111" t="str">
        <f t="shared" si="3037"/>
        <v>No Error</v>
      </c>
      <c r="EO1040" s="111" t="str">
        <f t="shared" si="3038"/>
        <v>No Error</v>
      </c>
      <c r="EP1040" s="111" t="str">
        <f t="shared" si="3039"/>
        <v>No Error</v>
      </c>
      <c r="EQ1040" s="111" t="str">
        <f t="shared" si="3040"/>
        <v>No Error</v>
      </c>
      <c r="ER1040" s="111" t="str">
        <f t="shared" si="3041"/>
        <v>No Error</v>
      </c>
      <c r="ES1040" s="111" t="str">
        <f t="shared" si="3042"/>
        <v>No Error</v>
      </c>
      <c r="ET1040" s="111" t="str">
        <f t="shared" si="3043"/>
        <v>No Error</v>
      </c>
      <c r="EU1040" s="111" t="str">
        <f t="shared" si="3044"/>
        <v>No Error</v>
      </c>
      <c r="EV1040" s="111" t="str">
        <f t="shared" si="3045"/>
        <v>No Error</v>
      </c>
      <c r="EW1040" s="111" t="str">
        <f t="shared" si="3046"/>
        <v>No Error</v>
      </c>
      <c r="EX1040" s="111" t="str">
        <f t="shared" si="3047"/>
        <v>No Error</v>
      </c>
      <c r="EY1040" s="111" t="str">
        <f t="shared" si="3048"/>
        <v>No Error</v>
      </c>
      <c r="EZ1040" s="111" t="str">
        <f t="shared" si="3049"/>
        <v>No Error</v>
      </c>
      <c r="FA1040" s="111" t="str">
        <f t="shared" si="3050"/>
        <v>No Error</v>
      </c>
      <c r="FB1040" s="111" t="str">
        <f t="shared" si="3051"/>
        <v>No Error</v>
      </c>
      <c r="FC1040" s="111" t="str">
        <f t="shared" si="3052"/>
        <v>No Error</v>
      </c>
      <c r="FD1040" s="111" t="str">
        <f t="shared" si="3053"/>
        <v>No Error</v>
      </c>
      <c r="FE1040" s="111" t="str">
        <f t="shared" si="3054"/>
        <v>No Error</v>
      </c>
      <c r="FF1040" s="111" t="str">
        <f t="shared" si="3055"/>
        <v>No Error</v>
      </c>
      <c r="FG1040" s="111" t="str">
        <f t="shared" si="3056"/>
        <v>No Error</v>
      </c>
      <c r="FH1040" s="111" t="str">
        <f t="shared" si="3057"/>
        <v>No Error</v>
      </c>
      <c r="FI1040" s="111" t="str">
        <f t="shared" si="3058"/>
        <v>No Error</v>
      </c>
      <c r="FJ1040" s="111" t="str">
        <f t="shared" si="3059"/>
        <v>No Error</v>
      </c>
      <c r="FK1040" s="111" t="str">
        <f t="shared" si="3060"/>
        <v>No Error</v>
      </c>
      <c r="FL1040" s="111" t="str">
        <f t="shared" si="3061"/>
        <v>No Error</v>
      </c>
      <c r="FM1040" s="111" t="str">
        <f t="shared" si="3062"/>
        <v>No Error</v>
      </c>
      <c r="FN1040" s="111" t="str">
        <f t="shared" si="3063"/>
        <v>No Error</v>
      </c>
      <c r="FO1040" s="111" t="str">
        <f t="shared" si="3064"/>
        <v>No Error</v>
      </c>
      <c r="FP1040" s="111" t="str">
        <f t="shared" si="3065"/>
        <v>No Error</v>
      </c>
      <c r="FQ1040" s="111" t="str">
        <f t="shared" si="3066"/>
        <v>No Error</v>
      </c>
      <c r="FR1040" s="111" t="str">
        <f t="shared" si="3067"/>
        <v>No Error</v>
      </c>
      <c r="FS1040" s="111" t="str">
        <f t="shared" si="3068"/>
        <v>No Error</v>
      </c>
      <c r="FT1040" s="111" t="str">
        <f t="shared" si="3069"/>
        <v>No Error</v>
      </c>
      <c r="FU1040" s="111" t="str">
        <f t="shared" si="3070"/>
        <v>No Error</v>
      </c>
      <c r="FV1040" s="111" t="str">
        <f t="shared" si="3071"/>
        <v>No Error</v>
      </c>
      <c r="FW1040" s="111" t="str">
        <f t="shared" si="3072"/>
        <v>No Error</v>
      </c>
      <c r="FX1040" s="111" t="str">
        <f t="shared" si="3073"/>
        <v>No Error</v>
      </c>
      <c r="FY1040" s="111" t="str">
        <f t="shared" si="3074"/>
        <v>No Error</v>
      </c>
      <c r="FZ1040" s="111" t="str">
        <f t="shared" si="3075"/>
        <v>No Error</v>
      </c>
      <c r="GA1040" s="111" t="str">
        <f t="shared" si="3076"/>
        <v>No Error</v>
      </c>
      <c r="GB1040" s="111" t="str">
        <f t="shared" si="3077"/>
        <v>No Error</v>
      </c>
      <c r="GC1040" s="111" t="str">
        <f t="shared" si="3078"/>
        <v>No Error</v>
      </c>
      <c r="GD1040" s="111" t="str">
        <f t="shared" si="3079"/>
        <v>No Error</v>
      </c>
      <c r="GE1040" s="111" t="str">
        <f t="shared" si="3080"/>
        <v>No Error</v>
      </c>
      <c r="GF1040" s="111" t="str">
        <f t="shared" si="3081"/>
        <v>No Error</v>
      </c>
      <c r="GG1040" s="111" t="str">
        <f t="shared" si="3082"/>
        <v>No Error</v>
      </c>
      <c r="GH1040" s="111" t="str">
        <f t="shared" si="3083"/>
        <v>No Error</v>
      </c>
      <c r="GI1040" s="111" t="str">
        <f t="shared" si="3084"/>
        <v>No Error</v>
      </c>
      <c r="GJ1040" s="111" t="str">
        <f t="shared" si="3085"/>
        <v>No Error</v>
      </c>
      <c r="GK1040" s="111" t="str">
        <f t="shared" si="3086"/>
        <v>No Error</v>
      </c>
      <c r="GL1040" s="111" t="str">
        <f t="shared" si="3087"/>
        <v>No Error</v>
      </c>
      <c r="GM1040" s="111" t="str">
        <f t="shared" si="3088"/>
        <v>No Error</v>
      </c>
      <c r="GN1040" s="111" t="str">
        <f t="shared" si="3089"/>
        <v>No Error</v>
      </c>
      <c r="GO1040" s="111" t="str">
        <f t="shared" si="3090"/>
        <v>No Error</v>
      </c>
      <c r="GP1040" s="111" t="str">
        <f t="shared" si="3090"/>
        <v>No Error</v>
      </c>
      <c r="GQ1040" s="111">
        <f t="shared" si="3091"/>
        <v>0</v>
      </c>
      <c r="GR1040" s="111">
        <f t="shared" si="3092"/>
        <v>0</v>
      </c>
      <c r="GS1040" s="111" t="str">
        <f t="shared" si="3093"/>
        <v/>
      </c>
      <c r="GT1040" s="111">
        <f t="shared" si="3094"/>
        <v>0</v>
      </c>
      <c r="GU1040" s="111">
        <f t="shared" si="3095"/>
        <v>0</v>
      </c>
      <c r="GV1040" s="111">
        <f t="shared" si="3129"/>
        <v>0</v>
      </c>
      <c r="GW1040" s="121" t="str">
        <f>IF(OR($A1040=2,$A1040=3),"",'SEA Detail'!CB1102)</f>
        <v>.</v>
      </c>
      <c r="GX1040" s="111">
        <f t="shared" si="3130"/>
        <v>0</v>
      </c>
      <c r="GY1040" s="111">
        <f t="shared" si="3131"/>
        <v>0</v>
      </c>
      <c r="GZ1040" s="111">
        <f t="shared" si="3132"/>
        <v>0</v>
      </c>
      <c r="HA1040" s="111">
        <f t="shared" si="3133"/>
        <v>0</v>
      </c>
      <c r="HB1040" s="111">
        <f t="shared" si="3096"/>
        <v>0</v>
      </c>
      <c r="HC1040" s="111">
        <f t="shared" si="3097"/>
        <v>0</v>
      </c>
      <c r="HD1040" s="111">
        <f t="shared" si="3098"/>
        <v>0</v>
      </c>
      <c r="HE1040" s="111">
        <f t="shared" si="3099"/>
        <v>0</v>
      </c>
      <c r="HF1040" s="111">
        <f t="shared" si="3100"/>
        <v>0</v>
      </c>
      <c r="HG1040" s="111">
        <f t="shared" si="3101"/>
        <v>0</v>
      </c>
      <c r="HH1040" s="111">
        <f t="shared" si="3102"/>
        <v>0</v>
      </c>
      <c r="HI1040" s="111">
        <f t="shared" si="3103"/>
        <v>0</v>
      </c>
      <c r="HJ1040" s="111">
        <f t="shared" si="3104"/>
        <v>0</v>
      </c>
      <c r="HK1040" s="111">
        <f t="shared" si="3105"/>
        <v>0</v>
      </c>
      <c r="HL1040" s="111">
        <f t="shared" si="3106"/>
        <v>0</v>
      </c>
      <c r="HM1040" s="111">
        <f t="shared" si="3107"/>
        <v>0</v>
      </c>
      <c r="HN1040" s="111">
        <f t="shared" si="3108"/>
        <v>0</v>
      </c>
      <c r="HO1040" s="111">
        <f t="shared" si="3109"/>
        <v>0</v>
      </c>
      <c r="HP1040" s="111">
        <f t="shared" si="3110"/>
        <v>0</v>
      </c>
      <c r="HQ1040" s="111">
        <f t="shared" si="3111"/>
        <v>0</v>
      </c>
      <c r="HR1040" s="111">
        <f t="shared" si="3112"/>
        <v>0</v>
      </c>
      <c r="HS1040" s="111">
        <f t="shared" si="3113"/>
        <v>0</v>
      </c>
      <c r="HT1040" s="111">
        <f t="shared" si="3114"/>
        <v>0</v>
      </c>
      <c r="HU1040" s="111">
        <f t="shared" si="3115"/>
        <v>0</v>
      </c>
      <c r="HV1040" s="111">
        <f t="shared" si="3116"/>
        <v>0</v>
      </c>
      <c r="HW1040" s="111">
        <f t="shared" si="3117"/>
        <v>0</v>
      </c>
      <c r="HX1040" s="111">
        <f t="shared" si="3118"/>
        <v>0</v>
      </c>
      <c r="HY1040" s="111">
        <f>IF(AND(OR($A1040=2,$E1040=""),NOT(ISBLANK('Base Data'!I1041))),1,IF(OR($A1040=2,$C1040="",$E1040=""),0,1))</f>
        <v>0</v>
      </c>
      <c r="HZ1040" s="111"/>
      <c r="IA1040" s="111"/>
      <c r="IB1040" s="111"/>
      <c r="IC1040" s="111">
        <f>IF('Base Data'!C1041="",0,IF('Base Data'!D1041="",1,0))</f>
        <v>0</v>
      </c>
    </row>
    <row r="1041" spans="1:237" x14ac:dyDescent="0.25">
      <c r="A1041" s="116" t="str">
        <f>IF(NOT(ISBLANK('Base Data'!A1042)),'Base Data'!A1042,"")</f>
        <v/>
      </c>
      <c r="B1041" s="116" t="str">
        <f>IF(NOT(ISBLANK('Base Data'!B1042)),'Base Data'!B1042,"")</f>
        <v/>
      </c>
      <c r="C1041" s="125" t="str">
        <f>IF(NOT(ISBLANK('Base Data'!C1042)),'Base Data'!C1042,"")</f>
        <v/>
      </c>
      <c r="D1041" s="125" t="str">
        <f>IF(NOT(ISBLANK('Base Data'!D1042)),'Base Data'!D1042,"")</f>
        <v/>
      </c>
      <c r="E1041" s="116" t="str">
        <f>IF(NOT(ISBLANK('Base Data'!E1042)),'Base Data'!E1042,"")</f>
        <v/>
      </c>
      <c r="F1041" s="117" t="str">
        <f>IF(NOT(ISBLANK('Base Data'!F1042)),'Base Data'!F1042,"")</f>
        <v/>
      </c>
      <c r="G1041" s="117" t="str">
        <f>IF(NOT(ISBLANK('Base Data'!G1042)),'Base Data'!G1042,"")</f>
        <v/>
      </c>
      <c r="H1041" s="188">
        <f t="shared" si="2950"/>
        <v>0</v>
      </c>
      <c r="I1041" s="117" t="str">
        <f>IF(NOT(ISBLANK('Base Data'!H1042)),'Base Data'!H1042,"")</f>
        <v/>
      </c>
      <c r="J1041" s="188">
        <f>IF(AND(ISNUMBER(I1041),ISNUMBER(#REF!)),I1041-#REF!,IF(AND(NOT(ISNUMBER(I1041)),NOT(ISNUMBER(#REF!))),0,IF(NOT(ISNUMBER(I1041)),-#REF!,IF(NOT(ISNUMBER(#REF!)),I1041,0))))</f>
        <v>0</v>
      </c>
      <c r="K1041" s="188">
        <f t="shared" si="2951"/>
        <v>0</v>
      </c>
      <c r="L1041" s="188">
        <f t="shared" si="3119"/>
        <v>0</v>
      </c>
      <c r="M1041" s="116" t="str">
        <f>IF(NOT(ISBLANK('Base Data'!I1042)),'Base Data'!I1042,"")</f>
        <v/>
      </c>
      <c r="N1041" s="116" t="str">
        <f>IF(NOT(ISBLANK('Base Data'!J1042)),'Base Data'!J1042,"")</f>
        <v/>
      </c>
      <c r="O1041" s="117" t="str">
        <f>IF(NOT(ISBLANK('Base Data'!K1042)),'Base Data'!K1042,"")</f>
        <v/>
      </c>
      <c r="P1041" s="191">
        <f t="shared" si="2952"/>
        <v>0</v>
      </c>
      <c r="Q1041" s="116" t="str">
        <f>IF(NOT(ISBLANK('Base Data'!L1042)),'Base Data'!L1042,"")</f>
        <v/>
      </c>
      <c r="R1041" s="116" t="str">
        <f>IF(NOT(ISBLANK('Base Data'!M1042)),'Base Data'!M1042,"")</f>
        <v/>
      </c>
      <c r="S1041" s="116" t="str">
        <f>IF(NOT(ISBLANK('Base Data'!N1042)),'Base Data'!N1042,"")</f>
        <v/>
      </c>
      <c r="T1041" s="117" t="str">
        <f>IF(NOT(ISBLANK('Base Data'!O1042)),'Base Data'!O1042,"")</f>
        <v/>
      </c>
      <c r="U1041" s="116" t="str">
        <f>IF(NOT(ISBLANK('Base Data'!P1042)),'Base Data'!P1042,"")</f>
        <v/>
      </c>
      <c r="V1041" s="116" t="str">
        <f>IF(NOT(ISBLANK('Base Data'!Q1042)),'Base Data'!Q1042,"")</f>
        <v/>
      </c>
      <c r="W1041" s="116" t="str">
        <f>IF(NOT(ISBLANK('Base Data'!R1042)),'Base Data'!R1042,"")</f>
        <v/>
      </c>
      <c r="X1041" s="116" t="str">
        <f>IF(NOT(ISBLANK('Base Data'!S1042)),'Base Data'!S1042,"")</f>
        <v/>
      </c>
      <c r="Y1041" s="116" t="str">
        <f>IF(NOT(ISBLANK('Base Data'!T1042)),'Base Data'!T1042,"")</f>
        <v/>
      </c>
      <c r="Z1041" s="117" t="str">
        <f>IF(NOT(ISBLANK('Base Data'!U1042)),'Base Data'!U1042,"")</f>
        <v/>
      </c>
      <c r="AA1041" s="191">
        <f t="shared" si="2953"/>
        <v>0</v>
      </c>
      <c r="AB1041" s="116" t="str">
        <f>IF(NOT(ISBLANK('Base Data'!V1042)),'Base Data'!V1042,"")</f>
        <v/>
      </c>
      <c r="AC1041" s="117" t="str">
        <f>IF(NOT(ISBLANK('Base Data'!W1042)),'Base Data'!W1042,"")</f>
        <v/>
      </c>
      <c r="AD1041" s="191">
        <f t="shared" si="2954"/>
        <v>0</v>
      </c>
      <c r="AE1041" s="118" t="str">
        <f>IF(NOT(ISBLANK('Base Data'!X1042)),'Base Data'!X1042,"")</f>
        <v/>
      </c>
      <c r="AF1041" s="118" t="str">
        <f>IF(NOT(ISBLANK('Base Data'!Y1042)),'Base Data'!Y1042,"")</f>
        <v/>
      </c>
      <c r="AG1041" s="121" t="str">
        <f>IF(OR($A1041=2),"",'SEA Detail'!CB1103)</f>
        <v>.</v>
      </c>
      <c r="AH1041" s="115">
        <f t="shared" si="2955"/>
        <v>0</v>
      </c>
      <c r="AI1041" s="115">
        <f t="shared" si="2956"/>
        <v>0</v>
      </c>
      <c r="AJ1041" s="115">
        <f t="shared" si="2957"/>
        <v>0</v>
      </c>
      <c r="AK1041" s="115">
        <f t="shared" si="3120"/>
        <v>0</v>
      </c>
      <c r="AL1041" s="115">
        <f t="shared" si="2958"/>
        <v>0</v>
      </c>
      <c r="AM1041" s="115">
        <f t="shared" si="3121"/>
        <v>0</v>
      </c>
      <c r="AN1041" s="115">
        <f t="shared" si="2959"/>
        <v>0</v>
      </c>
      <c r="AO1041" s="115">
        <f t="shared" si="2960"/>
        <v>0</v>
      </c>
      <c r="AP1041" s="115">
        <f t="shared" si="2961"/>
        <v>0</v>
      </c>
      <c r="AQ1041" s="115">
        <f t="shared" si="2962"/>
        <v>0</v>
      </c>
      <c r="AR1041" s="115">
        <f t="shared" si="2963"/>
        <v>0</v>
      </c>
      <c r="AS1041" s="115">
        <f t="shared" si="2964"/>
        <v>0</v>
      </c>
      <c r="AT1041" s="115">
        <f t="shared" si="2965"/>
        <v>0</v>
      </c>
      <c r="AU1041" s="115">
        <f t="shared" si="2966"/>
        <v>0</v>
      </c>
      <c r="AV1041" s="115">
        <f t="shared" si="2967"/>
        <v>0</v>
      </c>
      <c r="AW1041" s="115">
        <f t="shared" si="2968"/>
        <v>0</v>
      </c>
      <c r="AX1041" s="115">
        <f t="shared" si="2969"/>
        <v>0</v>
      </c>
      <c r="AY1041" s="115">
        <f t="shared" si="2970"/>
        <v>0</v>
      </c>
      <c r="AZ1041" s="115">
        <f t="shared" si="2971"/>
        <v>0</v>
      </c>
      <c r="BA1041" s="115">
        <f t="shared" si="3122"/>
        <v>0</v>
      </c>
      <c r="BB1041" s="115">
        <f t="shared" si="2972"/>
        <v>0</v>
      </c>
      <c r="BC1041" s="115">
        <f t="shared" si="2973"/>
        <v>0</v>
      </c>
      <c r="BD1041" s="115">
        <f t="shared" si="2974"/>
        <v>0</v>
      </c>
      <c r="BE1041" s="115">
        <f t="shared" si="2975"/>
        <v>0</v>
      </c>
      <c r="BF1041" s="115">
        <f t="shared" si="2976"/>
        <v>0</v>
      </c>
      <c r="BG1041" s="115">
        <f t="shared" si="2977"/>
        <v>0</v>
      </c>
      <c r="BH1041" s="115">
        <f t="shared" si="2978"/>
        <v>0</v>
      </c>
      <c r="BI1041" s="115">
        <f t="shared" si="2979"/>
        <v>0</v>
      </c>
      <c r="BJ1041" s="115">
        <f t="shared" si="2980"/>
        <v>0</v>
      </c>
      <c r="BK1041" s="115">
        <f t="shared" si="2981"/>
        <v>0</v>
      </c>
      <c r="BL1041" s="115">
        <f t="shared" si="2982"/>
        <v>0</v>
      </c>
      <c r="BM1041" s="115">
        <f t="shared" si="2983"/>
        <v>0</v>
      </c>
      <c r="BN1041" s="115">
        <f t="shared" si="2984"/>
        <v>0</v>
      </c>
      <c r="BO1041" s="115">
        <f t="shared" si="2985"/>
        <v>0</v>
      </c>
      <c r="BP1041" s="115">
        <f t="shared" si="2986"/>
        <v>0</v>
      </c>
      <c r="BQ1041" s="115">
        <f t="shared" si="2987"/>
        <v>0</v>
      </c>
      <c r="BR1041" s="115">
        <f t="shared" si="2988"/>
        <v>0</v>
      </c>
      <c r="BS1041" s="115">
        <f t="shared" si="2989"/>
        <v>0</v>
      </c>
      <c r="BT1041" s="115">
        <f t="shared" si="2990"/>
        <v>0</v>
      </c>
      <c r="BU1041" s="115">
        <f t="shared" si="2991"/>
        <v>0</v>
      </c>
      <c r="BV1041" s="115">
        <f t="shared" si="3123"/>
        <v>0</v>
      </c>
      <c r="BW1041" s="115">
        <f t="shared" si="2992"/>
        <v>0</v>
      </c>
      <c r="BX1041" s="115">
        <f t="shared" si="2993"/>
        <v>0</v>
      </c>
      <c r="BY1041" s="115">
        <f t="shared" si="2994"/>
        <v>0</v>
      </c>
      <c r="BZ1041" s="115">
        <v>0</v>
      </c>
      <c r="CA1041" s="115">
        <f>IFERROR(IF(OR($A1041=2,$A1041=3,$C1041=""),0,IF(E1041="",1,IF(ISERROR(VLOOKUP('Auto-Calculations'!E1041,LEA_ESA_Lookup,2,FALSE)),1,0))),"0*")</f>
        <v>0</v>
      </c>
      <c r="CB1041" s="115">
        <f t="shared" si="2995"/>
        <v>0</v>
      </c>
      <c r="CC1041" s="115">
        <f t="shared" si="2996"/>
        <v>0</v>
      </c>
      <c r="CD1041" s="115">
        <f t="shared" si="2997"/>
        <v>0</v>
      </c>
      <c r="CE1041" s="115">
        <f t="shared" si="2998"/>
        <v>0</v>
      </c>
      <c r="CF1041" s="115">
        <f t="shared" si="2999"/>
        <v>0</v>
      </c>
      <c r="CG1041" s="115">
        <f t="shared" si="3000"/>
        <v>0</v>
      </c>
      <c r="CH1041" s="119">
        <f t="shared" si="3001"/>
        <v>0</v>
      </c>
      <c r="CI1041" s="115">
        <f t="shared" si="3002"/>
        <v>0</v>
      </c>
      <c r="CJ1041" s="115">
        <f t="shared" si="3003"/>
        <v>0</v>
      </c>
      <c r="CK1041" s="115">
        <f t="shared" si="3004"/>
        <v>0</v>
      </c>
      <c r="CL1041" s="115">
        <f t="shared" si="3005"/>
        <v>0</v>
      </c>
      <c r="CM1041" s="115">
        <f t="shared" si="3006"/>
        <v>0</v>
      </c>
      <c r="CN1041" s="115">
        <f>IFERROR(IF(OR($A1041=2,$A1041=3,$C1041=""),0,IF('Auto-Calculations'!Z1041="M",1,0)),"0*")</f>
        <v>0</v>
      </c>
      <c r="CO1041" s="115">
        <f>IFERROR(IF(OR($A1041=2,$A1041=3,$C1041=""),0,IF('Auto-Calculations'!AE1041="M",1,0)),"0*")</f>
        <v>0</v>
      </c>
      <c r="CP1041" s="115">
        <f>IFERROR(IF(OR($A1041=2,$A1041=3,$C1041=""),0,IF('Auto-Calculations'!V1041="M",1,0)),"0*")</f>
        <v>0</v>
      </c>
      <c r="CQ1041" s="115">
        <f>IFERROR(IF(OR($A1041=2,$A1041=3,$C1041=""),0,IF('Auto-Calculations'!W1041="M",1,0)),"0*")</f>
        <v>0</v>
      </c>
      <c r="CR1041" s="115">
        <f>IFERROR(IF(OR($A1041=2,$A1041=3,$C1041=""),0,IF('Auto-Calculations'!X1041="M",1,0)),"0*")</f>
        <v>0</v>
      </c>
      <c r="CS1041" s="115">
        <f>IFERROR(IF(OR($A1041=2,$A1041=3,$C1041=""),0,IF('Auto-Calculations'!Y1041="M",1,0)),"0*")</f>
        <v>0</v>
      </c>
      <c r="CT1041" s="115">
        <f t="shared" si="3007"/>
        <v>0</v>
      </c>
      <c r="CU1041" s="115">
        <f t="shared" si="3008"/>
        <v>0</v>
      </c>
      <c r="CV1041" s="115">
        <f t="shared" si="3009"/>
        <v>0</v>
      </c>
      <c r="CW1041" s="115">
        <f t="shared" si="3010"/>
        <v>0</v>
      </c>
      <c r="CX1041" s="115">
        <f t="shared" si="3011"/>
        <v>0</v>
      </c>
      <c r="CY1041" s="111">
        <f t="shared" si="3012"/>
        <v>0</v>
      </c>
      <c r="CZ1041" s="111">
        <f t="shared" si="3013"/>
        <v>0</v>
      </c>
      <c r="DA1041" s="111">
        <f t="shared" si="3014"/>
        <v>0</v>
      </c>
      <c r="DB1041" s="115">
        <f t="shared" si="3124"/>
        <v>0</v>
      </c>
      <c r="DC1041" s="111">
        <f t="shared" si="3125"/>
        <v>0</v>
      </c>
      <c r="DD1041" s="115">
        <f t="shared" si="3126"/>
        <v>0</v>
      </c>
      <c r="DE1041" s="115">
        <f t="shared" si="3127"/>
        <v>0</v>
      </c>
      <c r="DF1041" s="115">
        <f>IFERROR(IF(OR($A1041=3),0,IF('Auto-Calculations'!Q1041="NA",1,0)),"0*")</f>
        <v>0</v>
      </c>
      <c r="DG1041" s="111"/>
      <c r="DH1041" s="111"/>
      <c r="DI1041" s="111"/>
      <c r="DJ1041" s="111"/>
      <c r="DK1041" s="111"/>
      <c r="DL1041" s="111"/>
      <c r="DM1041" s="111"/>
      <c r="DN1041" s="111"/>
      <c r="DO1041" s="111"/>
      <c r="DP1041" s="111"/>
      <c r="DQ1041" s="120" t="str">
        <f t="shared" si="3128"/>
        <v>0000000000000000000000000000000000000</v>
      </c>
      <c r="DR1041" s="111" t="str">
        <f t="shared" si="3015"/>
        <v>No Error</v>
      </c>
      <c r="DS1041" s="111" t="str">
        <f t="shared" si="3016"/>
        <v>No Error</v>
      </c>
      <c r="DT1041" s="111" t="str">
        <f t="shared" si="3017"/>
        <v>No Error</v>
      </c>
      <c r="DU1041" s="111" t="str">
        <f t="shared" si="3018"/>
        <v>No Error</v>
      </c>
      <c r="DV1041" s="111" t="str">
        <f t="shared" si="3019"/>
        <v>No Error</v>
      </c>
      <c r="DW1041" s="111" t="str">
        <f t="shared" si="3020"/>
        <v>No Error</v>
      </c>
      <c r="DX1041" s="111" t="str">
        <f t="shared" si="3021"/>
        <v>No Error</v>
      </c>
      <c r="DY1041" s="111" t="str">
        <f t="shared" si="3022"/>
        <v>No Error</v>
      </c>
      <c r="DZ1041" s="111" t="str">
        <f t="shared" si="3023"/>
        <v>No Error</v>
      </c>
      <c r="EA1041" s="111" t="str">
        <f t="shared" si="3024"/>
        <v>No Error</v>
      </c>
      <c r="EB1041" s="111" t="str">
        <f t="shared" si="3025"/>
        <v>No Error</v>
      </c>
      <c r="EC1041" s="111" t="str">
        <f t="shared" si="3026"/>
        <v>No Error</v>
      </c>
      <c r="ED1041" s="111" t="str">
        <f t="shared" si="3027"/>
        <v>No Error</v>
      </c>
      <c r="EE1041" s="111" t="str">
        <f t="shared" si="3028"/>
        <v>No Error</v>
      </c>
      <c r="EF1041" s="111" t="str">
        <f t="shared" si="3029"/>
        <v>No Error</v>
      </c>
      <c r="EG1041" s="111" t="str">
        <f t="shared" si="3030"/>
        <v>No Error</v>
      </c>
      <c r="EH1041" s="111" t="str">
        <f t="shared" si="3031"/>
        <v>No Error</v>
      </c>
      <c r="EI1041" s="111" t="str">
        <f t="shared" si="3032"/>
        <v>No Error</v>
      </c>
      <c r="EJ1041" s="111" t="str">
        <f t="shared" si="3033"/>
        <v>No Error</v>
      </c>
      <c r="EK1041" s="111" t="str">
        <f t="shared" si="3034"/>
        <v>No Error</v>
      </c>
      <c r="EL1041" s="111" t="str">
        <f t="shared" si="3035"/>
        <v>No Error</v>
      </c>
      <c r="EM1041" s="111" t="str">
        <f t="shared" si="3036"/>
        <v>No Error</v>
      </c>
      <c r="EN1041" s="111" t="str">
        <f t="shared" si="3037"/>
        <v>No Error</v>
      </c>
      <c r="EO1041" s="111" t="str">
        <f t="shared" si="3038"/>
        <v>No Error</v>
      </c>
      <c r="EP1041" s="111" t="str">
        <f t="shared" si="3039"/>
        <v>No Error</v>
      </c>
      <c r="EQ1041" s="111" t="str">
        <f t="shared" si="3040"/>
        <v>No Error</v>
      </c>
      <c r="ER1041" s="111" t="str">
        <f t="shared" si="3041"/>
        <v>No Error</v>
      </c>
      <c r="ES1041" s="111" t="str">
        <f t="shared" si="3042"/>
        <v>No Error</v>
      </c>
      <c r="ET1041" s="111" t="str">
        <f t="shared" si="3043"/>
        <v>No Error</v>
      </c>
      <c r="EU1041" s="111" t="str">
        <f t="shared" si="3044"/>
        <v>No Error</v>
      </c>
      <c r="EV1041" s="111" t="str">
        <f t="shared" si="3045"/>
        <v>No Error</v>
      </c>
      <c r="EW1041" s="111" t="str">
        <f t="shared" si="3046"/>
        <v>No Error</v>
      </c>
      <c r="EX1041" s="111" t="str">
        <f t="shared" si="3047"/>
        <v>No Error</v>
      </c>
      <c r="EY1041" s="111" t="str">
        <f t="shared" si="3048"/>
        <v>No Error</v>
      </c>
      <c r="EZ1041" s="111" t="str">
        <f t="shared" si="3049"/>
        <v>No Error</v>
      </c>
      <c r="FA1041" s="111" t="str">
        <f t="shared" si="3050"/>
        <v>No Error</v>
      </c>
      <c r="FB1041" s="111" t="str">
        <f t="shared" si="3051"/>
        <v>No Error</v>
      </c>
      <c r="FC1041" s="111" t="str">
        <f t="shared" si="3052"/>
        <v>No Error</v>
      </c>
      <c r="FD1041" s="111" t="str">
        <f t="shared" si="3053"/>
        <v>No Error</v>
      </c>
      <c r="FE1041" s="111" t="str">
        <f t="shared" si="3054"/>
        <v>No Error</v>
      </c>
      <c r="FF1041" s="111" t="str">
        <f t="shared" si="3055"/>
        <v>No Error</v>
      </c>
      <c r="FG1041" s="111" t="str">
        <f t="shared" si="3056"/>
        <v>No Error</v>
      </c>
      <c r="FH1041" s="111" t="str">
        <f t="shared" si="3057"/>
        <v>No Error</v>
      </c>
      <c r="FI1041" s="111" t="str">
        <f t="shared" si="3058"/>
        <v>No Error</v>
      </c>
      <c r="FJ1041" s="111" t="str">
        <f t="shared" si="3059"/>
        <v>No Error</v>
      </c>
      <c r="FK1041" s="111" t="str">
        <f t="shared" si="3060"/>
        <v>No Error</v>
      </c>
      <c r="FL1041" s="111" t="str">
        <f t="shared" si="3061"/>
        <v>No Error</v>
      </c>
      <c r="FM1041" s="111" t="str">
        <f t="shared" si="3062"/>
        <v>No Error</v>
      </c>
      <c r="FN1041" s="111" t="str">
        <f t="shared" si="3063"/>
        <v>No Error</v>
      </c>
      <c r="FO1041" s="111" t="str">
        <f t="shared" si="3064"/>
        <v>No Error</v>
      </c>
      <c r="FP1041" s="111" t="str">
        <f t="shared" si="3065"/>
        <v>No Error</v>
      </c>
      <c r="FQ1041" s="111" t="str">
        <f t="shared" si="3066"/>
        <v>No Error</v>
      </c>
      <c r="FR1041" s="111" t="str">
        <f t="shared" si="3067"/>
        <v>No Error</v>
      </c>
      <c r="FS1041" s="111" t="str">
        <f t="shared" si="3068"/>
        <v>No Error</v>
      </c>
      <c r="FT1041" s="111" t="str">
        <f t="shared" si="3069"/>
        <v>No Error</v>
      </c>
      <c r="FU1041" s="111" t="str">
        <f t="shared" si="3070"/>
        <v>No Error</v>
      </c>
      <c r="FV1041" s="111" t="str">
        <f t="shared" si="3071"/>
        <v>No Error</v>
      </c>
      <c r="FW1041" s="111" t="str">
        <f t="shared" si="3072"/>
        <v>No Error</v>
      </c>
      <c r="FX1041" s="111" t="str">
        <f t="shared" si="3073"/>
        <v>No Error</v>
      </c>
      <c r="FY1041" s="111" t="str">
        <f t="shared" si="3074"/>
        <v>No Error</v>
      </c>
      <c r="FZ1041" s="111" t="str">
        <f t="shared" si="3075"/>
        <v>No Error</v>
      </c>
      <c r="GA1041" s="111" t="str">
        <f t="shared" si="3076"/>
        <v>No Error</v>
      </c>
      <c r="GB1041" s="111" t="str">
        <f t="shared" si="3077"/>
        <v>No Error</v>
      </c>
      <c r="GC1041" s="111" t="str">
        <f t="shared" si="3078"/>
        <v>No Error</v>
      </c>
      <c r="GD1041" s="111" t="str">
        <f t="shared" si="3079"/>
        <v>No Error</v>
      </c>
      <c r="GE1041" s="111" t="str">
        <f t="shared" si="3080"/>
        <v>No Error</v>
      </c>
      <c r="GF1041" s="111" t="str">
        <f t="shared" si="3081"/>
        <v>No Error</v>
      </c>
      <c r="GG1041" s="111" t="str">
        <f t="shared" si="3082"/>
        <v>No Error</v>
      </c>
      <c r="GH1041" s="111" t="str">
        <f t="shared" si="3083"/>
        <v>No Error</v>
      </c>
      <c r="GI1041" s="111" t="str">
        <f t="shared" si="3084"/>
        <v>No Error</v>
      </c>
      <c r="GJ1041" s="111" t="str">
        <f t="shared" si="3085"/>
        <v>No Error</v>
      </c>
      <c r="GK1041" s="111" t="str">
        <f t="shared" si="3086"/>
        <v>No Error</v>
      </c>
      <c r="GL1041" s="111" t="str">
        <f t="shared" si="3087"/>
        <v>No Error</v>
      </c>
      <c r="GM1041" s="111" t="str">
        <f t="shared" si="3088"/>
        <v>No Error</v>
      </c>
      <c r="GN1041" s="111" t="str">
        <f t="shared" si="3089"/>
        <v>No Error</v>
      </c>
      <c r="GO1041" s="111" t="str">
        <f t="shared" si="3090"/>
        <v>No Error</v>
      </c>
      <c r="GP1041" s="111" t="str">
        <f t="shared" si="3090"/>
        <v>No Error</v>
      </c>
      <c r="GQ1041" s="111">
        <f t="shared" si="3091"/>
        <v>0</v>
      </c>
      <c r="GR1041" s="111">
        <f t="shared" si="3092"/>
        <v>0</v>
      </c>
      <c r="GS1041" s="111" t="str">
        <f t="shared" si="3093"/>
        <v/>
      </c>
      <c r="GT1041" s="111">
        <f t="shared" si="3094"/>
        <v>0</v>
      </c>
      <c r="GU1041" s="111">
        <f t="shared" si="3095"/>
        <v>0</v>
      </c>
      <c r="GV1041" s="111">
        <f t="shared" si="3129"/>
        <v>0</v>
      </c>
      <c r="GW1041" s="121" t="str">
        <f>IF(OR($A1041=2,$A1041=3),"",'SEA Detail'!CB1103)</f>
        <v>.</v>
      </c>
      <c r="GX1041" s="111">
        <f t="shared" si="3130"/>
        <v>0</v>
      </c>
      <c r="GY1041" s="111">
        <f t="shared" si="3131"/>
        <v>0</v>
      </c>
      <c r="GZ1041" s="111">
        <f t="shared" si="3132"/>
        <v>0</v>
      </c>
      <c r="HA1041" s="111">
        <f t="shared" si="3133"/>
        <v>0</v>
      </c>
      <c r="HB1041" s="111">
        <f t="shared" si="3096"/>
        <v>0</v>
      </c>
      <c r="HC1041" s="111">
        <f t="shared" si="3097"/>
        <v>0</v>
      </c>
      <c r="HD1041" s="111">
        <f t="shared" si="3098"/>
        <v>0</v>
      </c>
      <c r="HE1041" s="111">
        <f t="shared" si="3099"/>
        <v>0</v>
      </c>
      <c r="HF1041" s="111">
        <f t="shared" si="3100"/>
        <v>0</v>
      </c>
      <c r="HG1041" s="111">
        <f t="shared" si="3101"/>
        <v>0</v>
      </c>
      <c r="HH1041" s="111">
        <f t="shared" si="3102"/>
        <v>0</v>
      </c>
      <c r="HI1041" s="111">
        <f t="shared" si="3103"/>
        <v>0</v>
      </c>
      <c r="HJ1041" s="111">
        <f t="shared" si="3104"/>
        <v>0</v>
      </c>
      <c r="HK1041" s="111">
        <f t="shared" si="3105"/>
        <v>0</v>
      </c>
      <c r="HL1041" s="111">
        <f t="shared" si="3106"/>
        <v>0</v>
      </c>
      <c r="HM1041" s="111">
        <f t="shared" si="3107"/>
        <v>0</v>
      </c>
      <c r="HN1041" s="111">
        <f t="shared" si="3108"/>
        <v>0</v>
      </c>
      <c r="HO1041" s="111">
        <f t="shared" si="3109"/>
        <v>0</v>
      </c>
      <c r="HP1041" s="111">
        <f t="shared" si="3110"/>
        <v>0</v>
      </c>
      <c r="HQ1041" s="111">
        <f t="shared" si="3111"/>
        <v>0</v>
      </c>
      <c r="HR1041" s="111">
        <f t="shared" si="3112"/>
        <v>0</v>
      </c>
      <c r="HS1041" s="111">
        <f t="shared" si="3113"/>
        <v>0</v>
      </c>
      <c r="HT1041" s="111">
        <f t="shared" si="3114"/>
        <v>0</v>
      </c>
      <c r="HU1041" s="111">
        <f t="shared" si="3115"/>
        <v>0</v>
      </c>
      <c r="HV1041" s="111">
        <f t="shared" si="3116"/>
        <v>0</v>
      </c>
      <c r="HW1041" s="111">
        <f t="shared" si="3117"/>
        <v>0</v>
      </c>
      <c r="HX1041" s="111">
        <f t="shared" si="3118"/>
        <v>0</v>
      </c>
      <c r="HY1041" s="111">
        <f>IF(AND(OR($A1041=2,$E1041=""),NOT(ISBLANK('Base Data'!I1042))),1,IF(OR($A1041=2,$C1041="",$E1041=""),0,1))</f>
        <v>0</v>
      </c>
      <c r="HZ1041" s="111"/>
      <c r="IA1041" s="111"/>
      <c r="IB1041" s="111"/>
      <c r="IC1041" s="111">
        <f>IF('Base Data'!C1042="",0,IF('Base Data'!D1042="",1,0))</f>
        <v>0</v>
      </c>
    </row>
    <row r="1042" spans="1:237" x14ac:dyDescent="0.25">
      <c r="A1042" s="116" t="str">
        <f>IF(NOT(ISBLANK('Base Data'!A1043)),'Base Data'!A1043,"")</f>
        <v/>
      </c>
      <c r="B1042" s="116" t="str">
        <f>IF(NOT(ISBLANK('Base Data'!B1043)),'Base Data'!B1043,"")</f>
        <v/>
      </c>
      <c r="C1042" s="125" t="str">
        <f>IF(NOT(ISBLANK('Base Data'!C1043)),'Base Data'!C1043,"")</f>
        <v/>
      </c>
      <c r="D1042" s="125" t="str">
        <f>IF(NOT(ISBLANK('Base Data'!D1043)),'Base Data'!D1043,"")</f>
        <v/>
      </c>
      <c r="E1042" s="116" t="str">
        <f>IF(NOT(ISBLANK('Base Data'!E1043)),'Base Data'!E1043,"")</f>
        <v/>
      </c>
      <c r="F1042" s="117" t="str">
        <f>IF(NOT(ISBLANK('Base Data'!F1043)),'Base Data'!F1043,"")</f>
        <v/>
      </c>
      <c r="G1042" s="117" t="str">
        <f>IF(NOT(ISBLANK('Base Data'!G1043)),'Base Data'!G1043,"")</f>
        <v/>
      </c>
      <c r="H1042" s="188">
        <f t="shared" si="2950"/>
        <v>0</v>
      </c>
      <c r="I1042" s="117" t="str">
        <f>IF(NOT(ISBLANK('Base Data'!H1043)),'Base Data'!H1043,"")</f>
        <v/>
      </c>
      <c r="J1042" s="188">
        <f>IF(AND(ISNUMBER(I1042),ISNUMBER(#REF!)),I1042-#REF!,IF(AND(NOT(ISNUMBER(I1042)),NOT(ISNUMBER(#REF!))),0,IF(NOT(ISNUMBER(I1042)),-#REF!,IF(NOT(ISNUMBER(#REF!)),I1042,0))))</f>
        <v>0</v>
      </c>
      <c r="K1042" s="188">
        <f t="shared" si="2951"/>
        <v>0</v>
      </c>
      <c r="L1042" s="188">
        <f t="shared" si="3119"/>
        <v>0</v>
      </c>
      <c r="M1042" s="116" t="str">
        <f>IF(NOT(ISBLANK('Base Data'!I1043)),'Base Data'!I1043,"")</f>
        <v/>
      </c>
      <c r="N1042" s="116" t="str">
        <f>IF(NOT(ISBLANK('Base Data'!J1043)),'Base Data'!J1043,"")</f>
        <v/>
      </c>
      <c r="O1042" s="117" t="str">
        <f>IF(NOT(ISBLANK('Base Data'!K1043)),'Base Data'!K1043,"")</f>
        <v/>
      </c>
      <c r="P1042" s="191">
        <f t="shared" si="2952"/>
        <v>0</v>
      </c>
      <c r="Q1042" s="116" t="str">
        <f>IF(NOT(ISBLANK('Base Data'!L1043)),'Base Data'!L1043,"")</f>
        <v/>
      </c>
      <c r="R1042" s="116" t="str">
        <f>IF(NOT(ISBLANK('Base Data'!M1043)),'Base Data'!M1043,"")</f>
        <v/>
      </c>
      <c r="S1042" s="116" t="str">
        <f>IF(NOT(ISBLANK('Base Data'!N1043)),'Base Data'!N1043,"")</f>
        <v/>
      </c>
      <c r="T1042" s="117" t="str">
        <f>IF(NOT(ISBLANK('Base Data'!O1043)),'Base Data'!O1043,"")</f>
        <v/>
      </c>
      <c r="U1042" s="116" t="str">
        <f>IF(NOT(ISBLANK('Base Data'!P1043)),'Base Data'!P1043,"")</f>
        <v/>
      </c>
      <c r="V1042" s="116" t="str">
        <f>IF(NOT(ISBLANK('Base Data'!Q1043)),'Base Data'!Q1043,"")</f>
        <v/>
      </c>
      <c r="W1042" s="116" t="str">
        <f>IF(NOT(ISBLANK('Base Data'!R1043)),'Base Data'!R1043,"")</f>
        <v/>
      </c>
      <c r="X1042" s="116" t="str">
        <f>IF(NOT(ISBLANK('Base Data'!S1043)),'Base Data'!S1043,"")</f>
        <v/>
      </c>
      <c r="Y1042" s="116" t="str">
        <f>IF(NOT(ISBLANK('Base Data'!T1043)),'Base Data'!T1043,"")</f>
        <v/>
      </c>
      <c r="Z1042" s="117" t="str">
        <f>IF(NOT(ISBLANK('Base Data'!U1043)),'Base Data'!U1043,"")</f>
        <v/>
      </c>
      <c r="AA1042" s="191">
        <f t="shared" si="2953"/>
        <v>0</v>
      </c>
      <c r="AB1042" s="116" t="str">
        <f>IF(NOT(ISBLANK('Base Data'!V1043)),'Base Data'!V1043,"")</f>
        <v/>
      </c>
      <c r="AC1042" s="117" t="str">
        <f>IF(NOT(ISBLANK('Base Data'!W1043)),'Base Data'!W1043,"")</f>
        <v/>
      </c>
      <c r="AD1042" s="191">
        <f t="shared" si="2954"/>
        <v>0</v>
      </c>
      <c r="AE1042" s="118" t="str">
        <f>IF(NOT(ISBLANK('Base Data'!X1043)),'Base Data'!X1043,"")</f>
        <v/>
      </c>
      <c r="AF1042" s="118" t="str">
        <f>IF(NOT(ISBLANK('Base Data'!Y1043)),'Base Data'!Y1043,"")</f>
        <v/>
      </c>
      <c r="AG1042" s="121" t="str">
        <f>IF(OR($A1042=2),"",'SEA Detail'!CB1104)</f>
        <v>.</v>
      </c>
      <c r="AH1042" s="115">
        <f t="shared" si="2955"/>
        <v>0</v>
      </c>
      <c r="AI1042" s="115">
        <f t="shared" si="2956"/>
        <v>0</v>
      </c>
      <c r="AJ1042" s="115">
        <f t="shared" si="2957"/>
        <v>0</v>
      </c>
      <c r="AK1042" s="115">
        <f t="shared" si="3120"/>
        <v>0</v>
      </c>
      <c r="AL1042" s="115">
        <f t="shared" si="2958"/>
        <v>0</v>
      </c>
      <c r="AM1042" s="115">
        <f t="shared" si="3121"/>
        <v>0</v>
      </c>
      <c r="AN1042" s="115">
        <f t="shared" si="2959"/>
        <v>0</v>
      </c>
      <c r="AO1042" s="115">
        <f t="shared" si="2960"/>
        <v>0</v>
      </c>
      <c r="AP1042" s="115">
        <f t="shared" si="2961"/>
        <v>0</v>
      </c>
      <c r="AQ1042" s="115">
        <f t="shared" si="2962"/>
        <v>0</v>
      </c>
      <c r="AR1042" s="115">
        <f t="shared" si="2963"/>
        <v>0</v>
      </c>
      <c r="AS1042" s="115">
        <f t="shared" si="2964"/>
        <v>0</v>
      </c>
      <c r="AT1042" s="115">
        <f t="shared" si="2965"/>
        <v>0</v>
      </c>
      <c r="AU1042" s="115">
        <f t="shared" si="2966"/>
        <v>0</v>
      </c>
      <c r="AV1042" s="115">
        <f t="shared" si="2967"/>
        <v>0</v>
      </c>
      <c r="AW1042" s="115">
        <f t="shared" si="2968"/>
        <v>0</v>
      </c>
      <c r="AX1042" s="115">
        <f t="shared" si="2969"/>
        <v>0</v>
      </c>
      <c r="AY1042" s="115">
        <f t="shared" si="2970"/>
        <v>0</v>
      </c>
      <c r="AZ1042" s="115">
        <f t="shared" si="2971"/>
        <v>0</v>
      </c>
      <c r="BA1042" s="115">
        <f t="shared" si="3122"/>
        <v>0</v>
      </c>
      <c r="BB1042" s="115">
        <f t="shared" si="2972"/>
        <v>0</v>
      </c>
      <c r="BC1042" s="115">
        <f t="shared" si="2973"/>
        <v>0</v>
      </c>
      <c r="BD1042" s="115">
        <f t="shared" si="2974"/>
        <v>0</v>
      </c>
      <c r="BE1042" s="115">
        <f t="shared" si="2975"/>
        <v>0</v>
      </c>
      <c r="BF1042" s="115">
        <f t="shared" si="2976"/>
        <v>0</v>
      </c>
      <c r="BG1042" s="115">
        <f t="shared" si="2977"/>
        <v>0</v>
      </c>
      <c r="BH1042" s="115">
        <f t="shared" si="2978"/>
        <v>0</v>
      </c>
      <c r="BI1042" s="115">
        <f t="shared" si="2979"/>
        <v>0</v>
      </c>
      <c r="BJ1042" s="115">
        <f t="shared" si="2980"/>
        <v>0</v>
      </c>
      <c r="BK1042" s="115">
        <f t="shared" si="2981"/>
        <v>0</v>
      </c>
      <c r="BL1042" s="115">
        <f t="shared" si="2982"/>
        <v>0</v>
      </c>
      <c r="BM1042" s="115">
        <f t="shared" si="2983"/>
        <v>0</v>
      </c>
      <c r="BN1042" s="115">
        <f t="shared" si="2984"/>
        <v>0</v>
      </c>
      <c r="BO1042" s="115">
        <f t="shared" si="2985"/>
        <v>0</v>
      </c>
      <c r="BP1042" s="115">
        <f t="shared" si="2986"/>
        <v>0</v>
      </c>
      <c r="BQ1042" s="115">
        <f t="shared" si="2987"/>
        <v>0</v>
      </c>
      <c r="BR1042" s="115">
        <f t="shared" si="2988"/>
        <v>0</v>
      </c>
      <c r="BS1042" s="115">
        <f t="shared" si="2989"/>
        <v>0</v>
      </c>
      <c r="BT1042" s="115">
        <f t="shared" si="2990"/>
        <v>0</v>
      </c>
      <c r="BU1042" s="115">
        <f t="shared" si="2991"/>
        <v>0</v>
      </c>
      <c r="BV1042" s="115">
        <f t="shared" si="3123"/>
        <v>0</v>
      </c>
      <c r="BW1042" s="115">
        <f t="shared" si="2992"/>
        <v>0</v>
      </c>
      <c r="BX1042" s="115">
        <f t="shared" si="2993"/>
        <v>0</v>
      </c>
      <c r="BY1042" s="115">
        <f t="shared" si="2994"/>
        <v>0</v>
      </c>
      <c r="BZ1042" s="115">
        <v>0</v>
      </c>
      <c r="CA1042" s="115">
        <f>IFERROR(IF(OR($A1042=2,$A1042=3,$C1042=""),0,IF(E1042="",1,IF(ISERROR(VLOOKUP('Auto-Calculations'!E1042,LEA_ESA_Lookup,2,FALSE)),1,0))),"0*")</f>
        <v>0</v>
      </c>
      <c r="CB1042" s="115">
        <f t="shared" si="2995"/>
        <v>0</v>
      </c>
      <c r="CC1042" s="115">
        <f t="shared" si="2996"/>
        <v>0</v>
      </c>
      <c r="CD1042" s="115">
        <f t="shared" si="2997"/>
        <v>0</v>
      </c>
      <c r="CE1042" s="115">
        <f t="shared" si="2998"/>
        <v>0</v>
      </c>
      <c r="CF1042" s="115">
        <f t="shared" si="2999"/>
        <v>0</v>
      </c>
      <c r="CG1042" s="115">
        <f t="shared" si="3000"/>
        <v>0</v>
      </c>
      <c r="CH1042" s="119">
        <f t="shared" si="3001"/>
        <v>0</v>
      </c>
      <c r="CI1042" s="115">
        <f t="shared" si="3002"/>
        <v>0</v>
      </c>
      <c r="CJ1042" s="115">
        <f t="shared" si="3003"/>
        <v>0</v>
      </c>
      <c r="CK1042" s="115">
        <f t="shared" si="3004"/>
        <v>0</v>
      </c>
      <c r="CL1042" s="115">
        <f t="shared" si="3005"/>
        <v>0</v>
      </c>
      <c r="CM1042" s="115">
        <f t="shared" si="3006"/>
        <v>0</v>
      </c>
      <c r="CN1042" s="115">
        <f>IFERROR(IF(OR($A1042=2,$A1042=3,$C1042=""),0,IF('Auto-Calculations'!Z1042="M",1,0)),"0*")</f>
        <v>0</v>
      </c>
      <c r="CO1042" s="115">
        <f>IFERROR(IF(OR($A1042=2,$A1042=3,$C1042=""),0,IF('Auto-Calculations'!AE1042="M",1,0)),"0*")</f>
        <v>0</v>
      </c>
      <c r="CP1042" s="115">
        <f>IFERROR(IF(OR($A1042=2,$A1042=3,$C1042=""),0,IF('Auto-Calculations'!V1042="M",1,0)),"0*")</f>
        <v>0</v>
      </c>
      <c r="CQ1042" s="115">
        <f>IFERROR(IF(OR($A1042=2,$A1042=3,$C1042=""),0,IF('Auto-Calculations'!W1042="M",1,0)),"0*")</f>
        <v>0</v>
      </c>
      <c r="CR1042" s="115">
        <f>IFERROR(IF(OR($A1042=2,$A1042=3,$C1042=""),0,IF('Auto-Calculations'!X1042="M",1,0)),"0*")</f>
        <v>0</v>
      </c>
      <c r="CS1042" s="115">
        <f>IFERROR(IF(OR($A1042=2,$A1042=3,$C1042=""),0,IF('Auto-Calculations'!Y1042="M",1,0)),"0*")</f>
        <v>0</v>
      </c>
      <c r="CT1042" s="115">
        <f t="shared" si="3007"/>
        <v>0</v>
      </c>
      <c r="CU1042" s="115">
        <f t="shared" si="3008"/>
        <v>0</v>
      </c>
      <c r="CV1042" s="115">
        <f t="shared" si="3009"/>
        <v>0</v>
      </c>
      <c r="CW1042" s="115">
        <f t="shared" si="3010"/>
        <v>0</v>
      </c>
      <c r="CX1042" s="115">
        <f t="shared" si="3011"/>
        <v>0</v>
      </c>
      <c r="CY1042" s="111">
        <f t="shared" si="3012"/>
        <v>0</v>
      </c>
      <c r="CZ1042" s="111">
        <f t="shared" si="3013"/>
        <v>0</v>
      </c>
      <c r="DA1042" s="111">
        <f t="shared" si="3014"/>
        <v>0</v>
      </c>
      <c r="DB1042" s="115">
        <f t="shared" si="3124"/>
        <v>0</v>
      </c>
      <c r="DC1042" s="111">
        <f t="shared" si="3125"/>
        <v>0</v>
      </c>
      <c r="DD1042" s="115">
        <f t="shared" si="3126"/>
        <v>0</v>
      </c>
      <c r="DE1042" s="115">
        <f t="shared" si="3127"/>
        <v>0</v>
      </c>
      <c r="DF1042" s="115">
        <f>IFERROR(IF(OR($A1042=3),0,IF('Auto-Calculations'!Q1042="NA",1,0)),"0*")</f>
        <v>0</v>
      </c>
      <c r="DG1042" s="111"/>
      <c r="DH1042" s="111"/>
      <c r="DI1042" s="111"/>
      <c r="DJ1042" s="111"/>
      <c r="DK1042" s="111"/>
      <c r="DL1042" s="111"/>
      <c r="DM1042" s="111"/>
      <c r="DN1042" s="111"/>
      <c r="DO1042" s="111"/>
      <c r="DP1042" s="111"/>
      <c r="DQ1042" s="120" t="str">
        <f t="shared" si="3128"/>
        <v>0000000000000000000000000000000000000</v>
      </c>
      <c r="DR1042" s="111" t="str">
        <f t="shared" si="3015"/>
        <v>No Error</v>
      </c>
      <c r="DS1042" s="111" t="str">
        <f t="shared" si="3016"/>
        <v>No Error</v>
      </c>
      <c r="DT1042" s="111" t="str">
        <f t="shared" si="3017"/>
        <v>No Error</v>
      </c>
      <c r="DU1042" s="111" t="str">
        <f t="shared" si="3018"/>
        <v>No Error</v>
      </c>
      <c r="DV1042" s="111" t="str">
        <f t="shared" si="3019"/>
        <v>No Error</v>
      </c>
      <c r="DW1042" s="111" t="str">
        <f t="shared" si="3020"/>
        <v>No Error</v>
      </c>
      <c r="DX1042" s="111" t="str">
        <f t="shared" si="3021"/>
        <v>No Error</v>
      </c>
      <c r="DY1042" s="111" t="str">
        <f t="shared" si="3022"/>
        <v>No Error</v>
      </c>
      <c r="DZ1042" s="111" t="str">
        <f t="shared" si="3023"/>
        <v>No Error</v>
      </c>
      <c r="EA1042" s="111" t="str">
        <f t="shared" si="3024"/>
        <v>No Error</v>
      </c>
      <c r="EB1042" s="111" t="str">
        <f t="shared" si="3025"/>
        <v>No Error</v>
      </c>
      <c r="EC1042" s="111" t="str">
        <f t="shared" si="3026"/>
        <v>No Error</v>
      </c>
      <c r="ED1042" s="111" t="str">
        <f t="shared" si="3027"/>
        <v>No Error</v>
      </c>
      <c r="EE1042" s="111" t="str">
        <f t="shared" si="3028"/>
        <v>No Error</v>
      </c>
      <c r="EF1042" s="111" t="str">
        <f t="shared" si="3029"/>
        <v>No Error</v>
      </c>
      <c r="EG1042" s="111" t="str">
        <f t="shared" si="3030"/>
        <v>No Error</v>
      </c>
      <c r="EH1042" s="111" t="str">
        <f t="shared" si="3031"/>
        <v>No Error</v>
      </c>
      <c r="EI1042" s="111" t="str">
        <f t="shared" si="3032"/>
        <v>No Error</v>
      </c>
      <c r="EJ1042" s="111" t="str">
        <f t="shared" si="3033"/>
        <v>No Error</v>
      </c>
      <c r="EK1042" s="111" t="str">
        <f t="shared" si="3034"/>
        <v>No Error</v>
      </c>
      <c r="EL1042" s="111" t="str">
        <f t="shared" si="3035"/>
        <v>No Error</v>
      </c>
      <c r="EM1042" s="111" t="str">
        <f t="shared" si="3036"/>
        <v>No Error</v>
      </c>
      <c r="EN1042" s="111" t="str">
        <f t="shared" si="3037"/>
        <v>No Error</v>
      </c>
      <c r="EO1042" s="111" t="str">
        <f t="shared" si="3038"/>
        <v>No Error</v>
      </c>
      <c r="EP1042" s="111" t="str">
        <f t="shared" si="3039"/>
        <v>No Error</v>
      </c>
      <c r="EQ1042" s="111" t="str">
        <f t="shared" si="3040"/>
        <v>No Error</v>
      </c>
      <c r="ER1042" s="111" t="str">
        <f t="shared" si="3041"/>
        <v>No Error</v>
      </c>
      <c r="ES1042" s="111" t="str">
        <f t="shared" si="3042"/>
        <v>No Error</v>
      </c>
      <c r="ET1042" s="111" t="str">
        <f t="shared" si="3043"/>
        <v>No Error</v>
      </c>
      <c r="EU1042" s="111" t="str">
        <f t="shared" si="3044"/>
        <v>No Error</v>
      </c>
      <c r="EV1042" s="111" t="str">
        <f t="shared" si="3045"/>
        <v>No Error</v>
      </c>
      <c r="EW1042" s="111" t="str">
        <f t="shared" si="3046"/>
        <v>No Error</v>
      </c>
      <c r="EX1042" s="111" t="str">
        <f t="shared" si="3047"/>
        <v>No Error</v>
      </c>
      <c r="EY1042" s="111" t="str">
        <f t="shared" si="3048"/>
        <v>No Error</v>
      </c>
      <c r="EZ1042" s="111" t="str">
        <f t="shared" si="3049"/>
        <v>No Error</v>
      </c>
      <c r="FA1042" s="111" t="str">
        <f t="shared" si="3050"/>
        <v>No Error</v>
      </c>
      <c r="FB1042" s="111" t="str">
        <f t="shared" si="3051"/>
        <v>No Error</v>
      </c>
      <c r="FC1042" s="111" t="str">
        <f t="shared" si="3052"/>
        <v>No Error</v>
      </c>
      <c r="FD1042" s="111" t="str">
        <f t="shared" si="3053"/>
        <v>No Error</v>
      </c>
      <c r="FE1042" s="111" t="str">
        <f t="shared" si="3054"/>
        <v>No Error</v>
      </c>
      <c r="FF1042" s="111" t="str">
        <f t="shared" si="3055"/>
        <v>No Error</v>
      </c>
      <c r="FG1042" s="111" t="str">
        <f t="shared" si="3056"/>
        <v>No Error</v>
      </c>
      <c r="FH1042" s="111" t="str">
        <f t="shared" si="3057"/>
        <v>No Error</v>
      </c>
      <c r="FI1042" s="111" t="str">
        <f t="shared" si="3058"/>
        <v>No Error</v>
      </c>
      <c r="FJ1042" s="111" t="str">
        <f t="shared" si="3059"/>
        <v>No Error</v>
      </c>
      <c r="FK1042" s="111" t="str">
        <f t="shared" si="3060"/>
        <v>No Error</v>
      </c>
      <c r="FL1042" s="111" t="str">
        <f t="shared" si="3061"/>
        <v>No Error</v>
      </c>
      <c r="FM1042" s="111" t="str">
        <f t="shared" si="3062"/>
        <v>No Error</v>
      </c>
      <c r="FN1042" s="111" t="str">
        <f t="shared" si="3063"/>
        <v>No Error</v>
      </c>
      <c r="FO1042" s="111" t="str">
        <f t="shared" si="3064"/>
        <v>No Error</v>
      </c>
      <c r="FP1042" s="111" t="str">
        <f t="shared" si="3065"/>
        <v>No Error</v>
      </c>
      <c r="FQ1042" s="111" t="str">
        <f t="shared" si="3066"/>
        <v>No Error</v>
      </c>
      <c r="FR1042" s="111" t="str">
        <f t="shared" si="3067"/>
        <v>No Error</v>
      </c>
      <c r="FS1042" s="111" t="str">
        <f t="shared" si="3068"/>
        <v>No Error</v>
      </c>
      <c r="FT1042" s="111" t="str">
        <f t="shared" si="3069"/>
        <v>No Error</v>
      </c>
      <c r="FU1042" s="111" t="str">
        <f t="shared" si="3070"/>
        <v>No Error</v>
      </c>
      <c r="FV1042" s="111" t="str">
        <f t="shared" si="3071"/>
        <v>No Error</v>
      </c>
      <c r="FW1042" s="111" t="str">
        <f t="shared" si="3072"/>
        <v>No Error</v>
      </c>
      <c r="FX1042" s="111" t="str">
        <f t="shared" si="3073"/>
        <v>No Error</v>
      </c>
      <c r="FY1042" s="111" t="str">
        <f t="shared" si="3074"/>
        <v>No Error</v>
      </c>
      <c r="FZ1042" s="111" t="str">
        <f t="shared" si="3075"/>
        <v>No Error</v>
      </c>
      <c r="GA1042" s="111" t="str">
        <f t="shared" si="3076"/>
        <v>No Error</v>
      </c>
      <c r="GB1042" s="111" t="str">
        <f t="shared" si="3077"/>
        <v>No Error</v>
      </c>
      <c r="GC1042" s="111" t="str">
        <f t="shared" si="3078"/>
        <v>No Error</v>
      </c>
      <c r="GD1042" s="111" t="str">
        <f t="shared" si="3079"/>
        <v>No Error</v>
      </c>
      <c r="GE1042" s="111" t="str">
        <f t="shared" si="3080"/>
        <v>No Error</v>
      </c>
      <c r="GF1042" s="111" t="str">
        <f t="shared" si="3081"/>
        <v>No Error</v>
      </c>
      <c r="GG1042" s="111" t="str">
        <f t="shared" si="3082"/>
        <v>No Error</v>
      </c>
      <c r="GH1042" s="111" t="str">
        <f t="shared" si="3083"/>
        <v>No Error</v>
      </c>
      <c r="GI1042" s="111" t="str">
        <f t="shared" si="3084"/>
        <v>No Error</v>
      </c>
      <c r="GJ1042" s="111" t="str">
        <f t="shared" si="3085"/>
        <v>No Error</v>
      </c>
      <c r="GK1042" s="111" t="str">
        <f t="shared" si="3086"/>
        <v>No Error</v>
      </c>
      <c r="GL1042" s="111" t="str">
        <f t="shared" si="3087"/>
        <v>No Error</v>
      </c>
      <c r="GM1042" s="111" t="str">
        <f t="shared" si="3088"/>
        <v>No Error</v>
      </c>
      <c r="GN1042" s="111" t="str">
        <f t="shared" si="3089"/>
        <v>No Error</v>
      </c>
      <c r="GO1042" s="111" t="str">
        <f t="shared" si="3090"/>
        <v>No Error</v>
      </c>
      <c r="GP1042" s="111" t="str">
        <f t="shared" si="3090"/>
        <v>No Error</v>
      </c>
      <c r="GQ1042" s="111">
        <f t="shared" si="3091"/>
        <v>0</v>
      </c>
      <c r="GR1042" s="111">
        <f t="shared" si="3092"/>
        <v>0</v>
      </c>
      <c r="GS1042" s="111" t="str">
        <f t="shared" si="3093"/>
        <v/>
      </c>
      <c r="GT1042" s="111">
        <f t="shared" si="3094"/>
        <v>0</v>
      </c>
      <c r="GU1042" s="111">
        <f t="shared" si="3095"/>
        <v>0</v>
      </c>
      <c r="GV1042" s="111">
        <f t="shared" si="3129"/>
        <v>0</v>
      </c>
      <c r="GW1042" s="121" t="str">
        <f>IF(OR($A1042=2,$A1042=3),"",'SEA Detail'!CB1104)</f>
        <v>.</v>
      </c>
      <c r="GX1042" s="111">
        <f t="shared" si="3130"/>
        <v>0</v>
      </c>
      <c r="GY1042" s="111">
        <f t="shared" si="3131"/>
        <v>0</v>
      </c>
      <c r="GZ1042" s="111">
        <f t="shared" si="3132"/>
        <v>0</v>
      </c>
      <c r="HA1042" s="111">
        <f t="shared" si="3133"/>
        <v>0</v>
      </c>
      <c r="HB1042" s="111">
        <f t="shared" si="3096"/>
        <v>0</v>
      </c>
      <c r="HC1042" s="111">
        <f t="shared" si="3097"/>
        <v>0</v>
      </c>
      <c r="HD1042" s="111">
        <f t="shared" si="3098"/>
        <v>0</v>
      </c>
      <c r="HE1042" s="111">
        <f t="shared" si="3099"/>
        <v>0</v>
      </c>
      <c r="HF1042" s="111">
        <f t="shared" si="3100"/>
        <v>0</v>
      </c>
      <c r="HG1042" s="111">
        <f t="shared" si="3101"/>
        <v>0</v>
      </c>
      <c r="HH1042" s="111">
        <f t="shared" si="3102"/>
        <v>0</v>
      </c>
      <c r="HI1042" s="111">
        <f t="shared" si="3103"/>
        <v>0</v>
      </c>
      <c r="HJ1042" s="111">
        <f t="shared" si="3104"/>
        <v>0</v>
      </c>
      <c r="HK1042" s="111">
        <f t="shared" si="3105"/>
        <v>0</v>
      </c>
      <c r="HL1042" s="111">
        <f t="shared" si="3106"/>
        <v>0</v>
      </c>
      <c r="HM1042" s="111">
        <f t="shared" si="3107"/>
        <v>0</v>
      </c>
      <c r="HN1042" s="111">
        <f t="shared" si="3108"/>
        <v>0</v>
      </c>
      <c r="HO1042" s="111">
        <f t="shared" si="3109"/>
        <v>0</v>
      </c>
      <c r="HP1042" s="111">
        <f t="shared" si="3110"/>
        <v>0</v>
      </c>
      <c r="HQ1042" s="111">
        <f t="shared" si="3111"/>
        <v>0</v>
      </c>
      <c r="HR1042" s="111">
        <f t="shared" si="3112"/>
        <v>0</v>
      </c>
      <c r="HS1042" s="111">
        <f t="shared" si="3113"/>
        <v>0</v>
      </c>
      <c r="HT1042" s="111">
        <f t="shared" si="3114"/>
        <v>0</v>
      </c>
      <c r="HU1042" s="111">
        <f t="shared" si="3115"/>
        <v>0</v>
      </c>
      <c r="HV1042" s="111">
        <f t="shared" si="3116"/>
        <v>0</v>
      </c>
      <c r="HW1042" s="111">
        <f t="shared" si="3117"/>
        <v>0</v>
      </c>
      <c r="HX1042" s="111">
        <f t="shared" si="3118"/>
        <v>0</v>
      </c>
      <c r="HY1042" s="111">
        <f>IF(AND(OR($A1042=2,$E1042=""),NOT(ISBLANK('Base Data'!I1043))),1,IF(OR($A1042=2,$C1042="",$E1042=""),0,1))</f>
        <v>0</v>
      </c>
      <c r="HZ1042" s="111"/>
      <c r="IA1042" s="111"/>
      <c r="IB1042" s="111"/>
      <c r="IC1042" s="111">
        <f>IF('Base Data'!C1043="",0,IF('Base Data'!D1043="",1,0))</f>
        <v>0</v>
      </c>
    </row>
    <row r="1043" spans="1:237" x14ac:dyDescent="0.25">
      <c r="A1043" s="116" t="str">
        <f>IF(NOT(ISBLANK('Base Data'!A1044)),'Base Data'!A1044,"")</f>
        <v/>
      </c>
      <c r="B1043" s="116" t="str">
        <f>IF(NOT(ISBLANK('Base Data'!B1044)),'Base Data'!B1044,"")</f>
        <v/>
      </c>
      <c r="C1043" s="125" t="str">
        <f>IF(NOT(ISBLANK('Base Data'!C1044)),'Base Data'!C1044,"")</f>
        <v/>
      </c>
      <c r="D1043" s="125" t="str">
        <f>IF(NOT(ISBLANK('Base Data'!D1044)),'Base Data'!D1044,"")</f>
        <v/>
      </c>
      <c r="E1043" s="116" t="str">
        <f>IF(NOT(ISBLANK('Base Data'!E1044)),'Base Data'!E1044,"")</f>
        <v/>
      </c>
      <c r="F1043" s="117" t="str">
        <f>IF(NOT(ISBLANK('Base Data'!F1044)),'Base Data'!F1044,"")</f>
        <v/>
      </c>
      <c r="G1043" s="117" t="str">
        <f>IF(NOT(ISBLANK('Base Data'!G1044)),'Base Data'!G1044,"")</f>
        <v/>
      </c>
      <c r="H1043" s="188">
        <f t="shared" si="2950"/>
        <v>0</v>
      </c>
      <c r="I1043" s="117" t="str">
        <f>IF(NOT(ISBLANK('Base Data'!H1044)),'Base Data'!H1044,"")</f>
        <v/>
      </c>
      <c r="J1043" s="188">
        <f>IF(AND(ISNUMBER(I1043),ISNUMBER(#REF!)),I1043-#REF!,IF(AND(NOT(ISNUMBER(I1043)),NOT(ISNUMBER(#REF!))),0,IF(NOT(ISNUMBER(I1043)),-#REF!,IF(NOT(ISNUMBER(#REF!)),I1043,0))))</f>
        <v>0</v>
      </c>
      <c r="K1043" s="188">
        <f t="shared" si="2951"/>
        <v>0</v>
      </c>
      <c r="L1043" s="188">
        <f t="shared" si="3119"/>
        <v>0</v>
      </c>
      <c r="M1043" s="116" t="str">
        <f>IF(NOT(ISBLANK('Base Data'!I1044)),'Base Data'!I1044,"")</f>
        <v/>
      </c>
      <c r="N1043" s="116" t="str">
        <f>IF(NOT(ISBLANK('Base Data'!J1044)),'Base Data'!J1044,"")</f>
        <v/>
      </c>
      <c r="O1043" s="117" t="str">
        <f>IF(NOT(ISBLANK('Base Data'!K1044)),'Base Data'!K1044,"")</f>
        <v/>
      </c>
      <c r="P1043" s="191">
        <f t="shared" si="2952"/>
        <v>0</v>
      </c>
      <c r="Q1043" s="116" t="str">
        <f>IF(NOT(ISBLANK('Base Data'!L1044)),'Base Data'!L1044,"")</f>
        <v/>
      </c>
      <c r="R1043" s="116" t="str">
        <f>IF(NOT(ISBLANK('Base Data'!M1044)),'Base Data'!M1044,"")</f>
        <v/>
      </c>
      <c r="S1043" s="116" t="str">
        <f>IF(NOT(ISBLANK('Base Data'!N1044)),'Base Data'!N1044,"")</f>
        <v/>
      </c>
      <c r="T1043" s="117" t="str">
        <f>IF(NOT(ISBLANK('Base Data'!O1044)),'Base Data'!O1044,"")</f>
        <v/>
      </c>
      <c r="U1043" s="116" t="str">
        <f>IF(NOT(ISBLANK('Base Data'!P1044)),'Base Data'!P1044,"")</f>
        <v/>
      </c>
      <c r="V1043" s="116" t="str">
        <f>IF(NOT(ISBLANK('Base Data'!Q1044)),'Base Data'!Q1044,"")</f>
        <v/>
      </c>
      <c r="W1043" s="116" t="str">
        <f>IF(NOT(ISBLANK('Base Data'!R1044)),'Base Data'!R1044,"")</f>
        <v/>
      </c>
      <c r="X1043" s="116" t="str">
        <f>IF(NOT(ISBLANK('Base Data'!S1044)),'Base Data'!S1044,"")</f>
        <v/>
      </c>
      <c r="Y1043" s="116" t="str">
        <f>IF(NOT(ISBLANK('Base Data'!T1044)),'Base Data'!T1044,"")</f>
        <v/>
      </c>
      <c r="Z1043" s="117" t="str">
        <f>IF(NOT(ISBLANK('Base Data'!U1044)),'Base Data'!U1044,"")</f>
        <v/>
      </c>
      <c r="AA1043" s="191">
        <f t="shared" si="2953"/>
        <v>0</v>
      </c>
      <c r="AB1043" s="116" t="str">
        <f>IF(NOT(ISBLANK('Base Data'!V1044)),'Base Data'!V1044,"")</f>
        <v/>
      </c>
      <c r="AC1043" s="117" t="str">
        <f>IF(NOT(ISBLANK('Base Data'!W1044)),'Base Data'!W1044,"")</f>
        <v/>
      </c>
      <c r="AD1043" s="191">
        <f t="shared" si="2954"/>
        <v>0</v>
      </c>
      <c r="AE1043" s="118" t="str">
        <f>IF(NOT(ISBLANK('Base Data'!X1044)),'Base Data'!X1044,"")</f>
        <v/>
      </c>
      <c r="AF1043" s="118" t="str">
        <f>IF(NOT(ISBLANK('Base Data'!Y1044)),'Base Data'!Y1044,"")</f>
        <v/>
      </c>
      <c r="AG1043" s="121" t="str">
        <f>IF(OR($A1043=2),"",'SEA Detail'!CB1105)</f>
        <v>.</v>
      </c>
      <c r="AH1043" s="115">
        <f t="shared" si="2955"/>
        <v>0</v>
      </c>
      <c r="AI1043" s="115">
        <f t="shared" si="2956"/>
        <v>0</v>
      </c>
      <c r="AJ1043" s="115">
        <f t="shared" si="2957"/>
        <v>0</v>
      </c>
      <c r="AK1043" s="115">
        <f t="shared" si="3120"/>
        <v>0</v>
      </c>
      <c r="AL1043" s="115">
        <f t="shared" si="2958"/>
        <v>0</v>
      </c>
      <c r="AM1043" s="115">
        <f t="shared" si="3121"/>
        <v>0</v>
      </c>
      <c r="AN1043" s="115">
        <f t="shared" si="2959"/>
        <v>0</v>
      </c>
      <c r="AO1043" s="115">
        <f t="shared" si="2960"/>
        <v>0</v>
      </c>
      <c r="AP1043" s="115">
        <f t="shared" si="2961"/>
        <v>0</v>
      </c>
      <c r="AQ1043" s="115">
        <f t="shared" si="2962"/>
        <v>0</v>
      </c>
      <c r="AR1043" s="115">
        <f t="shared" si="2963"/>
        <v>0</v>
      </c>
      <c r="AS1043" s="115">
        <f t="shared" si="2964"/>
        <v>0</v>
      </c>
      <c r="AT1043" s="115">
        <f t="shared" si="2965"/>
        <v>0</v>
      </c>
      <c r="AU1043" s="115">
        <f t="shared" si="2966"/>
        <v>0</v>
      </c>
      <c r="AV1043" s="115">
        <f t="shared" si="2967"/>
        <v>0</v>
      </c>
      <c r="AW1043" s="115">
        <f t="shared" si="2968"/>
        <v>0</v>
      </c>
      <c r="AX1043" s="115">
        <f t="shared" si="2969"/>
        <v>0</v>
      </c>
      <c r="AY1043" s="115">
        <f t="shared" si="2970"/>
        <v>0</v>
      </c>
      <c r="AZ1043" s="115">
        <f t="shared" si="2971"/>
        <v>0</v>
      </c>
      <c r="BA1043" s="115">
        <f t="shared" si="3122"/>
        <v>0</v>
      </c>
      <c r="BB1043" s="115">
        <f t="shared" si="2972"/>
        <v>0</v>
      </c>
      <c r="BC1043" s="115">
        <f t="shared" si="2973"/>
        <v>0</v>
      </c>
      <c r="BD1043" s="115">
        <f t="shared" si="2974"/>
        <v>0</v>
      </c>
      <c r="BE1043" s="115">
        <f t="shared" si="2975"/>
        <v>0</v>
      </c>
      <c r="BF1043" s="115">
        <f t="shared" si="2976"/>
        <v>0</v>
      </c>
      <c r="BG1043" s="115">
        <f t="shared" si="2977"/>
        <v>0</v>
      </c>
      <c r="BH1043" s="115">
        <f t="shared" si="2978"/>
        <v>0</v>
      </c>
      <c r="BI1043" s="115">
        <f t="shared" si="2979"/>
        <v>0</v>
      </c>
      <c r="BJ1043" s="115">
        <f t="shared" si="2980"/>
        <v>0</v>
      </c>
      <c r="BK1043" s="115">
        <f t="shared" si="2981"/>
        <v>0</v>
      </c>
      <c r="BL1043" s="115">
        <f t="shared" si="2982"/>
        <v>0</v>
      </c>
      <c r="BM1043" s="115">
        <f t="shared" si="2983"/>
        <v>0</v>
      </c>
      <c r="BN1043" s="115">
        <f t="shared" si="2984"/>
        <v>0</v>
      </c>
      <c r="BO1043" s="115">
        <f t="shared" si="2985"/>
        <v>0</v>
      </c>
      <c r="BP1043" s="115">
        <f t="shared" si="2986"/>
        <v>0</v>
      </c>
      <c r="BQ1043" s="115">
        <f t="shared" si="2987"/>
        <v>0</v>
      </c>
      <c r="BR1043" s="115">
        <f t="shared" si="2988"/>
        <v>0</v>
      </c>
      <c r="BS1043" s="115">
        <f t="shared" si="2989"/>
        <v>0</v>
      </c>
      <c r="BT1043" s="115">
        <f t="shared" si="2990"/>
        <v>0</v>
      </c>
      <c r="BU1043" s="115">
        <f t="shared" si="2991"/>
        <v>0</v>
      </c>
      <c r="BV1043" s="115">
        <f t="shared" si="3123"/>
        <v>0</v>
      </c>
      <c r="BW1043" s="115">
        <f t="shared" si="2992"/>
        <v>0</v>
      </c>
      <c r="BX1043" s="115">
        <f t="shared" si="2993"/>
        <v>0</v>
      </c>
      <c r="BY1043" s="115">
        <f t="shared" si="2994"/>
        <v>0</v>
      </c>
      <c r="BZ1043" s="115">
        <v>0</v>
      </c>
      <c r="CA1043" s="115">
        <f>IFERROR(IF(OR($A1043=2,$A1043=3,$C1043=""),0,IF(E1043="",1,IF(ISERROR(VLOOKUP('Auto-Calculations'!E1043,LEA_ESA_Lookup,2,FALSE)),1,0))),"0*")</f>
        <v>0</v>
      </c>
      <c r="CB1043" s="115">
        <f t="shared" si="2995"/>
        <v>0</v>
      </c>
      <c r="CC1043" s="115">
        <f t="shared" si="2996"/>
        <v>0</v>
      </c>
      <c r="CD1043" s="115">
        <f t="shared" si="2997"/>
        <v>0</v>
      </c>
      <c r="CE1043" s="115">
        <f t="shared" si="2998"/>
        <v>0</v>
      </c>
      <c r="CF1043" s="115">
        <f t="shared" si="2999"/>
        <v>0</v>
      </c>
      <c r="CG1043" s="115">
        <f t="shared" si="3000"/>
        <v>0</v>
      </c>
      <c r="CH1043" s="119">
        <f t="shared" si="3001"/>
        <v>0</v>
      </c>
      <c r="CI1043" s="115">
        <f t="shared" si="3002"/>
        <v>0</v>
      </c>
      <c r="CJ1043" s="115">
        <f t="shared" si="3003"/>
        <v>0</v>
      </c>
      <c r="CK1043" s="115">
        <f t="shared" si="3004"/>
        <v>0</v>
      </c>
      <c r="CL1043" s="115">
        <f t="shared" si="3005"/>
        <v>0</v>
      </c>
      <c r="CM1043" s="115">
        <f t="shared" si="3006"/>
        <v>0</v>
      </c>
      <c r="CN1043" s="115">
        <f>IFERROR(IF(OR($A1043=2,$A1043=3,$C1043=""),0,IF('Auto-Calculations'!Z1043="M",1,0)),"0*")</f>
        <v>0</v>
      </c>
      <c r="CO1043" s="115">
        <f>IFERROR(IF(OR($A1043=2,$A1043=3,$C1043=""),0,IF('Auto-Calculations'!AE1043="M",1,0)),"0*")</f>
        <v>0</v>
      </c>
      <c r="CP1043" s="115">
        <f>IFERROR(IF(OR($A1043=2,$A1043=3,$C1043=""),0,IF('Auto-Calculations'!V1043="M",1,0)),"0*")</f>
        <v>0</v>
      </c>
      <c r="CQ1043" s="115">
        <f>IFERROR(IF(OR($A1043=2,$A1043=3,$C1043=""),0,IF('Auto-Calculations'!W1043="M",1,0)),"0*")</f>
        <v>0</v>
      </c>
      <c r="CR1043" s="115">
        <f>IFERROR(IF(OR($A1043=2,$A1043=3,$C1043=""),0,IF('Auto-Calculations'!X1043="M",1,0)),"0*")</f>
        <v>0</v>
      </c>
      <c r="CS1043" s="115">
        <f>IFERROR(IF(OR($A1043=2,$A1043=3,$C1043=""),0,IF('Auto-Calculations'!Y1043="M",1,0)),"0*")</f>
        <v>0</v>
      </c>
      <c r="CT1043" s="115">
        <f t="shared" si="3007"/>
        <v>0</v>
      </c>
      <c r="CU1043" s="115">
        <f t="shared" si="3008"/>
        <v>0</v>
      </c>
      <c r="CV1043" s="115">
        <f t="shared" si="3009"/>
        <v>0</v>
      </c>
      <c r="CW1043" s="115">
        <f t="shared" si="3010"/>
        <v>0</v>
      </c>
      <c r="CX1043" s="115">
        <f t="shared" si="3011"/>
        <v>0</v>
      </c>
      <c r="CY1043" s="111">
        <f t="shared" si="3012"/>
        <v>0</v>
      </c>
      <c r="CZ1043" s="111">
        <f t="shared" si="3013"/>
        <v>0</v>
      </c>
      <c r="DA1043" s="111">
        <f t="shared" si="3014"/>
        <v>0</v>
      </c>
      <c r="DB1043" s="115">
        <f t="shared" si="3124"/>
        <v>0</v>
      </c>
      <c r="DC1043" s="111">
        <f t="shared" si="3125"/>
        <v>0</v>
      </c>
      <c r="DD1043" s="115">
        <f t="shared" si="3126"/>
        <v>0</v>
      </c>
      <c r="DE1043" s="115">
        <f t="shared" si="3127"/>
        <v>0</v>
      </c>
      <c r="DF1043" s="115">
        <f>IFERROR(IF(OR($A1043=3),0,IF('Auto-Calculations'!Q1043="NA",1,0)),"0*")</f>
        <v>0</v>
      </c>
      <c r="DG1043" s="111"/>
      <c r="DH1043" s="111"/>
      <c r="DI1043" s="111"/>
      <c r="DJ1043" s="111"/>
      <c r="DK1043" s="111"/>
      <c r="DL1043" s="111"/>
      <c r="DM1043" s="111"/>
      <c r="DN1043" s="111"/>
      <c r="DO1043" s="111"/>
      <c r="DP1043" s="111"/>
      <c r="DQ1043" s="120" t="str">
        <f t="shared" si="3128"/>
        <v>0000000000000000000000000000000000000</v>
      </c>
      <c r="DR1043" s="111" t="str">
        <f t="shared" si="3015"/>
        <v>No Error</v>
      </c>
      <c r="DS1043" s="111" t="str">
        <f t="shared" si="3016"/>
        <v>No Error</v>
      </c>
      <c r="DT1043" s="111" t="str">
        <f t="shared" si="3017"/>
        <v>No Error</v>
      </c>
      <c r="DU1043" s="111" t="str">
        <f t="shared" si="3018"/>
        <v>No Error</v>
      </c>
      <c r="DV1043" s="111" t="str">
        <f t="shared" si="3019"/>
        <v>No Error</v>
      </c>
      <c r="DW1043" s="111" t="str">
        <f t="shared" si="3020"/>
        <v>No Error</v>
      </c>
      <c r="DX1043" s="111" t="str">
        <f t="shared" si="3021"/>
        <v>No Error</v>
      </c>
      <c r="DY1043" s="111" t="str">
        <f t="shared" si="3022"/>
        <v>No Error</v>
      </c>
      <c r="DZ1043" s="111" t="str">
        <f t="shared" si="3023"/>
        <v>No Error</v>
      </c>
      <c r="EA1043" s="111" t="str">
        <f t="shared" si="3024"/>
        <v>No Error</v>
      </c>
      <c r="EB1043" s="111" t="str">
        <f t="shared" si="3025"/>
        <v>No Error</v>
      </c>
      <c r="EC1043" s="111" t="str">
        <f t="shared" si="3026"/>
        <v>No Error</v>
      </c>
      <c r="ED1043" s="111" t="str">
        <f t="shared" si="3027"/>
        <v>No Error</v>
      </c>
      <c r="EE1043" s="111" t="str">
        <f t="shared" si="3028"/>
        <v>No Error</v>
      </c>
      <c r="EF1043" s="111" t="str">
        <f t="shared" si="3029"/>
        <v>No Error</v>
      </c>
      <c r="EG1043" s="111" t="str">
        <f t="shared" si="3030"/>
        <v>No Error</v>
      </c>
      <c r="EH1043" s="111" t="str">
        <f t="shared" si="3031"/>
        <v>No Error</v>
      </c>
      <c r="EI1043" s="111" t="str">
        <f t="shared" si="3032"/>
        <v>No Error</v>
      </c>
      <c r="EJ1043" s="111" t="str">
        <f t="shared" si="3033"/>
        <v>No Error</v>
      </c>
      <c r="EK1043" s="111" t="str">
        <f t="shared" si="3034"/>
        <v>No Error</v>
      </c>
      <c r="EL1043" s="111" t="str">
        <f t="shared" si="3035"/>
        <v>No Error</v>
      </c>
      <c r="EM1043" s="111" t="str">
        <f t="shared" si="3036"/>
        <v>No Error</v>
      </c>
      <c r="EN1043" s="111" t="str">
        <f t="shared" si="3037"/>
        <v>No Error</v>
      </c>
      <c r="EO1043" s="111" t="str">
        <f t="shared" si="3038"/>
        <v>No Error</v>
      </c>
      <c r="EP1043" s="111" t="str">
        <f t="shared" si="3039"/>
        <v>No Error</v>
      </c>
      <c r="EQ1043" s="111" t="str">
        <f t="shared" si="3040"/>
        <v>No Error</v>
      </c>
      <c r="ER1043" s="111" t="str">
        <f t="shared" si="3041"/>
        <v>No Error</v>
      </c>
      <c r="ES1043" s="111" t="str">
        <f t="shared" si="3042"/>
        <v>No Error</v>
      </c>
      <c r="ET1043" s="111" t="str">
        <f t="shared" si="3043"/>
        <v>No Error</v>
      </c>
      <c r="EU1043" s="111" t="str">
        <f t="shared" si="3044"/>
        <v>No Error</v>
      </c>
      <c r="EV1043" s="111" t="str">
        <f t="shared" si="3045"/>
        <v>No Error</v>
      </c>
      <c r="EW1043" s="111" t="str">
        <f t="shared" si="3046"/>
        <v>No Error</v>
      </c>
      <c r="EX1043" s="111" t="str">
        <f t="shared" si="3047"/>
        <v>No Error</v>
      </c>
      <c r="EY1043" s="111" t="str">
        <f t="shared" si="3048"/>
        <v>No Error</v>
      </c>
      <c r="EZ1043" s="111" t="str">
        <f t="shared" si="3049"/>
        <v>No Error</v>
      </c>
      <c r="FA1043" s="111" t="str">
        <f t="shared" si="3050"/>
        <v>No Error</v>
      </c>
      <c r="FB1043" s="111" t="str">
        <f t="shared" si="3051"/>
        <v>No Error</v>
      </c>
      <c r="FC1043" s="111" t="str">
        <f t="shared" si="3052"/>
        <v>No Error</v>
      </c>
      <c r="FD1043" s="111" t="str">
        <f t="shared" si="3053"/>
        <v>No Error</v>
      </c>
      <c r="FE1043" s="111" t="str">
        <f t="shared" si="3054"/>
        <v>No Error</v>
      </c>
      <c r="FF1043" s="111" t="str">
        <f t="shared" si="3055"/>
        <v>No Error</v>
      </c>
      <c r="FG1043" s="111" t="str">
        <f t="shared" si="3056"/>
        <v>No Error</v>
      </c>
      <c r="FH1043" s="111" t="str">
        <f t="shared" si="3057"/>
        <v>No Error</v>
      </c>
      <c r="FI1043" s="111" t="str">
        <f t="shared" si="3058"/>
        <v>No Error</v>
      </c>
      <c r="FJ1043" s="111" t="str">
        <f t="shared" si="3059"/>
        <v>No Error</v>
      </c>
      <c r="FK1043" s="111" t="str">
        <f t="shared" si="3060"/>
        <v>No Error</v>
      </c>
      <c r="FL1043" s="111" t="str">
        <f t="shared" si="3061"/>
        <v>No Error</v>
      </c>
      <c r="FM1043" s="111" t="str">
        <f t="shared" si="3062"/>
        <v>No Error</v>
      </c>
      <c r="FN1043" s="111" t="str">
        <f t="shared" si="3063"/>
        <v>No Error</v>
      </c>
      <c r="FO1043" s="111" t="str">
        <f t="shared" si="3064"/>
        <v>No Error</v>
      </c>
      <c r="FP1043" s="111" t="str">
        <f t="shared" si="3065"/>
        <v>No Error</v>
      </c>
      <c r="FQ1043" s="111" t="str">
        <f t="shared" si="3066"/>
        <v>No Error</v>
      </c>
      <c r="FR1043" s="111" t="str">
        <f t="shared" si="3067"/>
        <v>No Error</v>
      </c>
      <c r="FS1043" s="111" t="str">
        <f t="shared" si="3068"/>
        <v>No Error</v>
      </c>
      <c r="FT1043" s="111" t="str">
        <f t="shared" si="3069"/>
        <v>No Error</v>
      </c>
      <c r="FU1043" s="111" t="str">
        <f t="shared" si="3070"/>
        <v>No Error</v>
      </c>
      <c r="FV1043" s="111" t="str">
        <f t="shared" si="3071"/>
        <v>No Error</v>
      </c>
      <c r="FW1043" s="111" t="str">
        <f t="shared" si="3072"/>
        <v>No Error</v>
      </c>
      <c r="FX1043" s="111" t="str">
        <f t="shared" si="3073"/>
        <v>No Error</v>
      </c>
      <c r="FY1043" s="111" t="str">
        <f t="shared" si="3074"/>
        <v>No Error</v>
      </c>
      <c r="FZ1043" s="111" t="str">
        <f t="shared" si="3075"/>
        <v>No Error</v>
      </c>
      <c r="GA1043" s="111" t="str">
        <f t="shared" si="3076"/>
        <v>No Error</v>
      </c>
      <c r="GB1043" s="111" t="str">
        <f t="shared" si="3077"/>
        <v>No Error</v>
      </c>
      <c r="GC1043" s="111" t="str">
        <f t="shared" si="3078"/>
        <v>No Error</v>
      </c>
      <c r="GD1043" s="111" t="str">
        <f t="shared" si="3079"/>
        <v>No Error</v>
      </c>
      <c r="GE1043" s="111" t="str">
        <f t="shared" si="3080"/>
        <v>No Error</v>
      </c>
      <c r="GF1043" s="111" t="str">
        <f t="shared" si="3081"/>
        <v>No Error</v>
      </c>
      <c r="GG1043" s="111" t="str">
        <f t="shared" si="3082"/>
        <v>No Error</v>
      </c>
      <c r="GH1043" s="111" t="str">
        <f t="shared" si="3083"/>
        <v>No Error</v>
      </c>
      <c r="GI1043" s="111" t="str">
        <f t="shared" si="3084"/>
        <v>No Error</v>
      </c>
      <c r="GJ1043" s="111" t="str">
        <f t="shared" si="3085"/>
        <v>No Error</v>
      </c>
      <c r="GK1043" s="111" t="str">
        <f t="shared" si="3086"/>
        <v>No Error</v>
      </c>
      <c r="GL1043" s="111" t="str">
        <f t="shared" si="3087"/>
        <v>No Error</v>
      </c>
      <c r="GM1043" s="111" t="str">
        <f t="shared" si="3088"/>
        <v>No Error</v>
      </c>
      <c r="GN1043" s="111" t="str">
        <f t="shared" si="3089"/>
        <v>No Error</v>
      </c>
      <c r="GO1043" s="111" t="str">
        <f t="shared" si="3090"/>
        <v>No Error</v>
      </c>
      <c r="GP1043" s="111" t="str">
        <f t="shared" si="3090"/>
        <v>No Error</v>
      </c>
      <c r="GQ1043" s="111">
        <f t="shared" si="3091"/>
        <v>0</v>
      </c>
      <c r="GR1043" s="111">
        <f t="shared" si="3092"/>
        <v>0</v>
      </c>
      <c r="GS1043" s="111" t="str">
        <f t="shared" si="3093"/>
        <v/>
      </c>
      <c r="GT1043" s="111">
        <f t="shared" si="3094"/>
        <v>0</v>
      </c>
      <c r="GU1043" s="111">
        <f t="shared" si="3095"/>
        <v>0</v>
      </c>
      <c r="GV1043" s="111">
        <f t="shared" si="3129"/>
        <v>0</v>
      </c>
      <c r="GW1043" s="121" t="str">
        <f>IF(OR($A1043=2,$A1043=3),"",'SEA Detail'!CB1105)</f>
        <v>.</v>
      </c>
      <c r="GX1043" s="111">
        <f t="shared" si="3130"/>
        <v>0</v>
      </c>
      <c r="GY1043" s="111">
        <f t="shared" si="3131"/>
        <v>0</v>
      </c>
      <c r="GZ1043" s="111">
        <f t="shared" si="3132"/>
        <v>0</v>
      </c>
      <c r="HA1043" s="111">
        <f t="shared" si="3133"/>
        <v>0</v>
      </c>
      <c r="HB1043" s="111">
        <f t="shared" si="3096"/>
        <v>0</v>
      </c>
      <c r="HC1043" s="111">
        <f t="shared" si="3097"/>
        <v>0</v>
      </c>
      <c r="HD1043" s="111">
        <f t="shared" si="3098"/>
        <v>0</v>
      </c>
      <c r="HE1043" s="111">
        <f t="shared" si="3099"/>
        <v>0</v>
      </c>
      <c r="HF1043" s="111">
        <f t="shared" si="3100"/>
        <v>0</v>
      </c>
      <c r="HG1043" s="111">
        <f t="shared" si="3101"/>
        <v>0</v>
      </c>
      <c r="HH1043" s="111">
        <f t="shared" si="3102"/>
        <v>0</v>
      </c>
      <c r="HI1043" s="111">
        <f t="shared" si="3103"/>
        <v>0</v>
      </c>
      <c r="HJ1043" s="111">
        <f t="shared" si="3104"/>
        <v>0</v>
      </c>
      <c r="HK1043" s="111">
        <f t="shared" si="3105"/>
        <v>0</v>
      </c>
      <c r="HL1043" s="111">
        <f t="shared" si="3106"/>
        <v>0</v>
      </c>
      <c r="HM1043" s="111">
        <f t="shared" si="3107"/>
        <v>0</v>
      </c>
      <c r="HN1043" s="111">
        <f t="shared" si="3108"/>
        <v>0</v>
      </c>
      <c r="HO1043" s="111">
        <f t="shared" si="3109"/>
        <v>0</v>
      </c>
      <c r="HP1043" s="111">
        <f t="shared" si="3110"/>
        <v>0</v>
      </c>
      <c r="HQ1043" s="111">
        <f t="shared" si="3111"/>
        <v>0</v>
      </c>
      <c r="HR1043" s="111">
        <f t="shared" si="3112"/>
        <v>0</v>
      </c>
      <c r="HS1043" s="111">
        <f t="shared" si="3113"/>
        <v>0</v>
      </c>
      <c r="HT1043" s="111">
        <f t="shared" si="3114"/>
        <v>0</v>
      </c>
      <c r="HU1043" s="111">
        <f t="shared" si="3115"/>
        <v>0</v>
      </c>
      <c r="HV1043" s="111">
        <f t="shared" si="3116"/>
        <v>0</v>
      </c>
      <c r="HW1043" s="111">
        <f t="shared" si="3117"/>
        <v>0</v>
      </c>
      <c r="HX1043" s="111">
        <f t="shared" si="3118"/>
        <v>0</v>
      </c>
      <c r="HY1043" s="111">
        <f>IF(AND(OR($A1043=2,$E1043=""),NOT(ISBLANK('Base Data'!I1044))),1,IF(OR($A1043=2,$C1043="",$E1043=""),0,1))</f>
        <v>0</v>
      </c>
      <c r="HZ1043" s="111"/>
      <c r="IA1043" s="111"/>
      <c r="IB1043" s="111"/>
      <c r="IC1043" s="111">
        <f>IF('Base Data'!C1044="",0,IF('Base Data'!D1044="",1,0))</f>
        <v>0</v>
      </c>
    </row>
    <row r="1044" spans="1:237" x14ac:dyDescent="0.25">
      <c r="A1044" s="116" t="str">
        <f>IF(NOT(ISBLANK('Base Data'!A1045)),'Base Data'!A1045,"")</f>
        <v/>
      </c>
      <c r="B1044" s="116" t="str">
        <f>IF(NOT(ISBLANK('Base Data'!B1045)),'Base Data'!B1045,"")</f>
        <v/>
      </c>
      <c r="C1044" s="125" t="str">
        <f>IF(NOT(ISBLANK('Base Data'!C1045)),'Base Data'!C1045,"")</f>
        <v/>
      </c>
      <c r="D1044" s="125" t="str">
        <f>IF(NOT(ISBLANK('Base Data'!D1045)),'Base Data'!D1045,"")</f>
        <v/>
      </c>
      <c r="E1044" s="116" t="str">
        <f>IF(NOT(ISBLANK('Base Data'!E1045)),'Base Data'!E1045,"")</f>
        <v/>
      </c>
      <c r="F1044" s="117" t="str">
        <f>IF(NOT(ISBLANK('Base Data'!F1045)),'Base Data'!F1045,"")</f>
        <v/>
      </c>
      <c r="G1044" s="117" t="str">
        <f>IF(NOT(ISBLANK('Base Data'!G1045)),'Base Data'!G1045,"")</f>
        <v/>
      </c>
      <c r="H1044" s="188">
        <f t="shared" si="2950"/>
        <v>0</v>
      </c>
      <c r="I1044" s="117" t="str">
        <f>IF(NOT(ISBLANK('Base Data'!H1045)),'Base Data'!H1045,"")</f>
        <v/>
      </c>
      <c r="J1044" s="188">
        <f>IF(AND(ISNUMBER(I1044),ISNUMBER(#REF!)),I1044-#REF!,IF(AND(NOT(ISNUMBER(I1044)),NOT(ISNUMBER(#REF!))),0,IF(NOT(ISNUMBER(I1044)),-#REF!,IF(NOT(ISNUMBER(#REF!)),I1044,0))))</f>
        <v>0</v>
      </c>
      <c r="K1044" s="188">
        <f t="shared" si="2951"/>
        <v>0</v>
      </c>
      <c r="L1044" s="188">
        <f t="shared" si="3119"/>
        <v>0</v>
      </c>
      <c r="M1044" s="116" t="str">
        <f>IF(NOT(ISBLANK('Base Data'!I1045)),'Base Data'!I1045,"")</f>
        <v/>
      </c>
      <c r="N1044" s="116" t="str">
        <f>IF(NOT(ISBLANK('Base Data'!J1045)),'Base Data'!J1045,"")</f>
        <v/>
      </c>
      <c r="O1044" s="117" t="str">
        <f>IF(NOT(ISBLANK('Base Data'!K1045)),'Base Data'!K1045,"")</f>
        <v/>
      </c>
      <c r="P1044" s="191">
        <f t="shared" si="2952"/>
        <v>0</v>
      </c>
      <c r="Q1044" s="116" t="str">
        <f>IF(NOT(ISBLANK('Base Data'!L1045)),'Base Data'!L1045,"")</f>
        <v/>
      </c>
      <c r="R1044" s="116" t="str">
        <f>IF(NOT(ISBLANK('Base Data'!M1045)),'Base Data'!M1045,"")</f>
        <v/>
      </c>
      <c r="S1044" s="116" t="str">
        <f>IF(NOT(ISBLANK('Base Data'!N1045)),'Base Data'!N1045,"")</f>
        <v/>
      </c>
      <c r="T1044" s="117" t="str">
        <f>IF(NOT(ISBLANK('Base Data'!O1045)),'Base Data'!O1045,"")</f>
        <v/>
      </c>
      <c r="U1044" s="116" t="str">
        <f>IF(NOT(ISBLANK('Base Data'!P1045)),'Base Data'!P1045,"")</f>
        <v/>
      </c>
      <c r="V1044" s="116" t="str">
        <f>IF(NOT(ISBLANK('Base Data'!Q1045)),'Base Data'!Q1045,"")</f>
        <v/>
      </c>
      <c r="W1044" s="116" t="str">
        <f>IF(NOT(ISBLANK('Base Data'!R1045)),'Base Data'!R1045,"")</f>
        <v/>
      </c>
      <c r="X1044" s="116" t="str">
        <f>IF(NOT(ISBLANK('Base Data'!S1045)),'Base Data'!S1045,"")</f>
        <v/>
      </c>
      <c r="Y1044" s="116" t="str">
        <f>IF(NOT(ISBLANK('Base Data'!T1045)),'Base Data'!T1045,"")</f>
        <v/>
      </c>
      <c r="Z1044" s="117" t="str">
        <f>IF(NOT(ISBLANK('Base Data'!U1045)),'Base Data'!U1045,"")</f>
        <v/>
      </c>
      <c r="AA1044" s="191">
        <f t="shared" si="2953"/>
        <v>0</v>
      </c>
      <c r="AB1044" s="116" t="str">
        <f>IF(NOT(ISBLANK('Base Data'!V1045)),'Base Data'!V1045,"")</f>
        <v/>
      </c>
      <c r="AC1044" s="117" t="str">
        <f>IF(NOT(ISBLANK('Base Data'!W1045)),'Base Data'!W1045,"")</f>
        <v/>
      </c>
      <c r="AD1044" s="191">
        <f t="shared" si="2954"/>
        <v>0</v>
      </c>
      <c r="AE1044" s="118" t="str">
        <f>IF(NOT(ISBLANK('Base Data'!X1045)),'Base Data'!X1045,"")</f>
        <v/>
      </c>
      <c r="AF1044" s="118" t="str">
        <f>IF(NOT(ISBLANK('Base Data'!Y1045)),'Base Data'!Y1045,"")</f>
        <v/>
      </c>
      <c r="AG1044" s="121" t="str">
        <f>IF(OR($A1044=2),"",'SEA Detail'!CB1106)</f>
        <v>.</v>
      </c>
      <c r="AH1044" s="115">
        <f t="shared" si="2955"/>
        <v>0</v>
      </c>
      <c r="AI1044" s="115">
        <f t="shared" si="2956"/>
        <v>0</v>
      </c>
      <c r="AJ1044" s="115">
        <f t="shared" si="2957"/>
        <v>0</v>
      </c>
      <c r="AK1044" s="115">
        <f t="shared" si="3120"/>
        <v>0</v>
      </c>
      <c r="AL1044" s="115">
        <f t="shared" si="2958"/>
        <v>0</v>
      </c>
      <c r="AM1044" s="115">
        <f t="shared" si="3121"/>
        <v>0</v>
      </c>
      <c r="AN1044" s="115">
        <f t="shared" si="2959"/>
        <v>0</v>
      </c>
      <c r="AO1044" s="115">
        <f t="shared" si="2960"/>
        <v>0</v>
      </c>
      <c r="AP1044" s="115">
        <f t="shared" si="2961"/>
        <v>0</v>
      </c>
      <c r="AQ1044" s="115">
        <f t="shared" si="2962"/>
        <v>0</v>
      </c>
      <c r="AR1044" s="115">
        <f t="shared" si="2963"/>
        <v>0</v>
      </c>
      <c r="AS1044" s="115">
        <f t="shared" si="2964"/>
        <v>0</v>
      </c>
      <c r="AT1044" s="115">
        <f t="shared" si="2965"/>
        <v>0</v>
      </c>
      <c r="AU1044" s="115">
        <f t="shared" si="2966"/>
        <v>0</v>
      </c>
      <c r="AV1044" s="115">
        <f t="shared" si="2967"/>
        <v>0</v>
      </c>
      <c r="AW1044" s="115">
        <f t="shared" si="2968"/>
        <v>0</v>
      </c>
      <c r="AX1044" s="115">
        <f t="shared" si="2969"/>
        <v>0</v>
      </c>
      <c r="AY1044" s="115">
        <f t="shared" si="2970"/>
        <v>0</v>
      </c>
      <c r="AZ1044" s="115">
        <f t="shared" si="2971"/>
        <v>0</v>
      </c>
      <c r="BA1044" s="115">
        <f t="shared" si="3122"/>
        <v>0</v>
      </c>
      <c r="BB1044" s="115">
        <f t="shared" si="2972"/>
        <v>0</v>
      </c>
      <c r="BC1044" s="115">
        <f t="shared" si="2973"/>
        <v>0</v>
      </c>
      <c r="BD1044" s="115">
        <f t="shared" si="2974"/>
        <v>0</v>
      </c>
      <c r="BE1044" s="115">
        <f t="shared" si="2975"/>
        <v>0</v>
      </c>
      <c r="BF1044" s="115">
        <f t="shared" si="2976"/>
        <v>0</v>
      </c>
      <c r="BG1044" s="115">
        <f t="shared" si="2977"/>
        <v>0</v>
      </c>
      <c r="BH1044" s="115">
        <f t="shared" si="2978"/>
        <v>0</v>
      </c>
      <c r="BI1044" s="115">
        <f t="shared" si="2979"/>
        <v>0</v>
      </c>
      <c r="BJ1044" s="115">
        <f t="shared" si="2980"/>
        <v>0</v>
      </c>
      <c r="BK1044" s="115">
        <f t="shared" si="2981"/>
        <v>0</v>
      </c>
      <c r="BL1044" s="115">
        <f t="shared" si="2982"/>
        <v>0</v>
      </c>
      <c r="BM1044" s="115">
        <f t="shared" si="2983"/>
        <v>0</v>
      </c>
      <c r="BN1044" s="115">
        <f t="shared" si="2984"/>
        <v>0</v>
      </c>
      <c r="BO1044" s="115">
        <f t="shared" si="2985"/>
        <v>0</v>
      </c>
      <c r="BP1044" s="115">
        <f t="shared" si="2986"/>
        <v>0</v>
      </c>
      <c r="BQ1044" s="115">
        <f t="shared" si="2987"/>
        <v>0</v>
      </c>
      <c r="BR1044" s="115">
        <f t="shared" si="2988"/>
        <v>0</v>
      </c>
      <c r="BS1044" s="115">
        <f t="shared" si="2989"/>
        <v>0</v>
      </c>
      <c r="BT1044" s="115">
        <f t="shared" si="2990"/>
        <v>0</v>
      </c>
      <c r="BU1044" s="115">
        <f t="shared" si="2991"/>
        <v>0</v>
      </c>
      <c r="BV1044" s="115">
        <f t="shared" si="3123"/>
        <v>0</v>
      </c>
      <c r="BW1044" s="115">
        <f t="shared" si="2992"/>
        <v>0</v>
      </c>
      <c r="BX1044" s="115">
        <f t="shared" si="2993"/>
        <v>0</v>
      </c>
      <c r="BY1044" s="115">
        <f t="shared" si="2994"/>
        <v>0</v>
      </c>
      <c r="BZ1044" s="115">
        <v>0</v>
      </c>
      <c r="CA1044" s="115">
        <f>IFERROR(IF(OR($A1044=2,$A1044=3,$C1044=""),0,IF(E1044="",1,IF(ISERROR(VLOOKUP('Auto-Calculations'!E1044,LEA_ESA_Lookup,2,FALSE)),1,0))),"0*")</f>
        <v>0</v>
      </c>
      <c r="CB1044" s="115">
        <f t="shared" si="2995"/>
        <v>0</v>
      </c>
      <c r="CC1044" s="115">
        <f t="shared" si="2996"/>
        <v>0</v>
      </c>
      <c r="CD1044" s="115">
        <f t="shared" si="2997"/>
        <v>0</v>
      </c>
      <c r="CE1044" s="115">
        <f t="shared" si="2998"/>
        <v>0</v>
      </c>
      <c r="CF1044" s="115">
        <f t="shared" si="2999"/>
        <v>0</v>
      </c>
      <c r="CG1044" s="115">
        <f t="shared" si="3000"/>
        <v>0</v>
      </c>
      <c r="CH1044" s="119">
        <f t="shared" si="3001"/>
        <v>0</v>
      </c>
      <c r="CI1044" s="115">
        <f t="shared" si="3002"/>
        <v>0</v>
      </c>
      <c r="CJ1044" s="115">
        <f t="shared" si="3003"/>
        <v>0</v>
      </c>
      <c r="CK1044" s="115">
        <f t="shared" si="3004"/>
        <v>0</v>
      </c>
      <c r="CL1044" s="115">
        <f t="shared" si="3005"/>
        <v>0</v>
      </c>
      <c r="CM1044" s="115">
        <f t="shared" si="3006"/>
        <v>0</v>
      </c>
      <c r="CN1044" s="115">
        <f>IFERROR(IF(OR($A1044=2,$A1044=3,$C1044=""),0,IF('Auto-Calculations'!Z1044="M",1,0)),"0*")</f>
        <v>0</v>
      </c>
      <c r="CO1044" s="115">
        <f>IFERROR(IF(OR($A1044=2,$A1044=3,$C1044=""),0,IF('Auto-Calculations'!AE1044="M",1,0)),"0*")</f>
        <v>0</v>
      </c>
      <c r="CP1044" s="115">
        <f>IFERROR(IF(OR($A1044=2,$A1044=3,$C1044=""),0,IF('Auto-Calculations'!V1044="M",1,0)),"0*")</f>
        <v>0</v>
      </c>
      <c r="CQ1044" s="115">
        <f>IFERROR(IF(OR($A1044=2,$A1044=3,$C1044=""),0,IF('Auto-Calculations'!W1044="M",1,0)),"0*")</f>
        <v>0</v>
      </c>
      <c r="CR1044" s="115">
        <f>IFERROR(IF(OR($A1044=2,$A1044=3,$C1044=""),0,IF('Auto-Calculations'!X1044="M",1,0)),"0*")</f>
        <v>0</v>
      </c>
      <c r="CS1044" s="115">
        <f>IFERROR(IF(OR($A1044=2,$A1044=3,$C1044=""),0,IF('Auto-Calculations'!Y1044="M",1,0)),"0*")</f>
        <v>0</v>
      </c>
      <c r="CT1044" s="115">
        <f t="shared" si="3007"/>
        <v>0</v>
      </c>
      <c r="CU1044" s="115">
        <f t="shared" si="3008"/>
        <v>0</v>
      </c>
      <c r="CV1044" s="115">
        <f t="shared" si="3009"/>
        <v>0</v>
      </c>
      <c r="CW1044" s="115">
        <f t="shared" si="3010"/>
        <v>0</v>
      </c>
      <c r="CX1044" s="115">
        <f t="shared" si="3011"/>
        <v>0</v>
      </c>
      <c r="CY1044" s="111">
        <f t="shared" si="3012"/>
        <v>0</v>
      </c>
      <c r="CZ1044" s="111">
        <f t="shared" si="3013"/>
        <v>0</v>
      </c>
      <c r="DA1044" s="111">
        <f t="shared" si="3014"/>
        <v>0</v>
      </c>
      <c r="DB1044" s="115">
        <f t="shared" si="3124"/>
        <v>0</v>
      </c>
      <c r="DC1044" s="111">
        <f t="shared" si="3125"/>
        <v>0</v>
      </c>
      <c r="DD1044" s="115">
        <f t="shared" si="3126"/>
        <v>0</v>
      </c>
      <c r="DE1044" s="115">
        <f t="shared" si="3127"/>
        <v>0</v>
      </c>
      <c r="DF1044" s="115">
        <f>IFERROR(IF(OR($A1044=3),0,IF('Auto-Calculations'!Q1044="NA",1,0)),"0*")</f>
        <v>0</v>
      </c>
      <c r="DG1044" s="111"/>
      <c r="DH1044" s="111"/>
      <c r="DI1044" s="111"/>
      <c r="DJ1044" s="111"/>
      <c r="DK1044" s="111"/>
      <c r="DL1044" s="111"/>
      <c r="DM1044" s="111"/>
      <c r="DN1044" s="111"/>
      <c r="DO1044" s="111"/>
      <c r="DP1044" s="111"/>
      <c r="DQ1044" s="120" t="str">
        <f t="shared" si="3128"/>
        <v>0000000000000000000000000000000000000</v>
      </c>
      <c r="DR1044" s="111" t="str">
        <f t="shared" si="3015"/>
        <v>No Error</v>
      </c>
      <c r="DS1044" s="111" t="str">
        <f t="shared" si="3016"/>
        <v>No Error</v>
      </c>
      <c r="DT1044" s="111" t="str">
        <f t="shared" si="3017"/>
        <v>No Error</v>
      </c>
      <c r="DU1044" s="111" t="str">
        <f t="shared" si="3018"/>
        <v>No Error</v>
      </c>
      <c r="DV1044" s="111" t="str">
        <f t="shared" si="3019"/>
        <v>No Error</v>
      </c>
      <c r="DW1044" s="111" t="str">
        <f t="shared" si="3020"/>
        <v>No Error</v>
      </c>
      <c r="DX1044" s="111" t="str">
        <f t="shared" si="3021"/>
        <v>No Error</v>
      </c>
      <c r="DY1044" s="111" t="str">
        <f t="shared" si="3022"/>
        <v>No Error</v>
      </c>
      <c r="DZ1044" s="111" t="str">
        <f t="shared" si="3023"/>
        <v>No Error</v>
      </c>
      <c r="EA1044" s="111" t="str">
        <f t="shared" si="3024"/>
        <v>No Error</v>
      </c>
      <c r="EB1044" s="111" t="str">
        <f t="shared" si="3025"/>
        <v>No Error</v>
      </c>
      <c r="EC1044" s="111" t="str">
        <f t="shared" si="3026"/>
        <v>No Error</v>
      </c>
      <c r="ED1044" s="111" t="str">
        <f t="shared" si="3027"/>
        <v>No Error</v>
      </c>
      <c r="EE1044" s="111" t="str">
        <f t="shared" si="3028"/>
        <v>No Error</v>
      </c>
      <c r="EF1044" s="111" t="str">
        <f t="shared" si="3029"/>
        <v>No Error</v>
      </c>
      <c r="EG1044" s="111" t="str">
        <f t="shared" si="3030"/>
        <v>No Error</v>
      </c>
      <c r="EH1044" s="111" t="str">
        <f t="shared" si="3031"/>
        <v>No Error</v>
      </c>
      <c r="EI1044" s="111" t="str">
        <f t="shared" si="3032"/>
        <v>No Error</v>
      </c>
      <c r="EJ1044" s="111" t="str">
        <f t="shared" si="3033"/>
        <v>No Error</v>
      </c>
      <c r="EK1044" s="111" t="str">
        <f t="shared" si="3034"/>
        <v>No Error</v>
      </c>
      <c r="EL1044" s="111" t="str">
        <f t="shared" si="3035"/>
        <v>No Error</v>
      </c>
      <c r="EM1044" s="111" t="str">
        <f t="shared" si="3036"/>
        <v>No Error</v>
      </c>
      <c r="EN1044" s="111" t="str">
        <f t="shared" si="3037"/>
        <v>No Error</v>
      </c>
      <c r="EO1044" s="111" t="str">
        <f t="shared" si="3038"/>
        <v>No Error</v>
      </c>
      <c r="EP1044" s="111" t="str">
        <f t="shared" si="3039"/>
        <v>No Error</v>
      </c>
      <c r="EQ1044" s="111" t="str">
        <f t="shared" si="3040"/>
        <v>No Error</v>
      </c>
      <c r="ER1044" s="111" t="str">
        <f t="shared" si="3041"/>
        <v>No Error</v>
      </c>
      <c r="ES1044" s="111" t="str">
        <f t="shared" si="3042"/>
        <v>No Error</v>
      </c>
      <c r="ET1044" s="111" t="str">
        <f t="shared" si="3043"/>
        <v>No Error</v>
      </c>
      <c r="EU1044" s="111" t="str">
        <f t="shared" si="3044"/>
        <v>No Error</v>
      </c>
      <c r="EV1044" s="111" t="str">
        <f t="shared" si="3045"/>
        <v>No Error</v>
      </c>
      <c r="EW1044" s="111" t="str">
        <f t="shared" si="3046"/>
        <v>No Error</v>
      </c>
      <c r="EX1044" s="111" t="str">
        <f t="shared" si="3047"/>
        <v>No Error</v>
      </c>
      <c r="EY1044" s="111" t="str">
        <f t="shared" si="3048"/>
        <v>No Error</v>
      </c>
      <c r="EZ1044" s="111" t="str">
        <f t="shared" si="3049"/>
        <v>No Error</v>
      </c>
      <c r="FA1044" s="111" t="str">
        <f t="shared" si="3050"/>
        <v>No Error</v>
      </c>
      <c r="FB1044" s="111" t="str">
        <f t="shared" si="3051"/>
        <v>No Error</v>
      </c>
      <c r="FC1044" s="111" t="str">
        <f t="shared" si="3052"/>
        <v>No Error</v>
      </c>
      <c r="FD1044" s="111" t="str">
        <f t="shared" si="3053"/>
        <v>No Error</v>
      </c>
      <c r="FE1044" s="111" t="str">
        <f t="shared" si="3054"/>
        <v>No Error</v>
      </c>
      <c r="FF1044" s="111" t="str">
        <f t="shared" si="3055"/>
        <v>No Error</v>
      </c>
      <c r="FG1044" s="111" t="str">
        <f t="shared" si="3056"/>
        <v>No Error</v>
      </c>
      <c r="FH1044" s="111" t="str">
        <f t="shared" si="3057"/>
        <v>No Error</v>
      </c>
      <c r="FI1044" s="111" t="str">
        <f t="shared" si="3058"/>
        <v>No Error</v>
      </c>
      <c r="FJ1044" s="111" t="str">
        <f t="shared" si="3059"/>
        <v>No Error</v>
      </c>
      <c r="FK1044" s="111" t="str">
        <f t="shared" si="3060"/>
        <v>No Error</v>
      </c>
      <c r="FL1044" s="111" t="str">
        <f t="shared" si="3061"/>
        <v>No Error</v>
      </c>
      <c r="FM1044" s="111" t="str">
        <f t="shared" si="3062"/>
        <v>No Error</v>
      </c>
      <c r="FN1044" s="111" t="str">
        <f t="shared" si="3063"/>
        <v>No Error</v>
      </c>
      <c r="FO1044" s="111" t="str">
        <f t="shared" si="3064"/>
        <v>No Error</v>
      </c>
      <c r="FP1044" s="111" t="str">
        <f t="shared" si="3065"/>
        <v>No Error</v>
      </c>
      <c r="FQ1044" s="111" t="str">
        <f t="shared" si="3066"/>
        <v>No Error</v>
      </c>
      <c r="FR1044" s="111" t="str">
        <f t="shared" si="3067"/>
        <v>No Error</v>
      </c>
      <c r="FS1044" s="111" t="str">
        <f t="shared" si="3068"/>
        <v>No Error</v>
      </c>
      <c r="FT1044" s="111" t="str">
        <f t="shared" si="3069"/>
        <v>No Error</v>
      </c>
      <c r="FU1044" s="111" t="str">
        <f t="shared" si="3070"/>
        <v>No Error</v>
      </c>
      <c r="FV1044" s="111" t="str">
        <f t="shared" si="3071"/>
        <v>No Error</v>
      </c>
      <c r="FW1044" s="111" t="str">
        <f t="shared" si="3072"/>
        <v>No Error</v>
      </c>
      <c r="FX1044" s="111" t="str">
        <f t="shared" si="3073"/>
        <v>No Error</v>
      </c>
      <c r="FY1044" s="111" t="str">
        <f t="shared" si="3074"/>
        <v>No Error</v>
      </c>
      <c r="FZ1044" s="111" t="str">
        <f t="shared" si="3075"/>
        <v>No Error</v>
      </c>
      <c r="GA1044" s="111" t="str">
        <f t="shared" si="3076"/>
        <v>No Error</v>
      </c>
      <c r="GB1044" s="111" t="str">
        <f t="shared" si="3077"/>
        <v>No Error</v>
      </c>
      <c r="GC1044" s="111" t="str">
        <f t="shared" si="3078"/>
        <v>No Error</v>
      </c>
      <c r="GD1044" s="111" t="str">
        <f t="shared" si="3079"/>
        <v>No Error</v>
      </c>
      <c r="GE1044" s="111" t="str">
        <f t="shared" si="3080"/>
        <v>No Error</v>
      </c>
      <c r="GF1044" s="111" t="str">
        <f t="shared" si="3081"/>
        <v>No Error</v>
      </c>
      <c r="GG1044" s="111" t="str">
        <f t="shared" si="3082"/>
        <v>No Error</v>
      </c>
      <c r="GH1044" s="111" t="str">
        <f t="shared" si="3083"/>
        <v>No Error</v>
      </c>
      <c r="GI1044" s="111" t="str">
        <f t="shared" si="3084"/>
        <v>No Error</v>
      </c>
      <c r="GJ1044" s="111" t="str">
        <f t="shared" si="3085"/>
        <v>No Error</v>
      </c>
      <c r="GK1044" s="111" t="str">
        <f t="shared" si="3086"/>
        <v>No Error</v>
      </c>
      <c r="GL1044" s="111" t="str">
        <f t="shared" si="3087"/>
        <v>No Error</v>
      </c>
      <c r="GM1044" s="111" t="str">
        <f t="shared" si="3088"/>
        <v>No Error</v>
      </c>
      <c r="GN1044" s="111" t="str">
        <f t="shared" si="3089"/>
        <v>No Error</v>
      </c>
      <c r="GO1044" s="111" t="str">
        <f t="shared" si="3090"/>
        <v>No Error</v>
      </c>
      <c r="GP1044" s="111" t="str">
        <f t="shared" si="3090"/>
        <v>No Error</v>
      </c>
      <c r="GQ1044" s="111">
        <f t="shared" si="3091"/>
        <v>0</v>
      </c>
      <c r="GR1044" s="111">
        <f t="shared" si="3092"/>
        <v>0</v>
      </c>
      <c r="GS1044" s="111" t="str">
        <f t="shared" si="3093"/>
        <v/>
      </c>
      <c r="GT1044" s="111">
        <f t="shared" si="3094"/>
        <v>0</v>
      </c>
      <c r="GU1044" s="111">
        <f t="shared" si="3095"/>
        <v>0</v>
      </c>
      <c r="GV1044" s="111">
        <f t="shared" si="3129"/>
        <v>0</v>
      </c>
      <c r="GW1044" s="121" t="str">
        <f>IF(OR($A1044=2,$A1044=3),"",'SEA Detail'!CB1106)</f>
        <v>.</v>
      </c>
      <c r="GX1044" s="111">
        <f t="shared" si="3130"/>
        <v>0</v>
      </c>
      <c r="GY1044" s="111">
        <f t="shared" si="3131"/>
        <v>0</v>
      </c>
      <c r="GZ1044" s="111">
        <f t="shared" si="3132"/>
        <v>0</v>
      </c>
      <c r="HA1044" s="111">
        <f t="shared" si="3133"/>
        <v>0</v>
      </c>
      <c r="HB1044" s="111">
        <f t="shared" si="3096"/>
        <v>0</v>
      </c>
      <c r="HC1044" s="111">
        <f t="shared" si="3097"/>
        <v>0</v>
      </c>
      <c r="HD1044" s="111">
        <f t="shared" si="3098"/>
        <v>0</v>
      </c>
      <c r="HE1044" s="111">
        <f t="shared" si="3099"/>
        <v>0</v>
      </c>
      <c r="HF1044" s="111">
        <f t="shared" si="3100"/>
        <v>0</v>
      </c>
      <c r="HG1044" s="111">
        <f t="shared" si="3101"/>
        <v>0</v>
      </c>
      <c r="HH1044" s="111">
        <f t="shared" si="3102"/>
        <v>0</v>
      </c>
      <c r="HI1044" s="111">
        <f t="shared" si="3103"/>
        <v>0</v>
      </c>
      <c r="HJ1044" s="111">
        <f t="shared" si="3104"/>
        <v>0</v>
      </c>
      <c r="HK1044" s="111">
        <f t="shared" si="3105"/>
        <v>0</v>
      </c>
      <c r="HL1044" s="111">
        <f t="shared" si="3106"/>
        <v>0</v>
      </c>
      <c r="HM1044" s="111">
        <f t="shared" si="3107"/>
        <v>0</v>
      </c>
      <c r="HN1044" s="111">
        <f t="shared" si="3108"/>
        <v>0</v>
      </c>
      <c r="HO1044" s="111">
        <f t="shared" si="3109"/>
        <v>0</v>
      </c>
      <c r="HP1044" s="111">
        <f t="shared" si="3110"/>
        <v>0</v>
      </c>
      <c r="HQ1044" s="111">
        <f t="shared" si="3111"/>
        <v>0</v>
      </c>
      <c r="HR1044" s="111">
        <f t="shared" si="3112"/>
        <v>0</v>
      </c>
      <c r="HS1044" s="111">
        <f t="shared" si="3113"/>
        <v>0</v>
      </c>
      <c r="HT1044" s="111">
        <f t="shared" si="3114"/>
        <v>0</v>
      </c>
      <c r="HU1044" s="111">
        <f t="shared" si="3115"/>
        <v>0</v>
      </c>
      <c r="HV1044" s="111">
        <f t="shared" si="3116"/>
        <v>0</v>
      </c>
      <c r="HW1044" s="111">
        <f t="shared" si="3117"/>
        <v>0</v>
      </c>
      <c r="HX1044" s="111">
        <f t="shared" si="3118"/>
        <v>0</v>
      </c>
      <c r="HY1044" s="111">
        <f>IF(AND(OR($A1044=2,$E1044=""),NOT(ISBLANK('Base Data'!I1045))),1,IF(OR($A1044=2,$C1044="",$E1044=""),0,1))</f>
        <v>0</v>
      </c>
      <c r="HZ1044" s="111"/>
      <c r="IA1044" s="111"/>
      <c r="IB1044" s="111"/>
      <c r="IC1044" s="111">
        <f>IF('Base Data'!C1045="",0,IF('Base Data'!D1045="",1,0))</f>
        <v>0</v>
      </c>
    </row>
    <row r="1045" spans="1:237" x14ac:dyDescent="0.25">
      <c r="A1045" s="116" t="str">
        <f>IF(NOT(ISBLANK('Base Data'!A1046)),'Base Data'!A1046,"")</f>
        <v/>
      </c>
      <c r="B1045" s="116" t="str">
        <f>IF(NOT(ISBLANK('Base Data'!B1046)),'Base Data'!B1046,"")</f>
        <v/>
      </c>
      <c r="C1045" s="125" t="str">
        <f>IF(NOT(ISBLANK('Base Data'!C1046)),'Base Data'!C1046,"")</f>
        <v/>
      </c>
      <c r="D1045" s="125" t="str">
        <f>IF(NOT(ISBLANK('Base Data'!D1046)),'Base Data'!D1046,"")</f>
        <v/>
      </c>
      <c r="E1045" s="116" t="str">
        <f>IF(NOT(ISBLANK('Base Data'!E1046)),'Base Data'!E1046,"")</f>
        <v/>
      </c>
      <c r="F1045" s="117" t="str">
        <f>IF(NOT(ISBLANK('Base Data'!F1046)),'Base Data'!F1046,"")</f>
        <v/>
      </c>
      <c r="G1045" s="117" t="str">
        <f>IF(NOT(ISBLANK('Base Data'!G1046)),'Base Data'!G1046,"")</f>
        <v/>
      </c>
      <c r="H1045" s="188">
        <f t="shared" si="2950"/>
        <v>0</v>
      </c>
      <c r="I1045" s="117" t="str">
        <f>IF(NOT(ISBLANK('Base Data'!H1046)),'Base Data'!H1046,"")</f>
        <v/>
      </c>
      <c r="J1045" s="188">
        <f>IF(AND(ISNUMBER(I1045),ISNUMBER(#REF!)),I1045-#REF!,IF(AND(NOT(ISNUMBER(I1045)),NOT(ISNUMBER(#REF!))),0,IF(NOT(ISNUMBER(I1045)),-#REF!,IF(NOT(ISNUMBER(#REF!)),I1045,0))))</f>
        <v>0</v>
      </c>
      <c r="K1045" s="188">
        <f t="shared" si="2951"/>
        <v>0</v>
      </c>
      <c r="L1045" s="188">
        <f t="shared" si="3119"/>
        <v>0</v>
      </c>
      <c r="M1045" s="116" t="str">
        <f>IF(NOT(ISBLANK('Base Data'!I1046)),'Base Data'!I1046,"")</f>
        <v/>
      </c>
      <c r="N1045" s="116" t="str">
        <f>IF(NOT(ISBLANK('Base Data'!J1046)),'Base Data'!J1046,"")</f>
        <v/>
      </c>
      <c r="O1045" s="117" t="str">
        <f>IF(NOT(ISBLANK('Base Data'!K1046)),'Base Data'!K1046,"")</f>
        <v/>
      </c>
      <c r="P1045" s="191">
        <f t="shared" si="2952"/>
        <v>0</v>
      </c>
      <c r="Q1045" s="116" t="str">
        <f>IF(NOT(ISBLANK('Base Data'!L1046)),'Base Data'!L1046,"")</f>
        <v/>
      </c>
      <c r="R1045" s="116" t="str">
        <f>IF(NOT(ISBLANK('Base Data'!M1046)),'Base Data'!M1046,"")</f>
        <v/>
      </c>
      <c r="S1045" s="116" t="str">
        <f>IF(NOT(ISBLANK('Base Data'!N1046)),'Base Data'!N1046,"")</f>
        <v/>
      </c>
      <c r="T1045" s="117" t="str">
        <f>IF(NOT(ISBLANK('Base Data'!O1046)),'Base Data'!O1046,"")</f>
        <v/>
      </c>
      <c r="U1045" s="116" t="str">
        <f>IF(NOT(ISBLANK('Base Data'!P1046)),'Base Data'!P1046,"")</f>
        <v/>
      </c>
      <c r="V1045" s="116" t="str">
        <f>IF(NOT(ISBLANK('Base Data'!Q1046)),'Base Data'!Q1046,"")</f>
        <v/>
      </c>
      <c r="W1045" s="116" t="str">
        <f>IF(NOT(ISBLANK('Base Data'!R1046)),'Base Data'!R1046,"")</f>
        <v/>
      </c>
      <c r="X1045" s="116" t="str">
        <f>IF(NOT(ISBLANK('Base Data'!S1046)),'Base Data'!S1046,"")</f>
        <v/>
      </c>
      <c r="Y1045" s="116" t="str">
        <f>IF(NOT(ISBLANK('Base Data'!T1046)),'Base Data'!T1046,"")</f>
        <v/>
      </c>
      <c r="Z1045" s="117" t="str">
        <f>IF(NOT(ISBLANK('Base Data'!U1046)),'Base Data'!U1046,"")</f>
        <v/>
      </c>
      <c r="AA1045" s="191">
        <f t="shared" si="2953"/>
        <v>0</v>
      </c>
      <c r="AB1045" s="116" t="str">
        <f>IF(NOT(ISBLANK('Base Data'!V1046)),'Base Data'!V1046,"")</f>
        <v/>
      </c>
      <c r="AC1045" s="117" t="str">
        <f>IF(NOT(ISBLANK('Base Data'!W1046)),'Base Data'!W1046,"")</f>
        <v/>
      </c>
      <c r="AD1045" s="191">
        <f t="shared" si="2954"/>
        <v>0</v>
      </c>
      <c r="AE1045" s="118" t="str">
        <f>IF(NOT(ISBLANK('Base Data'!X1046)),'Base Data'!X1046,"")</f>
        <v/>
      </c>
      <c r="AF1045" s="118" t="str">
        <f>IF(NOT(ISBLANK('Base Data'!Y1046)),'Base Data'!Y1046,"")</f>
        <v/>
      </c>
      <c r="AG1045" s="121" t="str">
        <f>IF(OR($A1045=2),"",'SEA Detail'!CB1107)</f>
        <v>.</v>
      </c>
      <c r="AH1045" s="115">
        <f t="shared" si="2955"/>
        <v>0</v>
      </c>
      <c r="AI1045" s="115">
        <f t="shared" si="2956"/>
        <v>0</v>
      </c>
      <c r="AJ1045" s="115">
        <f t="shared" si="2957"/>
        <v>0</v>
      </c>
      <c r="AK1045" s="115">
        <f t="shared" si="3120"/>
        <v>0</v>
      </c>
      <c r="AL1045" s="115">
        <f t="shared" si="2958"/>
        <v>0</v>
      </c>
      <c r="AM1045" s="115">
        <f t="shared" si="3121"/>
        <v>0</v>
      </c>
      <c r="AN1045" s="115">
        <f t="shared" si="2959"/>
        <v>0</v>
      </c>
      <c r="AO1045" s="115">
        <f t="shared" si="2960"/>
        <v>0</v>
      </c>
      <c r="AP1045" s="115">
        <f t="shared" si="2961"/>
        <v>0</v>
      </c>
      <c r="AQ1045" s="115">
        <f t="shared" si="2962"/>
        <v>0</v>
      </c>
      <c r="AR1045" s="115">
        <f t="shared" si="2963"/>
        <v>0</v>
      </c>
      <c r="AS1045" s="115">
        <f t="shared" si="2964"/>
        <v>0</v>
      </c>
      <c r="AT1045" s="115">
        <f t="shared" si="2965"/>
        <v>0</v>
      </c>
      <c r="AU1045" s="115">
        <f t="shared" si="2966"/>
        <v>0</v>
      </c>
      <c r="AV1045" s="115">
        <f t="shared" si="2967"/>
        <v>0</v>
      </c>
      <c r="AW1045" s="115">
        <f t="shared" si="2968"/>
        <v>0</v>
      </c>
      <c r="AX1045" s="115">
        <f t="shared" si="2969"/>
        <v>0</v>
      </c>
      <c r="AY1045" s="115">
        <f t="shared" si="2970"/>
        <v>0</v>
      </c>
      <c r="AZ1045" s="115">
        <f t="shared" si="2971"/>
        <v>0</v>
      </c>
      <c r="BA1045" s="115">
        <f t="shared" si="3122"/>
        <v>0</v>
      </c>
      <c r="BB1045" s="115">
        <f t="shared" si="2972"/>
        <v>0</v>
      </c>
      <c r="BC1045" s="115">
        <f t="shared" si="2973"/>
        <v>0</v>
      </c>
      <c r="BD1045" s="115">
        <f t="shared" si="2974"/>
        <v>0</v>
      </c>
      <c r="BE1045" s="115">
        <f t="shared" si="2975"/>
        <v>0</v>
      </c>
      <c r="BF1045" s="115">
        <f t="shared" si="2976"/>
        <v>0</v>
      </c>
      <c r="BG1045" s="115">
        <f t="shared" si="2977"/>
        <v>0</v>
      </c>
      <c r="BH1045" s="115">
        <f t="shared" si="2978"/>
        <v>0</v>
      </c>
      <c r="BI1045" s="115">
        <f t="shared" si="2979"/>
        <v>0</v>
      </c>
      <c r="BJ1045" s="115">
        <f t="shared" si="2980"/>
        <v>0</v>
      </c>
      <c r="BK1045" s="115">
        <f t="shared" si="2981"/>
        <v>0</v>
      </c>
      <c r="BL1045" s="115">
        <f t="shared" si="2982"/>
        <v>0</v>
      </c>
      <c r="BM1045" s="115">
        <f t="shared" si="2983"/>
        <v>0</v>
      </c>
      <c r="BN1045" s="115">
        <f t="shared" si="2984"/>
        <v>0</v>
      </c>
      <c r="BO1045" s="115">
        <f t="shared" si="2985"/>
        <v>0</v>
      </c>
      <c r="BP1045" s="115">
        <f t="shared" si="2986"/>
        <v>0</v>
      </c>
      <c r="BQ1045" s="115">
        <f t="shared" si="2987"/>
        <v>0</v>
      </c>
      <c r="BR1045" s="115">
        <f t="shared" si="2988"/>
        <v>0</v>
      </c>
      <c r="BS1045" s="115">
        <f t="shared" si="2989"/>
        <v>0</v>
      </c>
      <c r="BT1045" s="115">
        <f t="shared" si="2990"/>
        <v>0</v>
      </c>
      <c r="BU1045" s="115">
        <f t="shared" si="2991"/>
        <v>0</v>
      </c>
      <c r="BV1045" s="115">
        <f t="shared" si="3123"/>
        <v>0</v>
      </c>
      <c r="BW1045" s="115">
        <f t="shared" si="2992"/>
        <v>0</v>
      </c>
      <c r="BX1045" s="115">
        <f t="shared" si="2993"/>
        <v>0</v>
      </c>
      <c r="BY1045" s="115">
        <f t="shared" si="2994"/>
        <v>0</v>
      </c>
      <c r="BZ1045" s="115">
        <v>0</v>
      </c>
      <c r="CA1045" s="115">
        <f>IFERROR(IF(OR($A1045=2,$A1045=3,$C1045=""),0,IF(E1045="",1,IF(ISERROR(VLOOKUP('Auto-Calculations'!E1045,LEA_ESA_Lookup,2,FALSE)),1,0))),"0*")</f>
        <v>0</v>
      </c>
      <c r="CB1045" s="115">
        <f t="shared" si="2995"/>
        <v>0</v>
      </c>
      <c r="CC1045" s="115">
        <f t="shared" si="2996"/>
        <v>0</v>
      </c>
      <c r="CD1045" s="115">
        <f t="shared" si="2997"/>
        <v>0</v>
      </c>
      <c r="CE1045" s="115">
        <f t="shared" si="2998"/>
        <v>0</v>
      </c>
      <c r="CF1045" s="115">
        <f t="shared" si="2999"/>
        <v>0</v>
      </c>
      <c r="CG1045" s="115">
        <f t="shared" si="3000"/>
        <v>0</v>
      </c>
      <c r="CH1045" s="119">
        <f t="shared" si="3001"/>
        <v>0</v>
      </c>
      <c r="CI1045" s="115">
        <f t="shared" si="3002"/>
        <v>0</v>
      </c>
      <c r="CJ1045" s="115">
        <f t="shared" si="3003"/>
        <v>0</v>
      </c>
      <c r="CK1045" s="115">
        <f t="shared" si="3004"/>
        <v>0</v>
      </c>
      <c r="CL1045" s="115">
        <f t="shared" si="3005"/>
        <v>0</v>
      </c>
      <c r="CM1045" s="115">
        <f t="shared" si="3006"/>
        <v>0</v>
      </c>
      <c r="CN1045" s="115">
        <f>IFERROR(IF(OR($A1045=2,$A1045=3,$C1045=""),0,IF('Auto-Calculations'!Z1045="M",1,0)),"0*")</f>
        <v>0</v>
      </c>
      <c r="CO1045" s="115">
        <f>IFERROR(IF(OR($A1045=2,$A1045=3,$C1045=""),0,IF('Auto-Calculations'!AE1045="M",1,0)),"0*")</f>
        <v>0</v>
      </c>
      <c r="CP1045" s="115">
        <f>IFERROR(IF(OR($A1045=2,$A1045=3,$C1045=""),0,IF('Auto-Calculations'!V1045="M",1,0)),"0*")</f>
        <v>0</v>
      </c>
      <c r="CQ1045" s="115">
        <f>IFERROR(IF(OR($A1045=2,$A1045=3,$C1045=""),0,IF('Auto-Calculations'!W1045="M",1,0)),"0*")</f>
        <v>0</v>
      </c>
      <c r="CR1045" s="115">
        <f>IFERROR(IF(OR($A1045=2,$A1045=3,$C1045=""),0,IF('Auto-Calculations'!X1045="M",1,0)),"0*")</f>
        <v>0</v>
      </c>
      <c r="CS1045" s="115">
        <f>IFERROR(IF(OR($A1045=2,$A1045=3,$C1045=""),0,IF('Auto-Calculations'!Y1045="M",1,0)),"0*")</f>
        <v>0</v>
      </c>
      <c r="CT1045" s="115">
        <f t="shared" si="3007"/>
        <v>0</v>
      </c>
      <c r="CU1045" s="115">
        <f t="shared" si="3008"/>
        <v>0</v>
      </c>
      <c r="CV1045" s="115">
        <f t="shared" si="3009"/>
        <v>0</v>
      </c>
      <c r="CW1045" s="115">
        <f t="shared" si="3010"/>
        <v>0</v>
      </c>
      <c r="CX1045" s="115">
        <f t="shared" si="3011"/>
        <v>0</v>
      </c>
      <c r="CY1045" s="111">
        <f t="shared" si="3012"/>
        <v>0</v>
      </c>
      <c r="CZ1045" s="111">
        <f t="shared" si="3013"/>
        <v>0</v>
      </c>
      <c r="DA1045" s="111">
        <f t="shared" si="3014"/>
        <v>0</v>
      </c>
      <c r="DB1045" s="115">
        <f t="shared" si="3124"/>
        <v>0</v>
      </c>
      <c r="DC1045" s="111">
        <f t="shared" si="3125"/>
        <v>0</v>
      </c>
      <c r="DD1045" s="115">
        <f t="shared" si="3126"/>
        <v>0</v>
      </c>
      <c r="DE1045" s="115">
        <f t="shared" si="3127"/>
        <v>0</v>
      </c>
      <c r="DF1045" s="115">
        <f>IFERROR(IF(OR($A1045=3),0,IF('Auto-Calculations'!Q1045="NA",1,0)),"0*")</f>
        <v>0</v>
      </c>
      <c r="DG1045" s="111"/>
      <c r="DH1045" s="111"/>
      <c r="DI1045" s="111"/>
      <c r="DJ1045" s="111"/>
      <c r="DK1045" s="111"/>
      <c r="DL1045" s="111"/>
      <c r="DM1045" s="111"/>
      <c r="DN1045" s="111"/>
      <c r="DO1045" s="111"/>
      <c r="DP1045" s="111"/>
      <c r="DQ1045" s="120" t="str">
        <f t="shared" si="3128"/>
        <v>0000000000000000000000000000000000000</v>
      </c>
      <c r="DR1045" s="111" t="str">
        <f t="shared" si="3015"/>
        <v>No Error</v>
      </c>
      <c r="DS1045" s="111" t="str">
        <f t="shared" si="3016"/>
        <v>No Error</v>
      </c>
      <c r="DT1045" s="111" t="str">
        <f t="shared" si="3017"/>
        <v>No Error</v>
      </c>
      <c r="DU1045" s="111" t="str">
        <f t="shared" si="3018"/>
        <v>No Error</v>
      </c>
      <c r="DV1045" s="111" t="str">
        <f t="shared" si="3019"/>
        <v>No Error</v>
      </c>
      <c r="DW1045" s="111" t="str">
        <f t="shared" si="3020"/>
        <v>No Error</v>
      </c>
      <c r="DX1045" s="111" t="str">
        <f t="shared" si="3021"/>
        <v>No Error</v>
      </c>
      <c r="DY1045" s="111" t="str">
        <f t="shared" si="3022"/>
        <v>No Error</v>
      </c>
      <c r="DZ1045" s="111" t="str">
        <f t="shared" si="3023"/>
        <v>No Error</v>
      </c>
      <c r="EA1045" s="111" t="str">
        <f t="shared" si="3024"/>
        <v>No Error</v>
      </c>
      <c r="EB1045" s="111" t="str">
        <f t="shared" si="3025"/>
        <v>No Error</v>
      </c>
      <c r="EC1045" s="111" t="str">
        <f t="shared" si="3026"/>
        <v>No Error</v>
      </c>
      <c r="ED1045" s="111" t="str">
        <f t="shared" si="3027"/>
        <v>No Error</v>
      </c>
      <c r="EE1045" s="111" t="str">
        <f t="shared" si="3028"/>
        <v>No Error</v>
      </c>
      <c r="EF1045" s="111" t="str">
        <f t="shared" si="3029"/>
        <v>No Error</v>
      </c>
      <c r="EG1045" s="111" t="str">
        <f t="shared" si="3030"/>
        <v>No Error</v>
      </c>
      <c r="EH1045" s="111" t="str">
        <f t="shared" si="3031"/>
        <v>No Error</v>
      </c>
      <c r="EI1045" s="111" t="str">
        <f t="shared" si="3032"/>
        <v>No Error</v>
      </c>
      <c r="EJ1045" s="111" t="str">
        <f t="shared" si="3033"/>
        <v>No Error</v>
      </c>
      <c r="EK1045" s="111" t="str">
        <f t="shared" si="3034"/>
        <v>No Error</v>
      </c>
      <c r="EL1045" s="111" t="str">
        <f t="shared" si="3035"/>
        <v>No Error</v>
      </c>
      <c r="EM1045" s="111" t="str">
        <f t="shared" si="3036"/>
        <v>No Error</v>
      </c>
      <c r="EN1045" s="111" t="str">
        <f t="shared" si="3037"/>
        <v>No Error</v>
      </c>
      <c r="EO1045" s="111" t="str">
        <f t="shared" si="3038"/>
        <v>No Error</v>
      </c>
      <c r="EP1045" s="111" t="str">
        <f t="shared" si="3039"/>
        <v>No Error</v>
      </c>
      <c r="EQ1045" s="111" t="str">
        <f t="shared" si="3040"/>
        <v>No Error</v>
      </c>
      <c r="ER1045" s="111" t="str">
        <f t="shared" si="3041"/>
        <v>No Error</v>
      </c>
      <c r="ES1045" s="111" t="str">
        <f t="shared" si="3042"/>
        <v>No Error</v>
      </c>
      <c r="ET1045" s="111" t="str">
        <f t="shared" si="3043"/>
        <v>No Error</v>
      </c>
      <c r="EU1045" s="111" t="str">
        <f t="shared" si="3044"/>
        <v>No Error</v>
      </c>
      <c r="EV1045" s="111" t="str">
        <f t="shared" si="3045"/>
        <v>No Error</v>
      </c>
      <c r="EW1045" s="111" t="str">
        <f t="shared" si="3046"/>
        <v>No Error</v>
      </c>
      <c r="EX1045" s="111" t="str">
        <f t="shared" si="3047"/>
        <v>No Error</v>
      </c>
      <c r="EY1045" s="111" t="str">
        <f t="shared" si="3048"/>
        <v>No Error</v>
      </c>
      <c r="EZ1045" s="111" t="str">
        <f t="shared" si="3049"/>
        <v>No Error</v>
      </c>
      <c r="FA1045" s="111" t="str">
        <f t="shared" si="3050"/>
        <v>No Error</v>
      </c>
      <c r="FB1045" s="111" t="str">
        <f t="shared" si="3051"/>
        <v>No Error</v>
      </c>
      <c r="FC1045" s="111" t="str">
        <f t="shared" si="3052"/>
        <v>No Error</v>
      </c>
      <c r="FD1045" s="111" t="str">
        <f t="shared" si="3053"/>
        <v>No Error</v>
      </c>
      <c r="FE1045" s="111" t="str">
        <f t="shared" si="3054"/>
        <v>No Error</v>
      </c>
      <c r="FF1045" s="111" t="str">
        <f t="shared" si="3055"/>
        <v>No Error</v>
      </c>
      <c r="FG1045" s="111" t="str">
        <f t="shared" si="3056"/>
        <v>No Error</v>
      </c>
      <c r="FH1045" s="111" t="str">
        <f t="shared" si="3057"/>
        <v>No Error</v>
      </c>
      <c r="FI1045" s="111" t="str">
        <f t="shared" si="3058"/>
        <v>No Error</v>
      </c>
      <c r="FJ1045" s="111" t="str">
        <f t="shared" si="3059"/>
        <v>No Error</v>
      </c>
      <c r="FK1045" s="111" t="str">
        <f t="shared" si="3060"/>
        <v>No Error</v>
      </c>
      <c r="FL1045" s="111" t="str">
        <f t="shared" si="3061"/>
        <v>No Error</v>
      </c>
      <c r="FM1045" s="111" t="str">
        <f t="shared" si="3062"/>
        <v>No Error</v>
      </c>
      <c r="FN1045" s="111" t="str">
        <f t="shared" si="3063"/>
        <v>No Error</v>
      </c>
      <c r="FO1045" s="111" t="str">
        <f t="shared" si="3064"/>
        <v>No Error</v>
      </c>
      <c r="FP1045" s="111" t="str">
        <f t="shared" si="3065"/>
        <v>No Error</v>
      </c>
      <c r="FQ1045" s="111" t="str">
        <f t="shared" si="3066"/>
        <v>No Error</v>
      </c>
      <c r="FR1045" s="111" t="str">
        <f t="shared" si="3067"/>
        <v>No Error</v>
      </c>
      <c r="FS1045" s="111" t="str">
        <f t="shared" si="3068"/>
        <v>No Error</v>
      </c>
      <c r="FT1045" s="111" t="str">
        <f t="shared" si="3069"/>
        <v>No Error</v>
      </c>
      <c r="FU1045" s="111" t="str">
        <f t="shared" si="3070"/>
        <v>No Error</v>
      </c>
      <c r="FV1045" s="111" t="str">
        <f t="shared" si="3071"/>
        <v>No Error</v>
      </c>
      <c r="FW1045" s="111" t="str">
        <f t="shared" si="3072"/>
        <v>No Error</v>
      </c>
      <c r="FX1045" s="111" t="str">
        <f t="shared" si="3073"/>
        <v>No Error</v>
      </c>
      <c r="FY1045" s="111" t="str">
        <f t="shared" si="3074"/>
        <v>No Error</v>
      </c>
      <c r="FZ1045" s="111" t="str">
        <f t="shared" si="3075"/>
        <v>No Error</v>
      </c>
      <c r="GA1045" s="111" t="str">
        <f t="shared" si="3076"/>
        <v>No Error</v>
      </c>
      <c r="GB1045" s="111" t="str">
        <f t="shared" si="3077"/>
        <v>No Error</v>
      </c>
      <c r="GC1045" s="111" t="str">
        <f t="shared" si="3078"/>
        <v>No Error</v>
      </c>
      <c r="GD1045" s="111" t="str">
        <f t="shared" si="3079"/>
        <v>No Error</v>
      </c>
      <c r="GE1045" s="111" t="str">
        <f t="shared" si="3080"/>
        <v>No Error</v>
      </c>
      <c r="GF1045" s="111" t="str">
        <f t="shared" si="3081"/>
        <v>No Error</v>
      </c>
      <c r="GG1045" s="111" t="str">
        <f t="shared" si="3082"/>
        <v>No Error</v>
      </c>
      <c r="GH1045" s="111" t="str">
        <f t="shared" si="3083"/>
        <v>No Error</v>
      </c>
      <c r="GI1045" s="111" t="str">
        <f t="shared" si="3084"/>
        <v>No Error</v>
      </c>
      <c r="GJ1045" s="111" t="str">
        <f t="shared" si="3085"/>
        <v>No Error</v>
      </c>
      <c r="GK1045" s="111" t="str">
        <f t="shared" si="3086"/>
        <v>No Error</v>
      </c>
      <c r="GL1045" s="111" t="str">
        <f t="shared" si="3087"/>
        <v>No Error</v>
      </c>
      <c r="GM1045" s="111" t="str">
        <f t="shared" si="3088"/>
        <v>No Error</v>
      </c>
      <c r="GN1045" s="111" t="str">
        <f t="shared" si="3089"/>
        <v>No Error</v>
      </c>
      <c r="GO1045" s="111" t="str">
        <f t="shared" si="3090"/>
        <v>No Error</v>
      </c>
      <c r="GP1045" s="111" t="str">
        <f t="shared" si="3090"/>
        <v>No Error</v>
      </c>
      <c r="GQ1045" s="111">
        <f t="shared" si="3091"/>
        <v>0</v>
      </c>
      <c r="GR1045" s="111">
        <f t="shared" si="3092"/>
        <v>0</v>
      </c>
      <c r="GS1045" s="111" t="str">
        <f t="shared" si="3093"/>
        <v/>
      </c>
      <c r="GT1045" s="111">
        <f t="shared" si="3094"/>
        <v>0</v>
      </c>
      <c r="GU1045" s="111">
        <f t="shared" si="3095"/>
        <v>0</v>
      </c>
      <c r="GV1045" s="111">
        <f t="shared" si="3129"/>
        <v>0</v>
      </c>
      <c r="GW1045" s="121" t="str">
        <f>IF(OR($A1045=2,$A1045=3),"",'SEA Detail'!CB1107)</f>
        <v>.</v>
      </c>
      <c r="GX1045" s="111">
        <f t="shared" si="3130"/>
        <v>0</v>
      </c>
      <c r="GY1045" s="111">
        <f t="shared" si="3131"/>
        <v>0</v>
      </c>
      <c r="GZ1045" s="111">
        <f t="shared" si="3132"/>
        <v>0</v>
      </c>
      <c r="HA1045" s="111">
        <f t="shared" si="3133"/>
        <v>0</v>
      </c>
      <c r="HB1045" s="111">
        <f t="shared" si="3096"/>
        <v>0</v>
      </c>
      <c r="HC1045" s="111">
        <f t="shared" si="3097"/>
        <v>0</v>
      </c>
      <c r="HD1045" s="111">
        <f t="shared" si="3098"/>
        <v>0</v>
      </c>
      <c r="HE1045" s="111">
        <f t="shared" si="3099"/>
        <v>0</v>
      </c>
      <c r="HF1045" s="111">
        <f t="shared" si="3100"/>
        <v>0</v>
      </c>
      <c r="HG1045" s="111">
        <f t="shared" si="3101"/>
        <v>0</v>
      </c>
      <c r="HH1045" s="111">
        <f t="shared" si="3102"/>
        <v>0</v>
      </c>
      <c r="HI1045" s="111">
        <f t="shared" si="3103"/>
        <v>0</v>
      </c>
      <c r="HJ1045" s="111">
        <f t="shared" si="3104"/>
        <v>0</v>
      </c>
      <c r="HK1045" s="111">
        <f t="shared" si="3105"/>
        <v>0</v>
      </c>
      <c r="HL1045" s="111">
        <f t="shared" si="3106"/>
        <v>0</v>
      </c>
      <c r="HM1045" s="111">
        <f t="shared" si="3107"/>
        <v>0</v>
      </c>
      <c r="HN1045" s="111">
        <f t="shared" si="3108"/>
        <v>0</v>
      </c>
      <c r="HO1045" s="111">
        <f t="shared" si="3109"/>
        <v>0</v>
      </c>
      <c r="HP1045" s="111">
        <f t="shared" si="3110"/>
        <v>0</v>
      </c>
      <c r="HQ1045" s="111">
        <f t="shared" si="3111"/>
        <v>0</v>
      </c>
      <c r="HR1045" s="111">
        <f t="shared" si="3112"/>
        <v>0</v>
      </c>
      <c r="HS1045" s="111">
        <f t="shared" si="3113"/>
        <v>0</v>
      </c>
      <c r="HT1045" s="111">
        <f t="shared" si="3114"/>
        <v>0</v>
      </c>
      <c r="HU1045" s="111">
        <f t="shared" si="3115"/>
        <v>0</v>
      </c>
      <c r="HV1045" s="111">
        <f t="shared" si="3116"/>
        <v>0</v>
      </c>
      <c r="HW1045" s="111">
        <f t="shared" si="3117"/>
        <v>0</v>
      </c>
      <c r="HX1045" s="111">
        <f t="shared" si="3118"/>
        <v>0</v>
      </c>
      <c r="HY1045" s="111">
        <f>IF(AND(OR($A1045=2,$E1045=""),NOT(ISBLANK('Base Data'!I1046))),1,IF(OR($A1045=2,$C1045="",$E1045=""),0,1))</f>
        <v>0</v>
      </c>
      <c r="HZ1045" s="111"/>
      <c r="IA1045" s="111"/>
      <c r="IB1045" s="111"/>
      <c r="IC1045" s="111">
        <f>IF('Base Data'!C1046="",0,IF('Base Data'!D1046="",1,0))</f>
        <v>0</v>
      </c>
    </row>
    <row r="1046" spans="1:237" x14ac:dyDescent="0.25">
      <c r="A1046" s="116" t="str">
        <f>IF(NOT(ISBLANK('Base Data'!A1047)),'Base Data'!A1047,"")</f>
        <v/>
      </c>
      <c r="B1046" s="116" t="str">
        <f>IF(NOT(ISBLANK('Base Data'!B1047)),'Base Data'!B1047,"")</f>
        <v/>
      </c>
      <c r="C1046" s="125" t="str">
        <f>IF(NOT(ISBLANK('Base Data'!C1047)),'Base Data'!C1047,"")</f>
        <v/>
      </c>
      <c r="D1046" s="125" t="str">
        <f>IF(NOT(ISBLANK('Base Data'!D1047)),'Base Data'!D1047,"")</f>
        <v/>
      </c>
      <c r="E1046" s="116" t="str">
        <f>IF(NOT(ISBLANK('Base Data'!E1047)),'Base Data'!E1047,"")</f>
        <v/>
      </c>
      <c r="F1046" s="117" t="str">
        <f>IF(NOT(ISBLANK('Base Data'!F1047)),'Base Data'!F1047,"")</f>
        <v/>
      </c>
      <c r="G1046" s="117" t="str">
        <f>IF(NOT(ISBLANK('Base Data'!G1047)),'Base Data'!G1047,"")</f>
        <v/>
      </c>
      <c r="H1046" s="188">
        <f t="shared" si="2950"/>
        <v>0</v>
      </c>
      <c r="I1046" s="117" t="str">
        <f>IF(NOT(ISBLANK('Base Data'!H1047)),'Base Data'!H1047,"")</f>
        <v/>
      </c>
      <c r="J1046" s="188">
        <f>IF(AND(ISNUMBER(I1046),ISNUMBER(#REF!)),I1046-#REF!,IF(AND(NOT(ISNUMBER(I1046)),NOT(ISNUMBER(#REF!))),0,IF(NOT(ISNUMBER(I1046)),-#REF!,IF(NOT(ISNUMBER(#REF!)),I1046,0))))</f>
        <v>0</v>
      </c>
      <c r="K1046" s="188">
        <f t="shared" si="2951"/>
        <v>0</v>
      </c>
      <c r="L1046" s="188">
        <f t="shared" si="3119"/>
        <v>0</v>
      </c>
      <c r="M1046" s="116" t="str">
        <f>IF(NOT(ISBLANK('Base Data'!I1047)),'Base Data'!I1047,"")</f>
        <v/>
      </c>
      <c r="N1046" s="116" t="str">
        <f>IF(NOT(ISBLANK('Base Data'!J1047)),'Base Data'!J1047,"")</f>
        <v/>
      </c>
      <c r="O1046" s="117" t="str">
        <f>IF(NOT(ISBLANK('Base Data'!K1047)),'Base Data'!K1047,"")</f>
        <v/>
      </c>
      <c r="P1046" s="191">
        <f t="shared" si="2952"/>
        <v>0</v>
      </c>
      <c r="Q1046" s="116" t="str">
        <f>IF(NOT(ISBLANK('Base Data'!L1047)),'Base Data'!L1047,"")</f>
        <v/>
      </c>
      <c r="R1046" s="116" t="str">
        <f>IF(NOT(ISBLANK('Base Data'!M1047)),'Base Data'!M1047,"")</f>
        <v/>
      </c>
      <c r="S1046" s="116" t="str">
        <f>IF(NOT(ISBLANK('Base Data'!N1047)),'Base Data'!N1047,"")</f>
        <v/>
      </c>
      <c r="T1046" s="117" t="str">
        <f>IF(NOT(ISBLANK('Base Data'!O1047)),'Base Data'!O1047,"")</f>
        <v/>
      </c>
      <c r="U1046" s="116" t="str">
        <f>IF(NOT(ISBLANK('Base Data'!P1047)),'Base Data'!P1047,"")</f>
        <v/>
      </c>
      <c r="V1046" s="116" t="str">
        <f>IF(NOT(ISBLANK('Base Data'!Q1047)),'Base Data'!Q1047,"")</f>
        <v/>
      </c>
      <c r="W1046" s="116" t="str">
        <f>IF(NOT(ISBLANK('Base Data'!R1047)),'Base Data'!R1047,"")</f>
        <v/>
      </c>
      <c r="X1046" s="116" t="str">
        <f>IF(NOT(ISBLANK('Base Data'!S1047)),'Base Data'!S1047,"")</f>
        <v/>
      </c>
      <c r="Y1046" s="116" t="str">
        <f>IF(NOT(ISBLANK('Base Data'!T1047)),'Base Data'!T1047,"")</f>
        <v/>
      </c>
      <c r="Z1046" s="117" t="str">
        <f>IF(NOT(ISBLANK('Base Data'!U1047)),'Base Data'!U1047,"")</f>
        <v/>
      </c>
      <c r="AA1046" s="191">
        <f t="shared" si="2953"/>
        <v>0</v>
      </c>
      <c r="AB1046" s="116" t="str">
        <f>IF(NOT(ISBLANK('Base Data'!V1047)),'Base Data'!V1047,"")</f>
        <v/>
      </c>
      <c r="AC1046" s="117" t="str">
        <f>IF(NOT(ISBLANK('Base Data'!W1047)),'Base Data'!W1047,"")</f>
        <v/>
      </c>
      <c r="AD1046" s="191">
        <f t="shared" si="2954"/>
        <v>0</v>
      </c>
      <c r="AE1046" s="118" t="str">
        <f>IF(NOT(ISBLANK('Base Data'!X1047)),'Base Data'!X1047,"")</f>
        <v/>
      </c>
      <c r="AF1046" s="118" t="str">
        <f>IF(NOT(ISBLANK('Base Data'!Y1047)),'Base Data'!Y1047,"")</f>
        <v/>
      </c>
      <c r="AG1046" s="121" t="str">
        <f>IF(OR($A1046=2),"",'SEA Detail'!CB1108)</f>
        <v>.</v>
      </c>
      <c r="AH1046" s="115">
        <f t="shared" si="2955"/>
        <v>0</v>
      </c>
      <c r="AI1046" s="115">
        <f t="shared" si="2956"/>
        <v>0</v>
      </c>
      <c r="AJ1046" s="115">
        <f t="shared" si="2957"/>
        <v>0</v>
      </c>
      <c r="AK1046" s="115">
        <f t="shared" si="3120"/>
        <v>0</v>
      </c>
      <c r="AL1046" s="115">
        <f t="shared" si="2958"/>
        <v>0</v>
      </c>
      <c r="AM1046" s="115">
        <f t="shared" si="3121"/>
        <v>0</v>
      </c>
      <c r="AN1046" s="115">
        <f t="shared" si="2959"/>
        <v>0</v>
      </c>
      <c r="AO1046" s="115">
        <f t="shared" si="2960"/>
        <v>0</v>
      </c>
      <c r="AP1046" s="115">
        <f t="shared" si="2961"/>
        <v>0</v>
      </c>
      <c r="AQ1046" s="115">
        <f t="shared" si="2962"/>
        <v>0</v>
      </c>
      <c r="AR1046" s="115">
        <f t="shared" si="2963"/>
        <v>0</v>
      </c>
      <c r="AS1046" s="115">
        <f t="shared" si="2964"/>
        <v>0</v>
      </c>
      <c r="AT1046" s="115">
        <f t="shared" si="2965"/>
        <v>0</v>
      </c>
      <c r="AU1046" s="115">
        <f t="shared" si="2966"/>
        <v>0</v>
      </c>
      <c r="AV1046" s="115">
        <f t="shared" si="2967"/>
        <v>0</v>
      </c>
      <c r="AW1046" s="115">
        <f t="shared" si="2968"/>
        <v>0</v>
      </c>
      <c r="AX1046" s="115">
        <f t="shared" si="2969"/>
        <v>0</v>
      </c>
      <c r="AY1046" s="115">
        <f t="shared" si="2970"/>
        <v>0</v>
      </c>
      <c r="AZ1046" s="115">
        <f t="shared" si="2971"/>
        <v>0</v>
      </c>
      <c r="BA1046" s="115">
        <f t="shared" si="3122"/>
        <v>0</v>
      </c>
      <c r="BB1046" s="115">
        <f t="shared" si="2972"/>
        <v>0</v>
      </c>
      <c r="BC1046" s="115">
        <f t="shared" si="2973"/>
        <v>0</v>
      </c>
      <c r="BD1046" s="115">
        <f t="shared" si="2974"/>
        <v>0</v>
      </c>
      <c r="BE1046" s="115">
        <f t="shared" si="2975"/>
        <v>0</v>
      </c>
      <c r="BF1046" s="115">
        <f t="shared" si="2976"/>
        <v>0</v>
      </c>
      <c r="BG1046" s="115">
        <f t="shared" si="2977"/>
        <v>0</v>
      </c>
      <c r="BH1046" s="115">
        <f t="shared" si="2978"/>
        <v>0</v>
      </c>
      <c r="BI1046" s="115">
        <f t="shared" si="2979"/>
        <v>0</v>
      </c>
      <c r="BJ1046" s="115">
        <f t="shared" si="2980"/>
        <v>0</v>
      </c>
      <c r="BK1046" s="115">
        <f t="shared" si="2981"/>
        <v>0</v>
      </c>
      <c r="BL1046" s="115">
        <f t="shared" si="2982"/>
        <v>0</v>
      </c>
      <c r="BM1046" s="115">
        <f t="shared" si="2983"/>
        <v>0</v>
      </c>
      <c r="BN1046" s="115">
        <f t="shared" si="2984"/>
        <v>0</v>
      </c>
      <c r="BO1046" s="115">
        <f t="shared" si="2985"/>
        <v>0</v>
      </c>
      <c r="BP1046" s="115">
        <f t="shared" si="2986"/>
        <v>0</v>
      </c>
      <c r="BQ1046" s="115">
        <f t="shared" si="2987"/>
        <v>0</v>
      </c>
      <c r="BR1046" s="115">
        <f t="shared" si="2988"/>
        <v>0</v>
      </c>
      <c r="BS1046" s="115">
        <f t="shared" si="2989"/>
        <v>0</v>
      </c>
      <c r="BT1046" s="115">
        <f t="shared" si="2990"/>
        <v>0</v>
      </c>
      <c r="BU1046" s="115">
        <f t="shared" si="2991"/>
        <v>0</v>
      </c>
      <c r="BV1046" s="115">
        <f t="shared" si="3123"/>
        <v>0</v>
      </c>
      <c r="BW1046" s="115">
        <f t="shared" si="2992"/>
        <v>0</v>
      </c>
      <c r="BX1046" s="115">
        <f t="shared" si="2993"/>
        <v>0</v>
      </c>
      <c r="BY1046" s="115">
        <f t="shared" si="2994"/>
        <v>0</v>
      </c>
      <c r="BZ1046" s="115">
        <v>0</v>
      </c>
      <c r="CA1046" s="115">
        <f>IFERROR(IF(OR($A1046=2,$A1046=3,$C1046=""),0,IF(E1046="",1,IF(ISERROR(VLOOKUP('Auto-Calculations'!E1046,LEA_ESA_Lookup,2,FALSE)),1,0))),"0*")</f>
        <v>0</v>
      </c>
      <c r="CB1046" s="115">
        <f t="shared" si="2995"/>
        <v>0</v>
      </c>
      <c r="CC1046" s="115">
        <f t="shared" si="2996"/>
        <v>0</v>
      </c>
      <c r="CD1046" s="115">
        <f t="shared" si="2997"/>
        <v>0</v>
      </c>
      <c r="CE1046" s="115">
        <f t="shared" si="2998"/>
        <v>0</v>
      </c>
      <c r="CF1046" s="115">
        <f t="shared" si="2999"/>
        <v>0</v>
      </c>
      <c r="CG1046" s="115">
        <f t="shared" si="3000"/>
        <v>0</v>
      </c>
      <c r="CH1046" s="119">
        <f t="shared" si="3001"/>
        <v>0</v>
      </c>
      <c r="CI1046" s="115">
        <f t="shared" si="3002"/>
        <v>0</v>
      </c>
      <c r="CJ1046" s="115">
        <f t="shared" si="3003"/>
        <v>0</v>
      </c>
      <c r="CK1046" s="115">
        <f t="shared" si="3004"/>
        <v>0</v>
      </c>
      <c r="CL1046" s="115">
        <f t="shared" si="3005"/>
        <v>0</v>
      </c>
      <c r="CM1046" s="115">
        <f t="shared" si="3006"/>
        <v>0</v>
      </c>
      <c r="CN1046" s="115">
        <f>IFERROR(IF(OR($A1046=2,$A1046=3,$C1046=""),0,IF('Auto-Calculations'!Z1046="M",1,0)),"0*")</f>
        <v>0</v>
      </c>
      <c r="CO1046" s="115">
        <f>IFERROR(IF(OR($A1046=2,$A1046=3,$C1046=""),0,IF('Auto-Calculations'!AE1046="M",1,0)),"0*")</f>
        <v>0</v>
      </c>
      <c r="CP1046" s="115">
        <f>IFERROR(IF(OR($A1046=2,$A1046=3,$C1046=""),0,IF('Auto-Calculations'!V1046="M",1,0)),"0*")</f>
        <v>0</v>
      </c>
      <c r="CQ1046" s="115">
        <f>IFERROR(IF(OR($A1046=2,$A1046=3,$C1046=""),0,IF('Auto-Calculations'!W1046="M",1,0)),"0*")</f>
        <v>0</v>
      </c>
      <c r="CR1046" s="115">
        <f>IFERROR(IF(OR($A1046=2,$A1046=3,$C1046=""),0,IF('Auto-Calculations'!X1046="M",1,0)),"0*")</f>
        <v>0</v>
      </c>
      <c r="CS1046" s="115">
        <f>IFERROR(IF(OR($A1046=2,$A1046=3,$C1046=""),0,IF('Auto-Calculations'!Y1046="M",1,0)),"0*")</f>
        <v>0</v>
      </c>
      <c r="CT1046" s="115">
        <f t="shared" si="3007"/>
        <v>0</v>
      </c>
      <c r="CU1046" s="115">
        <f t="shared" si="3008"/>
        <v>0</v>
      </c>
      <c r="CV1046" s="115">
        <f t="shared" si="3009"/>
        <v>0</v>
      </c>
      <c r="CW1046" s="115">
        <f t="shared" si="3010"/>
        <v>0</v>
      </c>
      <c r="CX1046" s="115">
        <f t="shared" si="3011"/>
        <v>0</v>
      </c>
      <c r="CY1046" s="111">
        <f t="shared" si="3012"/>
        <v>0</v>
      </c>
      <c r="CZ1046" s="111">
        <f t="shared" si="3013"/>
        <v>0</v>
      </c>
      <c r="DA1046" s="111">
        <f t="shared" si="3014"/>
        <v>0</v>
      </c>
      <c r="DB1046" s="115">
        <f t="shared" si="3124"/>
        <v>0</v>
      </c>
      <c r="DC1046" s="111">
        <f t="shared" si="3125"/>
        <v>0</v>
      </c>
      <c r="DD1046" s="115">
        <f t="shared" si="3126"/>
        <v>0</v>
      </c>
      <c r="DE1046" s="115">
        <f t="shared" si="3127"/>
        <v>0</v>
      </c>
      <c r="DF1046" s="115">
        <f>IFERROR(IF(OR($A1046=3),0,IF('Auto-Calculations'!Q1046="NA",1,0)),"0*")</f>
        <v>0</v>
      </c>
      <c r="DG1046" s="111"/>
      <c r="DH1046" s="111"/>
      <c r="DI1046" s="111"/>
      <c r="DJ1046" s="111"/>
      <c r="DK1046" s="111"/>
      <c r="DL1046" s="111"/>
      <c r="DM1046" s="111"/>
      <c r="DN1046" s="111"/>
      <c r="DO1046" s="111"/>
      <c r="DP1046" s="111"/>
      <c r="DQ1046" s="120" t="str">
        <f t="shared" si="3128"/>
        <v>0000000000000000000000000000000000000</v>
      </c>
      <c r="DR1046" s="111" t="str">
        <f t="shared" si="3015"/>
        <v>No Error</v>
      </c>
      <c r="DS1046" s="111" t="str">
        <f t="shared" si="3016"/>
        <v>No Error</v>
      </c>
      <c r="DT1046" s="111" t="str">
        <f t="shared" si="3017"/>
        <v>No Error</v>
      </c>
      <c r="DU1046" s="111" t="str">
        <f t="shared" si="3018"/>
        <v>No Error</v>
      </c>
      <c r="DV1046" s="111" t="str">
        <f t="shared" si="3019"/>
        <v>No Error</v>
      </c>
      <c r="DW1046" s="111" t="str">
        <f t="shared" si="3020"/>
        <v>No Error</v>
      </c>
      <c r="DX1046" s="111" t="str">
        <f t="shared" si="3021"/>
        <v>No Error</v>
      </c>
      <c r="DY1046" s="111" t="str">
        <f t="shared" si="3022"/>
        <v>No Error</v>
      </c>
      <c r="DZ1046" s="111" t="str">
        <f t="shared" si="3023"/>
        <v>No Error</v>
      </c>
      <c r="EA1046" s="111" t="str">
        <f t="shared" si="3024"/>
        <v>No Error</v>
      </c>
      <c r="EB1046" s="111" t="str">
        <f t="shared" si="3025"/>
        <v>No Error</v>
      </c>
      <c r="EC1046" s="111" t="str">
        <f t="shared" si="3026"/>
        <v>No Error</v>
      </c>
      <c r="ED1046" s="111" t="str">
        <f t="shared" si="3027"/>
        <v>No Error</v>
      </c>
      <c r="EE1046" s="111" t="str">
        <f t="shared" si="3028"/>
        <v>No Error</v>
      </c>
      <c r="EF1046" s="111" t="str">
        <f t="shared" si="3029"/>
        <v>No Error</v>
      </c>
      <c r="EG1046" s="111" t="str">
        <f t="shared" si="3030"/>
        <v>No Error</v>
      </c>
      <c r="EH1046" s="111" t="str">
        <f t="shared" si="3031"/>
        <v>No Error</v>
      </c>
      <c r="EI1046" s="111" t="str">
        <f t="shared" si="3032"/>
        <v>No Error</v>
      </c>
      <c r="EJ1046" s="111" t="str">
        <f t="shared" si="3033"/>
        <v>No Error</v>
      </c>
      <c r="EK1046" s="111" t="str">
        <f t="shared" si="3034"/>
        <v>No Error</v>
      </c>
      <c r="EL1046" s="111" t="str">
        <f t="shared" si="3035"/>
        <v>No Error</v>
      </c>
      <c r="EM1046" s="111" t="str">
        <f t="shared" si="3036"/>
        <v>No Error</v>
      </c>
      <c r="EN1046" s="111" t="str">
        <f t="shared" si="3037"/>
        <v>No Error</v>
      </c>
      <c r="EO1046" s="111" t="str">
        <f t="shared" si="3038"/>
        <v>No Error</v>
      </c>
      <c r="EP1046" s="111" t="str">
        <f t="shared" si="3039"/>
        <v>No Error</v>
      </c>
      <c r="EQ1046" s="111" t="str">
        <f t="shared" si="3040"/>
        <v>No Error</v>
      </c>
      <c r="ER1046" s="111" t="str">
        <f t="shared" si="3041"/>
        <v>No Error</v>
      </c>
      <c r="ES1046" s="111" t="str">
        <f t="shared" si="3042"/>
        <v>No Error</v>
      </c>
      <c r="ET1046" s="111" t="str">
        <f t="shared" si="3043"/>
        <v>No Error</v>
      </c>
      <c r="EU1046" s="111" t="str">
        <f t="shared" si="3044"/>
        <v>No Error</v>
      </c>
      <c r="EV1046" s="111" t="str">
        <f t="shared" si="3045"/>
        <v>No Error</v>
      </c>
      <c r="EW1046" s="111" t="str">
        <f t="shared" si="3046"/>
        <v>No Error</v>
      </c>
      <c r="EX1046" s="111" t="str">
        <f t="shared" si="3047"/>
        <v>No Error</v>
      </c>
      <c r="EY1046" s="111" t="str">
        <f t="shared" si="3048"/>
        <v>No Error</v>
      </c>
      <c r="EZ1046" s="111" t="str">
        <f t="shared" si="3049"/>
        <v>No Error</v>
      </c>
      <c r="FA1046" s="111" t="str">
        <f t="shared" si="3050"/>
        <v>No Error</v>
      </c>
      <c r="FB1046" s="111" t="str">
        <f t="shared" si="3051"/>
        <v>No Error</v>
      </c>
      <c r="FC1046" s="111" t="str">
        <f t="shared" si="3052"/>
        <v>No Error</v>
      </c>
      <c r="FD1046" s="111" t="str">
        <f t="shared" si="3053"/>
        <v>No Error</v>
      </c>
      <c r="FE1046" s="111" t="str">
        <f t="shared" si="3054"/>
        <v>No Error</v>
      </c>
      <c r="FF1046" s="111" t="str">
        <f t="shared" si="3055"/>
        <v>No Error</v>
      </c>
      <c r="FG1046" s="111" t="str">
        <f t="shared" si="3056"/>
        <v>No Error</v>
      </c>
      <c r="FH1046" s="111" t="str">
        <f t="shared" si="3057"/>
        <v>No Error</v>
      </c>
      <c r="FI1046" s="111" t="str">
        <f t="shared" si="3058"/>
        <v>No Error</v>
      </c>
      <c r="FJ1046" s="111" t="str">
        <f t="shared" si="3059"/>
        <v>No Error</v>
      </c>
      <c r="FK1046" s="111" t="str">
        <f t="shared" si="3060"/>
        <v>No Error</v>
      </c>
      <c r="FL1046" s="111" t="str">
        <f t="shared" si="3061"/>
        <v>No Error</v>
      </c>
      <c r="FM1046" s="111" t="str">
        <f t="shared" si="3062"/>
        <v>No Error</v>
      </c>
      <c r="FN1046" s="111" t="str">
        <f t="shared" si="3063"/>
        <v>No Error</v>
      </c>
      <c r="FO1046" s="111" t="str">
        <f t="shared" si="3064"/>
        <v>No Error</v>
      </c>
      <c r="FP1046" s="111" t="str">
        <f t="shared" si="3065"/>
        <v>No Error</v>
      </c>
      <c r="FQ1046" s="111" t="str">
        <f t="shared" si="3066"/>
        <v>No Error</v>
      </c>
      <c r="FR1046" s="111" t="str">
        <f t="shared" si="3067"/>
        <v>No Error</v>
      </c>
      <c r="FS1046" s="111" t="str">
        <f t="shared" si="3068"/>
        <v>No Error</v>
      </c>
      <c r="FT1046" s="111" t="str">
        <f t="shared" si="3069"/>
        <v>No Error</v>
      </c>
      <c r="FU1046" s="111" t="str">
        <f t="shared" si="3070"/>
        <v>No Error</v>
      </c>
      <c r="FV1046" s="111" t="str">
        <f t="shared" si="3071"/>
        <v>No Error</v>
      </c>
      <c r="FW1046" s="111" t="str">
        <f t="shared" si="3072"/>
        <v>No Error</v>
      </c>
      <c r="FX1046" s="111" t="str">
        <f t="shared" si="3073"/>
        <v>No Error</v>
      </c>
      <c r="FY1046" s="111" t="str">
        <f t="shared" si="3074"/>
        <v>No Error</v>
      </c>
      <c r="FZ1046" s="111" t="str">
        <f t="shared" si="3075"/>
        <v>No Error</v>
      </c>
      <c r="GA1046" s="111" t="str">
        <f t="shared" si="3076"/>
        <v>No Error</v>
      </c>
      <c r="GB1046" s="111" t="str">
        <f t="shared" si="3077"/>
        <v>No Error</v>
      </c>
      <c r="GC1046" s="111" t="str">
        <f t="shared" si="3078"/>
        <v>No Error</v>
      </c>
      <c r="GD1046" s="111" t="str">
        <f t="shared" si="3079"/>
        <v>No Error</v>
      </c>
      <c r="GE1046" s="111" t="str">
        <f t="shared" si="3080"/>
        <v>No Error</v>
      </c>
      <c r="GF1046" s="111" t="str">
        <f t="shared" si="3081"/>
        <v>No Error</v>
      </c>
      <c r="GG1046" s="111" t="str">
        <f t="shared" si="3082"/>
        <v>No Error</v>
      </c>
      <c r="GH1046" s="111" t="str">
        <f t="shared" si="3083"/>
        <v>No Error</v>
      </c>
      <c r="GI1046" s="111" t="str">
        <f t="shared" si="3084"/>
        <v>No Error</v>
      </c>
      <c r="GJ1046" s="111" t="str">
        <f t="shared" si="3085"/>
        <v>No Error</v>
      </c>
      <c r="GK1046" s="111" t="str">
        <f t="shared" si="3086"/>
        <v>No Error</v>
      </c>
      <c r="GL1046" s="111" t="str">
        <f t="shared" si="3087"/>
        <v>No Error</v>
      </c>
      <c r="GM1046" s="111" t="str">
        <f t="shared" si="3088"/>
        <v>No Error</v>
      </c>
      <c r="GN1046" s="111" t="str">
        <f t="shared" si="3089"/>
        <v>No Error</v>
      </c>
      <c r="GO1046" s="111" t="str">
        <f t="shared" si="3090"/>
        <v>No Error</v>
      </c>
      <c r="GP1046" s="111" t="str">
        <f t="shared" si="3090"/>
        <v>No Error</v>
      </c>
      <c r="GQ1046" s="111">
        <f t="shared" si="3091"/>
        <v>0</v>
      </c>
      <c r="GR1046" s="111">
        <f t="shared" si="3092"/>
        <v>0</v>
      </c>
      <c r="GS1046" s="111" t="str">
        <f t="shared" si="3093"/>
        <v/>
      </c>
      <c r="GT1046" s="111">
        <f t="shared" si="3094"/>
        <v>0</v>
      </c>
      <c r="GU1046" s="111">
        <f t="shared" si="3095"/>
        <v>0</v>
      </c>
      <c r="GV1046" s="111">
        <f t="shared" si="3129"/>
        <v>0</v>
      </c>
      <c r="GW1046" s="121" t="str">
        <f>IF(OR($A1046=2,$A1046=3),"",'SEA Detail'!CB1108)</f>
        <v>.</v>
      </c>
      <c r="GX1046" s="111">
        <f t="shared" si="3130"/>
        <v>0</v>
      </c>
      <c r="GY1046" s="111">
        <f t="shared" si="3131"/>
        <v>0</v>
      </c>
      <c r="GZ1046" s="111">
        <f t="shared" si="3132"/>
        <v>0</v>
      </c>
      <c r="HA1046" s="111">
        <f t="shared" si="3133"/>
        <v>0</v>
      </c>
      <c r="HB1046" s="111">
        <f t="shared" si="3096"/>
        <v>0</v>
      </c>
      <c r="HC1046" s="111">
        <f t="shared" si="3097"/>
        <v>0</v>
      </c>
      <c r="HD1046" s="111">
        <f t="shared" si="3098"/>
        <v>0</v>
      </c>
      <c r="HE1046" s="111">
        <f t="shared" si="3099"/>
        <v>0</v>
      </c>
      <c r="HF1046" s="111">
        <f t="shared" si="3100"/>
        <v>0</v>
      </c>
      <c r="HG1046" s="111">
        <f t="shared" si="3101"/>
        <v>0</v>
      </c>
      <c r="HH1046" s="111">
        <f t="shared" si="3102"/>
        <v>0</v>
      </c>
      <c r="HI1046" s="111">
        <f t="shared" si="3103"/>
        <v>0</v>
      </c>
      <c r="HJ1046" s="111">
        <f t="shared" si="3104"/>
        <v>0</v>
      </c>
      <c r="HK1046" s="111">
        <f t="shared" si="3105"/>
        <v>0</v>
      </c>
      <c r="HL1046" s="111">
        <f t="shared" si="3106"/>
        <v>0</v>
      </c>
      <c r="HM1046" s="111">
        <f t="shared" si="3107"/>
        <v>0</v>
      </c>
      <c r="HN1046" s="111">
        <f t="shared" si="3108"/>
        <v>0</v>
      </c>
      <c r="HO1046" s="111">
        <f t="shared" si="3109"/>
        <v>0</v>
      </c>
      <c r="HP1046" s="111">
        <f t="shared" si="3110"/>
        <v>0</v>
      </c>
      <c r="HQ1046" s="111">
        <f t="shared" si="3111"/>
        <v>0</v>
      </c>
      <c r="HR1046" s="111">
        <f t="shared" si="3112"/>
        <v>0</v>
      </c>
      <c r="HS1046" s="111">
        <f t="shared" si="3113"/>
        <v>0</v>
      </c>
      <c r="HT1046" s="111">
        <f t="shared" si="3114"/>
        <v>0</v>
      </c>
      <c r="HU1046" s="111">
        <f t="shared" si="3115"/>
        <v>0</v>
      </c>
      <c r="HV1046" s="111">
        <f t="shared" si="3116"/>
        <v>0</v>
      </c>
      <c r="HW1046" s="111">
        <f t="shared" si="3117"/>
        <v>0</v>
      </c>
      <c r="HX1046" s="111">
        <f t="shared" si="3118"/>
        <v>0</v>
      </c>
      <c r="HY1046" s="111">
        <f>IF(AND(OR($A1046=2,$E1046=""),NOT(ISBLANK('Base Data'!I1047))),1,IF(OR($A1046=2,$C1046="",$E1046=""),0,1))</f>
        <v>0</v>
      </c>
      <c r="HZ1046" s="111"/>
      <c r="IA1046" s="111"/>
      <c r="IB1046" s="111"/>
      <c r="IC1046" s="111">
        <f>IF('Base Data'!C1047="",0,IF('Base Data'!D1047="",1,0))</f>
        <v>0</v>
      </c>
    </row>
    <row r="1047" spans="1:237" x14ac:dyDescent="0.25">
      <c r="A1047" s="116" t="str">
        <f>IF(NOT(ISBLANK('Base Data'!A1048)),'Base Data'!A1048,"")</f>
        <v/>
      </c>
      <c r="B1047" s="116" t="str">
        <f>IF(NOT(ISBLANK('Base Data'!B1048)),'Base Data'!B1048,"")</f>
        <v/>
      </c>
      <c r="C1047" s="125" t="str">
        <f>IF(NOT(ISBLANK('Base Data'!C1048)),'Base Data'!C1048,"")</f>
        <v/>
      </c>
      <c r="D1047" s="125" t="str">
        <f>IF(NOT(ISBLANK('Base Data'!D1048)),'Base Data'!D1048,"")</f>
        <v/>
      </c>
      <c r="E1047" s="116" t="str">
        <f>IF(NOT(ISBLANK('Base Data'!E1048)),'Base Data'!E1048,"")</f>
        <v/>
      </c>
      <c r="F1047" s="117" t="str">
        <f>IF(NOT(ISBLANK('Base Data'!F1048)),'Base Data'!F1048,"")</f>
        <v/>
      </c>
      <c r="G1047" s="117" t="str">
        <f>IF(NOT(ISBLANK('Base Data'!G1048)),'Base Data'!G1048,"")</f>
        <v/>
      </c>
      <c r="H1047" s="188">
        <f t="shared" si="2950"/>
        <v>0</v>
      </c>
      <c r="I1047" s="117" t="str">
        <f>IF(NOT(ISBLANK('Base Data'!H1048)),'Base Data'!H1048,"")</f>
        <v/>
      </c>
      <c r="J1047" s="188">
        <f>IF(AND(ISNUMBER(I1047),ISNUMBER(#REF!)),I1047-#REF!,IF(AND(NOT(ISNUMBER(I1047)),NOT(ISNUMBER(#REF!))),0,IF(NOT(ISNUMBER(I1047)),-#REF!,IF(NOT(ISNUMBER(#REF!)),I1047,0))))</f>
        <v>0</v>
      </c>
      <c r="K1047" s="188">
        <f t="shared" si="2951"/>
        <v>0</v>
      </c>
      <c r="L1047" s="188">
        <f t="shared" si="3119"/>
        <v>0</v>
      </c>
      <c r="M1047" s="116" t="str">
        <f>IF(NOT(ISBLANK('Base Data'!I1048)),'Base Data'!I1048,"")</f>
        <v/>
      </c>
      <c r="N1047" s="116" t="str">
        <f>IF(NOT(ISBLANK('Base Data'!J1048)),'Base Data'!J1048,"")</f>
        <v/>
      </c>
      <c r="O1047" s="117" t="str">
        <f>IF(NOT(ISBLANK('Base Data'!K1048)),'Base Data'!K1048,"")</f>
        <v/>
      </c>
      <c r="P1047" s="191">
        <f t="shared" si="2952"/>
        <v>0</v>
      </c>
      <c r="Q1047" s="116" t="str">
        <f>IF(NOT(ISBLANK('Base Data'!L1048)),'Base Data'!L1048,"")</f>
        <v/>
      </c>
      <c r="R1047" s="116" t="str">
        <f>IF(NOT(ISBLANK('Base Data'!M1048)),'Base Data'!M1048,"")</f>
        <v/>
      </c>
      <c r="S1047" s="116" t="str">
        <f>IF(NOT(ISBLANK('Base Data'!N1048)),'Base Data'!N1048,"")</f>
        <v/>
      </c>
      <c r="T1047" s="117" t="str">
        <f>IF(NOT(ISBLANK('Base Data'!O1048)),'Base Data'!O1048,"")</f>
        <v/>
      </c>
      <c r="U1047" s="116" t="str">
        <f>IF(NOT(ISBLANK('Base Data'!P1048)),'Base Data'!P1048,"")</f>
        <v/>
      </c>
      <c r="V1047" s="116" t="str">
        <f>IF(NOT(ISBLANK('Base Data'!Q1048)),'Base Data'!Q1048,"")</f>
        <v/>
      </c>
      <c r="W1047" s="116" t="str">
        <f>IF(NOT(ISBLANK('Base Data'!R1048)),'Base Data'!R1048,"")</f>
        <v/>
      </c>
      <c r="X1047" s="116" t="str">
        <f>IF(NOT(ISBLANK('Base Data'!S1048)),'Base Data'!S1048,"")</f>
        <v/>
      </c>
      <c r="Y1047" s="116" t="str">
        <f>IF(NOT(ISBLANK('Base Data'!T1048)),'Base Data'!T1048,"")</f>
        <v/>
      </c>
      <c r="Z1047" s="117" t="str">
        <f>IF(NOT(ISBLANK('Base Data'!U1048)),'Base Data'!U1048,"")</f>
        <v/>
      </c>
      <c r="AA1047" s="191">
        <f t="shared" si="2953"/>
        <v>0</v>
      </c>
      <c r="AB1047" s="116" t="str">
        <f>IF(NOT(ISBLANK('Base Data'!V1048)),'Base Data'!V1048,"")</f>
        <v/>
      </c>
      <c r="AC1047" s="117" t="str">
        <f>IF(NOT(ISBLANK('Base Data'!W1048)),'Base Data'!W1048,"")</f>
        <v/>
      </c>
      <c r="AD1047" s="191">
        <f t="shared" si="2954"/>
        <v>0</v>
      </c>
      <c r="AE1047" s="118" t="str">
        <f>IF(NOT(ISBLANK('Base Data'!X1048)),'Base Data'!X1048,"")</f>
        <v/>
      </c>
      <c r="AF1047" s="118" t="str">
        <f>IF(NOT(ISBLANK('Base Data'!Y1048)),'Base Data'!Y1048,"")</f>
        <v/>
      </c>
      <c r="AG1047" s="121" t="str">
        <f>IF(OR($A1047=2),"",'SEA Detail'!CB1109)</f>
        <v>.</v>
      </c>
      <c r="AH1047" s="115">
        <f t="shared" si="2955"/>
        <v>0</v>
      </c>
      <c r="AI1047" s="115">
        <f t="shared" si="2956"/>
        <v>0</v>
      </c>
      <c r="AJ1047" s="115">
        <f t="shared" si="2957"/>
        <v>0</v>
      </c>
      <c r="AK1047" s="115">
        <f t="shared" si="3120"/>
        <v>0</v>
      </c>
      <c r="AL1047" s="115">
        <f t="shared" si="2958"/>
        <v>0</v>
      </c>
      <c r="AM1047" s="115">
        <f t="shared" si="3121"/>
        <v>0</v>
      </c>
      <c r="AN1047" s="115">
        <f t="shared" si="2959"/>
        <v>0</v>
      </c>
      <c r="AO1047" s="115">
        <f t="shared" si="2960"/>
        <v>0</v>
      </c>
      <c r="AP1047" s="115">
        <f t="shared" si="2961"/>
        <v>0</v>
      </c>
      <c r="AQ1047" s="115">
        <f t="shared" si="2962"/>
        <v>0</v>
      </c>
      <c r="AR1047" s="115">
        <f t="shared" si="2963"/>
        <v>0</v>
      </c>
      <c r="AS1047" s="115">
        <f t="shared" si="2964"/>
        <v>0</v>
      </c>
      <c r="AT1047" s="115">
        <f t="shared" si="2965"/>
        <v>0</v>
      </c>
      <c r="AU1047" s="115">
        <f t="shared" si="2966"/>
        <v>0</v>
      </c>
      <c r="AV1047" s="115">
        <f t="shared" si="2967"/>
        <v>0</v>
      </c>
      <c r="AW1047" s="115">
        <f t="shared" si="2968"/>
        <v>0</v>
      </c>
      <c r="AX1047" s="115">
        <f t="shared" si="2969"/>
        <v>0</v>
      </c>
      <c r="AY1047" s="115">
        <f t="shared" si="2970"/>
        <v>0</v>
      </c>
      <c r="AZ1047" s="115">
        <f t="shared" si="2971"/>
        <v>0</v>
      </c>
      <c r="BA1047" s="115">
        <f t="shared" si="3122"/>
        <v>0</v>
      </c>
      <c r="BB1047" s="115">
        <f t="shared" si="2972"/>
        <v>0</v>
      </c>
      <c r="BC1047" s="115">
        <f t="shared" si="2973"/>
        <v>0</v>
      </c>
      <c r="BD1047" s="115">
        <f t="shared" si="2974"/>
        <v>0</v>
      </c>
      <c r="BE1047" s="115">
        <f t="shared" si="2975"/>
        <v>0</v>
      </c>
      <c r="BF1047" s="115">
        <f t="shared" si="2976"/>
        <v>0</v>
      </c>
      <c r="BG1047" s="115">
        <f t="shared" si="2977"/>
        <v>0</v>
      </c>
      <c r="BH1047" s="115">
        <f t="shared" si="2978"/>
        <v>0</v>
      </c>
      <c r="BI1047" s="115">
        <f t="shared" si="2979"/>
        <v>0</v>
      </c>
      <c r="BJ1047" s="115">
        <f t="shared" si="2980"/>
        <v>0</v>
      </c>
      <c r="BK1047" s="115">
        <f t="shared" si="2981"/>
        <v>0</v>
      </c>
      <c r="BL1047" s="115">
        <f t="shared" si="2982"/>
        <v>0</v>
      </c>
      <c r="BM1047" s="115">
        <f t="shared" si="2983"/>
        <v>0</v>
      </c>
      <c r="BN1047" s="115">
        <f t="shared" si="2984"/>
        <v>0</v>
      </c>
      <c r="BO1047" s="115">
        <f t="shared" si="2985"/>
        <v>0</v>
      </c>
      <c r="BP1047" s="115">
        <f t="shared" si="2986"/>
        <v>0</v>
      </c>
      <c r="BQ1047" s="115">
        <f t="shared" si="2987"/>
        <v>0</v>
      </c>
      <c r="BR1047" s="115">
        <f t="shared" si="2988"/>
        <v>0</v>
      </c>
      <c r="BS1047" s="115">
        <f t="shared" si="2989"/>
        <v>0</v>
      </c>
      <c r="BT1047" s="115">
        <f t="shared" si="2990"/>
        <v>0</v>
      </c>
      <c r="BU1047" s="115">
        <f t="shared" si="2991"/>
        <v>0</v>
      </c>
      <c r="BV1047" s="115">
        <f t="shared" si="3123"/>
        <v>0</v>
      </c>
      <c r="BW1047" s="115">
        <f t="shared" si="2992"/>
        <v>0</v>
      </c>
      <c r="BX1047" s="115">
        <f t="shared" si="2993"/>
        <v>0</v>
      </c>
      <c r="BY1047" s="115">
        <f t="shared" si="2994"/>
        <v>0</v>
      </c>
      <c r="BZ1047" s="115">
        <v>0</v>
      </c>
      <c r="CA1047" s="115">
        <f>IFERROR(IF(OR($A1047=2,$A1047=3,$C1047=""),0,IF(E1047="",1,IF(ISERROR(VLOOKUP('Auto-Calculations'!E1047,LEA_ESA_Lookup,2,FALSE)),1,0))),"0*")</f>
        <v>0</v>
      </c>
      <c r="CB1047" s="115">
        <f t="shared" si="2995"/>
        <v>0</v>
      </c>
      <c r="CC1047" s="115">
        <f t="shared" si="2996"/>
        <v>0</v>
      </c>
      <c r="CD1047" s="115">
        <f t="shared" si="2997"/>
        <v>0</v>
      </c>
      <c r="CE1047" s="115">
        <f t="shared" si="2998"/>
        <v>0</v>
      </c>
      <c r="CF1047" s="115">
        <f t="shared" si="2999"/>
        <v>0</v>
      </c>
      <c r="CG1047" s="115">
        <f t="shared" si="3000"/>
        <v>0</v>
      </c>
      <c r="CH1047" s="119">
        <f t="shared" si="3001"/>
        <v>0</v>
      </c>
      <c r="CI1047" s="115">
        <f t="shared" si="3002"/>
        <v>0</v>
      </c>
      <c r="CJ1047" s="115">
        <f t="shared" si="3003"/>
        <v>0</v>
      </c>
      <c r="CK1047" s="115">
        <f t="shared" si="3004"/>
        <v>0</v>
      </c>
      <c r="CL1047" s="115">
        <f t="shared" si="3005"/>
        <v>0</v>
      </c>
      <c r="CM1047" s="115">
        <f t="shared" si="3006"/>
        <v>0</v>
      </c>
      <c r="CN1047" s="115">
        <f>IFERROR(IF(OR($A1047=2,$A1047=3,$C1047=""),0,IF('Auto-Calculations'!Z1047="M",1,0)),"0*")</f>
        <v>0</v>
      </c>
      <c r="CO1047" s="115">
        <f>IFERROR(IF(OR($A1047=2,$A1047=3,$C1047=""),0,IF('Auto-Calculations'!AE1047="M",1,0)),"0*")</f>
        <v>0</v>
      </c>
      <c r="CP1047" s="115">
        <f>IFERROR(IF(OR($A1047=2,$A1047=3,$C1047=""),0,IF('Auto-Calculations'!V1047="M",1,0)),"0*")</f>
        <v>0</v>
      </c>
      <c r="CQ1047" s="115">
        <f>IFERROR(IF(OR($A1047=2,$A1047=3,$C1047=""),0,IF('Auto-Calculations'!W1047="M",1,0)),"0*")</f>
        <v>0</v>
      </c>
      <c r="CR1047" s="115">
        <f>IFERROR(IF(OR($A1047=2,$A1047=3,$C1047=""),0,IF('Auto-Calculations'!X1047="M",1,0)),"0*")</f>
        <v>0</v>
      </c>
      <c r="CS1047" s="115">
        <f>IFERROR(IF(OR($A1047=2,$A1047=3,$C1047=""),0,IF('Auto-Calculations'!Y1047="M",1,0)),"0*")</f>
        <v>0</v>
      </c>
      <c r="CT1047" s="115">
        <f t="shared" si="3007"/>
        <v>0</v>
      </c>
      <c r="CU1047" s="115">
        <f t="shared" si="3008"/>
        <v>0</v>
      </c>
      <c r="CV1047" s="115">
        <f t="shared" si="3009"/>
        <v>0</v>
      </c>
      <c r="CW1047" s="115">
        <f t="shared" si="3010"/>
        <v>0</v>
      </c>
      <c r="CX1047" s="115">
        <f t="shared" si="3011"/>
        <v>0</v>
      </c>
      <c r="CY1047" s="111">
        <f t="shared" si="3012"/>
        <v>0</v>
      </c>
      <c r="CZ1047" s="111">
        <f t="shared" si="3013"/>
        <v>0</v>
      </c>
      <c r="DA1047" s="111">
        <f t="shared" si="3014"/>
        <v>0</v>
      </c>
      <c r="DB1047" s="115">
        <f t="shared" si="3124"/>
        <v>0</v>
      </c>
      <c r="DC1047" s="111">
        <f t="shared" si="3125"/>
        <v>0</v>
      </c>
      <c r="DD1047" s="115">
        <f t="shared" si="3126"/>
        <v>0</v>
      </c>
      <c r="DE1047" s="115">
        <f t="shared" si="3127"/>
        <v>0</v>
      </c>
      <c r="DF1047" s="115">
        <f>IFERROR(IF(OR($A1047=3),0,IF('Auto-Calculations'!Q1047="NA",1,0)),"0*")</f>
        <v>0</v>
      </c>
      <c r="DG1047" s="111"/>
      <c r="DH1047" s="111"/>
      <c r="DI1047" s="111"/>
      <c r="DJ1047" s="111"/>
      <c r="DK1047" s="111"/>
      <c r="DL1047" s="111"/>
      <c r="DM1047" s="111"/>
      <c r="DN1047" s="111"/>
      <c r="DO1047" s="111"/>
      <c r="DP1047" s="111"/>
      <c r="DQ1047" s="120" t="str">
        <f t="shared" si="3128"/>
        <v>0000000000000000000000000000000000000</v>
      </c>
      <c r="DR1047" s="111" t="str">
        <f t="shared" si="3015"/>
        <v>No Error</v>
      </c>
      <c r="DS1047" s="111" t="str">
        <f t="shared" si="3016"/>
        <v>No Error</v>
      </c>
      <c r="DT1047" s="111" t="str">
        <f t="shared" si="3017"/>
        <v>No Error</v>
      </c>
      <c r="DU1047" s="111" t="str">
        <f t="shared" si="3018"/>
        <v>No Error</v>
      </c>
      <c r="DV1047" s="111" t="str">
        <f t="shared" si="3019"/>
        <v>No Error</v>
      </c>
      <c r="DW1047" s="111" t="str">
        <f t="shared" si="3020"/>
        <v>No Error</v>
      </c>
      <c r="DX1047" s="111" t="str">
        <f t="shared" si="3021"/>
        <v>No Error</v>
      </c>
      <c r="DY1047" s="111" t="str">
        <f t="shared" si="3022"/>
        <v>No Error</v>
      </c>
      <c r="DZ1047" s="111" t="str">
        <f t="shared" si="3023"/>
        <v>No Error</v>
      </c>
      <c r="EA1047" s="111" t="str">
        <f t="shared" si="3024"/>
        <v>No Error</v>
      </c>
      <c r="EB1047" s="111" t="str">
        <f t="shared" si="3025"/>
        <v>No Error</v>
      </c>
      <c r="EC1047" s="111" t="str">
        <f t="shared" si="3026"/>
        <v>No Error</v>
      </c>
      <c r="ED1047" s="111" t="str">
        <f t="shared" si="3027"/>
        <v>No Error</v>
      </c>
      <c r="EE1047" s="111" t="str">
        <f t="shared" si="3028"/>
        <v>No Error</v>
      </c>
      <c r="EF1047" s="111" t="str">
        <f t="shared" si="3029"/>
        <v>No Error</v>
      </c>
      <c r="EG1047" s="111" t="str">
        <f t="shared" si="3030"/>
        <v>No Error</v>
      </c>
      <c r="EH1047" s="111" t="str">
        <f t="shared" si="3031"/>
        <v>No Error</v>
      </c>
      <c r="EI1047" s="111" t="str">
        <f t="shared" si="3032"/>
        <v>No Error</v>
      </c>
      <c r="EJ1047" s="111" t="str">
        <f t="shared" si="3033"/>
        <v>No Error</v>
      </c>
      <c r="EK1047" s="111" t="str">
        <f t="shared" si="3034"/>
        <v>No Error</v>
      </c>
      <c r="EL1047" s="111" t="str">
        <f t="shared" si="3035"/>
        <v>No Error</v>
      </c>
      <c r="EM1047" s="111" t="str">
        <f t="shared" si="3036"/>
        <v>No Error</v>
      </c>
      <c r="EN1047" s="111" t="str">
        <f t="shared" si="3037"/>
        <v>No Error</v>
      </c>
      <c r="EO1047" s="111" t="str">
        <f t="shared" si="3038"/>
        <v>No Error</v>
      </c>
      <c r="EP1047" s="111" t="str">
        <f t="shared" si="3039"/>
        <v>No Error</v>
      </c>
      <c r="EQ1047" s="111" t="str">
        <f t="shared" si="3040"/>
        <v>No Error</v>
      </c>
      <c r="ER1047" s="111" t="str">
        <f t="shared" si="3041"/>
        <v>No Error</v>
      </c>
      <c r="ES1047" s="111" t="str">
        <f t="shared" si="3042"/>
        <v>No Error</v>
      </c>
      <c r="ET1047" s="111" t="str">
        <f t="shared" si="3043"/>
        <v>No Error</v>
      </c>
      <c r="EU1047" s="111" t="str">
        <f t="shared" si="3044"/>
        <v>No Error</v>
      </c>
      <c r="EV1047" s="111" t="str">
        <f t="shared" si="3045"/>
        <v>No Error</v>
      </c>
      <c r="EW1047" s="111" t="str">
        <f t="shared" si="3046"/>
        <v>No Error</v>
      </c>
      <c r="EX1047" s="111" t="str">
        <f t="shared" si="3047"/>
        <v>No Error</v>
      </c>
      <c r="EY1047" s="111" t="str">
        <f t="shared" si="3048"/>
        <v>No Error</v>
      </c>
      <c r="EZ1047" s="111" t="str">
        <f t="shared" si="3049"/>
        <v>No Error</v>
      </c>
      <c r="FA1047" s="111" t="str">
        <f t="shared" si="3050"/>
        <v>No Error</v>
      </c>
      <c r="FB1047" s="111" t="str">
        <f t="shared" si="3051"/>
        <v>No Error</v>
      </c>
      <c r="FC1047" s="111" t="str">
        <f t="shared" si="3052"/>
        <v>No Error</v>
      </c>
      <c r="FD1047" s="111" t="str">
        <f t="shared" si="3053"/>
        <v>No Error</v>
      </c>
      <c r="FE1047" s="111" t="str">
        <f t="shared" si="3054"/>
        <v>No Error</v>
      </c>
      <c r="FF1047" s="111" t="str">
        <f t="shared" si="3055"/>
        <v>No Error</v>
      </c>
      <c r="FG1047" s="111" t="str">
        <f t="shared" si="3056"/>
        <v>No Error</v>
      </c>
      <c r="FH1047" s="111" t="str">
        <f t="shared" si="3057"/>
        <v>No Error</v>
      </c>
      <c r="FI1047" s="111" t="str">
        <f t="shared" si="3058"/>
        <v>No Error</v>
      </c>
      <c r="FJ1047" s="111" t="str">
        <f t="shared" si="3059"/>
        <v>No Error</v>
      </c>
      <c r="FK1047" s="111" t="str">
        <f t="shared" si="3060"/>
        <v>No Error</v>
      </c>
      <c r="FL1047" s="111" t="str">
        <f t="shared" si="3061"/>
        <v>No Error</v>
      </c>
      <c r="FM1047" s="111" t="str">
        <f t="shared" si="3062"/>
        <v>No Error</v>
      </c>
      <c r="FN1047" s="111" t="str">
        <f t="shared" si="3063"/>
        <v>No Error</v>
      </c>
      <c r="FO1047" s="111" t="str">
        <f t="shared" si="3064"/>
        <v>No Error</v>
      </c>
      <c r="FP1047" s="111" t="str">
        <f t="shared" si="3065"/>
        <v>No Error</v>
      </c>
      <c r="FQ1047" s="111" t="str">
        <f t="shared" si="3066"/>
        <v>No Error</v>
      </c>
      <c r="FR1047" s="111" t="str">
        <f t="shared" si="3067"/>
        <v>No Error</v>
      </c>
      <c r="FS1047" s="111" t="str">
        <f t="shared" si="3068"/>
        <v>No Error</v>
      </c>
      <c r="FT1047" s="111" t="str">
        <f t="shared" si="3069"/>
        <v>No Error</v>
      </c>
      <c r="FU1047" s="111" t="str">
        <f t="shared" si="3070"/>
        <v>No Error</v>
      </c>
      <c r="FV1047" s="111" t="str">
        <f t="shared" si="3071"/>
        <v>No Error</v>
      </c>
      <c r="FW1047" s="111" t="str">
        <f t="shared" si="3072"/>
        <v>No Error</v>
      </c>
      <c r="FX1047" s="111" t="str">
        <f t="shared" si="3073"/>
        <v>No Error</v>
      </c>
      <c r="FY1047" s="111" t="str">
        <f t="shared" si="3074"/>
        <v>No Error</v>
      </c>
      <c r="FZ1047" s="111" t="str">
        <f t="shared" si="3075"/>
        <v>No Error</v>
      </c>
      <c r="GA1047" s="111" t="str">
        <f t="shared" si="3076"/>
        <v>No Error</v>
      </c>
      <c r="GB1047" s="111" t="str">
        <f t="shared" si="3077"/>
        <v>No Error</v>
      </c>
      <c r="GC1047" s="111" t="str">
        <f t="shared" si="3078"/>
        <v>No Error</v>
      </c>
      <c r="GD1047" s="111" t="str">
        <f t="shared" si="3079"/>
        <v>No Error</v>
      </c>
      <c r="GE1047" s="111" t="str">
        <f t="shared" si="3080"/>
        <v>No Error</v>
      </c>
      <c r="GF1047" s="111" t="str">
        <f t="shared" si="3081"/>
        <v>No Error</v>
      </c>
      <c r="GG1047" s="111" t="str">
        <f t="shared" si="3082"/>
        <v>No Error</v>
      </c>
      <c r="GH1047" s="111" t="str">
        <f t="shared" si="3083"/>
        <v>No Error</v>
      </c>
      <c r="GI1047" s="111" t="str">
        <f t="shared" si="3084"/>
        <v>No Error</v>
      </c>
      <c r="GJ1047" s="111" t="str">
        <f t="shared" si="3085"/>
        <v>No Error</v>
      </c>
      <c r="GK1047" s="111" t="str">
        <f t="shared" si="3086"/>
        <v>No Error</v>
      </c>
      <c r="GL1047" s="111" t="str">
        <f t="shared" si="3087"/>
        <v>No Error</v>
      </c>
      <c r="GM1047" s="111" t="str">
        <f t="shared" si="3088"/>
        <v>No Error</v>
      </c>
      <c r="GN1047" s="111" t="str">
        <f t="shared" si="3089"/>
        <v>No Error</v>
      </c>
      <c r="GO1047" s="111" t="str">
        <f t="shared" si="3090"/>
        <v>No Error</v>
      </c>
      <c r="GP1047" s="111" t="str">
        <f t="shared" si="3090"/>
        <v>No Error</v>
      </c>
      <c r="GQ1047" s="111">
        <f t="shared" si="3091"/>
        <v>0</v>
      </c>
      <c r="GR1047" s="111">
        <f t="shared" si="3092"/>
        <v>0</v>
      </c>
      <c r="GS1047" s="111" t="str">
        <f t="shared" si="3093"/>
        <v/>
      </c>
      <c r="GT1047" s="111">
        <f t="shared" si="3094"/>
        <v>0</v>
      </c>
      <c r="GU1047" s="111">
        <f t="shared" si="3095"/>
        <v>0</v>
      </c>
      <c r="GV1047" s="111">
        <f t="shared" si="3129"/>
        <v>0</v>
      </c>
      <c r="GW1047" s="121" t="str">
        <f>IF(OR($A1047=2,$A1047=3),"",'SEA Detail'!CB1109)</f>
        <v>.</v>
      </c>
      <c r="GX1047" s="111">
        <f t="shared" si="3130"/>
        <v>0</v>
      </c>
      <c r="GY1047" s="111">
        <f t="shared" si="3131"/>
        <v>0</v>
      </c>
      <c r="GZ1047" s="111">
        <f t="shared" si="3132"/>
        <v>0</v>
      </c>
      <c r="HA1047" s="111">
        <f t="shared" si="3133"/>
        <v>0</v>
      </c>
      <c r="HB1047" s="111">
        <f t="shared" si="3096"/>
        <v>0</v>
      </c>
      <c r="HC1047" s="111">
        <f t="shared" si="3097"/>
        <v>0</v>
      </c>
      <c r="HD1047" s="111">
        <f t="shared" si="3098"/>
        <v>0</v>
      </c>
      <c r="HE1047" s="111">
        <f t="shared" si="3099"/>
        <v>0</v>
      </c>
      <c r="HF1047" s="111">
        <f t="shared" si="3100"/>
        <v>0</v>
      </c>
      <c r="HG1047" s="111">
        <f t="shared" si="3101"/>
        <v>0</v>
      </c>
      <c r="HH1047" s="111">
        <f t="shared" si="3102"/>
        <v>0</v>
      </c>
      <c r="HI1047" s="111">
        <f t="shared" si="3103"/>
        <v>0</v>
      </c>
      <c r="HJ1047" s="111">
        <f t="shared" si="3104"/>
        <v>0</v>
      </c>
      <c r="HK1047" s="111">
        <f t="shared" si="3105"/>
        <v>0</v>
      </c>
      <c r="HL1047" s="111">
        <f t="shared" si="3106"/>
        <v>0</v>
      </c>
      <c r="HM1047" s="111">
        <f t="shared" si="3107"/>
        <v>0</v>
      </c>
      <c r="HN1047" s="111">
        <f t="shared" si="3108"/>
        <v>0</v>
      </c>
      <c r="HO1047" s="111">
        <f t="shared" si="3109"/>
        <v>0</v>
      </c>
      <c r="HP1047" s="111">
        <f t="shared" si="3110"/>
        <v>0</v>
      </c>
      <c r="HQ1047" s="111">
        <f t="shared" si="3111"/>
        <v>0</v>
      </c>
      <c r="HR1047" s="111">
        <f t="shared" si="3112"/>
        <v>0</v>
      </c>
      <c r="HS1047" s="111">
        <f t="shared" si="3113"/>
        <v>0</v>
      </c>
      <c r="HT1047" s="111">
        <f t="shared" si="3114"/>
        <v>0</v>
      </c>
      <c r="HU1047" s="111">
        <f t="shared" si="3115"/>
        <v>0</v>
      </c>
      <c r="HV1047" s="111">
        <f t="shared" si="3116"/>
        <v>0</v>
      </c>
      <c r="HW1047" s="111">
        <f t="shared" si="3117"/>
        <v>0</v>
      </c>
      <c r="HX1047" s="111">
        <f t="shared" si="3118"/>
        <v>0</v>
      </c>
      <c r="HY1047" s="111">
        <f>IF(AND(OR($A1047=2,$E1047=""),NOT(ISBLANK('Base Data'!I1048))),1,IF(OR($A1047=2,$C1047="",$E1047=""),0,1))</f>
        <v>0</v>
      </c>
      <c r="HZ1047" s="111"/>
      <c r="IA1047" s="111"/>
      <c r="IB1047" s="111"/>
      <c r="IC1047" s="111">
        <f>IF('Base Data'!C1048="",0,IF('Base Data'!D1048="",1,0))</f>
        <v>0</v>
      </c>
    </row>
    <row r="1048" spans="1:237" x14ac:dyDescent="0.25">
      <c r="A1048" s="116" t="str">
        <f>IF(NOT(ISBLANK('Base Data'!A1049)),'Base Data'!A1049,"")</f>
        <v/>
      </c>
      <c r="B1048" s="116" t="str">
        <f>IF(NOT(ISBLANK('Base Data'!B1049)),'Base Data'!B1049,"")</f>
        <v/>
      </c>
      <c r="C1048" s="125" t="str">
        <f>IF(NOT(ISBLANK('Base Data'!C1049)),'Base Data'!C1049,"")</f>
        <v/>
      </c>
      <c r="D1048" s="125" t="str">
        <f>IF(NOT(ISBLANK('Base Data'!D1049)),'Base Data'!D1049,"")</f>
        <v/>
      </c>
      <c r="E1048" s="116" t="str">
        <f>IF(NOT(ISBLANK('Base Data'!E1049)),'Base Data'!E1049,"")</f>
        <v/>
      </c>
      <c r="F1048" s="117" t="str">
        <f>IF(NOT(ISBLANK('Base Data'!F1049)),'Base Data'!F1049,"")</f>
        <v/>
      </c>
      <c r="G1048" s="117" t="str">
        <f>IF(NOT(ISBLANK('Base Data'!G1049)),'Base Data'!G1049,"")</f>
        <v/>
      </c>
      <c r="H1048" s="188">
        <f t="shared" si="2950"/>
        <v>0</v>
      </c>
      <c r="I1048" s="117" t="str">
        <f>IF(NOT(ISBLANK('Base Data'!H1049)),'Base Data'!H1049,"")</f>
        <v/>
      </c>
      <c r="J1048" s="188">
        <f>IF(AND(ISNUMBER(I1048),ISNUMBER(#REF!)),I1048-#REF!,IF(AND(NOT(ISNUMBER(I1048)),NOT(ISNUMBER(#REF!))),0,IF(NOT(ISNUMBER(I1048)),-#REF!,IF(NOT(ISNUMBER(#REF!)),I1048,0))))</f>
        <v>0</v>
      </c>
      <c r="K1048" s="188">
        <f t="shared" si="2951"/>
        <v>0</v>
      </c>
      <c r="L1048" s="188">
        <f t="shared" si="3119"/>
        <v>0</v>
      </c>
      <c r="M1048" s="116" t="str">
        <f>IF(NOT(ISBLANK('Base Data'!I1049)),'Base Data'!I1049,"")</f>
        <v/>
      </c>
      <c r="N1048" s="116" t="str">
        <f>IF(NOT(ISBLANK('Base Data'!J1049)),'Base Data'!J1049,"")</f>
        <v/>
      </c>
      <c r="O1048" s="117" t="str">
        <f>IF(NOT(ISBLANK('Base Data'!K1049)),'Base Data'!K1049,"")</f>
        <v/>
      </c>
      <c r="P1048" s="191">
        <f t="shared" si="2952"/>
        <v>0</v>
      </c>
      <c r="Q1048" s="116" t="str">
        <f>IF(NOT(ISBLANK('Base Data'!L1049)),'Base Data'!L1049,"")</f>
        <v/>
      </c>
      <c r="R1048" s="116" t="str">
        <f>IF(NOT(ISBLANK('Base Data'!M1049)),'Base Data'!M1049,"")</f>
        <v/>
      </c>
      <c r="S1048" s="116" t="str">
        <f>IF(NOT(ISBLANK('Base Data'!N1049)),'Base Data'!N1049,"")</f>
        <v/>
      </c>
      <c r="T1048" s="117" t="str">
        <f>IF(NOT(ISBLANK('Base Data'!O1049)),'Base Data'!O1049,"")</f>
        <v/>
      </c>
      <c r="U1048" s="116" t="str">
        <f>IF(NOT(ISBLANK('Base Data'!P1049)),'Base Data'!P1049,"")</f>
        <v/>
      </c>
      <c r="V1048" s="116" t="str">
        <f>IF(NOT(ISBLANK('Base Data'!Q1049)),'Base Data'!Q1049,"")</f>
        <v/>
      </c>
      <c r="W1048" s="116" t="str">
        <f>IF(NOT(ISBLANK('Base Data'!R1049)),'Base Data'!R1049,"")</f>
        <v/>
      </c>
      <c r="X1048" s="116" t="str">
        <f>IF(NOT(ISBLANK('Base Data'!S1049)),'Base Data'!S1049,"")</f>
        <v/>
      </c>
      <c r="Y1048" s="116" t="str">
        <f>IF(NOT(ISBLANK('Base Data'!T1049)),'Base Data'!T1049,"")</f>
        <v/>
      </c>
      <c r="Z1048" s="117" t="str">
        <f>IF(NOT(ISBLANK('Base Data'!U1049)),'Base Data'!U1049,"")</f>
        <v/>
      </c>
      <c r="AA1048" s="191">
        <f t="shared" si="2953"/>
        <v>0</v>
      </c>
      <c r="AB1048" s="116" t="str">
        <f>IF(NOT(ISBLANK('Base Data'!V1049)),'Base Data'!V1049,"")</f>
        <v/>
      </c>
      <c r="AC1048" s="117" t="str">
        <f>IF(NOT(ISBLANK('Base Data'!W1049)),'Base Data'!W1049,"")</f>
        <v/>
      </c>
      <c r="AD1048" s="191">
        <f t="shared" si="2954"/>
        <v>0</v>
      </c>
      <c r="AE1048" s="118" t="str">
        <f>IF(NOT(ISBLANK('Base Data'!X1049)),'Base Data'!X1049,"")</f>
        <v/>
      </c>
      <c r="AF1048" s="118" t="str">
        <f>IF(NOT(ISBLANK('Base Data'!Y1049)),'Base Data'!Y1049,"")</f>
        <v/>
      </c>
      <c r="AG1048" s="121" t="str">
        <f>IF(OR($A1048=2),"",'SEA Detail'!CB1110)</f>
        <v>.</v>
      </c>
      <c r="AH1048" s="115">
        <f t="shared" si="2955"/>
        <v>0</v>
      </c>
      <c r="AI1048" s="115">
        <f t="shared" si="2956"/>
        <v>0</v>
      </c>
      <c r="AJ1048" s="115">
        <f t="shared" si="2957"/>
        <v>0</v>
      </c>
      <c r="AK1048" s="115">
        <f t="shared" si="3120"/>
        <v>0</v>
      </c>
      <c r="AL1048" s="115">
        <f t="shared" si="2958"/>
        <v>0</v>
      </c>
      <c r="AM1048" s="115">
        <f t="shared" si="3121"/>
        <v>0</v>
      </c>
      <c r="AN1048" s="115">
        <f t="shared" si="2959"/>
        <v>0</v>
      </c>
      <c r="AO1048" s="115">
        <f t="shared" si="2960"/>
        <v>0</v>
      </c>
      <c r="AP1048" s="115">
        <f t="shared" si="2961"/>
        <v>0</v>
      </c>
      <c r="AQ1048" s="115">
        <f t="shared" si="2962"/>
        <v>0</v>
      </c>
      <c r="AR1048" s="115">
        <f t="shared" si="2963"/>
        <v>0</v>
      </c>
      <c r="AS1048" s="115">
        <f t="shared" si="2964"/>
        <v>0</v>
      </c>
      <c r="AT1048" s="115">
        <f t="shared" si="2965"/>
        <v>0</v>
      </c>
      <c r="AU1048" s="115">
        <f t="shared" si="2966"/>
        <v>0</v>
      </c>
      <c r="AV1048" s="115">
        <f t="shared" si="2967"/>
        <v>0</v>
      </c>
      <c r="AW1048" s="115">
        <f t="shared" si="2968"/>
        <v>0</v>
      </c>
      <c r="AX1048" s="115">
        <f t="shared" si="2969"/>
        <v>0</v>
      </c>
      <c r="AY1048" s="115">
        <f t="shared" si="2970"/>
        <v>0</v>
      </c>
      <c r="AZ1048" s="115">
        <f t="shared" si="2971"/>
        <v>0</v>
      </c>
      <c r="BA1048" s="115">
        <f t="shared" si="3122"/>
        <v>0</v>
      </c>
      <c r="BB1048" s="115">
        <f t="shared" si="2972"/>
        <v>0</v>
      </c>
      <c r="BC1048" s="115">
        <f t="shared" si="2973"/>
        <v>0</v>
      </c>
      <c r="BD1048" s="115">
        <f t="shared" si="2974"/>
        <v>0</v>
      </c>
      <c r="BE1048" s="115">
        <f t="shared" si="2975"/>
        <v>0</v>
      </c>
      <c r="BF1048" s="115">
        <f t="shared" si="2976"/>
        <v>0</v>
      </c>
      <c r="BG1048" s="115">
        <f t="shared" si="2977"/>
        <v>0</v>
      </c>
      <c r="BH1048" s="115">
        <f t="shared" si="2978"/>
        <v>0</v>
      </c>
      <c r="BI1048" s="115">
        <f t="shared" si="2979"/>
        <v>0</v>
      </c>
      <c r="BJ1048" s="115">
        <f t="shared" si="2980"/>
        <v>0</v>
      </c>
      <c r="BK1048" s="115">
        <f t="shared" si="2981"/>
        <v>0</v>
      </c>
      <c r="BL1048" s="115">
        <f t="shared" si="2982"/>
        <v>0</v>
      </c>
      <c r="BM1048" s="115">
        <f t="shared" si="2983"/>
        <v>0</v>
      </c>
      <c r="BN1048" s="115">
        <f t="shared" si="2984"/>
        <v>0</v>
      </c>
      <c r="BO1048" s="115">
        <f t="shared" si="2985"/>
        <v>0</v>
      </c>
      <c r="BP1048" s="115">
        <f t="shared" si="2986"/>
        <v>0</v>
      </c>
      <c r="BQ1048" s="115">
        <f t="shared" si="2987"/>
        <v>0</v>
      </c>
      <c r="BR1048" s="115">
        <f t="shared" si="2988"/>
        <v>0</v>
      </c>
      <c r="BS1048" s="115">
        <f t="shared" si="2989"/>
        <v>0</v>
      </c>
      <c r="BT1048" s="115">
        <f t="shared" si="2990"/>
        <v>0</v>
      </c>
      <c r="BU1048" s="115">
        <f t="shared" si="2991"/>
        <v>0</v>
      </c>
      <c r="BV1048" s="115">
        <f t="shared" si="3123"/>
        <v>0</v>
      </c>
      <c r="BW1048" s="115">
        <f t="shared" si="2992"/>
        <v>0</v>
      </c>
      <c r="BX1048" s="115">
        <f t="shared" si="2993"/>
        <v>0</v>
      </c>
      <c r="BY1048" s="115">
        <f t="shared" si="2994"/>
        <v>0</v>
      </c>
      <c r="BZ1048" s="115">
        <v>0</v>
      </c>
      <c r="CA1048" s="115">
        <f>IFERROR(IF(OR($A1048=2,$A1048=3,$C1048=""),0,IF(E1048="",1,IF(ISERROR(VLOOKUP('Auto-Calculations'!E1048,LEA_ESA_Lookup,2,FALSE)),1,0))),"0*")</f>
        <v>0</v>
      </c>
      <c r="CB1048" s="115">
        <f t="shared" si="2995"/>
        <v>0</v>
      </c>
      <c r="CC1048" s="115">
        <f t="shared" si="2996"/>
        <v>0</v>
      </c>
      <c r="CD1048" s="115">
        <f t="shared" si="2997"/>
        <v>0</v>
      </c>
      <c r="CE1048" s="115">
        <f t="shared" si="2998"/>
        <v>0</v>
      </c>
      <c r="CF1048" s="115">
        <f t="shared" si="2999"/>
        <v>0</v>
      </c>
      <c r="CG1048" s="115">
        <f t="shared" si="3000"/>
        <v>0</v>
      </c>
      <c r="CH1048" s="119">
        <f t="shared" si="3001"/>
        <v>0</v>
      </c>
      <c r="CI1048" s="115">
        <f t="shared" si="3002"/>
        <v>0</v>
      </c>
      <c r="CJ1048" s="115">
        <f t="shared" si="3003"/>
        <v>0</v>
      </c>
      <c r="CK1048" s="115">
        <f t="shared" si="3004"/>
        <v>0</v>
      </c>
      <c r="CL1048" s="115">
        <f t="shared" si="3005"/>
        <v>0</v>
      </c>
      <c r="CM1048" s="115">
        <f t="shared" si="3006"/>
        <v>0</v>
      </c>
      <c r="CN1048" s="115">
        <f>IFERROR(IF(OR($A1048=2,$A1048=3,$C1048=""),0,IF('Auto-Calculations'!Z1048="M",1,0)),"0*")</f>
        <v>0</v>
      </c>
      <c r="CO1048" s="115">
        <f>IFERROR(IF(OR($A1048=2,$A1048=3,$C1048=""),0,IF('Auto-Calculations'!AE1048="M",1,0)),"0*")</f>
        <v>0</v>
      </c>
      <c r="CP1048" s="115">
        <f>IFERROR(IF(OR($A1048=2,$A1048=3,$C1048=""),0,IF('Auto-Calculations'!V1048="M",1,0)),"0*")</f>
        <v>0</v>
      </c>
      <c r="CQ1048" s="115">
        <f>IFERROR(IF(OR($A1048=2,$A1048=3,$C1048=""),0,IF('Auto-Calculations'!W1048="M",1,0)),"0*")</f>
        <v>0</v>
      </c>
      <c r="CR1048" s="115">
        <f>IFERROR(IF(OR($A1048=2,$A1048=3,$C1048=""),0,IF('Auto-Calculations'!X1048="M",1,0)),"0*")</f>
        <v>0</v>
      </c>
      <c r="CS1048" s="115">
        <f>IFERROR(IF(OR($A1048=2,$A1048=3,$C1048=""),0,IF('Auto-Calculations'!Y1048="M",1,0)),"0*")</f>
        <v>0</v>
      </c>
      <c r="CT1048" s="115">
        <f t="shared" si="3007"/>
        <v>0</v>
      </c>
      <c r="CU1048" s="115">
        <f t="shared" si="3008"/>
        <v>0</v>
      </c>
      <c r="CV1048" s="115">
        <f t="shared" si="3009"/>
        <v>0</v>
      </c>
      <c r="CW1048" s="115">
        <f t="shared" si="3010"/>
        <v>0</v>
      </c>
      <c r="CX1048" s="115">
        <f t="shared" si="3011"/>
        <v>0</v>
      </c>
      <c r="CY1048" s="111">
        <f t="shared" si="3012"/>
        <v>0</v>
      </c>
      <c r="CZ1048" s="111">
        <f t="shared" si="3013"/>
        <v>0</v>
      </c>
      <c r="DA1048" s="111">
        <f t="shared" si="3014"/>
        <v>0</v>
      </c>
      <c r="DB1048" s="115">
        <f t="shared" si="3124"/>
        <v>0</v>
      </c>
      <c r="DC1048" s="111">
        <f t="shared" si="3125"/>
        <v>0</v>
      </c>
      <c r="DD1048" s="115">
        <f t="shared" si="3126"/>
        <v>0</v>
      </c>
      <c r="DE1048" s="115">
        <f t="shared" si="3127"/>
        <v>0</v>
      </c>
      <c r="DF1048" s="115">
        <f>IFERROR(IF(OR($A1048=3),0,IF('Auto-Calculations'!Q1048="NA",1,0)),"0*")</f>
        <v>0</v>
      </c>
      <c r="DG1048" s="111"/>
      <c r="DH1048" s="111"/>
      <c r="DI1048" s="111"/>
      <c r="DJ1048" s="111"/>
      <c r="DK1048" s="111"/>
      <c r="DL1048" s="111"/>
      <c r="DM1048" s="111"/>
      <c r="DN1048" s="111"/>
      <c r="DO1048" s="111"/>
      <c r="DP1048" s="111"/>
      <c r="DQ1048" s="120" t="str">
        <f t="shared" si="3128"/>
        <v>0000000000000000000000000000000000000</v>
      </c>
      <c r="DR1048" s="111" t="str">
        <f t="shared" si="3015"/>
        <v>No Error</v>
      </c>
      <c r="DS1048" s="111" t="str">
        <f t="shared" si="3016"/>
        <v>No Error</v>
      </c>
      <c r="DT1048" s="111" t="str">
        <f t="shared" si="3017"/>
        <v>No Error</v>
      </c>
      <c r="DU1048" s="111" t="str">
        <f t="shared" si="3018"/>
        <v>No Error</v>
      </c>
      <c r="DV1048" s="111" t="str">
        <f t="shared" si="3019"/>
        <v>No Error</v>
      </c>
      <c r="DW1048" s="111" t="str">
        <f t="shared" si="3020"/>
        <v>No Error</v>
      </c>
      <c r="DX1048" s="111" t="str">
        <f t="shared" si="3021"/>
        <v>No Error</v>
      </c>
      <c r="DY1048" s="111" t="str">
        <f t="shared" si="3022"/>
        <v>No Error</v>
      </c>
      <c r="DZ1048" s="111" t="str">
        <f t="shared" si="3023"/>
        <v>No Error</v>
      </c>
      <c r="EA1048" s="111" t="str">
        <f t="shared" si="3024"/>
        <v>No Error</v>
      </c>
      <c r="EB1048" s="111" t="str">
        <f t="shared" si="3025"/>
        <v>No Error</v>
      </c>
      <c r="EC1048" s="111" t="str">
        <f t="shared" si="3026"/>
        <v>No Error</v>
      </c>
      <c r="ED1048" s="111" t="str">
        <f t="shared" si="3027"/>
        <v>No Error</v>
      </c>
      <c r="EE1048" s="111" t="str">
        <f t="shared" si="3028"/>
        <v>No Error</v>
      </c>
      <c r="EF1048" s="111" t="str">
        <f t="shared" si="3029"/>
        <v>No Error</v>
      </c>
      <c r="EG1048" s="111" t="str">
        <f t="shared" si="3030"/>
        <v>No Error</v>
      </c>
      <c r="EH1048" s="111" t="str">
        <f t="shared" si="3031"/>
        <v>No Error</v>
      </c>
      <c r="EI1048" s="111" t="str">
        <f t="shared" si="3032"/>
        <v>No Error</v>
      </c>
      <c r="EJ1048" s="111" t="str">
        <f t="shared" si="3033"/>
        <v>No Error</v>
      </c>
      <c r="EK1048" s="111" t="str">
        <f t="shared" si="3034"/>
        <v>No Error</v>
      </c>
      <c r="EL1048" s="111" t="str">
        <f t="shared" si="3035"/>
        <v>No Error</v>
      </c>
      <c r="EM1048" s="111" t="str">
        <f t="shared" si="3036"/>
        <v>No Error</v>
      </c>
      <c r="EN1048" s="111" t="str">
        <f t="shared" si="3037"/>
        <v>No Error</v>
      </c>
      <c r="EO1048" s="111" t="str">
        <f t="shared" si="3038"/>
        <v>No Error</v>
      </c>
      <c r="EP1048" s="111" t="str">
        <f t="shared" si="3039"/>
        <v>No Error</v>
      </c>
      <c r="EQ1048" s="111" t="str">
        <f t="shared" si="3040"/>
        <v>No Error</v>
      </c>
      <c r="ER1048" s="111" t="str">
        <f t="shared" si="3041"/>
        <v>No Error</v>
      </c>
      <c r="ES1048" s="111" t="str">
        <f t="shared" si="3042"/>
        <v>No Error</v>
      </c>
      <c r="ET1048" s="111" t="str">
        <f t="shared" si="3043"/>
        <v>No Error</v>
      </c>
      <c r="EU1048" s="111" t="str">
        <f t="shared" si="3044"/>
        <v>No Error</v>
      </c>
      <c r="EV1048" s="111" t="str">
        <f t="shared" si="3045"/>
        <v>No Error</v>
      </c>
      <c r="EW1048" s="111" t="str">
        <f t="shared" si="3046"/>
        <v>No Error</v>
      </c>
      <c r="EX1048" s="111" t="str">
        <f t="shared" si="3047"/>
        <v>No Error</v>
      </c>
      <c r="EY1048" s="111" t="str">
        <f t="shared" si="3048"/>
        <v>No Error</v>
      </c>
      <c r="EZ1048" s="111" t="str">
        <f t="shared" si="3049"/>
        <v>No Error</v>
      </c>
      <c r="FA1048" s="111" t="str">
        <f t="shared" si="3050"/>
        <v>No Error</v>
      </c>
      <c r="FB1048" s="111" t="str">
        <f t="shared" si="3051"/>
        <v>No Error</v>
      </c>
      <c r="FC1048" s="111" t="str">
        <f t="shared" si="3052"/>
        <v>No Error</v>
      </c>
      <c r="FD1048" s="111" t="str">
        <f t="shared" si="3053"/>
        <v>No Error</v>
      </c>
      <c r="FE1048" s="111" t="str">
        <f t="shared" si="3054"/>
        <v>No Error</v>
      </c>
      <c r="FF1048" s="111" t="str">
        <f t="shared" si="3055"/>
        <v>No Error</v>
      </c>
      <c r="FG1048" s="111" t="str">
        <f t="shared" si="3056"/>
        <v>No Error</v>
      </c>
      <c r="FH1048" s="111" t="str">
        <f t="shared" si="3057"/>
        <v>No Error</v>
      </c>
      <c r="FI1048" s="111" t="str">
        <f t="shared" si="3058"/>
        <v>No Error</v>
      </c>
      <c r="FJ1048" s="111" t="str">
        <f t="shared" si="3059"/>
        <v>No Error</v>
      </c>
      <c r="FK1048" s="111" t="str">
        <f t="shared" si="3060"/>
        <v>No Error</v>
      </c>
      <c r="FL1048" s="111" t="str">
        <f t="shared" si="3061"/>
        <v>No Error</v>
      </c>
      <c r="FM1048" s="111" t="str">
        <f t="shared" si="3062"/>
        <v>No Error</v>
      </c>
      <c r="FN1048" s="111" t="str">
        <f t="shared" si="3063"/>
        <v>No Error</v>
      </c>
      <c r="FO1048" s="111" t="str">
        <f t="shared" si="3064"/>
        <v>No Error</v>
      </c>
      <c r="FP1048" s="111" t="str">
        <f t="shared" si="3065"/>
        <v>No Error</v>
      </c>
      <c r="FQ1048" s="111" t="str">
        <f t="shared" si="3066"/>
        <v>No Error</v>
      </c>
      <c r="FR1048" s="111" t="str">
        <f t="shared" si="3067"/>
        <v>No Error</v>
      </c>
      <c r="FS1048" s="111" t="str">
        <f t="shared" si="3068"/>
        <v>No Error</v>
      </c>
      <c r="FT1048" s="111" t="str">
        <f t="shared" si="3069"/>
        <v>No Error</v>
      </c>
      <c r="FU1048" s="111" t="str">
        <f t="shared" si="3070"/>
        <v>No Error</v>
      </c>
      <c r="FV1048" s="111" t="str">
        <f t="shared" si="3071"/>
        <v>No Error</v>
      </c>
      <c r="FW1048" s="111" t="str">
        <f t="shared" si="3072"/>
        <v>No Error</v>
      </c>
      <c r="FX1048" s="111" t="str">
        <f t="shared" si="3073"/>
        <v>No Error</v>
      </c>
      <c r="FY1048" s="111" t="str">
        <f t="shared" si="3074"/>
        <v>No Error</v>
      </c>
      <c r="FZ1048" s="111" t="str">
        <f t="shared" si="3075"/>
        <v>No Error</v>
      </c>
      <c r="GA1048" s="111" t="str">
        <f t="shared" si="3076"/>
        <v>No Error</v>
      </c>
      <c r="GB1048" s="111" t="str">
        <f t="shared" si="3077"/>
        <v>No Error</v>
      </c>
      <c r="GC1048" s="111" t="str">
        <f t="shared" si="3078"/>
        <v>No Error</v>
      </c>
      <c r="GD1048" s="111" t="str">
        <f t="shared" si="3079"/>
        <v>No Error</v>
      </c>
      <c r="GE1048" s="111" t="str">
        <f t="shared" si="3080"/>
        <v>No Error</v>
      </c>
      <c r="GF1048" s="111" t="str">
        <f t="shared" si="3081"/>
        <v>No Error</v>
      </c>
      <c r="GG1048" s="111" t="str">
        <f t="shared" si="3082"/>
        <v>No Error</v>
      </c>
      <c r="GH1048" s="111" t="str">
        <f t="shared" si="3083"/>
        <v>No Error</v>
      </c>
      <c r="GI1048" s="111" t="str">
        <f t="shared" si="3084"/>
        <v>No Error</v>
      </c>
      <c r="GJ1048" s="111" t="str">
        <f t="shared" si="3085"/>
        <v>No Error</v>
      </c>
      <c r="GK1048" s="111" t="str">
        <f t="shared" si="3086"/>
        <v>No Error</v>
      </c>
      <c r="GL1048" s="111" t="str">
        <f t="shared" si="3087"/>
        <v>No Error</v>
      </c>
      <c r="GM1048" s="111" t="str">
        <f t="shared" si="3088"/>
        <v>No Error</v>
      </c>
      <c r="GN1048" s="111" t="str">
        <f t="shared" si="3089"/>
        <v>No Error</v>
      </c>
      <c r="GO1048" s="111" t="str">
        <f t="shared" si="3090"/>
        <v>No Error</v>
      </c>
      <c r="GP1048" s="111" t="str">
        <f t="shared" si="3090"/>
        <v>No Error</v>
      </c>
      <c r="GQ1048" s="111">
        <f t="shared" si="3091"/>
        <v>0</v>
      </c>
      <c r="GR1048" s="111">
        <f t="shared" si="3092"/>
        <v>0</v>
      </c>
      <c r="GS1048" s="111" t="str">
        <f t="shared" si="3093"/>
        <v/>
      </c>
      <c r="GT1048" s="111">
        <f t="shared" si="3094"/>
        <v>0</v>
      </c>
      <c r="GU1048" s="111">
        <f t="shared" si="3095"/>
        <v>0</v>
      </c>
      <c r="GV1048" s="111">
        <f t="shared" si="3129"/>
        <v>0</v>
      </c>
      <c r="GW1048" s="121" t="str">
        <f>IF(OR($A1048=2,$A1048=3),"",'SEA Detail'!CB1110)</f>
        <v>.</v>
      </c>
      <c r="GX1048" s="111">
        <f t="shared" si="3130"/>
        <v>0</v>
      </c>
      <c r="GY1048" s="111">
        <f t="shared" si="3131"/>
        <v>0</v>
      </c>
      <c r="GZ1048" s="111">
        <f t="shared" si="3132"/>
        <v>0</v>
      </c>
      <c r="HA1048" s="111">
        <f t="shared" si="3133"/>
        <v>0</v>
      </c>
      <c r="HB1048" s="111">
        <f t="shared" si="3096"/>
        <v>0</v>
      </c>
      <c r="HC1048" s="111">
        <f t="shared" si="3097"/>
        <v>0</v>
      </c>
      <c r="HD1048" s="111">
        <f t="shared" si="3098"/>
        <v>0</v>
      </c>
      <c r="HE1048" s="111">
        <f t="shared" si="3099"/>
        <v>0</v>
      </c>
      <c r="HF1048" s="111">
        <f t="shared" si="3100"/>
        <v>0</v>
      </c>
      <c r="HG1048" s="111">
        <f t="shared" si="3101"/>
        <v>0</v>
      </c>
      <c r="HH1048" s="111">
        <f t="shared" si="3102"/>
        <v>0</v>
      </c>
      <c r="HI1048" s="111">
        <f t="shared" si="3103"/>
        <v>0</v>
      </c>
      <c r="HJ1048" s="111">
        <f t="shared" si="3104"/>
        <v>0</v>
      </c>
      <c r="HK1048" s="111">
        <f t="shared" si="3105"/>
        <v>0</v>
      </c>
      <c r="HL1048" s="111">
        <f t="shared" si="3106"/>
        <v>0</v>
      </c>
      <c r="HM1048" s="111">
        <f t="shared" si="3107"/>
        <v>0</v>
      </c>
      <c r="HN1048" s="111">
        <f t="shared" si="3108"/>
        <v>0</v>
      </c>
      <c r="HO1048" s="111">
        <f t="shared" si="3109"/>
        <v>0</v>
      </c>
      <c r="HP1048" s="111">
        <f t="shared" si="3110"/>
        <v>0</v>
      </c>
      <c r="HQ1048" s="111">
        <f t="shared" si="3111"/>
        <v>0</v>
      </c>
      <c r="HR1048" s="111">
        <f t="shared" si="3112"/>
        <v>0</v>
      </c>
      <c r="HS1048" s="111">
        <f t="shared" si="3113"/>
        <v>0</v>
      </c>
      <c r="HT1048" s="111">
        <f t="shared" si="3114"/>
        <v>0</v>
      </c>
      <c r="HU1048" s="111">
        <f t="shared" si="3115"/>
        <v>0</v>
      </c>
      <c r="HV1048" s="111">
        <f t="shared" si="3116"/>
        <v>0</v>
      </c>
      <c r="HW1048" s="111">
        <f t="shared" si="3117"/>
        <v>0</v>
      </c>
      <c r="HX1048" s="111">
        <f t="shared" si="3118"/>
        <v>0</v>
      </c>
      <c r="HY1048" s="111">
        <f>IF(AND(OR($A1048=2,$E1048=""),NOT(ISBLANK('Base Data'!I1049))),1,IF(OR($A1048=2,$C1048="",$E1048=""),0,1))</f>
        <v>0</v>
      </c>
      <c r="HZ1048" s="111"/>
      <c r="IA1048" s="111"/>
      <c r="IB1048" s="111"/>
      <c r="IC1048" s="111">
        <f>IF('Base Data'!C1049="",0,IF('Base Data'!D1049="",1,0))</f>
        <v>0</v>
      </c>
    </row>
    <row r="1049" spans="1:237" x14ac:dyDescent="0.25">
      <c r="A1049" s="116" t="str">
        <f>IF(NOT(ISBLANK('Base Data'!A1050)),'Base Data'!A1050,"")</f>
        <v/>
      </c>
      <c r="B1049" s="116" t="str">
        <f>IF(NOT(ISBLANK('Base Data'!B1050)),'Base Data'!B1050,"")</f>
        <v/>
      </c>
      <c r="C1049" s="125" t="str">
        <f>IF(NOT(ISBLANK('Base Data'!C1050)),'Base Data'!C1050,"")</f>
        <v/>
      </c>
      <c r="D1049" s="125" t="str">
        <f>IF(NOT(ISBLANK('Base Data'!D1050)),'Base Data'!D1050,"")</f>
        <v/>
      </c>
      <c r="E1049" s="116" t="str">
        <f>IF(NOT(ISBLANK('Base Data'!E1050)),'Base Data'!E1050,"")</f>
        <v/>
      </c>
      <c r="F1049" s="117" t="str">
        <f>IF(NOT(ISBLANK('Base Data'!F1050)),'Base Data'!F1050,"")</f>
        <v/>
      </c>
      <c r="G1049" s="117" t="str">
        <f>IF(NOT(ISBLANK('Base Data'!G1050)),'Base Data'!G1050,"")</f>
        <v/>
      </c>
      <c r="H1049" s="188">
        <f t="shared" si="2950"/>
        <v>0</v>
      </c>
      <c r="I1049" s="117" t="str">
        <f>IF(NOT(ISBLANK('Base Data'!H1050)),'Base Data'!H1050,"")</f>
        <v/>
      </c>
      <c r="J1049" s="188">
        <f>IF(AND(ISNUMBER(I1049),ISNUMBER(#REF!)),I1049-#REF!,IF(AND(NOT(ISNUMBER(I1049)),NOT(ISNUMBER(#REF!))),0,IF(NOT(ISNUMBER(I1049)),-#REF!,IF(NOT(ISNUMBER(#REF!)),I1049,0))))</f>
        <v>0</v>
      </c>
      <c r="K1049" s="188">
        <f t="shared" si="2951"/>
        <v>0</v>
      </c>
      <c r="L1049" s="188">
        <f t="shared" si="3119"/>
        <v>0</v>
      </c>
      <c r="M1049" s="116" t="str">
        <f>IF(NOT(ISBLANK('Base Data'!I1050)),'Base Data'!I1050,"")</f>
        <v/>
      </c>
      <c r="N1049" s="116" t="str">
        <f>IF(NOT(ISBLANK('Base Data'!J1050)),'Base Data'!J1050,"")</f>
        <v/>
      </c>
      <c r="O1049" s="117" t="str">
        <f>IF(NOT(ISBLANK('Base Data'!K1050)),'Base Data'!K1050,"")</f>
        <v/>
      </c>
      <c r="P1049" s="191">
        <f t="shared" si="2952"/>
        <v>0</v>
      </c>
      <c r="Q1049" s="116" t="str">
        <f>IF(NOT(ISBLANK('Base Data'!L1050)),'Base Data'!L1050,"")</f>
        <v/>
      </c>
      <c r="R1049" s="116" t="str">
        <f>IF(NOT(ISBLANK('Base Data'!M1050)),'Base Data'!M1050,"")</f>
        <v/>
      </c>
      <c r="S1049" s="116" t="str">
        <f>IF(NOT(ISBLANK('Base Data'!N1050)),'Base Data'!N1050,"")</f>
        <v/>
      </c>
      <c r="T1049" s="117" t="str">
        <f>IF(NOT(ISBLANK('Base Data'!O1050)),'Base Data'!O1050,"")</f>
        <v/>
      </c>
      <c r="U1049" s="116" t="str">
        <f>IF(NOT(ISBLANK('Base Data'!P1050)),'Base Data'!P1050,"")</f>
        <v/>
      </c>
      <c r="V1049" s="116" t="str">
        <f>IF(NOT(ISBLANK('Base Data'!Q1050)),'Base Data'!Q1050,"")</f>
        <v/>
      </c>
      <c r="W1049" s="116" t="str">
        <f>IF(NOT(ISBLANK('Base Data'!R1050)),'Base Data'!R1050,"")</f>
        <v/>
      </c>
      <c r="X1049" s="116" t="str">
        <f>IF(NOT(ISBLANK('Base Data'!S1050)),'Base Data'!S1050,"")</f>
        <v/>
      </c>
      <c r="Y1049" s="116" t="str">
        <f>IF(NOT(ISBLANK('Base Data'!T1050)),'Base Data'!T1050,"")</f>
        <v/>
      </c>
      <c r="Z1049" s="117" t="str">
        <f>IF(NOT(ISBLANK('Base Data'!U1050)),'Base Data'!U1050,"")</f>
        <v/>
      </c>
      <c r="AA1049" s="191">
        <f t="shared" si="2953"/>
        <v>0</v>
      </c>
      <c r="AB1049" s="116" t="str">
        <f>IF(NOT(ISBLANK('Base Data'!V1050)),'Base Data'!V1050,"")</f>
        <v/>
      </c>
      <c r="AC1049" s="117" t="str">
        <f>IF(NOT(ISBLANK('Base Data'!W1050)),'Base Data'!W1050,"")</f>
        <v/>
      </c>
      <c r="AD1049" s="191">
        <f t="shared" si="2954"/>
        <v>0</v>
      </c>
      <c r="AE1049" s="118" t="str">
        <f>IF(NOT(ISBLANK('Base Data'!X1050)),'Base Data'!X1050,"")</f>
        <v/>
      </c>
      <c r="AF1049" s="118" t="str">
        <f>IF(NOT(ISBLANK('Base Data'!Y1050)),'Base Data'!Y1050,"")</f>
        <v/>
      </c>
      <c r="AG1049" s="121" t="str">
        <f>IF(OR($A1049=2),"",'SEA Detail'!CB1111)</f>
        <v>.</v>
      </c>
      <c r="AH1049" s="115">
        <f t="shared" si="2955"/>
        <v>0</v>
      </c>
      <c r="AI1049" s="115">
        <f t="shared" si="2956"/>
        <v>0</v>
      </c>
      <c r="AJ1049" s="115">
        <f t="shared" si="2957"/>
        <v>0</v>
      </c>
      <c r="AK1049" s="115">
        <f t="shared" si="3120"/>
        <v>0</v>
      </c>
      <c r="AL1049" s="115">
        <f t="shared" si="2958"/>
        <v>0</v>
      </c>
      <c r="AM1049" s="115">
        <f t="shared" si="3121"/>
        <v>0</v>
      </c>
      <c r="AN1049" s="115">
        <f t="shared" si="2959"/>
        <v>0</v>
      </c>
      <c r="AO1049" s="115">
        <f t="shared" si="2960"/>
        <v>0</v>
      </c>
      <c r="AP1049" s="115">
        <f t="shared" si="2961"/>
        <v>0</v>
      </c>
      <c r="AQ1049" s="115">
        <f t="shared" si="2962"/>
        <v>0</v>
      </c>
      <c r="AR1049" s="115">
        <f t="shared" si="2963"/>
        <v>0</v>
      </c>
      <c r="AS1049" s="115">
        <f t="shared" si="2964"/>
        <v>0</v>
      </c>
      <c r="AT1049" s="115">
        <f t="shared" si="2965"/>
        <v>0</v>
      </c>
      <c r="AU1049" s="115">
        <f t="shared" si="2966"/>
        <v>0</v>
      </c>
      <c r="AV1049" s="115">
        <f t="shared" si="2967"/>
        <v>0</v>
      </c>
      <c r="AW1049" s="115">
        <f t="shared" si="2968"/>
        <v>0</v>
      </c>
      <c r="AX1049" s="115">
        <f t="shared" si="2969"/>
        <v>0</v>
      </c>
      <c r="AY1049" s="115">
        <f t="shared" si="2970"/>
        <v>0</v>
      </c>
      <c r="AZ1049" s="115">
        <f t="shared" si="2971"/>
        <v>0</v>
      </c>
      <c r="BA1049" s="115">
        <f t="shared" si="3122"/>
        <v>0</v>
      </c>
      <c r="BB1049" s="115">
        <f t="shared" si="2972"/>
        <v>0</v>
      </c>
      <c r="BC1049" s="115">
        <f t="shared" si="2973"/>
        <v>0</v>
      </c>
      <c r="BD1049" s="115">
        <f t="shared" si="2974"/>
        <v>0</v>
      </c>
      <c r="BE1049" s="115">
        <f t="shared" si="2975"/>
        <v>0</v>
      </c>
      <c r="BF1049" s="115">
        <f t="shared" si="2976"/>
        <v>0</v>
      </c>
      <c r="BG1049" s="115">
        <f t="shared" si="2977"/>
        <v>0</v>
      </c>
      <c r="BH1049" s="115">
        <f t="shared" si="2978"/>
        <v>0</v>
      </c>
      <c r="BI1049" s="115">
        <f t="shared" si="2979"/>
        <v>0</v>
      </c>
      <c r="BJ1049" s="115">
        <f t="shared" si="2980"/>
        <v>0</v>
      </c>
      <c r="BK1049" s="115">
        <f t="shared" si="2981"/>
        <v>0</v>
      </c>
      <c r="BL1049" s="115">
        <f t="shared" si="2982"/>
        <v>0</v>
      </c>
      <c r="BM1049" s="115">
        <f t="shared" si="2983"/>
        <v>0</v>
      </c>
      <c r="BN1049" s="115">
        <f t="shared" si="2984"/>
        <v>0</v>
      </c>
      <c r="BO1049" s="115">
        <f t="shared" si="2985"/>
        <v>0</v>
      </c>
      <c r="BP1049" s="115">
        <f t="shared" si="2986"/>
        <v>0</v>
      </c>
      <c r="BQ1049" s="115">
        <f t="shared" si="2987"/>
        <v>0</v>
      </c>
      <c r="BR1049" s="115">
        <f t="shared" si="2988"/>
        <v>0</v>
      </c>
      <c r="BS1049" s="115">
        <f t="shared" si="2989"/>
        <v>0</v>
      </c>
      <c r="BT1049" s="115">
        <f t="shared" si="2990"/>
        <v>0</v>
      </c>
      <c r="BU1049" s="115">
        <f t="shared" si="2991"/>
        <v>0</v>
      </c>
      <c r="BV1049" s="115">
        <f t="shared" si="3123"/>
        <v>0</v>
      </c>
      <c r="BW1049" s="115">
        <f t="shared" si="2992"/>
        <v>0</v>
      </c>
      <c r="BX1049" s="115">
        <f t="shared" si="2993"/>
        <v>0</v>
      </c>
      <c r="BY1049" s="115">
        <f t="shared" si="2994"/>
        <v>0</v>
      </c>
      <c r="BZ1049" s="115">
        <v>0</v>
      </c>
      <c r="CA1049" s="115">
        <f>IFERROR(IF(OR($A1049=2,$A1049=3,$C1049=""),0,IF(E1049="",1,IF(ISERROR(VLOOKUP('Auto-Calculations'!E1049,LEA_ESA_Lookup,2,FALSE)),1,0))),"0*")</f>
        <v>0</v>
      </c>
      <c r="CB1049" s="115">
        <f t="shared" si="2995"/>
        <v>0</v>
      </c>
      <c r="CC1049" s="115">
        <f t="shared" si="2996"/>
        <v>0</v>
      </c>
      <c r="CD1049" s="115">
        <f t="shared" si="2997"/>
        <v>0</v>
      </c>
      <c r="CE1049" s="115">
        <f t="shared" si="2998"/>
        <v>0</v>
      </c>
      <c r="CF1049" s="115">
        <f t="shared" si="2999"/>
        <v>0</v>
      </c>
      <c r="CG1049" s="115">
        <f t="shared" si="3000"/>
        <v>0</v>
      </c>
      <c r="CH1049" s="119">
        <f t="shared" si="3001"/>
        <v>0</v>
      </c>
      <c r="CI1049" s="115">
        <f t="shared" si="3002"/>
        <v>0</v>
      </c>
      <c r="CJ1049" s="115">
        <f t="shared" si="3003"/>
        <v>0</v>
      </c>
      <c r="CK1049" s="115">
        <f t="shared" si="3004"/>
        <v>0</v>
      </c>
      <c r="CL1049" s="115">
        <f t="shared" si="3005"/>
        <v>0</v>
      </c>
      <c r="CM1049" s="115">
        <f t="shared" si="3006"/>
        <v>0</v>
      </c>
      <c r="CN1049" s="115">
        <f>IFERROR(IF(OR($A1049=2,$A1049=3,$C1049=""),0,IF('Auto-Calculations'!Z1049="M",1,0)),"0*")</f>
        <v>0</v>
      </c>
      <c r="CO1049" s="115">
        <f>IFERROR(IF(OR($A1049=2,$A1049=3,$C1049=""),0,IF('Auto-Calculations'!AE1049="M",1,0)),"0*")</f>
        <v>0</v>
      </c>
      <c r="CP1049" s="115">
        <f>IFERROR(IF(OR($A1049=2,$A1049=3,$C1049=""),0,IF('Auto-Calculations'!V1049="M",1,0)),"0*")</f>
        <v>0</v>
      </c>
      <c r="CQ1049" s="115">
        <f>IFERROR(IF(OR($A1049=2,$A1049=3,$C1049=""),0,IF('Auto-Calculations'!W1049="M",1,0)),"0*")</f>
        <v>0</v>
      </c>
      <c r="CR1049" s="115">
        <f>IFERROR(IF(OR($A1049=2,$A1049=3,$C1049=""),0,IF('Auto-Calculations'!X1049="M",1,0)),"0*")</f>
        <v>0</v>
      </c>
      <c r="CS1049" s="115">
        <f>IFERROR(IF(OR($A1049=2,$A1049=3,$C1049=""),0,IF('Auto-Calculations'!Y1049="M",1,0)),"0*")</f>
        <v>0</v>
      </c>
      <c r="CT1049" s="115">
        <f t="shared" si="3007"/>
        <v>0</v>
      </c>
      <c r="CU1049" s="115">
        <f t="shared" si="3008"/>
        <v>0</v>
      </c>
      <c r="CV1049" s="115">
        <f t="shared" si="3009"/>
        <v>0</v>
      </c>
      <c r="CW1049" s="115">
        <f t="shared" si="3010"/>
        <v>0</v>
      </c>
      <c r="CX1049" s="115">
        <f t="shared" si="3011"/>
        <v>0</v>
      </c>
      <c r="CY1049" s="111">
        <f t="shared" si="3012"/>
        <v>0</v>
      </c>
      <c r="CZ1049" s="111">
        <f t="shared" si="3013"/>
        <v>0</v>
      </c>
      <c r="DA1049" s="111">
        <f t="shared" si="3014"/>
        <v>0</v>
      </c>
      <c r="DB1049" s="115">
        <f t="shared" si="3124"/>
        <v>0</v>
      </c>
      <c r="DC1049" s="111">
        <f t="shared" si="3125"/>
        <v>0</v>
      </c>
      <c r="DD1049" s="115">
        <f t="shared" si="3126"/>
        <v>0</v>
      </c>
      <c r="DE1049" s="115">
        <f t="shared" si="3127"/>
        <v>0</v>
      </c>
      <c r="DF1049" s="115">
        <f>IFERROR(IF(OR($A1049=3),0,IF('Auto-Calculations'!Q1049="NA",1,0)),"0*")</f>
        <v>0</v>
      </c>
      <c r="DG1049" s="111"/>
      <c r="DH1049" s="111"/>
      <c r="DI1049" s="111"/>
      <c r="DJ1049" s="111"/>
      <c r="DK1049" s="111"/>
      <c r="DL1049" s="111"/>
      <c r="DM1049" s="111"/>
      <c r="DN1049" s="111"/>
      <c r="DO1049" s="111"/>
      <c r="DP1049" s="111"/>
      <c r="DQ1049" s="120" t="str">
        <f t="shared" si="3128"/>
        <v>0000000000000000000000000000000000000</v>
      </c>
      <c r="DR1049" s="111" t="str">
        <f t="shared" si="3015"/>
        <v>No Error</v>
      </c>
      <c r="DS1049" s="111" t="str">
        <f t="shared" si="3016"/>
        <v>No Error</v>
      </c>
      <c r="DT1049" s="111" t="str">
        <f t="shared" si="3017"/>
        <v>No Error</v>
      </c>
      <c r="DU1049" s="111" t="str">
        <f t="shared" si="3018"/>
        <v>No Error</v>
      </c>
      <c r="DV1049" s="111" t="str">
        <f t="shared" si="3019"/>
        <v>No Error</v>
      </c>
      <c r="DW1049" s="111" t="str">
        <f t="shared" si="3020"/>
        <v>No Error</v>
      </c>
      <c r="DX1049" s="111" t="str">
        <f t="shared" si="3021"/>
        <v>No Error</v>
      </c>
      <c r="DY1049" s="111" t="str">
        <f t="shared" si="3022"/>
        <v>No Error</v>
      </c>
      <c r="DZ1049" s="111" t="str">
        <f t="shared" si="3023"/>
        <v>No Error</v>
      </c>
      <c r="EA1049" s="111" t="str">
        <f t="shared" si="3024"/>
        <v>No Error</v>
      </c>
      <c r="EB1049" s="111" t="str">
        <f t="shared" si="3025"/>
        <v>No Error</v>
      </c>
      <c r="EC1049" s="111" t="str">
        <f t="shared" si="3026"/>
        <v>No Error</v>
      </c>
      <c r="ED1049" s="111" t="str">
        <f t="shared" si="3027"/>
        <v>No Error</v>
      </c>
      <c r="EE1049" s="111" t="str">
        <f t="shared" si="3028"/>
        <v>No Error</v>
      </c>
      <c r="EF1049" s="111" t="str">
        <f t="shared" si="3029"/>
        <v>No Error</v>
      </c>
      <c r="EG1049" s="111" t="str">
        <f t="shared" si="3030"/>
        <v>No Error</v>
      </c>
      <c r="EH1049" s="111" t="str">
        <f t="shared" si="3031"/>
        <v>No Error</v>
      </c>
      <c r="EI1049" s="111" t="str">
        <f t="shared" si="3032"/>
        <v>No Error</v>
      </c>
      <c r="EJ1049" s="111" t="str">
        <f t="shared" si="3033"/>
        <v>No Error</v>
      </c>
      <c r="EK1049" s="111" t="str">
        <f t="shared" si="3034"/>
        <v>No Error</v>
      </c>
      <c r="EL1049" s="111" t="str">
        <f t="shared" si="3035"/>
        <v>No Error</v>
      </c>
      <c r="EM1049" s="111" t="str">
        <f t="shared" si="3036"/>
        <v>No Error</v>
      </c>
      <c r="EN1049" s="111" t="str">
        <f t="shared" si="3037"/>
        <v>No Error</v>
      </c>
      <c r="EO1049" s="111" t="str">
        <f t="shared" si="3038"/>
        <v>No Error</v>
      </c>
      <c r="EP1049" s="111" t="str">
        <f t="shared" si="3039"/>
        <v>No Error</v>
      </c>
      <c r="EQ1049" s="111" t="str">
        <f t="shared" si="3040"/>
        <v>No Error</v>
      </c>
      <c r="ER1049" s="111" t="str">
        <f t="shared" si="3041"/>
        <v>No Error</v>
      </c>
      <c r="ES1049" s="111" t="str">
        <f t="shared" si="3042"/>
        <v>No Error</v>
      </c>
      <c r="ET1049" s="111" t="str">
        <f t="shared" si="3043"/>
        <v>No Error</v>
      </c>
      <c r="EU1049" s="111" t="str">
        <f t="shared" si="3044"/>
        <v>No Error</v>
      </c>
      <c r="EV1049" s="111" t="str">
        <f t="shared" si="3045"/>
        <v>No Error</v>
      </c>
      <c r="EW1049" s="111" t="str">
        <f t="shared" si="3046"/>
        <v>No Error</v>
      </c>
      <c r="EX1049" s="111" t="str">
        <f t="shared" si="3047"/>
        <v>No Error</v>
      </c>
      <c r="EY1049" s="111" t="str">
        <f t="shared" si="3048"/>
        <v>No Error</v>
      </c>
      <c r="EZ1049" s="111" t="str">
        <f t="shared" si="3049"/>
        <v>No Error</v>
      </c>
      <c r="FA1049" s="111" t="str">
        <f t="shared" si="3050"/>
        <v>No Error</v>
      </c>
      <c r="FB1049" s="111" t="str">
        <f t="shared" si="3051"/>
        <v>No Error</v>
      </c>
      <c r="FC1049" s="111" t="str">
        <f t="shared" si="3052"/>
        <v>No Error</v>
      </c>
      <c r="FD1049" s="111" t="str">
        <f t="shared" si="3053"/>
        <v>No Error</v>
      </c>
      <c r="FE1049" s="111" t="str">
        <f t="shared" si="3054"/>
        <v>No Error</v>
      </c>
      <c r="FF1049" s="111" t="str">
        <f t="shared" si="3055"/>
        <v>No Error</v>
      </c>
      <c r="FG1049" s="111" t="str">
        <f t="shared" si="3056"/>
        <v>No Error</v>
      </c>
      <c r="FH1049" s="111" t="str">
        <f t="shared" si="3057"/>
        <v>No Error</v>
      </c>
      <c r="FI1049" s="111" t="str">
        <f t="shared" si="3058"/>
        <v>No Error</v>
      </c>
      <c r="FJ1049" s="111" t="str">
        <f t="shared" si="3059"/>
        <v>No Error</v>
      </c>
      <c r="FK1049" s="111" t="str">
        <f t="shared" si="3060"/>
        <v>No Error</v>
      </c>
      <c r="FL1049" s="111" t="str">
        <f t="shared" si="3061"/>
        <v>No Error</v>
      </c>
      <c r="FM1049" s="111" t="str">
        <f t="shared" si="3062"/>
        <v>No Error</v>
      </c>
      <c r="FN1049" s="111" t="str">
        <f t="shared" si="3063"/>
        <v>No Error</v>
      </c>
      <c r="FO1049" s="111" t="str">
        <f t="shared" si="3064"/>
        <v>No Error</v>
      </c>
      <c r="FP1049" s="111" t="str">
        <f t="shared" si="3065"/>
        <v>No Error</v>
      </c>
      <c r="FQ1049" s="111" t="str">
        <f t="shared" si="3066"/>
        <v>No Error</v>
      </c>
      <c r="FR1049" s="111" t="str">
        <f t="shared" si="3067"/>
        <v>No Error</v>
      </c>
      <c r="FS1049" s="111" t="str">
        <f t="shared" si="3068"/>
        <v>No Error</v>
      </c>
      <c r="FT1049" s="111" t="str">
        <f t="shared" si="3069"/>
        <v>No Error</v>
      </c>
      <c r="FU1049" s="111" t="str">
        <f t="shared" si="3070"/>
        <v>No Error</v>
      </c>
      <c r="FV1049" s="111" t="str">
        <f t="shared" si="3071"/>
        <v>No Error</v>
      </c>
      <c r="FW1049" s="111" t="str">
        <f t="shared" si="3072"/>
        <v>No Error</v>
      </c>
      <c r="FX1049" s="111" t="str">
        <f t="shared" si="3073"/>
        <v>No Error</v>
      </c>
      <c r="FY1049" s="111" t="str">
        <f t="shared" si="3074"/>
        <v>No Error</v>
      </c>
      <c r="FZ1049" s="111" t="str">
        <f t="shared" si="3075"/>
        <v>No Error</v>
      </c>
      <c r="GA1049" s="111" t="str">
        <f t="shared" si="3076"/>
        <v>No Error</v>
      </c>
      <c r="GB1049" s="111" t="str">
        <f t="shared" si="3077"/>
        <v>No Error</v>
      </c>
      <c r="GC1049" s="111" t="str">
        <f t="shared" si="3078"/>
        <v>No Error</v>
      </c>
      <c r="GD1049" s="111" t="str">
        <f t="shared" si="3079"/>
        <v>No Error</v>
      </c>
      <c r="GE1049" s="111" t="str">
        <f t="shared" si="3080"/>
        <v>No Error</v>
      </c>
      <c r="GF1049" s="111" t="str">
        <f t="shared" si="3081"/>
        <v>No Error</v>
      </c>
      <c r="GG1049" s="111" t="str">
        <f t="shared" si="3082"/>
        <v>No Error</v>
      </c>
      <c r="GH1049" s="111" t="str">
        <f t="shared" si="3083"/>
        <v>No Error</v>
      </c>
      <c r="GI1049" s="111" t="str">
        <f t="shared" si="3084"/>
        <v>No Error</v>
      </c>
      <c r="GJ1049" s="111" t="str">
        <f t="shared" si="3085"/>
        <v>No Error</v>
      </c>
      <c r="GK1049" s="111" t="str">
        <f t="shared" si="3086"/>
        <v>No Error</v>
      </c>
      <c r="GL1049" s="111" t="str">
        <f t="shared" si="3087"/>
        <v>No Error</v>
      </c>
      <c r="GM1049" s="111" t="str">
        <f t="shared" si="3088"/>
        <v>No Error</v>
      </c>
      <c r="GN1049" s="111" t="str">
        <f t="shared" si="3089"/>
        <v>No Error</v>
      </c>
      <c r="GO1049" s="111" t="str">
        <f t="shared" si="3090"/>
        <v>No Error</v>
      </c>
      <c r="GP1049" s="111" t="str">
        <f t="shared" si="3090"/>
        <v>No Error</v>
      </c>
      <c r="GQ1049" s="111">
        <f t="shared" si="3091"/>
        <v>0</v>
      </c>
      <c r="GR1049" s="111">
        <f t="shared" si="3092"/>
        <v>0</v>
      </c>
      <c r="GS1049" s="111" t="str">
        <f t="shared" si="3093"/>
        <v/>
      </c>
      <c r="GT1049" s="111">
        <f t="shared" si="3094"/>
        <v>0</v>
      </c>
      <c r="GU1049" s="111">
        <f t="shared" si="3095"/>
        <v>0</v>
      </c>
      <c r="GV1049" s="111">
        <f t="shared" si="3129"/>
        <v>0</v>
      </c>
      <c r="GW1049" s="121" t="str">
        <f>IF(OR($A1049=2,$A1049=3),"",'SEA Detail'!CB1111)</f>
        <v>.</v>
      </c>
      <c r="GX1049" s="111">
        <f t="shared" si="3130"/>
        <v>0</v>
      </c>
      <c r="GY1049" s="111">
        <f t="shared" si="3131"/>
        <v>0</v>
      </c>
      <c r="GZ1049" s="111">
        <f t="shared" si="3132"/>
        <v>0</v>
      </c>
      <c r="HA1049" s="111">
        <f t="shared" si="3133"/>
        <v>0</v>
      </c>
      <c r="HB1049" s="111">
        <f t="shared" si="3096"/>
        <v>0</v>
      </c>
      <c r="HC1049" s="111">
        <f t="shared" si="3097"/>
        <v>0</v>
      </c>
      <c r="HD1049" s="111">
        <f t="shared" si="3098"/>
        <v>0</v>
      </c>
      <c r="HE1049" s="111">
        <f t="shared" si="3099"/>
        <v>0</v>
      </c>
      <c r="HF1049" s="111">
        <f t="shared" si="3100"/>
        <v>0</v>
      </c>
      <c r="HG1049" s="111">
        <f t="shared" si="3101"/>
        <v>0</v>
      </c>
      <c r="HH1049" s="111">
        <f t="shared" si="3102"/>
        <v>0</v>
      </c>
      <c r="HI1049" s="111">
        <f t="shared" si="3103"/>
        <v>0</v>
      </c>
      <c r="HJ1049" s="111">
        <f t="shared" si="3104"/>
        <v>0</v>
      </c>
      <c r="HK1049" s="111">
        <f t="shared" si="3105"/>
        <v>0</v>
      </c>
      <c r="HL1049" s="111">
        <f t="shared" si="3106"/>
        <v>0</v>
      </c>
      <c r="HM1049" s="111">
        <f t="shared" si="3107"/>
        <v>0</v>
      </c>
      <c r="HN1049" s="111">
        <f t="shared" si="3108"/>
        <v>0</v>
      </c>
      <c r="HO1049" s="111">
        <f t="shared" si="3109"/>
        <v>0</v>
      </c>
      <c r="HP1049" s="111">
        <f t="shared" si="3110"/>
        <v>0</v>
      </c>
      <c r="HQ1049" s="111">
        <f t="shared" si="3111"/>
        <v>0</v>
      </c>
      <c r="HR1049" s="111">
        <f t="shared" si="3112"/>
        <v>0</v>
      </c>
      <c r="HS1049" s="111">
        <f t="shared" si="3113"/>
        <v>0</v>
      </c>
      <c r="HT1049" s="111">
        <f t="shared" si="3114"/>
        <v>0</v>
      </c>
      <c r="HU1049" s="111">
        <f t="shared" si="3115"/>
        <v>0</v>
      </c>
      <c r="HV1049" s="111">
        <f t="shared" si="3116"/>
        <v>0</v>
      </c>
      <c r="HW1049" s="111">
        <f t="shared" si="3117"/>
        <v>0</v>
      </c>
      <c r="HX1049" s="111">
        <f t="shared" si="3118"/>
        <v>0</v>
      </c>
      <c r="HY1049" s="111">
        <f>IF(AND(OR($A1049=2,$E1049=""),NOT(ISBLANK('Base Data'!I1050))),1,IF(OR($A1049=2,$C1049="",$E1049=""),0,1))</f>
        <v>0</v>
      </c>
      <c r="HZ1049" s="111"/>
      <c r="IA1049" s="111"/>
      <c r="IB1049" s="111"/>
      <c r="IC1049" s="111">
        <f>IF('Base Data'!C1050="",0,IF('Base Data'!D1050="",1,0))</f>
        <v>0</v>
      </c>
    </row>
    <row r="1050" spans="1:237" x14ac:dyDescent="0.25">
      <c r="A1050" s="116" t="str">
        <f>IF(NOT(ISBLANK('Base Data'!A1051)),'Base Data'!A1051,"")</f>
        <v/>
      </c>
      <c r="B1050" s="116" t="str">
        <f>IF(NOT(ISBLANK('Base Data'!B1051)),'Base Data'!B1051,"")</f>
        <v/>
      </c>
      <c r="C1050" s="125" t="str">
        <f>IF(NOT(ISBLANK('Base Data'!C1051)),'Base Data'!C1051,"")</f>
        <v/>
      </c>
      <c r="D1050" s="125" t="str">
        <f>IF(NOT(ISBLANK('Base Data'!D1051)),'Base Data'!D1051,"")</f>
        <v/>
      </c>
      <c r="E1050" s="116" t="str">
        <f>IF(NOT(ISBLANK('Base Data'!E1051)),'Base Data'!E1051,"")</f>
        <v/>
      </c>
      <c r="F1050" s="117" t="str">
        <f>IF(NOT(ISBLANK('Base Data'!F1051)),'Base Data'!F1051,"")</f>
        <v/>
      </c>
      <c r="G1050" s="117" t="str">
        <f>IF(NOT(ISBLANK('Base Data'!G1051)),'Base Data'!G1051,"")</f>
        <v/>
      </c>
      <c r="H1050" s="188">
        <f t="shared" si="2950"/>
        <v>0</v>
      </c>
      <c r="I1050" s="117" t="str">
        <f>IF(NOT(ISBLANK('Base Data'!H1051)),'Base Data'!H1051,"")</f>
        <v/>
      </c>
      <c r="J1050" s="188">
        <f>IF(AND(ISNUMBER(I1050),ISNUMBER(#REF!)),I1050-#REF!,IF(AND(NOT(ISNUMBER(I1050)),NOT(ISNUMBER(#REF!))),0,IF(NOT(ISNUMBER(I1050)),-#REF!,IF(NOT(ISNUMBER(#REF!)),I1050,0))))</f>
        <v>0</v>
      </c>
      <c r="K1050" s="188">
        <f t="shared" si="2951"/>
        <v>0</v>
      </c>
      <c r="L1050" s="188">
        <f t="shared" si="3119"/>
        <v>0</v>
      </c>
      <c r="M1050" s="116" t="str">
        <f>IF(NOT(ISBLANK('Base Data'!I1051)),'Base Data'!I1051,"")</f>
        <v/>
      </c>
      <c r="N1050" s="116" t="str">
        <f>IF(NOT(ISBLANK('Base Data'!J1051)),'Base Data'!J1051,"")</f>
        <v/>
      </c>
      <c r="O1050" s="117" t="str">
        <f>IF(NOT(ISBLANK('Base Data'!K1051)),'Base Data'!K1051,"")</f>
        <v/>
      </c>
      <c r="P1050" s="191">
        <f t="shared" si="2952"/>
        <v>0</v>
      </c>
      <c r="Q1050" s="116" t="str">
        <f>IF(NOT(ISBLANK('Base Data'!L1051)),'Base Data'!L1051,"")</f>
        <v/>
      </c>
      <c r="R1050" s="116" t="str">
        <f>IF(NOT(ISBLANK('Base Data'!M1051)),'Base Data'!M1051,"")</f>
        <v/>
      </c>
      <c r="S1050" s="116" t="str">
        <f>IF(NOT(ISBLANK('Base Data'!N1051)),'Base Data'!N1051,"")</f>
        <v/>
      </c>
      <c r="T1050" s="117" t="str">
        <f>IF(NOT(ISBLANK('Base Data'!O1051)),'Base Data'!O1051,"")</f>
        <v/>
      </c>
      <c r="U1050" s="116" t="str">
        <f>IF(NOT(ISBLANK('Base Data'!P1051)),'Base Data'!P1051,"")</f>
        <v/>
      </c>
      <c r="V1050" s="116" t="str">
        <f>IF(NOT(ISBLANK('Base Data'!Q1051)),'Base Data'!Q1051,"")</f>
        <v/>
      </c>
      <c r="W1050" s="116" t="str">
        <f>IF(NOT(ISBLANK('Base Data'!R1051)),'Base Data'!R1051,"")</f>
        <v/>
      </c>
      <c r="X1050" s="116" t="str">
        <f>IF(NOT(ISBLANK('Base Data'!S1051)),'Base Data'!S1051,"")</f>
        <v/>
      </c>
      <c r="Y1050" s="116" t="str">
        <f>IF(NOT(ISBLANK('Base Data'!T1051)),'Base Data'!T1051,"")</f>
        <v/>
      </c>
      <c r="Z1050" s="117" t="str">
        <f>IF(NOT(ISBLANK('Base Data'!U1051)),'Base Data'!U1051,"")</f>
        <v/>
      </c>
      <c r="AA1050" s="191">
        <f t="shared" si="2953"/>
        <v>0</v>
      </c>
      <c r="AB1050" s="116" t="str">
        <f>IF(NOT(ISBLANK('Base Data'!V1051)),'Base Data'!V1051,"")</f>
        <v/>
      </c>
      <c r="AC1050" s="117" t="str">
        <f>IF(NOT(ISBLANK('Base Data'!W1051)),'Base Data'!W1051,"")</f>
        <v/>
      </c>
      <c r="AD1050" s="191">
        <f t="shared" si="2954"/>
        <v>0</v>
      </c>
      <c r="AE1050" s="118" t="str">
        <f>IF(NOT(ISBLANK('Base Data'!X1051)),'Base Data'!X1051,"")</f>
        <v/>
      </c>
      <c r="AF1050" s="118" t="str">
        <f>IF(NOT(ISBLANK('Base Data'!Y1051)),'Base Data'!Y1051,"")</f>
        <v/>
      </c>
      <c r="AG1050" s="121" t="str">
        <f>IF(OR($A1050=2),"",'SEA Detail'!CB1112)</f>
        <v>.</v>
      </c>
      <c r="AH1050" s="115">
        <f t="shared" si="2955"/>
        <v>0</v>
      </c>
      <c r="AI1050" s="115">
        <f t="shared" si="2956"/>
        <v>0</v>
      </c>
      <c r="AJ1050" s="115">
        <f t="shared" si="2957"/>
        <v>0</v>
      </c>
      <c r="AK1050" s="115">
        <f t="shared" si="3120"/>
        <v>0</v>
      </c>
      <c r="AL1050" s="115">
        <f t="shared" si="2958"/>
        <v>0</v>
      </c>
      <c r="AM1050" s="115">
        <f t="shared" si="3121"/>
        <v>0</v>
      </c>
      <c r="AN1050" s="115">
        <f t="shared" si="2959"/>
        <v>0</v>
      </c>
      <c r="AO1050" s="115">
        <f t="shared" si="2960"/>
        <v>0</v>
      </c>
      <c r="AP1050" s="115">
        <f t="shared" si="2961"/>
        <v>0</v>
      </c>
      <c r="AQ1050" s="115">
        <f t="shared" si="2962"/>
        <v>0</v>
      </c>
      <c r="AR1050" s="115">
        <f t="shared" si="2963"/>
        <v>0</v>
      </c>
      <c r="AS1050" s="115">
        <f t="shared" si="2964"/>
        <v>0</v>
      </c>
      <c r="AT1050" s="115">
        <f t="shared" si="2965"/>
        <v>0</v>
      </c>
      <c r="AU1050" s="115">
        <f t="shared" si="2966"/>
        <v>0</v>
      </c>
      <c r="AV1050" s="115">
        <f t="shared" si="2967"/>
        <v>0</v>
      </c>
      <c r="AW1050" s="115">
        <f t="shared" si="2968"/>
        <v>0</v>
      </c>
      <c r="AX1050" s="115">
        <f t="shared" si="2969"/>
        <v>0</v>
      </c>
      <c r="AY1050" s="115">
        <f t="shared" si="2970"/>
        <v>0</v>
      </c>
      <c r="AZ1050" s="115">
        <f t="shared" si="2971"/>
        <v>0</v>
      </c>
      <c r="BA1050" s="115">
        <f t="shared" si="3122"/>
        <v>0</v>
      </c>
      <c r="BB1050" s="115">
        <f t="shared" si="2972"/>
        <v>0</v>
      </c>
      <c r="BC1050" s="115">
        <f t="shared" si="2973"/>
        <v>0</v>
      </c>
      <c r="BD1050" s="115">
        <f t="shared" si="2974"/>
        <v>0</v>
      </c>
      <c r="BE1050" s="115">
        <f t="shared" si="2975"/>
        <v>0</v>
      </c>
      <c r="BF1050" s="115">
        <f t="shared" si="2976"/>
        <v>0</v>
      </c>
      <c r="BG1050" s="115">
        <f t="shared" si="2977"/>
        <v>0</v>
      </c>
      <c r="BH1050" s="115">
        <f t="shared" si="2978"/>
        <v>0</v>
      </c>
      <c r="BI1050" s="115">
        <f t="shared" si="2979"/>
        <v>0</v>
      </c>
      <c r="BJ1050" s="115">
        <f t="shared" si="2980"/>
        <v>0</v>
      </c>
      <c r="BK1050" s="115">
        <f t="shared" si="2981"/>
        <v>0</v>
      </c>
      <c r="BL1050" s="115">
        <f t="shared" si="2982"/>
        <v>0</v>
      </c>
      <c r="BM1050" s="115">
        <f t="shared" si="2983"/>
        <v>0</v>
      </c>
      <c r="BN1050" s="115">
        <f t="shared" si="2984"/>
        <v>0</v>
      </c>
      <c r="BO1050" s="115">
        <f t="shared" si="2985"/>
        <v>0</v>
      </c>
      <c r="BP1050" s="115">
        <f t="shared" si="2986"/>
        <v>0</v>
      </c>
      <c r="BQ1050" s="115">
        <f t="shared" si="2987"/>
        <v>0</v>
      </c>
      <c r="BR1050" s="115">
        <f t="shared" si="2988"/>
        <v>0</v>
      </c>
      <c r="BS1050" s="115">
        <f t="shared" si="2989"/>
        <v>0</v>
      </c>
      <c r="BT1050" s="115">
        <f t="shared" si="2990"/>
        <v>0</v>
      </c>
      <c r="BU1050" s="115">
        <f t="shared" si="2991"/>
        <v>0</v>
      </c>
      <c r="BV1050" s="115">
        <f t="shared" si="3123"/>
        <v>0</v>
      </c>
      <c r="BW1050" s="115">
        <f t="shared" si="2992"/>
        <v>0</v>
      </c>
      <c r="BX1050" s="115">
        <f t="shared" si="2993"/>
        <v>0</v>
      </c>
      <c r="BY1050" s="115">
        <f t="shared" si="2994"/>
        <v>0</v>
      </c>
      <c r="BZ1050" s="115">
        <v>0</v>
      </c>
      <c r="CA1050" s="115">
        <f>IFERROR(IF(OR($A1050=2,$A1050=3,$C1050=""),0,IF(E1050="",1,IF(ISERROR(VLOOKUP('Auto-Calculations'!E1050,LEA_ESA_Lookup,2,FALSE)),1,0))),"0*")</f>
        <v>0</v>
      </c>
      <c r="CB1050" s="115">
        <f t="shared" si="2995"/>
        <v>0</v>
      </c>
      <c r="CC1050" s="115">
        <f t="shared" si="2996"/>
        <v>0</v>
      </c>
      <c r="CD1050" s="115">
        <f t="shared" si="2997"/>
        <v>0</v>
      </c>
      <c r="CE1050" s="115">
        <f t="shared" si="2998"/>
        <v>0</v>
      </c>
      <c r="CF1050" s="115">
        <f t="shared" si="2999"/>
        <v>0</v>
      </c>
      <c r="CG1050" s="115">
        <f t="shared" si="3000"/>
        <v>0</v>
      </c>
      <c r="CH1050" s="119">
        <f t="shared" si="3001"/>
        <v>0</v>
      </c>
      <c r="CI1050" s="115">
        <f t="shared" si="3002"/>
        <v>0</v>
      </c>
      <c r="CJ1050" s="115">
        <f t="shared" si="3003"/>
        <v>0</v>
      </c>
      <c r="CK1050" s="115">
        <f t="shared" si="3004"/>
        <v>0</v>
      </c>
      <c r="CL1050" s="115">
        <f t="shared" si="3005"/>
        <v>0</v>
      </c>
      <c r="CM1050" s="115">
        <f t="shared" si="3006"/>
        <v>0</v>
      </c>
      <c r="CN1050" s="115">
        <f>IFERROR(IF(OR($A1050=2,$A1050=3,$C1050=""),0,IF('Auto-Calculations'!Z1050="M",1,0)),"0*")</f>
        <v>0</v>
      </c>
      <c r="CO1050" s="115">
        <f>IFERROR(IF(OR($A1050=2,$A1050=3,$C1050=""),0,IF('Auto-Calculations'!AE1050="M",1,0)),"0*")</f>
        <v>0</v>
      </c>
      <c r="CP1050" s="115">
        <f>IFERROR(IF(OR($A1050=2,$A1050=3,$C1050=""),0,IF('Auto-Calculations'!V1050="M",1,0)),"0*")</f>
        <v>0</v>
      </c>
      <c r="CQ1050" s="115">
        <f>IFERROR(IF(OR($A1050=2,$A1050=3,$C1050=""),0,IF('Auto-Calculations'!W1050="M",1,0)),"0*")</f>
        <v>0</v>
      </c>
      <c r="CR1050" s="115">
        <f>IFERROR(IF(OR($A1050=2,$A1050=3,$C1050=""),0,IF('Auto-Calculations'!X1050="M",1,0)),"0*")</f>
        <v>0</v>
      </c>
      <c r="CS1050" s="115">
        <f>IFERROR(IF(OR($A1050=2,$A1050=3,$C1050=""),0,IF('Auto-Calculations'!Y1050="M",1,0)),"0*")</f>
        <v>0</v>
      </c>
      <c r="CT1050" s="115">
        <f t="shared" si="3007"/>
        <v>0</v>
      </c>
      <c r="CU1050" s="115">
        <f t="shared" si="3008"/>
        <v>0</v>
      </c>
      <c r="CV1050" s="115">
        <f t="shared" si="3009"/>
        <v>0</v>
      </c>
      <c r="CW1050" s="115">
        <f t="shared" si="3010"/>
        <v>0</v>
      </c>
      <c r="CX1050" s="115">
        <f t="shared" si="3011"/>
        <v>0</v>
      </c>
      <c r="CY1050" s="111">
        <f t="shared" si="3012"/>
        <v>0</v>
      </c>
      <c r="CZ1050" s="111">
        <f t="shared" si="3013"/>
        <v>0</v>
      </c>
      <c r="DA1050" s="111">
        <f t="shared" si="3014"/>
        <v>0</v>
      </c>
      <c r="DB1050" s="115">
        <f t="shared" si="3124"/>
        <v>0</v>
      </c>
      <c r="DC1050" s="111">
        <f t="shared" si="3125"/>
        <v>0</v>
      </c>
      <c r="DD1050" s="115">
        <f t="shared" si="3126"/>
        <v>0</v>
      </c>
      <c r="DE1050" s="115">
        <f t="shared" si="3127"/>
        <v>0</v>
      </c>
      <c r="DF1050" s="115">
        <f>IFERROR(IF(OR($A1050=3),0,IF('Auto-Calculations'!Q1050="NA",1,0)),"0*")</f>
        <v>0</v>
      </c>
      <c r="DG1050" s="111"/>
      <c r="DH1050" s="111"/>
      <c r="DI1050" s="111"/>
      <c r="DJ1050" s="111"/>
      <c r="DK1050" s="111"/>
      <c r="DL1050" s="111"/>
      <c r="DM1050" s="111"/>
      <c r="DN1050" s="111"/>
      <c r="DO1050" s="111"/>
      <c r="DP1050" s="111"/>
      <c r="DQ1050" s="120" t="str">
        <f t="shared" si="3128"/>
        <v>0000000000000000000000000000000000000</v>
      </c>
      <c r="DR1050" s="111" t="str">
        <f t="shared" si="3015"/>
        <v>No Error</v>
      </c>
      <c r="DS1050" s="111" t="str">
        <f t="shared" si="3016"/>
        <v>No Error</v>
      </c>
      <c r="DT1050" s="111" t="str">
        <f t="shared" si="3017"/>
        <v>No Error</v>
      </c>
      <c r="DU1050" s="111" t="str">
        <f t="shared" si="3018"/>
        <v>No Error</v>
      </c>
      <c r="DV1050" s="111" t="str">
        <f t="shared" si="3019"/>
        <v>No Error</v>
      </c>
      <c r="DW1050" s="111" t="str">
        <f t="shared" si="3020"/>
        <v>No Error</v>
      </c>
      <c r="DX1050" s="111" t="str">
        <f t="shared" si="3021"/>
        <v>No Error</v>
      </c>
      <c r="DY1050" s="111" t="str">
        <f t="shared" si="3022"/>
        <v>No Error</v>
      </c>
      <c r="DZ1050" s="111" t="str">
        <f t="shared" si="3023"/>
        <v>No Error</v>
      </c>
      <c r="EA1050" s="111" t="str">
        <f t="shared" si="3024"/>
        <v>No Error</v>
      </c>
      <c r="EB1050" s="111" t="str">
        <f t="shared" si="3025"/>
        <v>No Error</v>
      </c>
      <c r="EC1050" s="111" t="str">
        <f t="shared" si="3026"/>
        <v>No Error</v>
      </c>
      <c r="ED1050" s="111" t="str">
        <f t="shared" si="3027"/>
        <v>No Error</v>
      </c>
      <c r="EE1050" s="111" t="str">
        <f t="shared" si="3028"/>
        <v>No Error</v>
      </c>
      <c r="EF1050" s="111" t="str">
        <f t="shared" si="3029"/>
        <v>No Error</v>
      </c>
      <c r="EG1050" s="111" t="str">
        <f t="shared" si="3030"/>
        <v>No Error</v>
      </c>
      <c r="EH1050" s="111" t="str">
        <f t="shared" si="3031"/>
        <v>No Error</v>
      </c>
      <c r="EI1050" s="111" t="str">
        <f t="shared" si="3032"/>
        <v>No Error</v>
      </c>
      <c r="EJ1050" s="111" t="str">
        <f t="shared" si="3033"/>
        <v>No Error</v>
      </c>
      <c r="EK1050" s="111" t="str">
        <f t="shared" si="3034"/>
        <v>No Error</v>
      </c>
      <c r="EL1050" s="111" t="str">
        <f t="shared" si="3035"/>
        <v>No Error</v>
      </c>
      <c r="EM1050" s="111" t="str">
        <f t="shared" si="3036"/>
        <v>No Error</v>
      </c>
      <c r="EN1050" s="111" t="str">
        <f t="shared" si="3037"/>
        <v>No Error</v>
      </c>
      <c r="EO1050" s="111" t="str">
        <f t="shared" si="3038"/>
        <v>No Error</v>
      </c>
      <c r="EP1050" s="111" t="str">
        <f t="shared" si="3039"/>
        <v>No Error</v>
      </c>
      <c r="EQ1050" s="111" t="str">
        <f t="shared" si="3040"/>
        <v>No Error</v>
      </c>
      <c r="ER1050" s="111" t="str">
        <f t="shared" si="3041"/>
        <v>No Error</v>
      </c>
      <c r="ES1050" s="111" t="str">
        <f t="shared" si="3042"/>
        <v>No Error</v>
      </c>
      <c r="ET1050" s="111" t="str">
        <f t="shared" si="3043"/>
        <v>No Error</v>
      </c>
      <c r="EU1050" s="111" t="str">
        <f t="shared" si="3044"/>
        <v>No Error</v>
      </c>
      <c r="EV1050" s="111" t="str">
        <f t="shared" si="3045"/>
        <v>No Error</v>
      </c>
      <c r="EW1050" s="111" t="str">
        <f t="shared" si="3046"/>
        <v>No Error</v>
      </c>
      <c r="EX1050" s="111" t="str">
        <f t="shared" si="3047"/>
        <v>No Error</v>
      </c>
      <c r="EY1050" s="111" t="str">
        <f t="shared" si="3048"/>
        <v>No Error</v>
      </c>
      <c r="EZ1050" s="111" t="str">
        <f t="shared" si="3049"/>
        <v>No Error</v>
      </c>
      <c r="FA1050" s="111" t="str">
        <f t="shared" si="3050"/>
        <v>No Error</v>
      </c>
      <c r="FB1050" s="111" t="str">
        <f t="shared" si="3051"/>
        <v>No Error</v>
      </c>
      <c r="FC1050" s="111" t="str">
        <f t="shared" si="3052"/>
        <v>No Error</v>
      </c>
      <c r="FD1050" s="111" t="str">
        <f t="shared" si="3053"/>
        <v>No Error</v>
      </c>
      <c r="FE1050" s="111" t="str">
        <f t="shared" si="3054"/>
        <v>No Error</v>
      </c>
      <c r="FF1050" s="111" t="str">
        <f t="shared" si="3055"/>
        <v>No Error</v>
      </c>
      <c r="FG1050" s="111" t="str">
        <f t="shared" si="3056"/>
        <v>No Error</v>
      </c>
      <c r="FH1050" s="111" t="str">
        <f t="shared" si="3057"/>
        <v>No Error</v>
      </c>
      <c r="FI1050" s="111" t="str">
        <f t="shared" si="3058"/>
        <v>No Error</v>
      </c>
      <c r="FJ1050" s="111" t="str">
        <f t="shared" si="3059"/>
        <v>No Error</v>
      </c>
      <c r="FK1050" s="111" t="str">
        <f t="shared" si="3060"/>
        <v>No Error</v>
      </c>
      <c r="FL1050" s="111" t="str">
        <f t="shared" si="3061"/>
        <v>No Error</v>
      </c>
      <c r="FM1050" s="111" t="str">
        <f t="shared" si="3062"/>
        <v>No Error</v>
      </c>
      <c r="FN1050" s="111" t="str">
        <f t="shared" si="3063"/>
        <v>No Error</v>
      </c>
      <c r="FO1050" s="111" t="str">
        <f t="shared" si="3064"/>
        <v>No Error</v>
      </c>
      <c r="FP1050" s="111" t="str">
        <f t="shared" si="3065"/>
        <v>No Error</v>
      </c>
      <c r="FQ1050" s="111" t="str">
        <f t="shared" si="3066"/>
        <v>No Error</v>
      </c>
      <c r="FR1050" s="111" t="str">
        <f t="shared" si="3067"/>
        <v>No Error</v>
      </c>
      <c r="FS1050" s="111" t="str">
        <f t="shared" si="3068"/>
        <v>No Error</v>
      </c>
      <c r="FT1050" s="111" t="str">
        <f t="shared" si="3069"/>
        <v>No Error</v>
      </c>
      <c r="FU1050" s="111" t="str">
        <f t="shared" si="3070"/>
        <v>No Error</v>
      </c>
      <c r="FV1050" s="111" t="str">
        <f t="shared" si="3071"/>
        <v>No Error</v>
      </c>
      <c r="FW1050" s="111" t="str">
        <f t="shared" si="3072"/>
        <v>No Error</v>
      </c>
      <c r="FX1050" s="111" t="str">
        <f t="shared" si="3073"/>
        <v>No Error</v>
      </c>
      <c r="FY1050" s="111" t="str">
        <f t="shared" si="3074"/>
        <v>No Error</v>
      </c>
      <c r="FZ1050" s="111" t="str">
        <f t="shared" si="3075"/>
        <v>No Error</v>
      </c>
      <c r="GA1050" s="111" t="str">
        <f t="shared" si="3076"/>
        <v>No Error</v>
      </c>
      <c r="GB1050" s="111" t="str">
        <f t="shared" si="3077"/>
        <v>No Error</v>
      </c>
      <c r="GC1050" s="111" t="str">
        <f t="shared" si="3078"/>
        <v>No Error</v>
      </c>
      <c r="GD1050" s="111" t="str">
        <f t="shared" si="3079"/>
        <v>No Error</v>
      </c>
      <c r="GE1050" s="111" t="str">
        <f t="shared" si="3080"/>
        <v>No Error</v>
      </c>
      <c r="GF1050" s="111" t="str">
        <f t="shared" si="3081"/>
        <v>No Error</v>
      </c>
      <c r="GG1050" s="111" t="str">
        <f t="shared" si="3082"/>
        <v>No Error</v>
      </c>
      <c r="GH1050" s="111" t="str">
        <f t="shared" si="3083"/>
        <v>No Error</v>
      </c>
      <c r="GI1050" s="111" t="str">
        <f t="shared" si="3084"/>
        <v>No Error</v>
      </c>
      <c r="GJ1050" s="111" t="str">
        <f t="shared" si="3085"/>
        <v>No Error</v>
      </c>
      <c r="GK1050" s="111" t="str">
        <f t="shared" si="3086"/>
        <v>No Error</v>
      </c>
      <c r="GL1050" s="111" t="str">
        <f t="shared" si="3087"/>
        <v>No Error</v>
      </c>
      <c r="GM1050" s="111" t="str">
        <f t="shared" si="3088"/>
        <v>No Error</v>
      </c>
      <c r="GN1050" s="111" t="str">
        <f t="shared" si="3089"/>
        <v>No Error</v>
      </c>
      <c r="GO1050" s="111" t="str">
        <f t="shared" si="3090"/>
        <v>No Error</v>
      </c>
      <c r="GP1050" s="111" t="str">
        <f t="shared" si="3090"/>
        <v>No Error</v>
      </c>
      <c r="GQ1050" s="111">
        <f t="shared" si="3091"/>
        <v>0</v>
      </c>
      <c r="GR1050" s="111">
        <f t="shared" si="3092"/>
        <v>0</v>
      </c>
      <c r="GS1050" s="111" t="str">
        <f t="shared" si="3093"/>
        <v/>
      </c>
      <c r="GT1050" s="111">
        <f t="shared" si="3094"/>
        <v>0</v>
      </c>
      <c r="GU1050" s="111">
        <f t="shared" si="3095"/>
        <v>0</v>
      </c>
      <c r="GV1050" s="111">
        <f t="shared" si="3129"/>
        <v>0</v>
      </c>
      <c r="GW1050" s="121" t="str">
        <f>IF(OR($A1050=2,$A1050=3),"",'SEA Detail'!CB1112)</f>
        <v>.</v>
      </c>
      <c r="GX1050" s="111">
        <f t="shared" si="3130"/>
        <v>0</v>
      </c>
      <c r="GY1050" s="111">
        <f t="shared" si="3131"/>
        <v>0</v>
      </c>
      <c r="GZ1050" s="111">
        <f t="shared" si="3132"/>
        <v>0</v>
      </c>
      <c r="HA1050" s="111">
        <f t="shared" si="3133"/>
        <v>0</v>
      </c>
      <c r="HB1050" s="111">
        <f t="shared" si="3096"/>
        <v>0</v>
      </c>
      <c r="HC1050" s="111">
        <f t="shared" si="3097"/>
        <v>0</v>
      </c>
      <c r="HD1050" s="111">
        <f t="shared" si="3098"/>
        <v>0</v>
      </c>
      <c r="HE1050" s="111">
        <f t="shared" si="3099"/>
        <v>0</v>
      </c>
      <c r="HF1050" s="111">
        <f t="shared" si="3100"/>
        <v>0</v>
      </c>
      <c r="HG1050" s="111">
        <f t="shared" si="3101"/>
        <v>0</v>
      </c>
      <c r="HH1050" s="111">
        <f t="shared" si="3102"/>
        <v>0</v>
      </c>
      <c r="HI1050" s="111">
        <f t="shared" si="3103"/>
        <v>0</v>
      </c>
      <c r="HJ1050" s="111">
        <f t="shared" si="3104"/>
        <v>0</v>
      </c>
      <c r="HK1050" s="111">
        <f t="shared" si="3105"/>
        <v>0</v>
      </c>
      <c r="HL1050" s="111">
        <f t="shared" si="3106"/>
        <v>0</v>
      </c>
      <c r="HM1050" s="111">
        <f t="shared" si="3107"/>
        <v>0</v>
      </c>
      <c r="HN1050" s="111">
        <f t="shared" si="3108"/>
        <v>0</v>
      </c>
      <c r="HO1050" s="111">
        <f t="shared" si="3109"/>
        <v>0</v>
      </c>
      <c r="HP1050" s="111">
        <f t="shared" si="3110"/>
        <v>0</v>
      </c>
      <c r="HQ1050" s="111">
        <f t="shared" si="3111"/>
        <v>0</v>
      </c>
      <c r="HR1050" s="111">
        <f t="shared" si="3112"/>
        <v>0</v>
      </c>
      <c r="HS1050" s="111">
        <f t="shared" si="3113"/>
        <v>0</v>
      </c>
      <c r="HT1050" s="111">
        <f t="shared" si="3114"/>
        <v>0</v>
      </c>
      <c r="HU1050" s="111">
        <f t="shared" si="3115"/>
        <v>0</v>
      </c>
      <c r="HV1050" s="111">
        <f t="shared" si="3116"/>
        <v>0</v>
      </c>
      <c r="HW1050" s="111">
        <f t="shared" si="3117"/>
        <v>0</v>
      </c>
      <c r="HX1050" s="111">
        <f t="shared" si="3118"/>
        <v>0</v>
      </c>
      <c r="HY1050" s="111">
        <f>IF(AND(OR($A1050=2,$E1050=""),NOT(ISBLANK('Base Data'!I1051))),1,IF(OR($A1050=2,$C1050="",$E1050=""),0,1))</f>
        <v>0</v>
      </c>
      <c r="HZ1050" s="111"/>
      <c r="IA1050" s="111"/>
      <c r="IB1050" s="111"/>
      <c r="IC1050" s="111">
        <f>IF('Base Data'!C1051="",0,IF('Base Data'!D1051="",1,0))</f>
        <v>0</v>
      </c>
    </row>
    <row r="1051" spans="1:237" x14ac:dyDescent="0.25">
      <c r="A1051" s="116" t="str">
        <f>IF(NOT(ISBLANK('Base Data'!A1052)),'Base Data'!A1052,"")</f>
        <v/>
      </c>
      <c r="B1051" s="116" t="str">
        <f>IF(NOT(ISBLANK('Base Data'!B1052)),'Base Data'!B1052,"")</f>
        <v/>
      </c>
      <c r="C1051" s="125" t="str">
        <f>IF(NOT(ISBLANK('Base Data'!C1052)),'Base Data'!C1052,"")</f>
        <v/>
      </c>
      <c r="D1051" s="125" t="str">
        <f>IF(NOT(ISBLANK('Base Data'!D1052)),'Base Data'!D1052,"")</f>
        <v/>
      </c>
      <c r="E1051" s="116" t="str">
        <f>IF(NOT(ISBLANK('Base Data'!E1052)),'Base Data'!E1052,"")</f>
        <v/>
      </c>
      <c r="F1051" s="117" t="str">
        <f>IF(NOT(ISBLANK('Base Data'!F1052)),'Base Data'!F1052,"")</f>
        <v/>
      </c>
      <c r="G1051" s="117" t="str">
        <f>IF(NOT(ISBLANK('Base Data'!G1052)),'Base Data'!G1052,"")</f>
        <v/>
      </c>
      <c r="H1051" s="188">
        <f t="shared" si="2950"/>
        <v>0</v>
      </c>
      <c r="I1051" s="117" t="str">
        <f>IF(NOT(ISBLANK('Base Data'!H1052)),'Base Data'!H1052,"")</f>
        <v/>
      </c>
      <c r="J1051" s="188">
        <f>IF(AND(ISNUMBER(I1051),ISNUMBER(#REF!)),I1051-#REF!,IF(AND(NOT(ISNUMBER(I1051)),NOT(ISNUMBER(#REF!))),0,IF(NOT(ISNUMBER(I1051)),-#REF!,IF(NOT(ISNUMBER(#REF!)),I1051,0))))</f>
        <v>0</v>
      </c>
      <c r="K1051" s="188">
        <f t="shared" si="2951"/>
        <v>0</v>
      </c>
      <c r="L1051" s="188">
        <f t="shared" si="3119"/>
        <v>0</v>
      </c>
      <c r="M1051" s="116" t="str">
        <f>IF(NOT(ISBLANK('Base Data'!I1052)),'Base Data'!I1052,"")</f>
        <v/>
      </c>
      <c r="N1051" s="116" t="str">
        <f>IF(NOT(ISBLANK('Base Data'!J1052)),'Base Data'!J1052,"")</f>
        <v/>
      </c>
      <c r="O1051" s="117" t="str">
        <f>IF(NOT(ISBLANK('Base Data'!K1052)),'Base Data'!K1052,"")</f>
        <v/>
      </c>
      <c r="P1051" s="191">
        <f t="shared" si="2952"/>
        <v>0</v>
      </c>
      <c r="Q1051" s="116" t="str">
        <f>IF(NOT(ISBLANK('Base Data'!L1052)),'Base Data'!L1052,"")</f>
        <v/>
      </c>
      <c r="R1051" s="116" t="str">
        <f>IF(NOT(ISBLANK('Base Data'!M1052)),'Base Data'!M1052,"")</f>
        <v/>
      </c>
      <c r="S1051" s="116" t="str">
        <f>IF(NOT(ISBLANK('Base Data'!N1052)),'Base Data'!N1052,"")</f>
        <v/>
      </c>
      <c r="T1051" s="117" t="str">
        <f>IF(NOT(ISBLANK('Base Data'!O1052)),'Base Data'!O1052,"")</f>
        <v/>
      </c>
      <c r="U1051" s="116" t="str">
        <f>IF(NOT(ISBLANK('Base Data'!P1052)),'Base Data'!P1052,"")</f>
        <v/>
      </c>
      <c r="V1051" s="116" t="str">
        <f>IF(NOT(ISBLANK('Base Data'!Q1052)),'Base Data'!Q1052,"")</f>
        <v/>
      </c>
      <c r="W1051" s="116" t="str">
        <f>IF(NOT(ISBLANK('Base Data'!R1052)),'Base Data'!R1052,"")</f>
        <v/>
      </c>
      <c r="X1051" s="116" t="str">
        <f>IF(NOT(ISBLANK('Base Data'!S1052)),'Base Data'!S1052,"")</f>
        <v/>
      </c>
      <c r="Y1051" s="116" t="str">
        <f>IF(NOT(ISBLANK('Base Data'!T1052)),'Base Data'!T1052,"")</f>
        <v/>
      </c>
      <c r="Z1051" s="117" t="str">
        <f>IF(NOT(ISBLANK('Base Data'!U1052)),'Base Data'!U1052,"")</f>
        <v/>
      </c>
      <c r="AA1051" s="191">
        <f t="shared" si="2953"/>
        <v>0</v>
      </c>
      <c r="AB1051" s="116" t="str">
        <f>IF(NOT(ISBLANK('Base Data'!V1052)),'Base Data'!V1052,"")</f>
        <v/>
      </c>
      <c r="AC1051" s="117" t="str">
        <f>IF(NOT(ISBLANK('Base Data'!W1052)),'Base Data'!W1052,"")</f>
        <v/>
      </c>
      <c r="AD1051" s="191">
        <f t="shared" si="2954"/>
        <v>0</v>
      </c>
      <c r="AE1051" s="118" t="str">
        <f>IF(NOT(ISBLANK('Base Data'!X1052)),'Base Data'!X1052,"")</f>
        <v/>
      </c>
      <c r="AF1051" s="118" t="str">
        <f>IF(NOT(ISBLANK('Base Data'!Y1052)),'Base Data'!Y1052,"")</f>
        <v/>
      </c>
      <c r="AG1051" s="121" t="str">
        <f>IF(OR($A1051=2),"",'SEA Detail'!CB1113)</f>
        <v>.</v>
      </c>
      <c r="AH1051" s="115">
        <f t="shared" si="2955"/>
        <v>0</v>
      </c>
      <c r="AI1051" s="115">
        <f t="shared" si="2956"/>
        <v>0</v>
      </c>
      <c r="AJ1051" s="115">
        <f t="shared" si="2957"/>
        <v>0</v>
      </c>
      <c r="AK1051" s="115">
        <f t="shared" si="3120"/>
        <v>0</v>
      </c>
      <c r="AL1051" s="115">
        <f t="shared" si="2958"/>
        <v>0</v>
      </c>
      <c r="AM1051" s="115">
        <f t="shared" si="3121"/>
        <v>0</v>
      </c>
      <c r="AN1051" s="115">
        <f t="shared" si="2959"/>
        <v>0</v>
      </c>
      <c r="AO1051" s="115">
        <f t="shared" si="2960"/>
        <v>0</v>
      </c>
      <c r="AP1051" s="115">
        <f t="shared" si="2961"/>
        <v>0</v>
      </c>
      <c r="AQ1051" s="115">
        <f t="shared" si="2962"/>
        <v>0</v>
      </c>
      <c r="AR1051" s="115">
        <f t="shared" si="2963"/>
        <v>0</v>
      </c>
      <c r="AS1051" s="115">
        <f t="shared" si="2964"/>
        <v>0</v>
      </c>
      <c r="AT1051" s="115">
        <f t="shared" si="2965"/>
        <v>0</v>
      </c>
      <c r="AU1051" s="115">
        <f t="shared" si="2966"/>
        <v>0</v>
      </c>
      <c r="AV1051" s="115">
        <f t="shared" si="2967"/>
        <v>0</v>
      </c>
      <c r="AW1051" s="115">
        <f t="shared" si="2968"/>
        <v>0</v>
      </c>
      <c r="AX1051" s="115">
        <f t="shared" si="2969"/>
        <v>0</v>
      </c>
      <c r="AY1051" s="115">
        <f t="shared" si="2970"/>
        <v>0</v>
      </c>
      <c r="AZ1051" s="115">
        <f t="shared" si="2971"/>
        <v>0</v>
      </c>
      <c r="BA1051" s="115">
        <f t="shared" si="3122"/>
        <v>0</v>
      </c>
      <c r="BB1051" s="115">
        <f t="shared" si="2972"/>
        <v>0</v>
      </c>
      <c r="BC1051" s="115">
        <f t="shared" si="2973"/>
        <v>0</v>
      </c>
      <c r="BD1051" s="115">
        <f t="shared" si="2974"/>
        <v>0</v>
      </c>
      <c r="BE1051" s="115">
        <f t="shared" si="2975"/>
        <v>0</v>
      </c>
      <c r="BF1051" s="115">
        <f t="shared" si="2976"/>
        <v>0</v>
      </c>
      <c r="BG1051" s="115">
        <f t="shared" si="2977"/>
        <v>0</v>
      </c>
      <c r="BH1051" s="115">
        <f t="shared" si="2978"/>
        <v>0</v>
      </c>
      <c r="BI1051" s="115">
        <f t="shared" si="2979"/>
        <v>0</v>
      </c>
      <c r="BJ1051" s="115">
        <f t="shared" si="2980"/>
        <v>0</v>
      </c>
      <c r="BK1051" s="115">
        <f t="shared" si="2981"/>
        <v>0</v>
      </c>
      <c r="BL1051" s="115">
        <f t="shared" si="2982"/>
        <v>0</v>
      </c>
      <c r="BM1051" s="115">
        <f t="shared" si="2983"/>
        <v>0</v>
      </c>
      <c r="BN1051" s="115">
        <f t="shared" si="2984"/>
        <v>0</v>
      </c>
      <c r="BO1051" s="115">
        <f t="shared" si="2985"/>
        <v>0</v>
      </c>
      <c r="BP1051" s="115">
        <f t="shared" si="2986"/>
        <v>0</v>
      </c>
      <c r="BQ1051" s="115">
        <f t="shared" si="2987"/>
        <v>0</v>
      </c>
      <c r="BR1051" s="115">
        <f t="shared" si="2988"/>
        <v>0</v>
      </c>
      <c r="BS1051" s="115">
        <f t="shared" si="2989"/>
        <v>0</v>
      </c>
      <c r="BT1051" s="115">
        <f t="shared" si="2990"/>
        <v>0</v>
      </c>
      <c r="BU1051" s="115">
        <f t="shared" si="2991"/>
        <v>0</v>
      </c>
      <c r="BV1051" s="115">
        <f t="shared" si="3123"/>
        <v>0</v>
      </c>
      <c r="BW1051" s="115">
        <f t="shared" si="2992"/>
        <v>0</v>
      </c>
      <c r="BX1051" s="115">
        <f t="shared" si="2993"/>
        <v>0</v>
      </c>
      <c r="BY1051" s="115">
        <f t="shared" si="2994"/>
        <v>0</v>
      </c>
      <c r="BZ1051" s="115">
        <v>0</v>
      </c>
      <c r="CA1051" s="115">
        <f>IFERROR(IF(OR($A1051=2,$A1051=3,$C1051=""),0,IF(E1051="",1,IF(ISERROR(VLOOKUP('Auto-Calculations'!E1051,LEA_ESA_Lookup,2,FALSE)),1,0))),"0*")</f>
        <v>0</v>
      </c>
      <c r="CB1051" s="115">
        <f t="shared" si="2995"/>
        <v>0</v>
      </c>
      <c r="CC1051" s="115">
        <f t="shared" si="2996"/>
        <v>0</v>
      </c>
      <c r="CD1051" s="115">
        <f t="shared" si="2997"/>
        <v>0</v>
      </c>
      <c r="CE1051" s="115">
        <f t="shared" si="2998"/>
        <v>0</v>
      </c>
      <c r="CF1051" s="115">
        <f t="shared" si="2999"/>
        <v>0</v>
      </c>
      <c r="CG1051" s="115">
        <f t="shared" si="3000"/>
        <v>0</v>
      </c>
      <c r="CH1051" s="119">
        <f t="shared" si="3001"/>
        <v>0</v>
      </c>
      <c r="CI1051" s="115">
        <f t="shared" si="3002"/>
        <v>0</v>
      </c>
      <c r="CJ1051" s="115">
        <f t="shared" si="3003"/>
        <v>0</v>
      </c>
      <c r="CK1051" s="115">
        <f t="shared" si="3004"/>
        <v>0</v>
      </c>
      <c r="CL1051" s="115">
        <f t="shared" si="3005"/>
        <v>0</v>
      </c>
      <c r="CM1051" s="115">
        <f t="shared" si="3006"/>
        <v>0</v>
      </c>
      <c r="CN1051" s="115">
        <f>IFERROR(IF(OR($A1051=2,$A1051=3,$C1051=""),0,IF('Auto-Calculations'!Z1051="M",1,0)),"0*")</f>
        <v>0</v>
      </c>
      <c r="CO1051" s="115">
        <f>IFERROR(IF(OR($A1051=2,$A1051=3,$C1051=""),0,IF('Auto-Calculations'!AE1051="M",1,0)),"0*")</f>
        <v>0</v>
      </c>
      <c r="CP1051" s="115">
        <f>IFERROR(IF(OR($A1051=2,$A1051=3,$C1051=""),0,IF('Auto-Calculations'!V1051="M",1,0)),"0*")</f>
        <v>0</v>
      </c>
      <c r="CQ1051" s="115">
        <f>IFERROR(IF(OR($A1051=2,$A1051=3,$C1051=""),0,IF('Auto-Calculations'!W1051="M",1,0)),"0*")</f>
        <v>0</v>
      </c>
      <c r="CR1051" s="115">
        <f>IFERROR(IF(OR($A1051=2,$A1051=3,$C1051=""),0,IF('Auto-Calculations'!X1051="M",1,0)),"0*")</f>
        <v>0</v>
      </c>
      <c r="CS1051" s="115">
        <f>IFERROR(IF(OR($A1051=2,$A1051=3,$C1051=""),0,IF('Auto-Calculations'!Y1051="M",1,0)),"0*")</f>
        <v>0</v>
      </c>
      <c r="CT1051" s="115">
        <f t="shared" si="3007"/>
        <v>0</v>
      </c>
      <c r="CU1051" s="115">
        <f t="shared" si="3008"/>
        <v>0</v>
      </c>
      <c r="CV1051" s="115">
        <f t="shared" si="3009"/>
        <v>0</v>
      </c>
      <c r="CW1051" s="115">
        <f t="shared" si="3010"/>
        <v>0</v>
      </c>
      <c r="CX1051" s="115">
        <f t="shared" si="3011"/>
        <v>0</v>
      </c>
      <c r="CY1051" s="111">
        <f t="shared" si="3012"/>
        <v>0</v>
      </c>
      <c r="CZ1051" s="111">
        <f t="shared" si="3013"/>
        <v>0</v>
      </c>
      <c r="DA1051" s="111">
        <f t="shared" si="3014"/>
        <v>0</v>
      </c>
      <c r="DB1051" s="115">
        <f t="shared" si="3124"/>
        <v>0</v>
      </c>
      <c r="DC1051" s="111">
        <f t="shared" si="3125"/>
        <v>0</v>
      </c>
      <c r="DD1051" s="115">
        <f t="shared" si="3126"/>
        <v>0</v>
      </c>
      <c r="DE1051" s="115">
        <f t="shared" si="3127"/>
        <v>0</v>
      </c>
      <c r="DF1051" s="115">
        <f>IFERROR(IF(OR($A1051=3),0,IF('Auto-Calculations'!Q1051="NA",1,0)),"0*")</f>
        <v>0</v>
      </c>
      <c r="DG1051" s="111"/>
      <c r="DH1051" s="111"/>
      <c r="DI1051" s="111"/>
      <c r="DJ1051" s="111"/>
      <c r="DK1051" s="111"/>
      <c r="DL1051" s="111"/>
      <c r="DM1051" s="111"/>
      <c r="DN1051" s="111"/>
      <c r="DO1051" s="111"/>
      <c r="DP1051" s="111"/>
      <c r="DQ1051" s="120" t="str">
        <f t="shared" si="3128"/>
        <v>0000000000000000000000000000000000000</v>
      </c>
      <c r="DR1051" s="111" t="str">
        <f t="shared" si="3015"/>
        <v>No Error</v>
      </c>
      <c r="DS1051" s="111" t="str">
        <f t="shared" si="3016"/>
        <v>No Error</v>
      </c>
      <c r="DT1051" s="111" t="str">
        <f t="shared" si="3017"/>
        <v>No Error</v>
      </c>
      <c r="DU1051" s="111" t="str">
        <f t="shared" si="3018"/>
        <v>No Error</v>
      </c>
      <c r="DV1051" s="111" t="str">
        <f t="shared" si="3019"/>
        <v>No Error</v>
      </c>
      <c r="DW1051" s="111" t="str">
        <f t="shared" si="3020"/>
        <v>No Error</v>
      </c>
      <c r="DX1051" s="111" t="str">
        <f t="shared" si="3021"/>
        <v>No Error</v>
      </c>
      <c r="DY1051" s="111" t="str">
        <f t="shared" si="3022"/>
        <v>No Error</v>
      </c>
      <c r="DZ1051" s="111" t="str">
        <f t="shared" si="3023"/>
        <v>No Error</v>
      </c>
      <c r="EA1051" s="111" t="str">
        <f t="shared" si="3024"/>
        <v>No Error</v>
      </c>
      <c r="EB1051" s="111" t="str">
        <f t="shared" si="3025"/>
        <v>No Error</v>
      </c>
      <c r="EC1051" s="111" t="str">
        <f t="shared" si="3026"/>
        <v>No Error</v>
      </c>
      <c r="ED1051" s="111" t="str">
        <f t="shared" si="3027"/>
        <v>No Error</v>
      </c>
      <c r="EE1051" s="111" t="str">
        <f t="shared" si="3028"/>
        <v>No Error</v>
      </c>
      <c r="EF1051" s="111" t="str">
        <f t="shared" si="3029"/>
        <v>No Error</v>
      </c>
      <c r="EG1051" s="111" t="str">
        <f t="shared" si="3030"/>
        <v>No Error</v>
      </c>
      <c r="EH1051" s="111" t="str">
        <f t="shared" si="3031"/>
        <v>No Error</v>
      </c>
      <c r="EI1051" s="111" t="str">
        <f t="shared" si="3032"/>
        <v>No Error</v>
      </c>
      <c r="EJ1051" s="111" t="str">
        <f t="shared" si="3033"/>
        <v>No Error</v>
      </c>
      <c r="EK1051" s="111" t="str">
        <f t="shared" si="3034"/>
        <v>No Error</v>
      </c>
      <c r="EL1051" s="111" t="str">
        <f t="shared" si="3035"/>
        <v>No Error</v>
      </c>
      <c r="EM1051" s="111" t="str">
        <f t="shared" si="3036"/>
        <v>No Error</v>
      </c>
      <c r="EN1051" s="111" t="str">
        <f t="shared" si="3037"/>
        <v>No Error</v>
      </c>
      <c r="EO1051" s="111" t="str">
        <f t="shared" si="3038"/>
        <v>No Error</v>
      </c>
      <c r="EP1051" s="111" t="str">
        <f t="shared" si="3039"/>
        <v>No Error</v>
      </c>
      <c r="EQ1051" s="111" t="str">
        <f t="shared" si="3040"/>
        <v>No Error</v>
      </c>
      <c r="ER1051" s="111" t="str">
        <f t="shared" si="3041"/>
        <v>No Error</v>
      </c>
      <c r="ES1051" s="111" t="str">
        <f t="shared" si="3042"/>
        <v>No Error</v>
      </c>
      <c r="ET1051" s="111" t="str">
        <f t="shared" si="3043"/>
        <v>No Error</v>
      </c>
      <c r="EU1051" s="111" t="str">
        <f t="shared" si="3044"/>
        <v>No Error</v>
      </c>
      <c r="EV1051" s="111" t="str">
        <f t="shared" si="3045"/>
        <v>No Error</v>
      </c>
      <c r="EW1051" s="111" t="str">
        <f t="shared" si="3046"/>
        <v>No Error</v>
      </c>
      <c r="EX1051" s="111" t="str">
        <f t="shared" si="3047"/>
        <v>No Error</v>
      </c>
      <c r="EY1051" s="111" t="str">
        <f t="shared" si="3048"/>
        <v>No Error</v>
      </c>
      <c r="EZ1051" s="111" t="str">
        <f t="shared" si="3049"/>
        <v>No Error</v>
      </c>
      <c r="FA1051" s="111" t="str">
        <f t="shared" si="3050"/>
        <v>No Error</v>
      </c>
      <c r="FB1051" s="111" t="str">
        <f t="shared" si="3051"/>
        <v>No Error</v>
      </c>
      <c r="FC1051" s="111" t="str">
        <f t="shared" si="3052"/>
        <v>No Error</v>
      </c>
      <c r="FD1051" s="111" t="str">
        <f t="shared" si="3053"/>
        <v>No Error</v>
      </c>
      <c r="FE1051" s="111" t="str">
        <f t="shared" si="3054"/>
        <v>No Error</v>
      </c>
      <c r="FF1051" s="111" t="str">
        <f t="shared" si="3055"/>
        <v>No Error</v>
      </c>
      <c r="FG1051" s="111" t="str">
        <f t="shared" si="3056"/>
        <v>No Error</v>
      </c>
      <c r="FH1051" s="111" t="str">
        <f t="shared" si="3057"/>
        <v>No Error</v>
      </c>
      <c r="FI1051" s="111" t="str">
        <f t="shared" si="3058"/>
        <v>No Error</v>
      </c>
      <c r="FJ1051" s="111" t="str">
        <f t="shared" si="3059"/>
        <v>No Error</v>
      </c>
      <c r="FK1051" s="111" t="str">
        <f t="shared" si="3060"/>
        <v>No Error</v>
      </c>
      <c r="FL1051" s="111" t="str">
        <f t="shared" si="3061"/>
        <v>No Error</v>
      </c>
      <c r="FM1051" s="111" t="str">
        <f t="shared" si="3062"/>
        <v>No Error</v>
      </c>
      <c r="FN1051" s="111" t="str">
        <f t="shared" si="3063"/>
        <v>No Error</v>
      </c>
      <c r="FO1051" s="111" t="str">
        <f t="shared" si="3064"/>
        <v>No Error</v>
      </c>
      <c r="FP1051" s="111" t="str">
        <f t="shared" si="3065"/>
        <v>No Error</v>
      </c>
      <c r="FQ1051" s="111" t="str">
        <f t="shared" si="3066"/>
        <v>No Error</v>
      </c>
      <c r="FR1051" s="111" t="str">
        <f t="shared" si="3067"/>
        <v>No Error</v>
      </c>
      <c r="FS1051" s="111" t="str">
        <f t="shared" si="3068"/>
        <v>No Error</v>
      </c>
      <c r="FT1051" s="111" t="str">
        <f t="shared" si="3069"/>
        <v>No Error</v>
      </c>
      <c r="FU1051" s="111" t="str">
        <f t="shared" si="3070"/>
        <v>No Error</v>
      </c>
      <c r="FV1051" s="111" t="str">
        <f t="shared" si="3071"/>
        <v>No Error</v>
      </c>
      <c r="FW1051" s="111" t="str">
        <f t="shared" si="3072"/>
        <v>No Error</v>
      </c>
      <c r="FX1051" s="111" t="str">
        <f t="shared" si="3073"/>
        <v>No Error</v>
      </c>
      <c r="FY1051" s="111" t="str">
        <f t="shared" si="3074"/>
        <v>No Error</v>
      </c>
      <c r="FZ1051" s="111" t="str">
        <f t="shared" si="3075"/>
        <v>No Error</v>
      </c>
      <c r="GA1051" s="111" t="str">
        <f t="shared" si="3076"/>
        <v>No Error</v>
      </c>
      <c r="GB1051" s="111" t="str">
        <f t="shared" si="3077"/>
        <v>No Error</v>
      </c>
      <c r="GC1051" s="111" t="str">
        <f t="shared" si="3078"/>
        <v>No Error</v>
      </c>
      <c r="GD1051" s="111" t="str">
        <f t="shared" si="3079"/>
        <v>No Error</v>
      </c>
      <c r="GE1051" s="111" t="str">
        <f t="shared" si="3080"/>
        <v>No Error</v>
      </c>
      <c r="GF1051" s="111" t="str">
        <f t="shared" si="3081"/>
        <v>No Error</v>
      </c>
      <c r="GG1051" s="111" t="str">
        <f t="shared" si="3082"/>
        <v>No Error</v>
      </c>
      <c r="GH1051" s="111" t="str">
        <f t="shared" si="3083"/>
        <v>No Error</v>
      </c>
      <c r="GI1051" s="111" t="str">
        <f t="shared" si="3084"/>
        <v>No Error</v>
      </c>
      <c r="GJ1051" s="111" t="str">
        <f t="shared" si="3085"/>
        <v>No Error</v>
      </c>
      <c r="GK1051" s="111" t="str">
        <f t="shared" si="3086"/>
        <v>No Error</v>
      </c>
      <c r="GL1051" s="111" t="str">
        <f t="shared" si="3087"/>
        <v>No Error</v>
      </c>
      <c r="GM1051" s="111" t="str">
        <f t="shared" si="3088"/>
        <v>No Error</v>
      </c>
      <c r="GN1051" s="111" t="str">
        <f t="shared" si="3089"/>
        <v>No Error</v>
      </c>
      <c r="GO1051" s="111" t="str">
        <f t="shared" si="3090"/>
        <v>No Error</v>
      </c>
      <c r="GP1051" s="111" t="str">
        <f t="shared" si="3090"/>
        <v>No Error</v>
      </c>
      <c r="GQ1051" s="111">
        <f t="shared" si="3091"/>
        <v>0</v>
      </c>
      <c r="GR1051" s="111">
        <f t="shared" si="3092"/>
        <v>0</v>
      </c>
      <c r="GS1051" s="111" t="str">
        <f t="shared" si="3093"/>
        <v/>
      </c>
      <c r="GT1051" s="111">
        <f t="shared" si="3094"/>
        <v>0</v>
      </c>
      <c r="GU1051" s="111">
        <f t="shared" si="3095"/>
        <v>0</v>
      </c>
      <c r="GV1051" s="111">
        <f t="shared" si="3129"/>
        <v>0</v>
      </c>
      <c r="GW1051" s="121" t="str">
        <f>IF(OR($A1051=2,$A1051=3),"",'SEA Detail'!CB1113)</f>
        <v>.</v>
      </c>
      <c r="GX1051" s="111">
        <f t="shared" si="3130"/>
        <v>0</v>
      </c>
      <c r="GY1051" s="111">
        <f t="shared" si="3131"/>
        <v>0</v>
      </c>
      <c r="GZ1051" s="111">
        <f t="shared" si="3132"/>
        <v>0</v>
      </c>
      <c r="HA1051" s="111">
        <f t="shared" si="3133"/>
        <v>0</v>
      </c>
      <c r="HB1051" s="111">
        <f t="shared" si="3096"/>
        <v>0</v>
      </c>
      <c r="HC1051" s="111">
        <f t="shared" si="3097"/>
        <v>0</v>
      </c>
      <c r="HD1051" s="111">
        <f t="shared" si="3098"/>
        <v>0</v>
      </c>
      <c r="HE1051" s="111">
        <f t="shared" si="3099"/>
        <v>0</v>
      </c>
      <c r="HF1051" s="111">
        <f t="shared" si="3100"/>
        <v>0</v>
      </c>
      <c r="HG1051" s="111">
        <f t="shared" si="3101"/>
        <v>0</v>
      </c>
      <c r="HH1051" s="111">
        <f t="shared" si="3102"/>
        <v>0</v>
      </c>
      <c r="HI1051" s="111">
        <f t="shared" si="3103"/>
        <v>0</v>
      </c>
      <c r="HJ1051" s="111">
        <f t="shared" si="3104"/>
        <v>0</v>
      </c>
      <c r="HK1051" s="111">
        <f t="shared" si="3105"/>
        <v>0</v>
      </c>
      <c r="HL1051" s="111">
        <f t="shared" si="3106"/>
        <v>0</v>
      </c>
      <c r="HM1051" s="111">
        <f t="shared" si="3107"/>
        <v>0</v>
      </c>
      <c r="HN1051" s="111">
        <f t="shared" si="3108"/>
        <v>0</v>
      </c>
      <c r="HO1051" s="111">
        <f t="shared" si="3109"/>
        <v>0</v>
      </c>
      <c r="HP1051" s="111">
        <f t="shared" si="3110"/>
        <v>0</v>
      </c>
      <c r="HQ1051" s="111">
        <f t="shared" si="3111"/>
        <v>0</v>
      </c>
      <c r="HR1051" s="111">
        <f t="shared" si="3112"/>
        <v>0</v>
      </c>
      <c r="HS1051" s="111">
        <f t="shared" si="3113"/>
        <v>0</v>
      </c>
      <c r="HT1051" s="111">
        <f t="shared" si="3114"/>
        <v>0</v>
      </c>
      <c r="HU1051" s="111">
        <f t="shared" si="3115"/>
        <v>0</v>
      </c>
      <c r="HV1051" s="111">
        <f t="shared" si="3116"/>
        <v>0</v>
      </c>
      <c r="HW1051" s="111">
        <f t="shared" si="3117"/>
        <v>0</v>
      </c>
      <c r="HX1051" s="111">
        <f t="shared" si="3118"/>
        <v>0</v>
      </c>
      <c r="HY1051" s="111">
        <f>IF(AND(OR($A1051=2,$E1051=""),NOT(ISBLANK('Base Data'!I1052))),1,IF(OR($A1051=2,$C1051="",$E1051=""),0,1))</f>
        <v>0</v>
      </c>
      <c r="HZ1051" s="111"/>
      <c r="IA1051" s="111"/>
      <c r="IB1051" s="111"/>
      <c r="IC1051" s="111">
        <f>IF('Base Data'!C1052="",0,IF('Base Data'!D1052="",1,0))</f>
        <v>0</v>
      </c>
    </row>
    <row r="1052" spans="1:237" x14ac:dyDescent="0.25">
      <c r="A1052" s="116" t="str">
        <f>IF(NOT(ISBLANK('Base Data'!A1053)),'Base Data'!A1053,"")</f>
        <v/>
      </c>
      <c r="B1052" s="116" t="str">
        <f>IF(NOT(ISBLANK('Base Data'!B1053)),'Base Data'!B1053,"")</f>
        <v/>
      </c>
      <c r="C1052" s="125" t="str">
        <f>IF(NOT(ISBLANK('Base Data'!C1053)),'Base Data'!C1053,"")</f>
        <v/>
      </c>
      <c r="D1052" s="125" t="str">
        <f>IF(NOT(ISBLANK('Base Data'!D1053)),'Base Data'!D1053,"")</f>
        <v/>
      </c>
      <c r="E1052" s="116" t="str">
        <f>IF(NOT(ISBLANK('Base Data'!E1053)),'Base Data'!E1053,"")</f>
        <v/>
      </c>
      <c r="F1052" s="117" t="str">
        <f>IF(NOT(ISBLANK('Base Data'!F1053)),'Base Data'!F1053,"")</f>
        <v/>
      </c>
      <c r="G1052" s="117" t="str">
        <f>IF(NOT(ISBLANK('Base Data'!G1053)),'Base Data'!G1053,"")</f>
        <v/>
      </c>
      <c r="H1052" s="188">
        <f t="shared" si="2950"/>
        <v>0</v>
      </c>
      <c r="I1052" s="117" t="str">
        <f>IF(NOT(ISBLANK('Base Data'!H1053)),'Base Data'!H1053,"")</f>
        <v/>
      </c>
      <c r="J1052" s="188">
        <f>IF(AND(ISNUMBER(I1052),ISNUMBER(#REF!)),I1052-#REF!,IF(AND(NOT(ISNUMBER(I1052)),NOT(ISNUMBER(#REF!))),0,IF(NOT(ISNUMBER(I1052)),-#REF!,IF(NOT(ISNUMBER(#REF!)),I1052,0))))</f>
        <v>0</v>
      </c>
      <c r="K1052" s="188">
        <f t="shared" si="2951"/>
        <v>0</v>
      </c>
      <c r="L1052" s="188">
        <f t="shared" si="3119"/>
        <v>0</v>
      </c>
      <c r="M1052" s="116" t="str">
        <f>IF(NOT(ISBLANK('Base Data'!I1053)),'Base Data'!I1053,"")</f>
        <v/>
      </c>
      <c r="N1052" s="116" t="str">
        <f>IF(NOT(ISBLANK('Base Data'!J1053)),'Base Data'!J1053,"")</f>
        <v/>
      </c>
      <c r="O1052" s="117" t="str">
        <f>IF(NOT(ISBLANK('Base Data'!K1053)),'Base Data'!K1053,"")</f>
        <v/>
      </c>
      <c r="P1052" s="191">
        <f t="shared" si="2952"/>
        <v>0</v>
      </c>
      <c r="Q1052" s="116" t="str">
        <f>IF(NOT(ISBLANK('Base Data'!L1053)),'Base Data'!L1053,"")</f>
        <v/>
      </c>
      <c r="R1052" s="116" t="str">
        <f>IF(NOT(ISBLANK('Base Data'!M1053)),'Base Data'!M1053,"")</f>
        <v/>
      </c>
      <c r="S1052" s="116" t="str">
        <f>IF(NOT(ISBLANK('Base Data'!N1053)),'Base Data'!N1053,"")</f>
        <v/>
      </c>
      <c r="T1052" s="117" t="str">
        <f>IF(NOT(ISBLANK('Base Data'!O1053)),'Base Data'!O1053,"")</f>
        <v/>
      </c>
      <c r="U1052" s="116" t="str">
        <f>IF(NOT(ISBLANK('Base Data'!P1053)),'Base Data'!P1053,"")</f>
        <v/>
      </c>
      <c r="V1052" s="116" t="str">
        <f>IF(NOT(ISBLANK('Base Data'!Q1053)),'Base Data'!Q1053,"")</f>
        <v/>
      </c>
      <c r="W1052" s="116" t="str">
        <f>IF(NOT(ISBLANK('Base Data'!R1053)),'Base Data'!R1053,"")</f>
        <v/>
      </c>
      <c r="X1052" s="116" t="str">
        <f>IF(NOT(ISBLANK('Base Data'!S1053)),'Base Data'!S1053,"")</f>
        <v/>
      </c>
      <c r="Y1052" s="116" t="str">
        <f>IF(NOT(ISBLANK('Base Data'!T1053)),'Base Data'!T1053,"")</f>
        <v/>
      </c>
      <c r="Z1052" s="117" t="str">
        <f>IF(NOT(ISBLANK('Base Data'!U1053)),'Base Data'!U1053,"")</f>
        <v/>
      </c>
      <c r="AA1052" s="191">
        <f t="shared" si="2953"/>
        <v>0</v>
      </c>
      <c r="AB1052" s="116" t="str">
        <f>IF(NOT(ISBLANK('Base Data'!V1053)),'Base Data'!V1053,"")</f>
        <v/>
      </c>
      <c r="AC1052" s="117" t="str">
        <f>IF(NOT(ISBLANK('Base Data'!W1053)),'Base Data'!W1053,"")</f>
        <v/>
      </c>
      <c r="AD1052" s="191">
        <f t="shared" si="2954"/>
        <v>0</v>
      </c>
      <c r="AE1052" s="118" t="str">
        <f>IF(NOT(ISBLANK('Base Data'!X1053)),'Base Data'!X1053,"")</f>
        <v/>
      </c>
      <c r="AF1052" s="118" t="str">
        <f>IF(NOT(ISBLANK('Base Data'!Y1053)),'Base Data'!Y1053,"")</f>
        <v/>
      </c>
      <c r="AG1052" s="121" t="str">
        <f>IF(OR($A1052=2),"",'SEA Detail'!CB1114)</f>
        <v>.</v>
      </c>
      <c r="AH1052" s="115">
        <f t="shared" si="2955"/>
        <v>0</v>
      </c>
      <c r="AI1052" s="115">
        <f t="shared" si="2956"/>
        <v>0</v>
      </c>
      <c r="AJ1052" s="115">
        <f t="shared" si="2957"/>
        <v>0</v>
      </c>
      <c r="AK1052" s="115">
        <f t="shared" si="3120"/>
        <v>0</v>
      </c>
      <c r="AL1052" s="115">
        <f t="shared" si="2958"/>
        <v>0</v>
      </c>
      <c r="AM1052" s="115">
        <f t="shared" si="3121"/>
        <v>0</v>
      </c>
      <c r="AN1052" s="115">
        <f t="shared" si="2959"/>
        <v>0</v>
      </c>
      <c r="AO1052" s="115">
        <f t="shared" si="2960"/>
        <v>0</v>
      </c>
      <c r="AP1052" s="115">
        <f t="shared" si="2961"/>
        <v>0</v>
      </c>
      <c r="AQ1052" s="115">
        <f t="shared" si="2962"/>
        <v>0</v>
      </c>
      <c r="AR1052" s="115">
        <f t="shared" si="2963"/>
        <v>0</v>
      </c>
      <c r="AS1052" s="115">
        <f t="shared" si="2964"/>
        <v>0</v>
      </c>
      <c r="AT1052" s="115">
        <f t="shared" si="2965"/>
        <v>0</v>
      </c>
      <c r="AU1052" s="115">
        <f t="shared" si="2966"/>
        <v>0</v>
      </c>
      <c r="AV1052" s="115">
        <f t="shared" si="2967"/>
        <v>0</v>
      </c>
      <c r="AW1052" s="115">
        <f t="shared" si="2968"/>
        <v>0</v>
      </c>
      <c r="AX1052" s="115">
        <f t="shared" si="2969"/>
        <v>0</v>
      </c>
      <c r="AY1052" s="115">
        <f t="shared" si="2970"/>
        <v>0</v>
      </c>
      <c r="AZ1052" s="115">
        <f t="shared" si="2971"/>
        <v>0</v>
      </c>
      <c r="BA1052" s="115">
        <f t="shared" si="3122"/>
        <v>0</v>
      </c>
      <c r="BB1052" s="115">
        <f t="shared" si="2972"/>
        <v>0</v>
      </c>
      <c r="BC1052" s="115">
        <f t="shared" si="2973"/>
        <v>0</v>
      </c>
      <c r="BD1052" s="115">
        <f t="shared" si="2974"/>
        <v>0</v>
      </c>
      <c r="BE1052" s="115">
        <f t="shared" si="2975"/>
        <v>0</v>
      </c>
      <c r="BF1052" s="115">
        <f t="shared" si="2976"/>
        <v>0</v>
      </c>
      <c r="BG1052" s="115">
        <f t="shared" si="2977"/>
        <v>0</v>
      </c>
      <c r="BH1052" s="115">
        <f t="shared" si="2978"/>
        <v>0</v>
      </c>
      <c r="BI1052" s="115">
        <f t="shared" si="2979"/>
        <v>0</v>
      </c>
      <c r="BJ1052" s="115">
        <f t="shared" si="2980"/>
        <v>0</v>
      </c>
      <c r="BK1052" s="115">
        <f t="shared" si="2981"/>
        <v>0</v>
      </c>
      <c r="BL1052" s="115">
        <f t="shared" si="2982"/>
        <v>0</v>
      </c>
      <c r="BM1052" s="115">
        <f t="shared" si="2983"/>
        <v>0</v>
      </c>
      <c r="BN1052" s="115">
        <f t="shared" si="2984"/>
        <v>0</v>
      </c>
      <c r="BO1052" s="115">
        <f t="shared" si="2985"/>
        <v>0</v>
      </c>
      <c r="BP1052" s="115">
        <f t="shared" si="2986"/>
        <v>0</v>
      </c>
      <c r="BQ1052" s="115">
        <f t="shared" si="2987"/>
        <v>0</v>
      </c>
      <c r="BR1052" s="115">
        <f t="shared" si="2988"/>
        <v>0</v>
      </c>
      <c r="BS1052" s="115">
        <f t="shared" si="2989"/>
        <v>0</v>
      </c>
      <c r="BT1052" s="115">
        <f t="shared" si="2990"/>
        <v>0</v>
      </c>
      <c r="BU1052" s="115">
        <f t="shared" si="2991"/>
        <v>0</v>
      </c>
      <c r="BV1052" s="115">
        <f t="shared" si="3123"/>
        <v>0</v>
      </c>
      <c r="BW1052" s="115">
        <f t="shared" si="2992"/>
        <v>0</v>
      </c>
      <c r="BX1052" s="115">
        <f t="shared" si="2993"/>
        <v>0</v>
      </c>
      <c r="BY1052" s="115">
        <f t="shared" si="2994"/>
        <v>0</v>
      </c>
      <c r="BZ1052" s="115">
        <v>0</v>
      </c>
      <c r="CA1052" s="115">
        <f>IFERROR(IF(OR($A1052=2,$A1052=3,$C1052=""),0,IF(E1052="",1,IF(ISERROR(VLOOKUP('Auto-Calculations'!E1052,LEA_ESA_Lookup,2,FALSE)),1,0))),"0*")</f>
        <v>0</v>
      </c>
      <c r="CB1052" s="115">
        <f t="shared" si="2995"/>
        <v>0</v>
      </c>
      <c r="CC1052" s="115">
        <f t="shared" si="2996"/>
        <v>0</v>
      </c>
      <c r="CD1052" s="115">
        <f t="shared" si="2997"/>
        <v>0</v>
      </c>
      <c r="CE1052" s="115">
        <f t="shared" si="2998"/>
        <v>0</v>
      </c>
      <c r="CF1052" s="115">
        <f t="shared" si="2999"/>
        <v>0</v>
      </c>
      <c r="CG1052" s="115">
        <f t="shared" si="3000"/>
        <v>0</v>
      </c>
      <c r="CH1052" s="119">
        <f t="shared" si="3001"/>
        <v>0</v>
      </c>
      <c r="CI1052" s="115">
        <f t="shared" si="3002"/>
        <v>0</v>
      </c>
      <c r="CJ1052" s="115">
        <f t="shared" si="3003"/>
        <v>0</v>
      </c>
      <c r="CK1052" s="115">
        <f t="shared" si="3004"/>
        <v>0</v>
      </c>
      <c r="CL1052" s="115">
        <f t="shared" si="3005"/>
        <v>0</v>
      </c>
      <c r="CM1052" s="115">
        <f t="shared" si="3006"/>
        <v>0</v>
      </c>
      <c r="CN1052" s="115">
        <f>IFERROR(IF(OR($A1052=2,$A1052=3,$C1052=""),0,IF('Auto-Calculations'!Z1052="M",1,0)),"0*")</f>
        <v>0</v>
      </c>
      <c r="CO1052" s="115">
        <f>IFERROR(IF(OR($A1052=2,$A1052=3,$C1052=""),0,IF('Auto-Calculations'!AE1052="M",1,0)),"0*")</f>
        <v>0</v>
      </c>
      <c r="CP1052" s="115">
        <f>IFERROR(IF(OR($A1052=2,$A1052=3,$C1052=""),0,IF('Auto-Calculations'!V1052="M",1,0)),"0*")</f>
        <v>0</v>
      </c>
      <c r="CQ1052" s="115">
        <f>IFERROR(IF(OR($A1052=2,$A1052=3,$C1052=""),0,IF('Auto-Calculations'!W1052="M",1,0)),"0*")</f>
        <v>0</v>
      </c>
      <c r="CR1052" s="115">
        <f>IFERROR(IF(OR($A1052=2,$A1052=3,$C1052=""),0,IF('Auto-Calculations'!X1052="M",1,0)),"0*")</f>
        <v>0</v>
      </c>
      <c r="CS1052" s="115">
        <f>IFERROR(IF(OR($A1052=2,$A1052=3,$C1052=""),0,IF('Auto-Calculations'!Y1052="M",1,0)),"0*")</f>
        <v>0</v>
      </c>
      <c r="CT1052" s="115">
        <f t="shared" si="3007"/>
        <v>0</v>
      </c>
      <c r="CU1052" s="115">
        <f t="shared" si="3008"/>
        <v>0</v>
      </c>
      <c r="CV1052" s="115">
        <f t="shared" si="3009"/>
        <v>0</v>
      </c>
      <c r="CW1052" s="115">
        <f t="shared" si="3010"/>
        <v>0</v>
      </c>
      <c r="CX1052" s="115">
        <f t="shared" si="3011"/>
        <v>0</v>
      </c>
      <c r="CY1052" s="111">
        <f t="shared" si="3012"/>
        <v>0</v>
      </c>
      <c r="CZ1052" s="111">
        <f t="shared" si="3013"/>
        <v>0</v>
      </c>
      <c r="DA1052" s="111">
        <f t="shared" si="3014"/>
        <v>0</v>
      </c>
      <c r="DB1052" s="115">
        <f t="shared" si="3124"/>
        <v>0</v>
      </c>
      <c r="DC1052" s="111">
        <f t="shared" si="3125"/>
        <v>0</v>
      </c>
      <c r="DD1052" s="115">
        <f t="shared" si="3126"/>
        <v>0</v>
      </c>
      <c r="DE1052" s="115">
        <f t="shared" si="3127"/>
        <v>0</v>
      </c>
      <c r="DF1052" s="115">
        <f>IFERROR(IF(OR($A1052=3),0,IF('Auto-Calculations'!Q1052="NA",1,0)),"0*")</f>
        <v>0</v>
      </c>
      <c r="DG1052" s="111"/>
      <c r="DH1052" s="111"/>
      <c r="DI1052" s="111"/>
      <c r="DJ1052" s="111"/>
      <c r="DK1052" s="111"/>
      <c r="DL1052" s="111"/>
      <c r="DM1052" s="111"/>
      <c r="DN1052" s="111"/>
      <c r="DO1052" s="111"/>
      <c r="DP1052" s="111"/>
      <c r="DQ1052" s="120" t="str">
        <f t="shared" si="3128"/>
        <v>0000000000000000000000000000000000000</v>
      </c>
      <c r="DR1052" s="111" t="str">
        <f t="shared" si="3015"/>
        <v>No Error</v>
      </c>
      <c r="DS1052" s="111" t="str">
        <f t="shared" si="3016"/>
        <v>No Error</v>
      </c>
      <c r="DT1052" s="111" t="str">
        <f t="shared" si="3017"/>
        <v>No Error</v>
      </c>
      <c r="DU1052" s="111" t="str">
        <f t="shared" si="3018"/>
        <v>No Error</v>
      </c>
      <c r="DV1052" s="111" t="str">
        <f t="shared" si="3019"/>
        <v>No Error</v>
      </c>
      <c r="DW1052" s="111" t="str">
        <f t="shared" si="3020"/>
        <v>No Error</v>
      </c>
      <c r="DX1052" s="111" t="str">
        <f t="shared" si="3021"/>
        <v>No Error</v>
      </c>
      <c r="DY1052" s="111" t="str">
        <f t="shared" si="3022"/>
        <v>No Error</v>
      </c>
      <c r="DZ1052" s="111" t="str">
        <f t="shared" si="3023"/>
        <v>No Error</v>
      </c>
      <c r="EA1052" s="111" t="str">
        <f t="shared" si="3024"/>
        <v>No Error</v>
      </c>
      <c r="EB1052" s="111" t="str">
        <f t="shared" si="3025"/>
        <v>No Error</v>
      </c>
      <c r="EC1052" s="111" t="str">
        <f t="shared" si="3026"/>
        <v>No Error</v>
      </c>
      <c r="ED1052" s="111" t="str">
        <f t="shared" si="3027"/>
        <v>No Error</v>
      </c>
      <c r="EE1052" s="111" t="str">
        <f t="shared" si="3028"/>
        <v>No Error</v>
      </c>
      <c r="EF1052" s="111" t="str">
        <f t="shared" si="3029"/>
        <v>No Error</v>
      </c>
      <c r="EG1052" s="111" t="str">
        <f t="shared" si="3030"/>
        <v>No Error</v>
      </c>
      <c r="EH1052" s="111" t="str">
        <f t="shared" si="3031"/>
        <v>No Error</v>
      </c>
      <c r="EI1052" s="111" t="str">
        <f t="shared" si="3032"/>
        <v>No Error</v>
      </c>
      <c r="EJ1052" s="111" t="str">
        <f t="shared" si="3033"/>
        <v>No Error</v>
      </c>
      <c r="EK1052" s="111" t="str">
        <f t="shared" si="3034"/>
        <v>No Error</v>
      </c>
      <c r="EL1052" s="111" t="str">
        <f t="shared" si="3035"/>
        <v>No Error</v>
      </c>
      <c r="EM1052" s="111" t="str">
        <f t="shared" si="3036"/>
        <v>No Error</v>
      </c>
      <c r="EN1052" s="111" t="str">
        <f t="shared" si="3037"/>
        <v>No Error</v>
      </c>
      <c r="EO1052" s="111" t="str">
        <f t="shared" si="3038"/>
        <v>No Error</v>
      </c>
      <c r="EP1052" s="111" t="str">
        <f t="shared" si="3039"/>
        <v>No Error</v>
      </c>
      <c r="EQ1052" s="111" t="str">
        <f t="shared" si="3040"/>
        <v>No Error</v>
      </c>
      <c r="ER1052" s="111" t="str">
        <f t="shared" si="3041"/>
        <v>No Error</v>
      </c>
      <c r="ES1052" s="111" t="str">
        <f t="shared" si="3042"/>
        <v>No Error</v>
      </c>
      <c r="ET1052" s="111" t="str">
        <f t="shared" si="3043"/>
        <v>No Error</v>
      </c>
      <c r="EU1052" s="111" t="str">
        <f t="shared" si="3044"/>
        <v>No Error</v>
      </c>
      <c r="EV1052" s="111" t="str">
        <f t="shared" si="3045"/>
        <v>No Error</v>
      </c>
      <c r="EW1052" s="111" t="str">
        <f t="shared" si="3046"/>
        <v>No Error</v>
      </c>
      <c r="EX1052" s="111" t="str">
        <f t="shared" si="3047"/>
        <v>No Error</v>
      </c>
      <c r="EY1052" s="111" t="str">
        <f t="shared" si="3048"/>
        <v>No Error</v>
      </c>
      <c r="EZ1052" s="111" t="str">
        <f t="shared" si="3049"/>
        <v>No Error</v>
      </c>
      <c r="FA1052" s="111" t="str">
        <f t="shared" si="3050"/>
        <v>No Error</v>
      </c>
      <c r="FB1052" s="111" t="str">
        <f t="shared" si="3051"/>
        <v>No Error</v>
      </c>
      <c r="FC1052" s="111" t="str">
        <f t="shared" si="3052"/>
        <v>No Error</v>
      </c>
      <c r="FD1052" s="111" t="str">
        <f t="shared" si="3053"/>
        <v>No Error</v>
      </c>
      <c r="FE1052" s="111" t="str">
        <f t="shared" si="3054"/>
        <v>No Error</v>
      </c>
      <c r="FF1052" s="111" t="str">
        <f t="shared" si="3055"/>
        <v>No Error</v>
      </c>
      <c r="FG1052" s="111" t="str">
        <f t="shared" si="3056"/>
        <v>No Error</v>
      </c>
      <c r="FH1052" s="111" t="str">
        <f t="shared" si="3057"/>
        <v>No Error</v>
      </c>
      <c r="FI1052" s="111" t="str">
        <f t="shared" si="3058"/>
        <v>No Error</v>
      </c>
      <c r="FJ1052" s="111" t="str">
        <f t="shared" si="3059"/>
        <v>No Error</v>
      </c>
      <c r="FK1052" s="111" t="str">
        <f t="shared" si="3060"/>
        <v>No Error</v>
      </c>
      <c r="FL1052" s="111" t="str">
        <f t="shared" si="3061"/>
        <v>No Error</v>
      </c>
      <c r="FM1052" s="111" t="str">
        <f t="shared" si="3062"/>
        <v>No Error</v>
      </c>
      <c r="FN1052" s="111" t="str">
        <f t="shared" si="3063"/>
        <v>No Error</v>
      </c>
      <c r="FO1052" s="111" t="str">
        <f t="shared" si="3064"/>
        <v>No Error</v>
      </c>
      <c r="FP1052" s="111" t="str">
        <f t="shared" si="3065"/>
        <v>No Error</v>
      </c>
      <c r="FQ1052" s="111" t="str">
        <f t="shared" si="3066"/>
        <v>No Error</v>
      </c>
      <c r="FR1052" s="111" t="str">
        <f t="shared" si="3067"/>
        <v>No Error</v>
      </c>
      <c r="FS1052" s="111" t="str">
        <f t="shared" si="3068"/>
        <v>No Error</v>
      </c>
      <c r="FT1052" s="111" t="str">
        <f t="shared" si="3069"/>
        <v>No Error</v>
      </c>
      <c r="FU1052" s="111" t="str">
        <f t="shared" si="3070"/>
        <v>No Error</v>
      </c>
      <c r="FV1052" s="111" t="str">
        <f t="shared" si="3071"/>
        <v>No Error</v>
      </c>
      <c r="FW1052" s="111" t="str">
        <f t="shared" si="3072"/>
        <v>No Error</v>
      </c>
      <c r="FX1052" s="111" t="str">
        <f t="shared" si="3073"/>
        <v>No Error</v>
      </c>
      <c r="FY1052" s="111" t="str">
        <f t="shared" si="3074"/>
        <v>No Error</v>
      </c>
      <c r="FZ1052" s="111" t="str">
        <f t="shared" si="3075"/>
        <v>No Error</v>
      </c>
      <c r="GA1052" s="111" t="str">
        <f t="shared" si="3076"/>
        <v>No Error</v>
      </c>
      <c r="GB1052" s="111" t="str">
        <f t="shared" si="3077"/>
        <v>No Error</v>
      </c>
      <c r="GC1052" s="111" t="str">
        <f t="shared" si="3078"/>
        <v>No Error</v>
      </c>
      <c r="GD1052" s="111" t="str">
        <f t="shared" si="3079"/>
        <v>No Error</v>
      </c>
      <c r="GE1052" s="111" t="str">
        <f t="shared" si="3080"/>
        <v>No Error</v>
      </c>
      <c r="GF1052" s="111" t="str">
        <f t="shared" si="3081"/>
        <v>No Error</v>
      </c>
      <c r="GG1052" s="111" t="str">
        <f t="shared" si="3082"/>
        <v>No Error</v>
      </c>
      <c r="GH1052" s="111" t="str">
        <f t="shared" si="3083"/>
        <v>No Error</v>
      </c>
      <c r="GI1052" s="111" t="str">
        <f t="shared" si="3084"/>
        <v>No Error</v>
      </c>
      <c r="GJ1052" s="111" t="str">
        <f t="shared" si="3085"/>
        <v>No Error</v>
      </c>
      <c r="GK1052" s="111" t="str">
        <f t="shared" si="3086"/>
        <v>No Error</v>
      </c>
      <c r="GL1052" s="111" t="str">
        <f t="shared" si="3087"/>
        <v>No Error</v>
      </c>
      <c r="GM1052" s="111" t="str">
        <f t="shared" si="3088"/>
        <v>No Error</v>
      </c>
      <c r="GN1052" s="111" t="str">
        <f t="shared" si="3089"/>
        <v>No Error</v>
      </c>
      <c r="GO1052" s="111" t="str">
        <f t="shared" si="3090"/>
        <v>No Error</v>
      </c>
      <c r="GP1052" s="111" t="str">
        <f t="shared" si="3090"/>
        <v>No Error</v>
      </c>
      <c r="GQ1052" s="111">
        <f t="shared" si="3091"/>
        <v>0</v>
      </c>
      <c r="GR1052" s="111">
        <f t="shared" si="3092"/>
        <v>0</v>
      </c>
      <c r="GS1052" s="111" t="str">
        <f t="shared" si="3093"/>
        <v/>
      </c>
      <c r="GT1052" s="111">
        <f t="shared" si="3094"/>
        <v>0</v>
      </c>
      <c r="GU1052" s="111">
        <f t="shared" si="3095"/>
        <v>0</v>
      </c>
      <c r="GV1052" s="111">
        <f t="shared" si="3129"/>
        <v>0</v>
      </c>
      <c r="GW1052" s="121" t="str">
        <f>IF(OR($A1052=2,$A1052=3),"",'SEA Detail'!CB1114)</f>
        <v>.</v>
      </c>
      <c r="GX1052" s="111">
        <f t="shared" si="3130"/>
        <v>0</v>
      </c>
      <c r="GY1052" s="111">
        <f t="shared" si="3131"/>
        <v>0</v>
      </c>
      <c r="GZ1052" s="111">
        <f t="shared" si="3132"/>
        <v>0</v>
      </c>
      <c r="HA1052" s="111">
        <f t="shared" si="3133"/>
        <v>0</v>
      </c>
      <c r="HB1052" s="111">
        <f t="shared" si="3096"/>
        <v>0</v>
      </c>
      <c r="HC1052" s="111">
        <f t="shared" si="3097"/>
        <v>0</v>
      </c>
      <c r="HD1052" s="111">
        <f t="shared" si="3098"/>
        <v>0</v>
      </c>
      <c r="HE1052" s="111">
        <f t="shared" si="3099"/>
        <v>0</v>
      </c>
      <c r="HF1052" s="111">
        <f t="shared" si="3100"/>
        <v>0</v>
      </c>
      <c r="HG1052" s="111">
        <f t="shared" si="3101"/>
        <v>0</v>
      </c>
      <c r="HH1052" s="111">
        <f t="shared" si="3102"/>
        <v>0</v>
      </c>
      <c r="HI1052" s="111">
        <f t="shared" si="3103"/>
        <v>0</v>
      </c>
      <c r="HJ1052" s="111">
        <f t="shared" si="3104"/>
        <v>0</v>
      </c>
      <c r="HK1052" s="111">
        <f t="shared" si="3105"/>
        <v>0</v>
      </c>
      <c r="HL1052" s="111">
        <f t="shared" si="3106"/>
        <v>0</v>
      </c>
      <c r="HM1052" s="111">
        <f t="shared" si="3107"/>
        <v>0</v>
      </c>
      <c r="HN1052" s="111">
        <f t="shared" si="3108"/>
        <v>0</v>
      </c>
      <c r="HO1052" s="111">
        <f t="shared" si="3109"/>
        <v>0</v>
      </c>
      <c r="HP1052" s="111">
        <f t="shared" si="3110"/>
        <v>0</v>
      </c>
      <c r="HQ1052" s="111">
        <f t="shared" si="3111"/>
        <v>0</v>
      </c>
      <c r="HR1052" s="111">
        <f t="shared" si="3112"/>
        <v>0</v>
      </c>
      <c r="HS1052" s="111">
        <f t="shared" si="3113"/>
        <v>0</v>
      </c>
      <c r="HT1052" s="111">
        <f t="shared" si="3114"/>
        <v>0</v>
      </c>
      <c r="HU1052" s="111">
        <f t="shared" si="3115"/>
        <v>0</v>
      </c>
      <c r="HV1052" s="111">
        <f t="shared" si="3116"/>
        <v>0</v>
      </c>
      <c r="HW1052" s="111">
        <f t="shared" si="3117"/>
        <v>0</v>
      </c>
      <c r="HX1052" s="111">
        <f t="shared" si="3118"/>
        <v>0</v>
      </c>
      <c r="HY1052" s="111">
        <f>IF(AND(OR($A1052=2,$E1052=""),NOT(ISBLANK('Base Data'!I1053))),1,IF(OR($A1052=2,$C1052="",$E1052=""),0,1))</f>
        <v>0</v>
      </c>
      <c r="HZ1052" s="111"/>
      <c r="IA1052" s="111"/>
      <c r="IB1052" s="111"/>
      <c r="IC1052" s="111">
        <f>IF('Base Data'!C1053="",0,IF('Base Data'!D1053="",1,0))</f>
        <v>0</v>
      </c>
    </row>
    <row r="1053" spans="1:237" x14ac:dyDescent="0.25">
      <c r="A1053" s="116" t="str">
        <f>IF(NOT(ISBLANK('Base Data'!A1054)),'Base Data'!A1054,"")</f>
        <v/>
      </c>
      <c r="B1053" s="116" t="str">
        <f>IF(NOT(ISBLANK('Base Data'!B1054)),'Base Data'!B1054,"")</f>
        <v/>
      </c>
      <c r="C1053" s="125" t="str">
        <f>IF(NOT(ISBLANK('Base Data'!C1054)),'Base Data'!C1054,"")</f>
        <v/>
      </c>
      <c r="D1053" s="125" t="str">
        <f>IF(NOT(ISBLANK('Base Data'!D1054)),'Base Data'!D1054,"")</f>
        <v/>
      </c>
      <c r="E1053" s="116" t="str">
        <f>IF(NOT(ISBLANK('Base Data'!E1054)),'Base Data'!E1054,"")</f>
        <v/>
      </c>
      <c r="F1053" s="117" t="str">
        <f>IF(NOT(ISBLANK('Base Data'!F1054)),'Base Data'!F1054,"")</f>
        <v/>
      </c>
      <c r="G1053" s="117" t="str">
        <f>IF(NOT(ISBLANK('Base Data'!G1054)),'Base Data'!G1054,"")</f>
        <v/>
      </c>
      <c r="H1053" s="188">
        <f t="shared" si="2950"/>
        <v>0</v>
      </c>
      <c r="I1053" s="117" t="str">
        <f>IF(NOT(ISBLANK('Base Data'!H1054)),'Base Data'!H1054,"")</f>
        <v/>
      </c>
      <c r="J1053" s="188">
        <f>IF(AND(ISNUMBER(I1053),ISNUMBER(#REF!)),I1053-#REF!,IF(AND(NOT(ISNUMBER(I1053)),NOT(ISNUMBER(#REF!))),0,IF(NOT(ISNUMBER(I1053)),-#REF!,IF(NOT(ISNUMBER(#REF!)),I1053,0))))</f>
        <v>0</v>
      </c>
      <c r="K1053" s="188">
        <f t="shared" si="2951"/>
        <v>0</v>
      </c>
      <c r="L1053" s="188">
        <f t="shared" si="3119"/>
        <v>0</v>
      </c>
      <c r="M1053" s="116" t="str">
        <f>IF(NOT(ISBLANK('Base Data'!I1054)),'Base Data'!I1054,"")</f>
        <v/>
      </c>
      <c r="N1053" s="116" t="str">
        <f>IF(NOT(ISBLANK('Base Data'!J1054)),'Base Data'!J1054,"")</f>
        <v/>
      </c>
      <c r="O1053" s="117" t="str">
        <f>IF(NOT(ISBLANK('Base Data'!K1054)),'Base Data'!K1054,"")</f>
        <v/>
      </c>
      <c r="P1053" s="191">
        <f t="shared" si="2952"/>
        <v>0</v>
      </c>
      <c r="Q1053" s="116" t="str">
        <f>IF(NOT(ISBLANK('Base Data'!L1054)),'Base Data'!L1054,"")</f>
        <v/>
      </c>
      <c r="R1053" s="116" t="str">
        <f>IF(NOT(ISBLANK('Base Data'!M1054)),'Base Data'!M1054,"")</f>
        <v/>
      </c>
      <c r="S1053" s="116" t="str">
        <f>IF(NOT(ISBLANK('Base Data'!N1054)),'Base Data'!N1054,"")</f>
        <v/>
      </c>
      <c r="T1053" s="117" t="str">
        <f>IF(NOT(ISBLANK('Base Data'!O1054)),'Base Data'!O1054,"")</f>
        <v/>
      </c>
      <c r="U1053" s="116" t="str">
        <f>IF(NOT(ISBLANK('Base Data'!P1054)),'Base Data'!P1054,"")</f>
        <v/>
      </c>
      <c r="V1053" s="116" t="str">
        <f>IF(NOT(ISBLANK('Base Data'!Q1054)),'Base Data'!Q1054,"")</f>
        <v/>
      </c>
      <c r="W1053" s="116" t="str">
        <f>IF(NOT(ISBLANK('Base Data'!R1054)),'Base Data'!R1054,"")</f>
        <v/>
      </c>
      <c r="X1053" s="116" t="str">
        <f>IF(NOT(ISBLANK('Base Data'!S1054)),'Base Data'!S1054,"")</f>
        <v/>
      </c>
      <c r="Y1053" s="116" t="str">
        <f>IF(NOT(ISBLANK('Base Data'!T1054)),'Base Data'!T1054,"")</f>
        <v/>
      </c>
      <c r="Z1053" s="117" t="str">
        <f>IF(NOT(ISBLANK('Base Data'!U1054)),'Base Data'!U1054,"")</f>
        <v/>
      </c>
      <c r="AA1053" s="191">
        <f t="shared" si="2953"/>
        <v>0</v>
      </c>
      <c r="AB1053" s="116" t="str">
        <f>IF(NOT(ISBLANK('Base Data'!V1054)),'Base Data'!V1054,"")</f>
        <v/>
      </c>
      <c r="AC1053" s="117" t="str">
        <f>IF(NOT(ISBLANK('Base Data'!W1054)),'Base Data'!W1054,"")</f>
        <v/>
      </c>
      <c r="AD1053" s="191">
        <f t="shared" si="2954"/>
        <v>0</v>
      </c>
      <c r="AE1053" s="118" t="str">
        <f>IF(NOT(ISBLANK('Base Data'!X1054)),'Base Data'!X1054,"")</f>
        <v/>
      </c>
      <c r="AF1053" s="118" t="str">
        <f>IF(NOT(ISBLANK('Base Data'!Y1054)),'Base Data'!Y1054,"")</f>
        <v/>
      </c>
      <c r="AG1053" s="121" t="str">
        <f>IF(OR($A1053=2),"",'SEA Detail'!CB1115)</f>
        <v>.</v>
      </c>
      <c r="AH1053" s="115">
        <f t="shared" si="2955"/>
        <v>0</v>
      </c>
      <c r="AI1053" s="115">
        <f t="shared" si="2956"/>
        <v>0</v>
      </c>
      <c r="AJ1053" s="115">
        <f t="shared" si="2957"/>
        <v>0</v>
      </c>
      <c r="AK1053" s="115">
        <f t="shared" si="3120"/>
        <v>0</v>
      </c>
      <c r="AL1053" s="115">
        <f t="shared" si="2958"/>
        <v>0</v>
      </c>
      <c r="AM1053" s="115">
        <f t="shared" si="3121"/>
        <v>0</v>
      </c>
      <c r="AN1053" s="115">
        <f t="shared" si="2959"/>
        <v>0</v>
      </c>
      <c r="AO1053" s="115">
        <f t="shared" si="2960"/>
        <v>0</v>
      </c>
      <c r="AP1053" s="115">
        <f t="shared" si="2961"/>
        <v>0</v>
      </c>
      <c r="AQ1053" s="115">
        <f t="shared" si="2962"/>
        <v>0</v>
      </c>
      <c r="AR1053" s="115">
        <f t="shared" si="2963"/>
        <v>0</v>
      </c>
      <c r="AS1053" s="115">
        <f t="shared" si="2964"/>
        <v>0</v>
      </c>
      <c r="AT1053" s="115">
        <f t="shared" si="2965"/>
        <v>0</v>
      </c>
      <c r="AU1053" s="115">
        <f t="shared" si="2966"/>
        <v>0</v>
      </c>
      <c r="AV1053" s="115">
        <f t="shared" si="2967"/>
        <v>0</v>
      </c>
      <c r="AW1053" s="115">
        <f t="shared" si="2968"/>
        <v>0</v>
      </c>
      <c r="AX1053" s="115">
        <f t="shared" si="2969"/>
        <v>0</v>
      </c>
      <c r="AY1053" s="115">
        <f t="shared" si="2970"/>
        <v>0</v>
      </c>
      <c r="AZ1053" s="115">
        <f t="shared" si="2971"/>
        <v>0</v>
      </c>
      <c r="BA1053" s="115">
        <f t="shared" si="3122"/>
        <v>0</v>
      </c>
      <c r="BB1053" s="115">
        <f t="shared" si="2972"/>
        <v>0</v>
      </c>
      <c r="BC1053" s="115">
        <f t="shared" si="2973"/>
        <v>0</v>
      </c>
      <c r="BD1053" s="115">
        <f t="shared" si="2974"/>
        <v>0</v>
      </c>
      <c r="BE1053" s="115">
        <f t="shared" si="2975"/>
        <v>0</v>
      </c>
      <c r="BF1053" s="115">
        <f t="shared" si="2976"/>
        <v>0</v>
      </c>
      <c r="BG1053" s="115">
        <f t="shared" si="2977"/>
        <v>0</v>
      </c>
      <c r="BH1053" s="115">
        <f t="shared" si="2978"/>
        <v>0</v>
      </c>
      <c r="BI1053" s="115">
        <f t="shared" si="2979"/>
        <v>0</v>
      </c>
      <c r="BJ1053" s="115">
        <f t="shared" si="2980"/>
        <v>0</v>
      </c>
      <c r="BK1053" s="115">
        <f t="shared" si="2981"/>
        <v>0</v>
      </c>
      <c r="BL1053" s="115">
        <f t="shared" si="2982"/>
        <v>0</v>
      </c>
      <c r="BM1053" s="115">
        <f t="shared" si="2983"/>
        <v>0</v>
      </c>
      <c r="BN1053" s="115">
        <f t="shared" si="2984"/>
        <v>0</v>
      </c>
      <c r="BO1053" s="115">
        <f t="shared" si="2985"/>
        <v>0</v>
      </c>
      <c r="BP1053" s="115">
        <f t="shared" si="2986"/>
        <v>0</v>
      </c>
      <c r="BQ1053" s="115">
        <f t="shared" si="2987"/>
        <v>0</v>
      </c>
      <c r="BR1053" s="115">
        <f t="shared" si="2988"/>
        <v>0</v>
      </c>
      <c r="BS1053" s="115">
        <f t="shared" si="2989"/>
        <v>0</v>
      </c>
      <c r="BT1053" s="115">
        <f t="shared" si="2990"/>
        <v>0</v>
      </c>
      <c r="BU1053" s="115">
        <f t="shared" si="2991"/>
        <v>0</v>
      </c>
      <c r="BV1053" s="115">
        <f t="shared" si="3123"/>
        <v>0</v>
      </c>
      <c r="BW1053" s="115">
        <f t="shared" si="2992"/>
        <v>0</v>
      </c>
      <c r="BX1053" s="115">
        <f t="shared" si="2993"/>
        <v>0</v>
      </c>
      <c r="BY1053" s="115">
        <f t="shared" si="2994"/>
        <v>0</v>
      </c>
      <c r="BZ1053" s="115">
        <v>0</v>
      </c>
      <c r="CA1053" s="115">
        <f>IFERROR(IF(OR($A1053=2,$A1053=3,$C1053=""),0,IF(E1053="",1,IF(ISERROR(VLOOKUP('Auto-Calculations'!E1053,LEA_ESA_Lookup,2,FALSE)),1,0))),"0*")</f>
        <v>0</v>
      </c>
      <c r="CB1053" s="115">
        <f t="shared" si="2995"/>
        <v>0</v>
      </c>
      <c r="CC1053" s="115">
        <f t="shared" si="2996"/>
        <v>0</v>
      </c>
      <c r="CD1053" s="115">
        <f t="shared" si="2997"/>
        <v>0</v>
      </c>
      <c r="CE1053" s="115">
        <f t="shared" si="2998"/>
        <v>0</v>
      </c>
      <c r="CF1053" s="115">
        <f t="shared" si="2999"/>
        <v>0</v>
      </c>
      <c r="CG1053" s="115">
        <f t="shared" si="3000"/>
        <v>0</v>
      </c>
      <c r="CH1053" s="119">
        <f t="shared" si="3001"/>
        <v>0</v>
      </c>
      <c r="CI1053" s="115">
        <f t="shared" si="3002"/>
        <v>0</v>
      </c>
      <c r="CJ1053" s="115">
        <f t="shared" si="3003"/>
        <v>0</v>
      </c>
      <c r="CK1053" s="115">
        <f t="shared" si="3004"/>
        <v>0</v>
      </c>
      <c r="CL1053" s="115">
        <f t="shared" si="3005"/>
        <v>0</v>
      </c>
      <c r="CM1053" s="115">
        <f t="shared" si="3006"/>
        <v>0</v>
      </c>
      <c r="CN1053" s="115">
        <f>IFERROR(IF(OR($A1053=2,$A1053=3,$C1053=""),0,IF('Auto-Calculations'!Z1053="M",1,0)),"0*")</f>
        <v>0</v>
      </c>
      <c r="CO1053" s="115">
        <f>IFERROR(IF(OR($A1053=2,$A1053=3,$C1053=""),0,IF('Auto-Calculations'!AE1053="M",1,0)),"0*")</f>
        <v>0</v>
      </c>
      <c r="CP1053" s="115">
        <f>IFERROR(IF(OR($A1053=2,$A1053=3,$C1053=""),0,IF('Auto-Calculations'!V1053="M",1,0)),"0*")</f>
        <v>0</v>
      </c>
      <c r="CQ1053" s="115">
        <f>IFERROR(IF(OR($A1053=2,$A1053=3,$C1053=""),0,IF('Auto-Calculations'!W1053="M",1,0)),"0*")</f>
        <v>0</v>
      </c>
      <c r="CR1053" s="115">
        <f>IFERROR(IF(OR($A1053=2,$A1053=3,$C1053=""),0,IF('Auto-Calculations'!X1053="M",1,0)),"0*")</f>
        <v>0</v>
      </c>
      <c r="CS1053" s="115">
        <f>IFERROR(IF(OR($A1053=2,$A1053=3,$C1053=""),0,IF('Auto-Calculations'!Y1053="M",1,0)),"0*")</f>
        <v>0</v>
      </c>
      <c r="CT1053" s="115">
        <f t="shared" si="3007"/>
        <v>0</v>
      </c>
      <c r="CU1053" s="115">
        <f t="shared" si="3008"/>
        <v>0</v>
      </c>
      <c r="CV1053" s="115">
        <f t="shared" si="3009"/>
        <v>0</v>
      </c>
      <c r="CW1053" s="115">
        <f t="shared" si="3010"/>
        <v>0</v>
      </c>
      <c r="CX1053" s="115">
        <f t="shared" si="3011"/>
        <v>0</v>
      </c>
      <c r="CY1053" s="111">
        <f t="shared" si="3012"/>
        <v>0</v>
      </c>
      <c r="CZ1053" s="111">
        <f t="shared" si="3013"/>
        <v>0</v>
      </c>
      <c r="DA1053" s="111">
        <f t="shared" si="3014"/>
        <v>0</v>
      </c>
      <c r="DB1053" s="115">
        <f t="shared" si="3124"/>
        <v>0</v>
      </c>
      <c r="DC1053" s="111">
        <f t="shared" si="3125"/>
        <v>0</v>
      </c>
      <c r="DD1053" s="115">
        <f t="shared" si="3126"/>
        <v>0</v>
      </c>
      <c r="DE1053" s="115">
        <f t="shared" si="3127"/>
        <v>0</v>
      </c>
      <c r="DF1053" s="115">
        <f>IFERROR(IF(OR($A1053=3),0,IF('Auto-Calculations'!Q1053="NA",1,0)),"0*")</f>
        <v>0</v>
      </c>
      <c r="DG1053" s="111"/>
      <c r="DH1053" s="111"/>
      <c r="DI1053" s="111"/>
      <c r="DJ1053" s="111"/>
      <c r="DK1053" s="111"/>
      <c r="DL1053" s="111"/>
      <c r="DM1053" s="111"/>
      <c r="DN1053" s="111"/>
      <c r="DO1053" s="111"/>
      <c r="DP1053" s="111"/>
      <c r="DQ1053" s="120" t="str">
        <f t="shared" si="3128"/>
        <v>0000000000000000000000000000000000000</v>
      </c>
      <c r="DR1053" s="111" t="str">
        <f t="shared" si="3015"/>
        <v>No Error</v>
      </c>
      <c r="DS1053" s="111" t="str">
        <f t="shared" si="3016"/>
        <v>No Error</v>
      </c>
      <c r="DT1053" s="111" t="str">
        <f t="shared" si="3017"/>
        <v>No Error</v>
      </c>
      <c r="DU1053" s="111" t="str">
        <f t="shared" si="3018"/>
        <v>No Error</v>
      </c>
      <c r="DV1053" s="111" t="str">
        <f t="shared" si="3019"/>
        <v>No Error</v>
      </c>
      <c r="DW1053" s="111" t="str">
        <f t="shared" si="3020"/>
        <v>No Error</v>
      </c>
      <c r="DX1053" s="111" t="str">
        <f t="shared" si="3021"/>
        <v>No Error</v>
      </c>
      <c r="DY1053" s="111" t="str">
        <f t="shared" si="3022"/>
        <v>No Error</v>
      </c>
      <c r="DZ1053" s="111" t="str">
        <f t="shared" si="3023"/>
        <v>No Error</v>
      </c>
      <c r="EA1053" s="111" t="str">
        <f t="shared" si="3024"/>
        <v>No Error</v>
      </c>
      <c r="EB1053" s="111" t="str">
        <f t="shared" si="3025"/>
        <v>No Error</v>
      </c>
      <c r="EC1053" s="111" t="str">
        <f t="shared" si="3026"/>
        <v>No Error</v>
      </c>
      <c r="ED1053" s="111" t="str">
        <f t="shared" si="3027"/>
        <v>No Error</v>
      </c>
      <c r="EE1053" s="111" t="str">
        <f t="shared" si="3028"/>
        <v>No Error</v>
      </c>
      <c r="EF1053" s="111" t="str">
        <f t="shared" si="3029"/>
        <v>No Error</v>
      </c>
      <c r="EG1053" s="111" t="str">
        <f t="shared" si="3030"/>
        <v>No Error</v>
      </c>
      <c r="EH1053" s="111" t="str">
        <f t="shared" si="3031"/>
        <v>No Error</v>
      </c>
      <c r="EI1053" s="111" t="str">
        <f t="shared" si="3032"/>
        <v>No Error</v>
      </c>
      <c r="EJ1053" s="111" t="str">
        <f t="shared" si="3033"/>
        <v>No Error</v>
      </c>
      <c r="EK1053" s="111" t="str">
        <f t="shared" si="3034"/>
        <v>No Error</v>
      </c>
      <c r="EL1053" s="111" t="str">
        <f t="shared" si="3035"/>
        <v>No Error</v>
      </c>
      <c r="EM1053" s="111" t="str">
        <f t="shared" si="3036"/>
        <v>No Error</v>
      </c>
      <c r="EN1053" s="111" t="str">
        <f t="shared" si="3037"/>
        <v>No Error</v>
      </c>
      <c r="EO1053" s="111" t="str">
        <f t="shared" si="3038"/>
        <v>No Error</v>
      </c>
      <c r="EP1053" s="111" t="str">
        <f t="shared" si="3039"/>
        <v>No Error</v>
      </c>
      <c r="EQ1053" s="111" t="str">
        <f t="shared" si="3040"/>
        <v>No Error</v>
      </c>
      <c r="ER1053" s="111" t="str">
        <f t="shared" si="3041"/>
        <v>No Error</v>
      </c>
      <c r="ES1053" s="111" t="str">
        <f t="shared" si="3042"/>
        <v>No Error</v>
      </c>
      <c r="ET1053" s="111" t="str">
        <f t="shared" si="3043"/>
        <v>No Error</v>
      </c>
      <c r="EU1053" s="111" t="str">
        <f t="shared" si="3044"/>
        <v>No Error</v>
      </c>
      <c r="EV1053" s="111" t="str">
        <f t="shared" si="3045"/>
        <v>No Error</v>
      </c>
      <c r="EW1053" s="111" t="str">
        <f t="shared" si="3046"/>
        <v>No Error</v>
      </c>
      <c r="EX1053" s="111" t="str">
        <f t="shared" si="3047"/>
        <v>No Error</v>
      </c>
      <c r="EY1053" s="111" t="str">
        <f t="shared" si="3048"/>
        <v>No Error</v>
      </c>
      <c r="EZ1053" s="111" t="str">
        <f t="shared" si="3049"/>
        <v>No Error</v>
      </c>
      <c r="FA1053" s="111" t="str">
        <f t="shared" si="3050"/>
        <v>No Error</v>
      </c>
      <c r="FB1053" s="111" t="str">
        <f t="shared" si="3051"/>
        <v>No Error</v>
      </c>
      <c r="FC1053" s="111" t="str">
        <f t="shared" si="3052"/>
        <v>No Error</v>
      </c>
      <c r="FD1053" s="111" t="str">
        <f t="shared" si="3053"/>
        <v>No Error</v>
      </c>
      <c r="FE1053" s="111" t="str">
        <f t="shared" si="3054"/>
        <v>No Error</v>
      </c>
      <c r="FF1053" s="111" t="str">
        <f t="shared" si="3055"/>
        <v>No Error</v>
      </c>
      <c r="FG1053" s="111" t="str">
        <f t="shared" si="3056"/>
        <v>No Error</v>
      </c>
      <c r="FH1053" s="111" t="str">
        <f t="shared" si="3057"/>
        <v>No Error</v>
      </c>
      <c r="FI1053" s="111" t="str">
        <f t="shared" si="3058"/>
        <v>No Error</v>
      </c>
      <c r="FJ1053" s="111" t="str">
        <f t="shared" si="3059"/>
        <v>No Error</v>
      </c>
      <c r="FK1053" s="111" t="str">
        <f t="shared" si="3060"/>
        <v>No Error</v>
      </c>
      <c r="FL1053" s="111" t="str">
        <f t="shared" si="3061"/>
        <v>No Error</v>
      </c>
      <c r="FM1053" s="111" t="str">
        <f t="shared" si="3062"/>
        <v>No Error</v>
      </c>
      <c r="FN1053" s="111" t="str">
        <f t="shared" si="3063"/>
        <v>No Error</v>
      </c>
      <c r="FO1053" s="111" t="str">
        <f t="shared" si="3064"/>
        <v>No Error</v>
      </c>
      <c r="FP1053" s="111" t="str">
        <f t="shared" si="3065"/>
        <v>No Error</v>
      </c>
      <c r="FQ1053" s="111" t="str">
        <f t="shared" si="3066"/>
        <v>No Error</v>
      </c>
      <c r="FR1053" s="111" t="str">
        <f t="shared" si="3067"/>
        <v>No Error</v>
      </c>
      <c r="FS1053" s="111" t="str">
        <f t="shared" si="3068"/>
        <v>No Error</v>
      </c>
      <c r="FT1053" s="111" t="str">
        <f t="shared" si="3069"/>
        <v>No Error</v>
      </c>
      <c r="FU1053" s="111" t="str">
        <f t="shared" si="3070"/>
        <v>No Error</v>
      </c>
      <c r="FV1053" s="111" t="str">
        <f t="shared" si="3071"/>
        <v>No Error</v>
      </c>
      <c r="FW1053" s="111" t="str">
        <f t="shared" si="3072"/>
        <v>No Error</v>
      </c>
      <c r="FX1053" s="111" t="str">
        <f t="shared" si="3073"/>
        <v>No Error</v>
      </c>
      <c r="FY1053" s="111" t="str">
        <f t="shared" si="3074"/>
        <v>No Error</v>
      </c>
      <c r="FZ1053" s="111" t="str">
        <f t="shared" si="3075"/>
        <v>No Error</v>
      </c>
      <c r="GA1053" s="111" t="str">
        <f t="shared" si="3076"/>
        <v>No Error</v>
      </c>
      <c r="GB1053" s="111" t="str">
        <f t="shared" si="3077"/>
        <v>No Error</v>
      </c>
      <c r="GC1053" s="111" t="str">
        <f t="shared" si="3078"/>
        <v>No Error</v>
      </c>
      <c r="GD1053" s="111" t="str">
        <f t="shared" si="3079"/>
        <v>No Error</v>
      </c>
      <c r="GE1053" s="111" t="str">
        <f t="shared" si="3080"/>
        <v>No Error</v>
      </c>
      <c r="GF1053" s="111" t="str">
        <f t="shared" si="3081"/>
        <v>No Error</v>
      </c>
      <c r="GG1053" s="111" t="str">
        <f t="shared" si="3082"/>
        <v>No Error</v>
      </c>
      <c r="GH1053" s="111" t="str">
        <f t="shared" si="3083"/>
        <v>No Error</v>
      </c>
      <c r="GI1053" s="111" t="str">
        <f t="shared" si="3084"/>
        <v>No Error</v>
      </c>
      <c r="GJ1053" s="111" t="str">
        <f t="shared" si="3085"/>
        <v>No Error</v>
      </c>
      <c r="GK1053" s="111" t="str">
        <f t="shared" si="3086"/>
        <v>No Error</v>
      </c>
      <c r="GL1053" s="111" t="str">
        <f t="shared" si="3087"/>
        <v>No Error</v>
      </c>
      <c r="GM1053" s="111" t="str">
        <f t="shared" si="3088"/>
        <v>No Error</v>
      </c>
      <c r="GN1053" s="111" t="str">
        <f t="shared" si="3089"/>
        <v>No Error</v>
      </c>
      <c r="GO1053" s="111" t="str">
        <f t="shared" si="3090"/>
        <v>No Error</v>
      </c>
      <c r="GP1053" s="111" t="str">
        <f t="shared" si="3090"/>
        <v>No Error</v>
      </c>
      <c r="GQ1053" s="111">
        <f t="shared" si="3091"/>
        <v>0</v>
      </c>
      <c r="GR1053" s="111">
        <f t="shared" si="3092"/>
        <v>0</v>
      </c>
      <c r="GS1053" s="111" t="str">
        <f t="shared" si="3093"/>
        <v/>
      </c>
      <c r="GT1053" s="111">
        <f t="shared" si="3094"/>
        <v>0</v>
      </c>
      <c r="GU1053" s="111">
        <f t="shared" si="3095"/>
        <v>0</v>
      </c>
      <c r="GV1053" s="111">
        <f t="shared" si="3129"/>
        <v>0</v>
      </c>
      <c r="GW1053" s="121" t="str">
        <f>IF(OR($A1053=2,$A1053=3),"",'SEA Detail'!CB1115)</f>
        <v>.</v>
      </c>
      <c r="GX1053" s="111">
        <f t="shared" si="3130"/>
        <v>0</v>
      </c>
      <c r="GY1053" s="111">
        <f t="shared" si="3131"/>
        <v>0</v>
      </c>
      <c r="GZ1053" s="111">
        <f t="shared" si="3132"/>
        <v>0</v>
      </c>
      <c r="HA1053" s="111">
        <f t="shared" si="3133"/>
        <v>0</v>
      </c>
      <c r="HB1053" s="111">
        <f t="shared" si="3096"/>
        <v>0</v>
      </c>
      <c r="HC1053" s="111">
        <f t="shared" si="3097"/>
        <v>0</v>
      </c>
      <c r="HD1053" s="111">
        <f t="shared" si="3098"/>
        <v>0</v>
      </c>
      <c r="HE1053" s="111">
        <f t="shared" si="3099"/>
        <v>0</v>
      </c>
      <c r="HF1053" s="111">
        <f t="shared" si="3100"/>
        <v>0</v>
      </c>
      <c r="HG1053" s="111">
        <f t="shared" si="3101"/>
        <v>0</v>
      </c>
      <c r="HH1053" s="111">
        <f t="shared" si="3102"/>
        <v>0</v>
      </c>
      <c r="HI1053" s="111">
        <f t="shared" si="3103"/>
        <v>0</v>
      </c>
      <c r="HJ1053" s="111">
        <f t="shared" si="3104"/>
        <v>0</v>
      </c>
      <c r="HK1053" s="111">
        <f t="shared" si="3105"/>
        <v>0</v>
      </c>
      <c r="HL1053" s="111">
        <f t="shared" si="3106"/>
        <v>0</v>
      </c>
      <c r="HM1053" s="111">
        <f t="shared" si="3107"/>
        <v>0</v>
      </c>
      <c r="HN1053" s="111">
        <f t="shared" si="3108"/>
        <v>0</v>
      </c>
      <c r="HO1053" s="111">
        <f t="shared" si="3109"/>
        <v>0</v>
      </c>
      <c r="HP1053" s="111">
        <f t="shared" si="3110"/>
        <v>0</v>
      </c>
      <c r="HQ1053" s="111">
        <f t="shared" si="3111"/>
        <v>0</v>
      </c>
      <c r="HR1053" s="111">
        <f t="shared" si="3112"/>
        <v>0</v>
      </c>
      <c r="HS1053" s="111">
        <f t="shared" si="3113"/>
        <v>0</v>
      </c>
      <c r="HT1053" s="111">
        <f t="shared" si="3114"/>
        <v>0</v>
      </c>
      <c r="HU1053" s="111">
        <f t="shared" si="3115"/>
        <v>0</v>
      </c>
      <c r="HV1053" s="111">
        <f t="shared" si="3116"/>
        <v>0</v>
      </c>
      <c r="HW1053" s="111">
        <f t="shared" si="3117"/>
        <v>0</v>
      </c>
      <c r="HX1053" s="111">
        <f t="shared" si="3118"/>
        <v>0</v>
      </c>
      <c r="HY1053" s="111">
        <f>IF(AND(OR($A1053=2,$E1053=""),NOT(ISBLANK('Base Data'!I1054))),1,IF(OR($A1053=2,$C1053="",$E1053=""),0,1))</f>
        <v>0</v>
      </c>
      <c r="HZ1053" s="111"/>
      <c r="IA1053" s="111"/>
      <c r="IB1053" s="111"/>
      <c r="IC1053" s="111">
        <f>IF('Base Data'!C1054="",0,IF('Base Data'!D1054="",1,0))</f>
        <v>0</v>
      </c>
    </row>
    <row r="1054" spans="1:237" x14ac:dyDescent="0.25">
      <c r="A1054" s="116" t="str">
        <f>IF(NOT(ISBLANK('Base Data'!A1055)),'Base Data'!A1055,"")</f>
        <v/>
      </c>
      <c r="B1054" s="116" t="str">
        <f>IF(NOT(ISBLANK('Base Data'!B1055)),'Base Data'!B1055,"")</f>
        <v/>
      </c>
      <c r="C1054" s="125" t="str">
        <f>IF(NOT(ISBLANK('Base Data'!C1055)),'Base Data'!C1055,"")</f>
        <v/>
      </c>
      <c r="D1054" s="125" t="str">
        <f>IF(NOT(ISBLANK('Base Data'!D1055)),'Base Data'!D1055,"")</f>
        <v/>
      </c>
      <c r="E1054" s="116" t="str">
        <f>IF(NOT(ISBLANK('Base Data'!E1055)),'Base Data'!E1055,"")</f>
        <v/>
      </c>
      <c r="F1054" s="117" t="str">
        <f>IF(NOT(ISBLANK('Base Data'!F1055)),'Base Data'!F1055,"")</f>
        <v/>
      </c>
      <c r="G1054" s="117" t="str">
        <f>IF(NOT(ISBLANK('Base Data'!G1055)),'Base Data'!G1055,"")</f>
        <v/>
      </c>
      <c r="H1054" s="188">
        <f t="shared" si="2950"/>
        <v>0</v>
      </c>
      <c r="I1054" s="117" t="str">
        <f>IF(NOT(ISBLANK('Base Data'!H1055)),'Base Data'!H1055,"")</f>
        <v/>
      </c>
      <c r="J1054" s="188">
        <f>IF(AND(ISNUMBER(I1054),ISNUMBER(#REF!)),I1054-#REF!,IF(AND(NOT(ISNUMBER(I1054)),NOT(ISNUMBER(#REF!))),0,IF(NOT(ISNUMBER(I1054)),-#REF!,IF(NOT(ISNUMBER(#REF!)),I1054,0))))</f>
        <v>0</v>
      </c>
      <c r="K1054" s="188">
        <f t="shared" si="2951"/>
        <v>0</v>
      </c>
      <c r="L1054" s="188">
        <f t="shared" si="3119"/>
        <v>0</v>
      </c>
      <c r="M1054" s="116" t="str">
        <f>IF(NOT(ISBLANK('Base Data'!I1055)),'Base Data'!I1055,"")</f>
        <v/>
      </c>
      <c r="N1054" s="116" t="str">
        <f>IF(NOT(ISBLANK('Base Data'!J1055)),'Base Data'!J1055,"")</f>
        <v/>
      </c>
      <c r="O1054" s="117" t="str">
        <f>IF(NOT(ISBLANK('Base Data'!K1055)),'Base Data'!K1055,"")</f>
        <v/>
      </c>
      <c r="P1054" s="191">
        <f t="shared" si="2952"/>
        <v>0</v>
      </c>
      <c r="Q1054" s="116" t="str">
        <f>IF(NOT(ISBLANK('Base Data'!L1055)),'Base Data'!L1055,"")</f>
        <v/>
      </c>
      <c r="R1054" s="116" t="str">
        <f>IF(NOT(ISBLANK('Base Data'!M1055)),'Base Data'!M1055,"")</f>
        <v/>
      </c>
      <c r="S1054" s="116" t="str">
        <f>IF(NOT(ISBLANK('Base Data'!N1055)),'Base Data'!N1055,"")</f>
        <v/>
      </c>
      <c r="T1054" s="117" t="str">
        <f>IF(NOT(ISBLANK('Base Data'!O1055)),'Base Data'!O1055,"")</f>
        <v/>
      </c>
      <c r="U1054" s="116" t="str">
        <f>IF(NOT(ISBLANK('Base Data'!P1055)),'Base Data'!P1055,"")</f>
        <v/>
      </c>
      <c r="V1054" s="116" t="str">
        <f>IF(NOT(ISBLANK('Base Data'!Q1055)),'Base Data'!Q1055,"")</f>
        <v/>
      </c>
      <c r="W1054" s="116" t="str">
        <f>IF(NOT(ISBLANK('Base Data'!R1055)),'Base Data'!R1055,"")</f>
        <v/>
      </c>
      <c r="X1054" s="116" t="str">
        <f>IF(NOT(ISBLANK('Base Data'!S1055)),'Base Data'!S1055,"")</f>
        <v/>
      </c>
      <c r="Y1054" s="116" t="str">
        <f>IF(NOT(ISBLANK('Base Data'!T1055)),'Base Data'!T1055,"")</f>
        <v/>
      </c>
      <c r="Z1054" s="117" t="str">
        <f>IF(NOT(ISBLANK('Base Data'!U1055)),'Base Data'!U1055,"")</f>
        <v/>
      </c>
      <c r="AA1054" s="191">
        <f t="shared" si="2953"/>
        <v>0</v>
      </c>
      <c r="AB1054" s="116" t="str">
        <f>IF(NOT(ISBLANK('Base Data'!V1055)),'Base Data'!V1055,"")</f>
        <v/>
      </c>
      <c r="AC1054" s="117" t="str">
        <f>IF(NOT(ISBLANK('Base Data'!W1055)),'Base Data'!W1055,"")</f>
        <v/>
      </c>
      <c r="AD1054" s="191">
        <f t="shared" si="2954"/>
        <v>0</v>
      </c>
      <c r="AE1054" s="118" t="str">
        <f>IF(NOT(ISBLANK('Base Data'!X1055)),'Base Data'!X1055,"")</f>
        <v/>
      </c>
      <c r="AF1054" s="118" t="str">
        <f>IF(NOT(ISBLANK('Base Data'!Y1055)),'Base Data'!Y1055,"")</f>
        <v/>
      </c>
      <c r="AG1054" s="121" t="str">
        <f>IF(OR($A1054=2),"",'SEA Detail'!CB1116)</f>
        <v>.</v>
      </c>
      <c r="AH1054" s="115">
        <f t="shared" si="2955"/>
        <v>0</v>
      </c>
      <c r="AI1054" s="115">
        <f t="shared" si="2956"/>
        <v>0</v>
      </c>
      <c r="AJ1054" s="115">
        <f t="shared" si="2957"/>
        <v>0</v>
      </c>
      <c r="AK1054" s="115">
        <f t="shared" si="3120"/>
        <v>0</v>
      </c>
      <c r="AL1054" s="115">
        <f t="shared" si="2958"/>
        <v>0</v>
      </c>
      <c r="AM1054" s="115">
        <f t="shared" si="3121"/>
        <v>0</v>
      </c>
      <c r="AN1054" s="115">
        <f t="shared" si="2959"/>
        <v>0</v>
      </c>
      <c r="AO1054" s="115">
        <f t="shared" si="2960"/>
        <v>0</v>
      </c>
      <c r="AP1054" s="115">
        <f t="shared" si="2961"/>
        <v>0</v>
      </c>
      <c r="AQ1054" s="115">
        <f t="shared" si="2962"/>
        <v>0</v>
      </c>
      <c r="AR1054" s="115">
        <f t="shared" si="2963"/>
        <v>0</v>
      </c>
      <c r="AS1054" s="115">
        <f t="shared" si="2964"/>
        <v>0</v>
      </c>
      <c r="AT1054" s="115">
        <f t="shared" si="2965"/>
        <v>0</v>
      </c>
      <c r="AU1054" s="115">
        <f t="shared" si="2966"/>
        <v>0</v>
      </c>
      <c r="AV1054" s="115">
        <f t="shared" si="2967"/>
        <v>0</v>
      </c>
      <c r="AW1054" s="115">
        <f t="shared" si="2968"/>
        <v>0</v>
      </c>
      <c r="AX1054" s="115">
        <f t="shared" si="2969"/>
        <v>0</v>
      </c>
      <c r="AY1054" s="115">
        <f t="shared" si="2970"/>
        <v>0</v>
      </c>
      <c r="AZ1054" s="115">
        <f t="shared" si="2971"/>
        <v>0</v>
      </c>
      <c r="BA1054" s="115">
        <f t="shared" si="3122"/>
        <v>0</v>
      </c>
      <c r="BB1054" s="115">
        <f t="shared" si="2972"/>
        <v>0</v>
      </c>
      <c r="BC1054" s="115">
        <f t="shared" si="2973"/>
        <v>0</v>
      </c>
      <c r="BD1054" s="115">
        <f t="shared" si="2974"/>
        <v>0</v>
      </c>
      <c r="BE1054" s="115">
        <f t="shared" si="2975"/>
        <v>0</v>
      </c>
      <c r="BF1054" s="115">
        <f t="shared" si="2976"/>
        <v>0</v>
      </c>
      <c r="BG1054" s="115">
        <f t="shared" si="2977"/>
        <v>0</v>
      </c>
      <c r="BH1054" s="115">
        <f t="shared" si="2978"/>
        <v>0</v>
      </c>
      <c r="BI1054" s="115">
        <f t="shared" si="2979"/>
        <v>0</v>
      </c>
      <c r="BJ1054" s="115">
        <f t="shared" si="2980"/>
        <v>0</v>
      </c>
      <c r="BK1054" s="115">
        <f t="shared" si="2981"/>
        <v>0</v>
      </c>
      <c r="BL1054" s="115">
        <f t="shared" si="2982"/>
        <v>0</v>
      </c>
      <c r="BM1054" s="115">
        <f t="shared" si="2983"/>
        <v>0</v>
      </c>
      <c r="BN1054" s="115">
        <f t="shared" si="2984"/>
        <v>0</v>
      </c>
      <c r="BO1054" s="115">
        <f t="shared" si="2985"/>
        <v>0</v>
      </c>
      <c r="BP1054" s="115">
        <f t="shared" si="2986"/>
        <v>0</v>
      </c>
      <c r="BQ1054" s="115">
        <f t="shared" si="2987"/>
        <v>0</v>
      </c>
      <c r="BR1054" s="115">
        <f t="shared" si="2988"/>
        <v>0</v>
      </c>
      <c r="BS1054" s="115">
        <f t="shared" si="2989"/>
        <v>0</v>
      </c>
      <c r="BT1054" s="115">
        <f t="shared" si="2990"/>
        <v>0</v>
      </c>
      <c r="BU1054" s="115">
        <f t="shared" si="2991"/>
        <v>0</v>
      </c>
      <c r="BV1054" s="115">
        <f t="shared" si="3123"/>
        <v>0</v>
      </c>
      <c r="BW1054" s="115">
        <f t="shared" si="2992"/>
        <v>0</v>
      </c>
      <c r="BX1054" s="115">
        <f t="shared" si="2993"/>
        <v>0</v>
      </c>
      <c r="BY1054" s="115">
        <f t="shared" si="2994"/>
        <v>0</v>
      </c>
      <c r="BZ1054" s="115">
        <v>0</v>
      </c>
      <c r="CA1054" s="115">
        <f>IFERROR(IF(OR($A1054=2,$A1054=3,$C1054=""),0,IF(E1054="",1,IF(ISERROR(VLOOKUP('Auto-Calculations'!E1054,LEA_ESA_Lookup,2,FALSE)),1,0))),"0*")</f>
        <v>0</v>
      </c>
      <c r="CB1054" s="115">
        <f t="shared" si="2995"/>
        <v>0</v>
      </c>
      <c r="CC1054" s="115">
        <f t="shared" si="2996"/>
        <v>0</v>
      </c>
      <c r="CD1054" s="115">
        <f t="shared" si="2997"/>
        <v>0</v>
      </c>
      <c r="CE1054" s="115">
        <f t="shared" si="2998"/>
        <v>0</v>
      </c>
      <c r="CF1054" s="115">
        <f t="shared" si="2999"/>
        <v>0</v>
      </c>
      <c r="CG1054" s="115">
        <f t="shared" si="3000"/>
        <v>0</v>
      </c>
      <c r="CH1054" s="119">
        <f t="shared" si="3001"/>
        <v>0</v>
      </c>
      <c r="CI1054" s="115">
        <f t="shared" si="3002"/>
        <v>0</v>
      </c>
      <c r="CJ1054" s="115">
        <f t="shared" si="3003"/>
        <v>0</v>
      </c>
      <c r="CK1054" s="115">
        <f t="shared" si="3004"/>
        <v>0</v>
      </c>
      <c r="CL1054" s="115">
        <f t="shared" si="3005"/>
        <v>0</v>
      </c>
      <c r="CM1054" s="115">
        <f t="shared" si="3006"/>
        <v>0</v>
      </c>
      <c r="CN1054" s="115">
        <f>IFERROR(IF(OR($A1054=2,$A1054=3,$C1054=""),0,IF('Auto-Calculations'!Z1054="M",1,0)),"0*")</f>
        <v>0</v>
      </c>
      <c r="CO1054" s="115">
        <f>IFERROR(IF(OR($A1054=2,$A1054=3,$C1054=""),0,IF('Auto-Calculations'!AE1054="M",1,0)),"0*")</f>
        <v>0</v>
      </c>
      <c r="CP1054" s="115">
        <f>IFERROR(IF(OR($A1054=2,$A1054=3,$C1054=""),0,IF('Auto-Calculations'!V1054="M",1,0)),"0*")</f>
        <v>0</v>
      </c>
      <c r="CQ1054" s="115">
        <f>IFERROR(IF(OR($A1054=2,$A1054=3,$C1054=""),0,IF('Auto-Calculations'!W1054="M",1,0)),"0*")</f>
        <v>0</v>
      </c>
      <c r="CR1054" s="115">
        <f>IFERROR(IF(OR($A1054=2,$A1054=3,$C1054=""),0,IF('Auto-Calculations'!X1054="M",1,0)),"0*")</f>
        <v>0</v>
      </c>
      <c r="CS1054" s="115">
        <f>IFERROR(IF(OR($A1054=2,$A1054=3,$C1054=""),0,IF('Auto-Calculations'!Y1054="M",1,0)),"0*")</f>
        <v>0</v>
      </c>
      <c r="CT1054" s="115">
        <f t="shared" si="3007"/>
        <v>0</v>
      </c>
      <c r="CU1054" s="115">
        <f t="shared" si="3008"/>
        <v>0</v>
      </c>
      <c r="CV1054" s="115">
        <f t="shared" si="3009"/>
        <v>0</v>
      </c>
      <c r="CW1054" s="115">
        <f t="shared" si="3010"/>
        <v>0</v>
      </c>
      <c r="CX1054" s="115">
        <f t="shared" si="3011"/>
        <v>0</v>
      </c>
      <c r="CY1054" s="111">
        <f t="shared" si="3012"/>
        <v>0</v>
      </c>
      <c r="CZ1054" s="111">
        <f t="shared" si="3013"/>
        <v>0</v>
      </c>
      <c r="DA1054" s="111">
        <f t="shared" si="3014"/>
        <v>0</v>
      </c>
      <c r="DB1054" s="115">
        <f t="shared" si="3124"/>
        <v>0</v>
      </c>
      <c r="DC1054" s="111">
        <f t="shared" si="3125"/>
        <v>0</v>
      </c>
      <c r="DD1054" s="115">
        <f t="shared" si="3126"/>
        <v>0</v>
      </c>
      <c r="DE1054" s="115">
        <f t="shared" si="3127"/>
        <v>0</v>
      </c>
      <c r="DF1054" s="115">
        <f>IFERROR(IF(OR($A1054=3),0,IF('Auto-Calculations'!Q1054="NA",1,0)),"0*")</f>
        <v>0</v>
      </c>
      <c r="DG1054" s="111"/>
      <c r="DH1054" s="111"/>
      <c r="DI1054" s="111"/>
      <c r="DJ1054" s="111"/>
      <c r="DK1054" s="111"/>
      <c r="DL1054" s="111"/>
      <c r="DM1054" s="111"/>
      <c r="DN1054" s="111"/>
      <c r="DO1054" s="111"/>
      <c r="DP1054" s="111"/>
      <c r="DQ1054" s="120" t="str">
        <f t="shared" si="3128"/>
        <v>0000000000000000000000000000000000000</v>
      </c>
      <c r="DR1054" s="111" t="str">
        <f t="shared" si="3015"/>
        <v>No Error</v>
      </c>
      <c r="DS1054" s="111" t="str">
        <f t="shared" si="3016"/>
        <v>No Error</v>
      </c>
      <c r="DT1054" s="111" t="str">
        <f t="shared" si="3017"/>
        <v>No Error</v>
      </c>
      <c r="DU1054" s="111" t="str">
        <f t="shared" si="3018"/>
        <v>No Error</v>
      </c>
      <c r="DV1054" s="111" t="str">
        <f t="shared" si="3019"/>
        <v>No Error</v>
      </c>
      <c r="DW1054" s="111" t="str">
        <f t="shared" si="3020"/>
        <v>No Error</v>
      </c>
      <c r="DX1054" s="111" t="str">
        <f t="shared" si="3021"/>
        <v>No Error</v>
      </c>
      <c r="DY1054" s="111" t="str">
        <f t="shared" si="3022"/>
        <v>No Error</v>
      </c>
      <c r="DZ1054" s="111" t="str">
        <f t="shared" si="3023"/>
        <v>No Error</v>
      </c>
      <c r="EA1054" s="111" t="str">
        <f t="shared" si="3024"/>
        <v>No Error</v>
      </c>
      <c r="EB1054" s="111" t="str">
        <f t="shared" si="3025"/>
        <v>No Error</v>
      </c>
      <c r="EC1054" s="111" t="str">
        <f t="shared" si="3026"/>
        <v>No Error</v>
      </c>
      <c r="ED1054" s="111" t="str">
        <f t="shared" si="3027"/>
        <v>No Error</v>
      </c>
      <c r="EE1054" s="111" t="str">
        <f t="shared" si="3028"/>
        <v>No Error</v>
      </c>
      <c r="EF1054" s="111" t="str">
        <f t="shared" si="3029"/>
        <v>No Error</v>
      </c>
      <c r="EG1054" s="111" t="str">
        <f t="shared" si="3030"/>
        <v>No Error</v>
      </c>
      <c r="EH1054" s="111" t="str">
        <f t="shared" si="3031"/>
        <v>No Error</v>
      </c>
      <c r="EI1054" s="111" t="str">
        <f t="shared" si="3032"/>
        <v>No Error</v>
      </c>
      <c r="EJ1054" s="111" t="str">
        <f t="shared" si="3033"/>
        <v>No Error</v>
      </c>
      <c r="EK1054" s="111" t="str">
        <f t="shared" si="3034"/>
        <v>No Error</v>
      </c>
      <c r="EL1054" s="111" t="str">
        <f t="shared" si="3035"/>
        <v>No Error</v>
      </c>
      <c r="EM1054" s="111" t="str">
        <f t="shared" si="3036"/>
        <v>No Error</v>
      </c>
      <c r="EN1054" s="111" t="str">
        <f t="shared" si="3037"/>
        <v>No Error</v>
      </c>
      <c r="EO1054" s="111" t="str">
        <f t="shared" si="3038"/>
        <v>No Error</v>
      </c>
      <c r="EP1054" s="111" t="str">
        <f t="shared" si="3039"/>
        <v>No Error</v>
      </c>
      <c r="EQ1054" s="111" t="str">
        <f t="shared" si="3040"/>
        <v>No Error</v>
      </c>
      <c r="ER1054" s="111" t="str">
        <f t="shared" si="3041"/>
        <v>No Error</v>
      </c>
      <c r="ES1054" s="111" t="str">
        <f t="shared" si="3042"/>
        <v>No Error</v>
      </c>
      <c r="ET1054" s="111" t="str">
        <f t="shared" si="3043"/>
        <v>No Error</v>
      </c>
      <c r="EU1054" s="111" t="str">
        <f t="shared" si="3044"/>
        <v>No Error</v>
      </c>
      <c r="EV1054" s="111" t="str">
        <f t="shared" si="3045"/>
        <v>No Error</v>
      </c>
      <c r="EW1054" s="111" t="str">
        <f t="shared" si="3046"/>
        <v>No Error</v>
      </c>
      <c r="EX1054" s="111" t="str">
        <f t="shared" si="3047"/>
        <v>No Error</v>
      </c>
      <c r="EY1054" s="111" t="str">
        <f t="shared" si="3048"/>
        <v>No Error</v>
      </c>
      <c r="EZ1054" s="111" t="str">
        <f t="shared" si="3049"/>
        <v>No Error</v>
      </c>
      <c r="FA1054" s="111" t="str">
        <f t="shared" si="3050"/>
        <v>No Error</v>
      </c>
      <c r="FB1054" s="111" t="str">
        <f t="shared" si="3051"/>
        <v>No Error</v>
      </c>
      <c r="FC1054" s="111" t="str">
        <f t="shared" si="3052"/>
        <v>No Error</v>
      </c>
      <c r="FD1054" s="111" t="str">
        <f t="shared" si="3053"/>
        <v>No Error</v>
      </c>
      <c r="FE1054" s="111" t="str">
        <f t="shared" si="3054"/>
        <v>No Error</v>
      </c>
      <c r="FF1054" s="111" t="str">
        <f t="shared" si="3055"/>
        <v>No Error</v>
      </c>
      <c r="FG1054" s="111" t="str">
        <f t="shared" si="3056"/>
        <v>No Error</v>
      </c>
      <c r="FH1054" s="111" t="str">
        <f t="shared" si="3057"/>
        <v>No Error</v>
      </c>
      <c r="FI1054" s="111" t="str">
        <f t="shared" si="3058"/>
        <v>No Error</v>
      </c>
      <c r="FJ1054" s="111" t="str">
        <f t="shared" si="3059"/>
        <v>No Error</v>
      </c>
      <c r="FK1054" s="111" t="str">
        <f t="shared" si="3060"/>
        <v>No Error</v>
      </c>
      <c r="FL1054" s="111" t="str">
        <f t="shared" si="3061"/>
        <v>No Error</v>
      </c>
      <c r="FM1054" s="111" t="str">
        <f t="shared" si="3062"/>
        <v>No Error</v>
      </c>
      <c r="FN1054" s="111" t="str">
        <f t="shared" si="3063"/>
        <v>No Error</v>
      </c>
      <c r="FO1054" s="111" t="str">
        <f t="shared" si="3064"/>
        <v>No Error</v>
      </c>
      <c r="FP1054" s="111" t="str">
        <f t="shared" si="3065"/>
        <v>No Error</v>
      </c>
      <c r="FQ1054" s="111" t="str">
        <f t="shared" si="3066"/>
        <v>No Error</v>
      </c>
      <c r="FR1054" s="111" t="str">
        <f t="shared" si="3067"/>
        <v>No Error</v>
      </c>
      <c r="FS1054" s="111" t="str">
        <f t="shared" si="3068"/>
        <v>No Error</v>
      </c>
      <c r="FT1054" s="111" t="str">
        <f t="shared" si="3069"/>
        <v>No Error</v>
      </c>
      <c r="FU1054" s="111" t="str">
        <f t="shared" si="3070"/>
        <v>No Error</v>
      </c>
      <c r="FV1054" s="111" t="str">
        <f t="shared" si="3071"/>
        <v>No Error</v>
      </c>
      <c r="FW1054" s="111" t="str">
        <f t="shared" si="3072"/>
        <v>No Error</v>
      </c>
      <c r="FX1054" s="111" t="str">
        <f t="shared" si="3073"/>
        <v>No Error</v>
      </c>
      <c r="FY1054" s="111" t="str">
        <f t="shared" si="3074"/>
        <v>No Error</v>
      </c>
      <c r="FZ1054" s="111" t="str">
        <f t="shared" si="3075"/>
        <v>No Error</v>
      </c>
      <c r="GA1054" s="111" t="str">
        <f t="shared" si="3076"/>
        <v>No Error</v>
      </c>
      <c r="GB1054" s="111" t="str">
        <f t="shared" si="3077"/>
        <v>No Error</v>
      </c>
      <c r="GC1054" s="111" t="str">
        <f t="shared" si="3078"/>
        <v>No Error</v>
      </c>
      <c r="GD1054" s="111" t="str">
        <f t="shared" si="3079"/>
        <v>No Error</v>
      </c>
      <c r="GE1054" s="111" t="str">
        <f t="shared" si="3080"/>
        <v>No Error</v>
      </c>
      <c r="GF1054" s="111" t="str">
        <f t="shared" si="3081"/>
        <v>No Error</v>
      </c>
      <c r="GG1054" s="111" t="str">
        <f t="shared" si="3082"/>
        <v>No Error</v>
      </c>
      <c r="GH1054" s="111" t="str">
        <f t="shared" si="3083"/>
        <v>No Error</v>
      </c>
      <c r="GI1054" s="111" t="str">
        <f t="shared" si="3084"/>
        <v>No Error</v>
      </c>
      <c r="GJ1054" s="111" t="str">
        <f t="shared" si="3085"/>
        <v>No Error</v>
      </c>
      <c r="GK1054" s="111" t="str">
        <f t="shared" si="3086"/>
        <v>No Error</v>
      </c>
      <c r="GL1054" s="111" t="str">
        <f t="shared" si="3087"/>
        <v>No Error</v>
      </c>
      <c r="GM1054" s="111" t="str">
        <f t="shared" si="3088"/>
        <v>No Error</v>
      </c>
      <c r="GN1054" s="111" t="str">
        <f t="shared" si="3089"/>
        <v>No Error</v>
      </c>
      <c r="GO1054" s="111" t="str">
        <f t="shared" si="3090"/>
        <v>No Error</v>
      </c>
      <c r="GP1054" s="111" t="str">
        <f t="shared" si="3090"/>
        <v>No Error</v>
      </c>
      <c r="GQ1054" s="111">
        <f t="shared" si="3091"/>
        <v>0</v>
      </c>
      <c r="GR1054" s="111">
        <f t="shared" si="3092"/>
        <v>0</v>
      </c>
      <c r="GS1054" s="111" t="str">
        <f t="shared" si="3093"/>
        <v/>
      </c>
      <c r="GT1054" s="111">
        <f t="shared" si="3094"/>
        <v>0</v>
      </c>
      <c r="GU1054" s="111">
        <f t="shared" si="3095"/>
        <v>0</v>
      </c>
      <c r="GV1054" s="111">
        <f t="shared" si="3129"/>
        <v>0</v>
      </c>
      <c r="GW1054" s="121" t="str">
        <f>IF(OR($A1054=2,$A1054=3),"",'SEA Detail'!CB1116)</f>
        <v>.</v>
      </c>
      <c r="GX1054" s="111">
        <f t="shared" si="3130"/>
        <v>0</v>
      </c>
      <c r="GY1054" s="111">
        <f t="shared" si="3131"/>
        <v>0</v>
      </c>
      <c r="GZ1054" s="111">
        <f t="shared" si="3132"/>
        <v>0</v>
      </c>
      <c r="HA1054" s="111">
        <f t="shared" si="3133"/>
        <v>0</v>
      </c>
      <c r="HB1054" s="111">
        <f t="shared" si="3096"/>
        <v>0</v>
      </c>
      <c r="HC1054" s="111">
        <f t="shared" si="3097"/>
        <v>0</v>
      </c>
      <c r="HD1054" s="111">
        <f t="shared" si="3098"/>
        <v>0</v>
      </c>
      <c r="HE1054" s="111">
        <f t="shared" si="3099"/>
        <v>0</v>
      </c>
      <c r="HF1054" s="111">
        <f t="shared" si="3100"/>
        <v>0</v>
      </c>
      <c r="HG1054" s="111">
        <f t="shared" si="3101"/>
        <v>0</v>
      </c>
      <c r="HH1054" s="111">
        <f t="shared" si="3102"/>
        <v>0</v>
      </c>
      <c r="HI1054" s="111">
        <f t="shared" si="3103"/>
        <v>0</v>
      </c>
      <c r="HJ1054" s="111">
        <f t="shared" si="3104"/>
        <v>0</v>
      </c>
      <c r="HK1054" s="111">
        <f t="shared" si="3105"/>
        <v>0</v>
      </c>
      <c r="HL1054" s="111">
        <f t="shared" si="3106"/>
        <v>0</v>
      </c>
      <c r="HM1054" s="111">
        <f t="shared" si="3107"/>
        <v>0</v>
      </c>
      <c r="HN1054" s="111">
        <f t="shared" si="3108"/>
        <v>0</v>
      </c>
      <c r="HO1054" s="111">
        <f t="shared" si="3109"/>
        <v>0</v>
      </c>
      <c r="HP1054" s="111">
        <f t="shared" si="3110"/>
        <v>0</v>
      </c>
      <c r="HQ1054" s="111">
        <f t="shared" si="3111"/>
        <v>0</v>
      </c>
      <c r="HR1054" s="111">
        <f t="shared" si="3112"/>
        <v>0</v>
      </c>
      <c r="HS1054" s="111">
        <f t="shared" si="3113"/>
        <v>0</v>
      </c>
      <c r="HT1054" s="111">
        <f t="shared" si="3114"/>
        <v>0</v>
      </c>
      <c r="HU1054" s="111">
        <f t="shared" si="3115"/>
        <v>0</v>
      </c>
      <c r="HV1054" s="111">
        <f t="shared" si="3116"/>
        <v>0</v>
      </c>
      <c r="HW1054" s="111">
        <f t="shared" si="3117"/>
        <v>0</v>
      </c>
      <c r="HX1054" s="111">
        <f t="shared" si="3118"/>
        <v>0</v>
      </c>
      <c r="HY1054" s="111">
        <f>IF(AND(OR($A1054=2,$E1054=""),NOT(ISBLANK('Base Data'!I1055))),1,IF(OR($A1054=2,$C1054="",$E1054=""),0,1))</f>
        <v>0</v>
      </c>
      <c r="HZ1054" s="111"/>
      <c r="IA1054" s="111"/>
      <c r="IB1054" s="111"/>
      <c r="IC1054" s="111">
        <f>IF('Base Data'!C1055="",0,IF('Base Data'!D1055="",1,0))</f>
        <v>0</v>
      </c>
    </row>
    <row r="1055" spans="1:237" x14ac:dyDescent="0.25">
      <c r="A1055" s="116" t="str">
        <f>IF(NOT(ISBLANK('Base Data'!A1056)),'Base Data'!A1056,"")</f>
        <v/>
      </c>
      <c r="B1055" s="116" t="str">
        <f>IF(NOT(ISBLANK('Base Data'!B1056)),'Base Data'!B1056,"")</f>
        <v/>
      </c>
      <c r="C1055" s="125" t="str">
        <f>IF(NOT(ISBLANK('Base Data'!C1056)),'Base Data'!C1056,"")</f>
        <v/>
      </c>
      <c r="D1055" s="125" t="str">
        <f>IF(NOT(ISBLANK('Base Data'!D1056)),'Base Data'!D1056,"")</f>
        <v/>
      </c>
      <c r="E1055" s="116" t="str">
        <f>IF(NOT(ISBLANK('Base Data'!E1056)),'Base Data'!E1056,"")</f>
        <v/>
      </c>
      <c r="F1055" s="117" t="str">
        <f>IF(NOT(ISBLANK('Base Data'!F1056)),'Base Data'!F1056,"")</f>
        <v/>
      </c>
      <c r="G1055" s="117" t="str">
        <f>IF(NOT(ISBLANK('Base Data'!G1056)),'Base Data'!G1056,"")</f>
        <v/>
      </c>
      <c r="H1055" s="188">
        <f t="shared" si="2950"/>
        <v>0</v>
      </c>
      <c r="I1055" s="117" t="str">
        <f>IF(NOT(ISBLANK('Base Data'!H1056)),'Base Data'!H1056,"")</f>
        <v/>
      </c>
      <c r="J1055" s="188">
        <f>IF(AND(ISNUMBER(I1055),ISNUMBER(#REF!)),I1055-#REF!,IF(AND(NOT(ISNUMBER(I1055)),NOT(ISNUMBER(#REF!))),0,IF(NOT(ISNUMBER(I1055)),-#REF!,IF(NOT(ISNUMBER(#REF!)),I1055,0))))</f>
        <v>0</v>
      </c>
      <c r="K1055" s="188">
        <f t="shared" si="2951"/>
        <v>0</v>
      </c>
      <c r="L1055" s="188">
        <f t="shared" si="3119"/>
        <v>0</v>
      </c>
      <c r="M1055" s="116" t="str">
        <f>IF(NOT(ISBLANK('Base Data'!I1056)),'Base Data'!I1056,"")</f>
        <v/>
      </c>
      <c r="N1055" s="116" t="str">
        <f>IF(NOT(ISBLANK('Base Data'!J1056)),'Base Data'!J1056,"")</f>
        <v/>
      </c>
      <c r="O1055" s="117" t="str">
        <f>IF(NOT(ISBLANK('Base Data'!K1056)),'Base Data'!K1056,"")</f>
        <v/>
      </c>
      <c r="P1055" s="191">
        <f t="shared" si="2952"/>
        <v>0</v>
      </c>
      <c r="Q1055" s="116" t="str">
        <f>IF(NOT(ISBLANK('Base Data'!L1056)),'Base Data'!L1056,"")</f>
        <v/>
      </c>
      <c r="R1055" s="116" t="str">
        <f>IF(NOT(ISBLANK('Base Data'!M1056)),'Base Data'!M1056,"")</f>
        <v/>
      </c>
      <c r="S1055" s="116" t="str">
        <f>IF(NOT(ISBLANK('Base Data'!N1056)),'Base Data'!N1056,"")</f>
        <v/>
      </c>
      <c r="T1055" s="117" t="str">
        <f>IF(NOT(ISBLANK('Base Data'!O1056)),'Base Data'!O1056,"")</f>
        <v/>
      </c>
      <c r="U1055" s="116" t="str">
        <f>IF(NOT(ISBLANK('Base Data'!P1056)),'Base Data'!P1056,"")</f>
        <v/>
      </c>
      <c r="V1055" s="116" t="str">
        <f>IF(NOT(ISBLANK('Base Data'!Q1056)),'Base Data'!Q1056,"")</f>
        <v/>
      </c>
      <c r="W1055" s="116" t="str">
        <f>IF(NOT(ISBLANK('Base Data'!R1056)),'Base Data'!R1056,"")</f>
        <v/>
      </c>
      <c r="X1055" s="116" t="str">
        <f>IF(NOT(ISBLANK('Base Data'!S1056)),'Base Data'!S1056,"")</f>
        <v/>
      </c>
      <c r="Y1055" s="116" t="str">
        <f>IF(NOT(ISBLANK('Base Data'!T1056)),'Base Data'!T1056,"")</f>
        <v/>
      </c>
      <c r="Z1055" s="117" t="str">
        <f>IF(NOT(ISBLANK('Base Data'!U1056)),'Base Data'!U1056,"")</f>
        <v/>
      </c>
      <c r="AA1055" s="191">
        <f t="shared" si="2953"/>
        <v>0</v>
      </c>
      <c r="AB1055" s="116" t="str">
        <f>IF(NOT(ISBLANK('Base Data'!V1056)),'Base Data'!V1056,"")</f>
        <v/>
      </c>
      <c r="AC1055" s="117" t="str">
        <f>IF(NOT(ISBLANK('Base Data'!W1056)),'Base Data'!W1056,"")</f>
        <v/>
      </c>
      <c r="AD1055" s="191">
        <f t="shared" si="2954"/>
        <v>0</v>
      </c>
      <c r="AE1055" s="118" t="str">
        <f>IF(NOT(ISBLANK('Base Data'!X1056)),'Base Data'!X1056,"")</f>
        <v/>
      </c>
      <c r="AF1055" s="118" t="str">
        <f>IF(NOT(ISBLANK('Base Data'!Y1056)),'Base Data'!Y1056,"")</f>
        <v/>
      </c>
      <c r="AG1055" s="121" t="str">
        <f>IF(OR($A1055=2),"",'SEA Detail'!CB1117)</f>
        <v>.</v>
      </c>
      <c r="AH1055" s="115">
        <f t="shared" si="2955"/>
        <v>0</v>
      </c>
      <c r="AI1055" s="115">
        <f t="shared" si="2956"/>
        <v>0</v>
      </c>
      <c r="AJ1055" s="115">
        <f t="shared" si="2957"/>
        <v>0</v>
      </c>
      <c r="AK1055" s="115">
        <f t="shared" si="3120"/>
        <v>0</v>
      </c>
      <c r="AL1055" s="115">
        <f t="shared" si="2958"/>
        <v>0</v>
      </c>
      <c r="AM1055" s="115">
        <f t="shared" si="3121"/>
        <v>0</v>
      </c>
      <c r="AN1055" s="115">
        <f t="shared" si="2959"/>
        <v>0</v>
      </c>
      <c r="AO1055" s="115">
        <f t="shared" si="2960"/>
        <v>0</v>
      </c>
      <c r="AP1055" s="115">
        <f t="shared" si="2961"/>
        <v>0</v>
      </c>
      <c r="AQ1055" s="115">
        <f t="shared" si="2962"/>
        <v>0</v>
      </c>
      <c r="AR1055" s="115">
        <f t="shared" si="2963"/>
        <v>0</v>
      </c>
      <c r="AS1055" s="115">
        <f t="shared" si="2964"/>
        <v>0</v>
      </c>
      <c r="AT1055" s="115">
        <f t="shared" si="2965"/>
        <v>0</v>
      </c>
      <c r="AU1055" s="115">
        <f t="shared" si="2966"/>
        <v>0</v>
      </c>
      <c r="AV1055" s="115">
        <f t="shared" si="2967"/>
        <v>0</v>
      </c>
      <c r="AW1055" s="115">
        <f t="shared" si="2968"/>
        <v>0</v>
      </c>
      <c r="AX1055" s="115">
        <f t="shared" si="2969"/>
        <v>0</v>
      </c>
      <c r="AY1055" s="115">
        <f t="shared" si="2970"/>
        <v>0</v>
      </c>
      <c r="AZ1055" s="115">
        <f t="shared" si="2971"/>
        <v>0</v>
      </c>
      <c r="BA1055" s="115">
        <f t="shared" si="3122"/>
        <v>0</v>
      </c>
      <c r="BB1055" s="115">
        <f t="shared" si="2972"/>
        <v>0</v>
      </c>
      <c r="BC1055" s="115">
        <f t="shared" si="2973"/>
        <v>0</v>
      </c>
      <c r="BD1055" s="115">
        <f t="shared" si="2974"/>
        <v>0</v>
      </c>
      <c r="BE1055" s="115">
        <f t="shared" si="2975"/>
        <v>0</v>
      </c>
      <c r="BF1055" s="115">
        <f t="shared" si="2976"/>
        <v>0</v>
      </c>
      <c r="BG1055" s="115">
        <f t="shared" si="2977"/>
        <v>0</v>
      </c>
      <c r="BH1055" s="115">
        <f t="shared" si="2978"/>
        <v>0</v>
      </c>
      <c r="BI1055" s="115">
        <f t="shared" si="2979"/>
        <v>0</v>
      </c>
      <c r="BJ1055" s="115">
        <f t="shared" si="2980"/>
        <v>0</v>
      </c>
      <c r="BK1055" s="115">
        <f t="shared" si="2981"/>
        <v>0</v>
      </c>
      <c r="BL1055" s="115">
        <f t="shared" si="2982"/>
        <v>0</v>
      </c>
      <c r="BM1055" s="115">
        <f t="shared" si="2983"/>
        <v>0</v>
      </c>
      <c r="BN1055" s="115">
        <f t="shared" si="2984"/>
        <v>0</v>
      </c>
      <c r="BO1055" s="115">
        <f t="shared" si="2985"/>
        <v>0</v>
      </c>
      <c r="BP1055" s="115">
        <f t="shared" si="2986"/>
        <v>0</v>
      </c>
      <c r="BQ1055" s="115">
        <f t="shared" si="2987"/>
        <v>0</v>
      </c>
      <c r="BR1055" s="115">
        <f t="shared" si="2988"/>
        <v>0</v>
      </c>
      <c r="BS1055" s="115">
        <f t="shared" si="2989"/>
        <v>0</v>
      </c>
      <c r="BT1055" s="115">
        <f t="shared" si="2990"/>
        <v>0</v>
      </c>
      <c r="BU1055" s="115">
        <f t="shared" si="2991"/>
        <v>0</v>
      </c>
      <c r="BV1055" s="115">
        <f t="shared" si="3123"/>
        <v>0</v>
      </c>
      <c r="BW1055" s="115">
        <f t="shared" si="2992"/>
        <v>0</v>
      </c>
      <c r="BX1055" s="115">
        <f t="shared" si="2993"/>
        <v>0</v>
      </c>
      <c r="BY1055" s="115">
        <f t="shared" si="2994"/>
        <v>0</v>
      </c>
      <c r="BZ1055" s="115">
        <v>0</v>
      </c>
      <c r="CA1055" s="115">
        <f>IFERROR(IF(OR($A1055=2,$A1055=3,$C1055=""),0,IF(E1055="",1,IF(ISERROR(VLOOKUP('Auto-Calculations'!E1055,LEA_ESA_Lookup,2,FALSE)),1,0))),"0*")</f>
        <v>0</v>
      </c>
      <c r="CB1055" s="115">
        <f t="shared" si="2995"/>
        <v>0</v>
      </c>
      <c r="CC1055" s="115">
        <f t="shared" si="2996"/>
        <v>0</v>
      </c>
      <c r="CD1055" s="115">
        <f t="shared" si="2997"/>
        <v>0</v>
      </c>
      <c r="CE1055" s="115">
        <f t="shared" si="2998"/>
        <v>0</v>
      </c>
      <c r="CF1055" s="115">
        <f t="shared" si="2999"/>
        <v>0</v>
      </c>
      <c r="CG1055" s="115">
        <f t="shared" si="3000"/>
        <v>0</v>
      </c>
      <c r="CH1055" s="119">
        <f t="shared" si="3001"/>
        <v>0</v>
      </c>
      <c r="CI1055" s="115">
        <f t="shared" si="3002"/>
        <v>0</v>
      </c>
      <c r="CJ1055" s="115">
        <f t="shared" si="3003"/>
        <v>0</v>
      </c>
      <c r="CK1055" s="115">
        <f t="shared" si="3004"/>
        <v>0</v>
      </c>
      <c r="CL1055" s="115">
        <f t="shared" si="3005"/>
        <v>0</v>
      </c>
      <c r="CM1055" s="115">
        <f t="shared" si="3006"/>
        <v>0</v>
      </c>
      <c r="CN1055" s="115">
        <f>IFERROR(IF(OR($A1055=2,$A1055=3,$C1055=""),0,IF('Auto-Calculations'!Z1055="M",1,0)),"0*")</f>
        <v>0</v>
      </c>
      <c r="CO1055" s="115">
        <f>IFERROR(IF(OR($A1055=2,$A1055=3,$C1055=""),0,IF('Auto-Calculations'!AE1055="M",1,0)),"0*")</f>
        <v>0</v>
      </c>
      <c r="CP1055" s="115">
        <f>IFERROR(IF(OR($A1055=2,$A1055=3,$C1055=""),0,IF('Auto-Calculations'!V1055="M",1,0)),"0*")</f>
        <v>0</v>
      </c>
      <c r="CQ1055" s="115">
        <f>IFERROR(IF(OR($A1055=2,$A1055=3,$C1055=""),0,IF('Auto-Calculations'!W1055="M",1,0)),"0*")</f>
        <v>0</v>
      </c>
      <c r="CR1055" s="115">
        <f>IFERROR(IF(OR($A1055=2,$A1055=3,$C1055=""),0,IF('Auto-Calculations'!X1055="M",1,0)),"0*")</f>
        <v>0</v>
      </c>
      <c r="CS1055" s="115">
        <f>IFERROR(IF(OR($A1055=2,$A1055=3,$C1055=""),0,IF('Auto-Calculations'!Y1055="M",1,0)),"0*")</f>
        <v>0</v>
      </c>
      <c r="CT1055" s="115">
        <f t="shared" si="3007"/>
        <v>0</v>
      </c>
      <c r="CU1055" s="115">
        <f t="shared" si="3008"/>
        <v>0</v>
      </c>
      <c r="CV1055" s="115">
        <f t="shared" si="3009"/>
        <v>0</v>
      </c>
      <c r="CW1055" s="115">
        <f t="shared" si="3010"/>
        <v>0</v>
      </c>
      <c r="CX1055" s="115">
        <f t="shared" si="3011"/>
        <v>0</v>
      </c>
      <c r="CY1055" s="111">
        <f t="shared" si="3012"/>
        <v>0</v>
      </c>
      <c r="CZ1055" s="111">
        <f t="shared" si="3013"/>
        <v>0</v>
      </c>
      <c r="DA1055" s="111">
        <f t="shared" si="3014"/>
        <v>0</v>
      </c>
      <c r="DB1055" s="115">
        <f t="shared" si="3124"/>
        <v>0</v>
      </c>
      <c r="DC1055" s="111">
        <f t="shared" si="3125"/>
        <v>0</v>
      </c>
      <c r="DD1055" s="115">
        <f t="shared" si="3126"/>
        <v>0</v>
      </c>
      <c r="DE1055" s="115">
        <f t="shared" si="3127"/>
        <v>0</v>
      </c>
      <c r="DF1055" s="115">
        <f>IFERROR(IF(OR($A1055=3),0,IF('Auto-Calculations'!Q1055="NA",1,0)),"0*")</f>
        <v>0</v>
      </c>
      <c r="DG1055" s="111"/>
      <c r="DH1055" s="111"/>
      <c r="DI1055" s="111"/>
      <c r="DJ1055" s="111"/>
      <c r="DK1055" s="111"/>
      <c r="DL1055" s="111"/>
      <c r="DM1055" s="111"/>
      <c r="DN1055" s="111"/>
      <c r="DO1055" s="111"/>
      <c r="DP1055" s="111"/>
      <c r="DQ1055" s="120" t="str">
        <f t="shared" si="3128"/>
        <v>0000000000000000000000000000000000000</v>
      </c>
      <c r="DR1055" s="111" t="str">
        <f t="shared" si="3015"/>
        <v>No Error</v>
      </c>
      <c r="DS1055" s="111" t="str">
        <f t="shared" si="3016"/>
        <v>No Error</v>
      </c>
      <c r="DT1055" s="111" t="str">
        <f t="shared" si="3017"/>
        <v>No Error</v>
      </c>
      <c r="DU1055" s="111" t="str">
        <f t="shared" si="3018"/>
        <v>No Error</v>
      </c>
      <c r="DV1055" s="111" t="str">
        <f t="shared" si="3019"/>
        <v>No Error</v>
      </c>
      <c r="DW1055" s="111" t="str">
        <f t="shared" si="3020"/>
        <v>No Error</v>
      </c>
      <c r="DX1055" s="111" t="str">
        <f t="shared" si="3021"/>
        <v>No Error</v>
      </c>
      <c r="DY1055" s="111" t="str">
        <f t="shared" si="3022"/>
        <v>No Error</v>
      </c>
      <c r="DZ1055" s="111" t="str">
        <f t="shared" si="3023"/>
        <v>No Error</v>
      </c>
      <c r="EA1055" s="111" t="str">
        <f t="shared" si="3024"/>
        <v>No Error</v>
      </c>
      <c r="EB1055" s="111" t="str">
        <f t="shared" si="3025"/>
        <v>No Error</v>
      </c>
      <c r="EC1055" s="111" t="str">
        <f t="shared" si="3026"/>
        <v>No Error</v>
      </c>
      <c r="ED1055" s="111" t="str">
        <f t="shared" si="3027"/>
        <v>No Error</v>
      </c>
      <c r="EE1055" s="111" t="str">
        <f t="shared" si="3028"/>
        <v>No Error</v>
      </c>
      <c r="EF1055" s="111" t="str">
        <f t="shared" si="3029"/>
        <v>No Error</v>
      </c>
      <c r="EG1055" s="111" t="str">
        <f t="shared" si="3030"/>
        <v>No Error</v>
      </c>
      <c r="EH1055" s="111" t="str">
        <f t="shared" si="3031"/>
        <v>No Error</v>
      </c>
      <c r="EI1055" s="111" t="str">
        <f t="shared" si="3032"/>
        <v>No Error</v>
      </c>
      <c r="EJ1055" s="111" t="str">
        <f t="shared" si="3033"/>
        <v>No Error</v>
      </c>
      <c r="EK1055" s="111" t="str">
        <f t="shared" si="3034"/>
        <v>No Error</v>
      </c>
      <c r="EL1055" s="111" t="str">
        <f t="shared" si="3035"/>
        <v>No Error</v>
      </c>
      <c r="EM1055" s="111" t="str">
        <f t="shared" si="3036"/>
        <v>No Error</v>
      </c>
      <c r="EN1055" s="111" t="str">
        <f t="shared" si="3037"/>
        <v>No Error</v>
      </c>
      <c r="EO1055" s="111" t="str">
        <f t="shared" si="3038"/>
        <v>No Error</v>
      </c>
      <c r="EP1055" s="111" t="str">
        <f t="shared" si="3039"/>
        <v>No Error</v>
      </c>
      <c r="EQ1055" s="111" t="str">
        <f t="shared" si="3040"/>
        <v>No Error</v>
      </c>
      <c r="ER1055" s="111" t="str">
        <f t="shared" si="3041"/>
        <v>No Error</v>
      </c>
      <c r="ES1055" s="111" t="str">
        <f t="shared" si="3042"/>
        <v>No Error</v>
      </c>
      <c r="ET1055" s="111" t="str">
        <f t="shared" si="3043"/>
        <v>No Error</v>
      </c>
      <c r="EU1055" s="111" t="str">
        <f t="shared" si="3044"/>
        <v>No Error</v>
      </c>
      <c r="EV1055" s="111" t="str">
        <f t="shared" si="3045"/>
        <v>No Error</v>
      </c>
      <c r="EW1055" s="111" t="str">
        <f t="shared" si="3046"/>
        <v>No Error</v>
      </c>
      <c r="EX1055" s="111" t="str">
        <f t="shared" si="3047"/>
        <v>No Error</v>
      </c>
      <c r="EY1055" s="111" t="str">
        <f t="shared" si="3048"/>
        <v>No Error</v>
      </c>
      <c r="EZ1055" s="111" t="str">
        <f t="shared" si="3049"/>
        <v>No Error</v>
      </c>
      <c r="FA1055" s="111" t="str">
        <f t="shared" si="3050"/>
        <v>No Error</v>
      </c>
      <c r="FB1055" s="111" t="str">
        <f t="shared" si="3051"/>
        <v>No Error</v>
      </c>
      <c r="FC1055" s="111" t="str">
        <f t="shared" si="3052"/>
        <v>No Error</v>
      </c>
      <c r="FD1055" s="111" t="str">
        <f t="shared" si="3053"/>
        <v>No Error</v>
      </c>
      <c r="FE1055" s="111" t="str">
        <f t="shared" si="3054"/>
        <v>No Error</v>
      </c>
      <c r="FF1055" s="111" t="str">
        <f t="shared" si="3055"/>
        <v>No Error</v>
      </c>
      <c r="FG1055" s="111" t="str">
        <f t="shared" si="3056"/>
        <v>No Error</v>
      </c>
      <c r="FH1055" s="111" t="str">
        <f t="shared" si="3057"/>
        <v>No Error</v>
      </c>
      <c r="FI1055" s="111" t="str">
        <f t="shared" si="3058"/>
        <v>No Error</v>
      </c>
      <c r="FJ1055" s="111" t="str">
        <f t="shared" si="3059"/>
        <v>No Error</v>
      </c>
      <c r="FK1055" s="111" t="str">
        <f t="shared" si="3060"/>
        <v>No Error</v>
      </c>
      <c r="FL1055" s="111" t="str">
        <f t="shared" si="3061"/>
        <v>No Error</v>
      </c>
      <c r="FM1055" s="111" t="str">
        <f t="shared" si="3062"/>
        <v>No Error</v>
      </c>
      <c r="FN1055" s="111" t="str">
        <f t="shared" si="3063"/>
        <v>No Error</v>
      </c>
      <c r="FO1055" s="111" t="str">
        <f t="shared" si="3064"/>
        <v>No Error</v>
      </c>
      <c r="FP1055" s="111" t="str">
        <f t="shared" si="3065"/>
        <v>No Error</v>
      </c>
      <c r="FQ1055" s="111" t="str">
        <f t="shared" si="3066"/>
        <v>No Error</v>
      </c>
      <c r="FR1055" s="111" t="str">
        <f t="shared" si="3067"/>
        <v>No Error</v>
      </c>
      <c r="FS1055" s="111" t="str">
        <f t="shared" si="3068"/>
        <v>No Error</v>
      </c>
      <c r="FT1055" s="111" t="str">
        <f t="shared" si="3069"/>
        <v>No Error</v>
      </c>
      <c r="FU1055" s="111" t="str">
        <f t="shared" si="3070"/>
        <v>No Error</v>
      </c>
      <c r="FV1055" s="111" t="str">
        <f t="shared" si="3071"/>
        <v>No Error</v>
      </c>
      <c r="FW1055" s="111" t="str">
        <f t="shared" si="3072"/>
        <v>No Error</v>
      </c>
      <c r="FX1055" s="111" t="str">
        <f t="shared" si="3073"/>
        <v>No Error</v>
      </c>
      <c r="FY1055" s="111" t="str">
        <f t="shared" si="3074"/>
        <v>No Error</v>
      </c>
      <c r="FZ1055" s="111" t="str">
        <f t="shared" si="3075"/>
        <v>No Error</v>
      </c>
      <c r="GA1055" s="111" t="str">
        <f t="shared" si="3076"/>
        <v>No Error</v>
      </c>
      <c r="GB1055" s="111" t="str">
        <f t="shared" si="3077"/>
        <v>No Error</v>
      </c>
      <c r="GC1055" s="111" t="str">
        <f t="shared" si="3078"/>
        <v>No Error</v>
      </c>
      <c r="GD1055" s="111" t="str">
        <f t="shared" si="3079"/>
        <v>No Error</v>
      </c>
      <c r="GE1055" s="111" t="str">
        <f t="shared" si="3080"/>
        <v>No Error</v>
      </c>
      <c r="GF1055" s="111" t="str">
        <f t="shared" si="3081"/>
        <v>No Error</v>
      </c>
      <c r="GG1055" s="111" t="str">
        <f t="shared" si="3082"/>
        <v>No Error</v>
      </c>
      <c r="GH1055" s="111" t="str">
        <f t="shared" si="3083"/>
        <v>No Error</v>
      </c>
      <c r="GI1055" s="111" t="str">
        <f t="shared" si="3084"/>
        <v>No Error</v>
      </c>
      <c r="GJ1055" s="111" t="str">
        <f t="shared" si="3085"/>
        <v>No Error</v>
      </c>
      <c r="GK1055" s="111" t="str">
        <f t="shared" si="3086"/>
        <v>No Error</v>
      </c>
      <c r="GL1055" s="111" t="str">
        <f t="shared" si="3087"/>
        <v>No Error</v>
      </c>
      <c r="GM1055" s="111" t="str">
        <f t="shared" si="3088"/>
        <v>No Error</v>
      </c>
      <c r="GN1055" s="111" t="str">
        <f t="shared" si="3089"/>
        <v>No Error</v>
      </c>
      <c r="GO1055" s="111" t="str">
        <f t="shared" si="3090"/>
        <v>No Error</v>
      </c>
      <c r="GP1055" s="111" t="str">
        <f t="shared" si="3090"/>
        <v>No Error</v>
      </c>
      <c r="GQ1055" s="111">
        <f t="shared" si="3091"/>
        <v>0</v>
      </c>
      <c r="GR1055" s="111">
        <f t="shared" si="3092"/>
        <v>0</v>
      </c>
      <c r="GS1055" s="111" t="str">
        <f t="shared" si="3093"/>
        <v/>
      </c>
      <c r="GT1055" s="111">
        <f t="shared" si="3094"/>
        <v>0</v>
      </c>
      <c r="GU1055" s="111">
        <f t="shared" si="3095"/>
        <v>0</v>
      </c>
      <c r="GV1055" s="111">
        <f t="shared" si="3129"/>
        <v>0</v>
      </c>
      <c r="GW1055" s="121" t="str">
        <f>IF(OR($A1055=2,$A1055=3),"",'SEA Detail'!CB1117)</f>
        <v>.</v>
      </c>
      <c r="GX1055" s="111">
        <f t="shared" si="3130"/>
        <v>0</v>
      </c>
      <c r="GY1055" s="111">
        <f t="shared" si="3131"/>
        <v>0</v>
      </c>
      <c r="GZ1055" s="111">
        <f t="shared" si="3132"/>
        <v>0</v>
      </c>
      <c r="HA1055" s="111">
        <f t="shared" si="3133"/>
        <v>0</v>
      </c>
      <c r="HB1055" s="111">
        <f t="shared" si="3096"/>
        <v>0</v>
      </c>
      <c r="HC1055" s="111">
        <f t="shared" si="3097"/>
        <v>0</v>
      </c>
      <c r="HD1055" s="111">
        <f t="shared" si="3098"/>
        <v>0</v>
      </c>
      <c r="HE1055" s="111">
        <f t="shared" si="3099"/>
        <v>0</v>
      </c>
      <c r="HF1055" s="111">
        <f t="shared" si="3100"/>
        <v>0</v>
      </c>
      <c r="HG1055" s="111">
        <f t="shared" si="3101"/>
        <v>0</v>
      </c>
      <c r="HH1055" s="111">
        <f t="shared" si="3102"/>
        <v>0</v>
      </c>
      <c r="HI1055" s="111">
        <f t="shared" si="3103"/>
        <v>0</v>
      </c>
      <c r="HJ1055" s="111">
        <f t="shared" si="3104"/>
        <v>0</v>
      </c>
      <c r="HK1055" s="111">
        <f t="shared" si="3105"/>
        <v>0</v>
      </c>
      <c r="HL1055" s="111">
        <f t="shared" si="3106"/>
        <v>0</v>
      </c>
      <c r="HM1055" s="111">
        <f t="shared" si="3107"/>
        <v>0</v>
      </c>
      <c r="HN1055" s="111">
        <f t="shared" si="3108"/>
        <v>0</v>
      </c>
      <c r="HO1055" s="111">
        <f t="shared" si="3109"/>
        <v>0</v>
      </c>
      <c r="HP1055" s="111">
        <f t="shared" si="3110"/>
        <v>0</v>
      </c>
      <c r="HQ1055" s="111">
        <f t="shared" si="3111"/>
        <v>0</v>
      </c>
      <c r="HR1055" s="111">
        <f t="shared" si="3112"/>
        <v>0</v>
      </c>
      <c r="HS1055" s="111">
        <f t="shared" si="3113"/>
        <v>0</v>
      </c>
      <c r="HT1055" s="111">
        <f t="shared" si="3114"/>
        <v>0</v>
      </c>
      <c r="HU1055" s="111">
        <f t="shared" si="3115"/>
        <v>0</v>
      </c>
      <c r="HV1055" s="111">
        <f t="shared" si="3116"/>
        <v>0</v>
      </c>
      <c r="HW1055" s="111">
        <f t="shared" si="3117"/>
        <v>0</v>
      </c>
      <c r="HX1055" s="111">
        <f t="shared" si="3118"/>
        <v>0</v>
      </c>
      <c r="HY1055" s="111">
        <f>IF(AND(OR($A1055=2,$E1055=""),NOT(ISBLANK('Base Data'!I1056))),1,IF(OR($A1055=2,$C1055="",$E1055=""),0,1))</f>
        <v>0</v>
      </c>
      <c r="HZ1055" s="111"/>
      <c r="IA1055" s="111"/>
      <c r="IB1055" s="111"/>
      <c r="IC1055" s="111">
        <f>IF('Base Data'!C1056="",0,IF('Base Data'!D1056="",1,0))</f>
        <v>0</v>
      </c>
    </row>
    <row r="1056" spans="1:237" x14ac:dyDescent="0.25">
      <c r="A1056" s="116" t="str">
        <f>IF(NOT(ISBLANK('Base Data'!A1057)),'Base Data'!A1057,"")</f>
        <v/>
      </c>
      <c r="B1056" s="116" t="str">
        <f>IF(NOT(ISBLANK('Base Data'!B1057)),'Base Data'!B1057,"")</f>
        <v/>
      </c>
      <c r="C1056" s="125" t="str">
        <f>IF(NOT(ISBLANK('Base Data'!C1057)),'Base Data'!C1057,"")</f>
        <v/>
      </c>
      <c r="D1056" s="125" t="str">
        <f>IF(NOT(ISBLANK('Base Data'!D1057)),'Base Data'!D1057,"")</f>
        <v/>
      </c>
      <c r="E1056" s="116" t="str">
        <f>IF(NOT(ISBLANK('Base Data'!E1057)),'Base Data'!E1057,"")</f>
        <v/>
      </c>
      <c r="F1056" s="117" t="str">
        <f>IF(NOT(ISBLANK('Base Data'!F1057)),'Base Data'!F1057,"")</f>
        <v/>
      </c>
      <c r="G1056" s="117" t="str">
        <f>IF(NOT(ISBLANK('Base Data'!G1057)),'Base Data'!G1057,"")</f>
        <v/>
      </c>
      <c r="H1056" s="188">
        <f t="shared" si="2950"/>
        <v>0</v>
      </c>
      <c r="I1056" s="117" t="str">
        <f>IF(NOT(ISBLANK('Base Data'!H1057)),'Base Data'!H1057,"")</f>
        <v/>
      </c>
      <c r="J1056" s="188">
        <f>IF(AND(ISNUMBER(I1056),ISNUMBER(#REF!)),I1056-#REF!,IF(AND(NOT(ISNUMBER(I1056)),NOT(ISNUMBER(#REF!))),0,IF(NOT(ISNUMBER(I1056)),-#REF!,IF(NOT(ISNUMBER(#REF!)),I1056,0))))</f>
        <v>0</v>
      </c>
      <c r="K1056" s="188">
        <f t="shared" si="2951"/>
        <v>0</v>
      </c>
      <c r="L1056" s="188">
        <f t="shared" si="3119"/>
        <v>0</v>
      </c>
      <c r="M1056" s="116" t="str">
        <f>IF(NOT(ISBLANK('Base Data'!I1057)),'Base Data'!I1057,"")</f>
        <v/>
      </c>
      <c r="N1056" s="116" t="str">
        <f>IF(NOT(ISBLANK('Base Data'!J1057)),'Base Data'!J1057,"")</f>
        <v/>
      </c>
      <c r="O1056" s="117" t="str">
        <f>IF(NOT(ISBLANK('Base Data'!K1057)),'Base Data'!K1057,"")</f>
        <v/>
      </c>
      <c r="P1056" s="191">
        <f t="shared" si="2952"/>
        <v>0</v>
      </c>
      <c r="Q1056" s="116" t="str">
        <f>IF(NOT(ISBLANK('Base Data'!L1057)),'Base Data'!L1057,"")</f>
        <v/>
      </c>
      <c r="R1056" s="116" t="str">
        <f>IF(NOT(ISBLANK('Base Data'!M1057)),'Base Data'!M1057,"")</f>
        <v/>
      </c>
      <c r="S1056" s="116" t="str">
        <f>IF(NOT(ISBLANK('Base Data'!N1057)),'Base Data'!N1057,"")</f>
        <v/>
      </c>
      <c r="T1056" s="117" t="str">
        <f>IF(NOT(ISBLANK('Base Data'!O1057)),'Base Data'!O1057,"")</f>
        <v/>
      </c>
      <c r="U1056" s="116" t="str">
        <f>IF(NOT(ISBLANK('Base Data'!P1057)),'Base Data'!P1057,"")</f>
        <v/>
      </c>
      <c r="V1056" s="116" t="str">
        <f>IF(NOT(ISBLANK('Base Data'!Q1057)),'Base Data'!Q1057,"")</f>
        <v/>
      </c>
      <c r="W1056" s="116" t="str">
        <f>IF(NOT(ISBLANK('Base Data'!R1057)),'Base Data'!R1057,"")</f>
        <v/>
      </c>
      <c r="X1056" s="116" t="str">
        <f>IF(NOT(ISBLANK('Base Data'!S1057)),'Base Data'!S1057,"")</f>
        <v/>
      </c>
      <c r="Y1056" s="116" t="str">
        <f>IF(NOT(ISBLANK('Base Data'!T1057)),'Base Data'!T1057,"")</f>
        <v/>
      </c>
      <c r="Z1056" s="117" t="str">
        <f>IF(NOT(ISBLANK('Base Data'!U1057)),'Base Data'!U1057,"")</f>
        <v/>
      </c>
      <c r="AA1056" s="191">
        <f t="shared" si="2953"/>
        <v>0</v>
      </c>
      <c r="AB1056" s="116" t="str">
        <f>IF(NOT(ISBLANK('Base Data'!V1057)),'Base Data'!V1057,"")</f>
        <v/>
      </c>
      <c r="AC1056" s="117" t="str">
        <f>IF(NOT(ISBLANK('Base Data'!W1057)),'Base Data'!W1057,"")</f>
        <v/>
      </c>
      <c r="AD1056" s="191">
        <f t="shared" si="2954"/>
        <v>0</v>
      </c>
      <c r="AE1056" s="118" t="str">
        <f>IF(NOT(ISBLANK('Base Data'!X1057)),'Base Data'!X1057,"")</f>
        <v/>
      </c>
      <c r="AF1056" s="118" t="str">
        <f>IF(NOT(ISBLANK('Base Data'!Y1057)),'Base Data'!Y1057,"")</f>
        <v/>
      </c>
      <c r="AG1056" s="121" t="str">
        <f>IF(OR($A1056=2),"",'SEA Detail'!CB1118)</f>
        <v>.</v>
      </c>
      <c r="AH1056" s="115">
        <f t="shared" si="2955"/>
        <v>0</v>
      </c>
      <c r="AI1056" s="115">
        <f t="shared" si="2956"/>
        <v>0</v>
      </c>
      <c r="AJ1056" s="115">
        <f t="shared" si="2957"/>
        <v>0</v>
      </c>
      <c r="AK1056" s="115">
        <f t="shared" si="3120"/>
        <v>0</v>
      </c>
      <c r="AL1056" s="115">
        <f t="shared" si="2958"/>
        <v>0</v>
      </c>
      <c r="AM1056" s="115">
        <f t="shared" si="3121"/>
        <v>0</v>
      </c>
      <c r="AN1056" s="115">
        <f t="shared" si="2959"/>
        <v>0</v>
      </c>
      <c r="AO1056" s="115">
        <f t="shared" si="2960"/>
        <v>0</v>
      </c>
      <c r="AP1056" s="115">
        <f t="shared" si="2961"/>
        <v>0</v>
      </c>
      <c r="AQ1056" s="115">
        <f t="shared" si="2962"/>
        <v>0</v>
      </c>
      <c r="AR1056" s="115">
        <f t="shared" si="2963"/>
        <v>0</v>
      </c>
      <c r="AS1056" s="115">
        <f t="shared" si="2964"/>
        <v>0</v>
      </c>
      <c r="AT1056" s="115">
        <f t="shared" si="2965"/>
        <v>0</v>
      </c>
      <c r="AU1056" s="115">
        <f t="shared" si="2966"/>
        <v>0</v>
      </c>
      <c r="AV1056" s="115">
        <f t="shared" si="2967"/>
        <v>0</v>
      </c>
      <c r="AW1056" s="115">
        <f t="shared" si="2968"/>
        <v>0</v>
      </c>
      <c r="AX1056" s="115">
        <f t="shared" si="2969"/>
        <v>0</v>
      </c>
      <c r="AY1056" s="115">
        <f t="shared" si="2970"/>
        <v>0</v>
      </c>
      <c r="AZ1056" s="115">
        <f t="shared" si="2971"/>
        <v>0</v>
      </c>
      <c r="BA1056" s="115">
        <f t="shared" si="3122"/>
        <v>0</v>
      </c>
      <c r="BB1056" s="115">
        <f t="shared" si="2972"/>
        <v>0</v>
      </c>
      <c r="BC1056" s="115">
        <f t="shared" si="2973"/>
        <v>0</v>
      </c>
      <c r="BD1056" s="115">
        <f t="shared" si="2974"/>
        <v>0</v>
      </c>
      <c r="BE1056" s="115">
        <f t="shared" si="2975"/>
        <v>0</v>
      </c>
      <c r="BF1056" s="115">
        <f t="shared" si="2976"/>
        <v>0</v>
      </c>
      <c r="BG1056" s="115">
        <f t="shared" si="2977"/>
        <v>0</v>
      </c>
      <c r="BH1056" s="115">
        <f t="shared" si="2978"/>
        <v>0</v>
      </c>
      <c r="BI1056" s="115">
        <f t="shared" si="2979"/>
        <v>0</v>
      </c>
      <c r="BJ1056" s="115">
        <f t="shared" si="2980"/>
        <v>0</v>
      </c>
      <c r="BK1056" s="115">
        <f t="shared" si="2981"/>
        <v>0</v>
      </c>
      <c r="BL1056" s="115">
        <f t="shared" si="2982"/>
        <v>0</v>
      </c>
      <c r="BM1056" s="115">
        <f t="shared" si="2983"/>
        <v>0</v>
      </c>
      <c r="BN1056" s="115">
        <f t="shared" si="2984"/>
        <v>0</v>
      </c>
      <c r="BO1056" s="115">
        <f t="shared" si="2985"/>
        <v>0</v>
      </c>
      <c r="BP1056" s="115">
        <f t="shared" si="2986"/>
        <v>0</v>
      </c>
      <c r="BQ1056" s="115">
        <f t="shared" si="2987"/>
        <v>0</v>
      </c>
      <c r="BR1056" s="115">
        <f t="shared" si="2988"/>
        <v>0</v>
      </c>
      <c r="BS1056" s="115">
        <f t="shared" si="2989"/>
        <v>0</v>
      </c>
      <c r="BT1056" s="115">
        <f t="shared" si="2990"/>
        <v>0</v>
      </c>
      <c r="BU1056" s="115">
        <f t="shared" si="2991"/>
        <v>0</v>
      </c>
      <c r="BV1056" s="115">
        <f t="shared" si="3123"/>
        <v>0</v>
      </c>
      <c r="BW1056" s="115">
        <f t="shared" si="2992"/>
        <v>0</v>
      </c>
      <c r="BX1056" s="115">
        <f t="shared" si="2993"/>
        <v>0</v>
      </c>
      <c r="BY1056" s="115">
        <f t="shared" si="2994"/>
        <v>0</v>
      </c>
      <c r="BZ1056" s="115">
        <v>0</v>
      </c>
      <c r="CA1056" s="115">
        <f>IFERROR(IF(OR($A1056=2,$A1056=3,$C1056=""),0,IF(E1056="",1,IF(ISERROR(VLOOKUP('Auto-Calculations'!E1056,LEA_ESA_Lookup,2,FALSE)),1,0))),"0*")</f>
        <v>0</v>
      </c>
      <c r="CB1056" s="115">
        <f t="shared" si="2995"/>
        <v>0</v>
      </c>
      <c r="CC1056" s="115">
        <f t="shared" si="2996"/>
        <v>0</v>
      </c>
      <c r="CD1056" s="115">
        <f t="shared" si="2997"/>
        <v>0</v>
      </c>
      <c r="CE1056" s="115">
        <f t="shared" si="2998"/>
        <v>0</v>
      </c>
      <c r="CF1056" s="115">
        <f t="shared" si="2999"/>
        <v>0</v>
      </c>
      <c r="CG1056" s="115">
        <f t="shared" si="3000"/>
        <v>0</v>
      </c>
      <c r="CH1056" s="119">
        <f t="shared" si="3001"/>
        <v>0</v>
      </c>
      <c r="CI1056" s="115">
        <f t="shared" si="3002"/>
        <v>0</v>
      </c>
      <c r="CJ1056" s="115">
        <f t="shared" si="3003"/>
        <v>0</v>
      </c>
      <c r="CK1056" s="115">
        <f t="shared" si="3004"/>
        <v>0</v>
      </c>
      <c r="CL1056" s="115">
        <f t="shared" si="3005"/>
        <v>0</v>
      </c>
      <c r="CM1056" s="115">
        <f t="shared" si="3006"/>
        <v>0</v>
      </c>
      <c r="CN1056" s="115">
        <f>IFERROR(IF(OR($A1056=2,$A1056=3,$C1056=""),0,IF('Auto-Calculations'!Z1056="M",1,0)),"0*")</f>
        <v>0</v>
      </c>
      <c r="CO1056" s="115">
        <f>IFERROR(IF(OR($A1056=2,$A1056=3,$C1056=""),0,IF('Auto-Calculations'!AE1056="M",1,0)),"0*")</f>
        <v>0</v>
      </c>
      <c r="CP1056" s="115">
        <f>IFERROR(IF(OR($A1056=2,$A1056=3,$C1056=""),0,IF('Auto-Calculations'!V1056="M",1,0)),"0*")</f>
        <v>0</v>
      </c>
      <c r="CQ1056" s="115">
        <f>IFERROR(IF(OR($A1056=2,$A1056=3,$C1056=""),0,IF('Auto-Calculations'!W1056="M",1,0)),"0*")</f>
        <v>0</v>
      </c>
      <c r="CR1056" s="115">
        <f>IFERROR(IF(OR($A1056=2,$A1056=3,$C1056=""),0,IF('Auto-Calculations'!X1056="M",1,0)),"0*")</f>
        <v>0</v>
      </c>
      <c r="CS1056" s="115">
        <f>IFERROR(IF(OR($A1056=2,$A1056=3,$C1056=""),0,IF('Auto-Calculations'!Y1056="M",1,0)),"0*")</f>
        <v>0</v>
      </c>
      <c r="CT1056" s="115">
        <f t="shared" si="3007"/>
        <v>0</v>
      </c>
      <c r="CU1056" s="115">
        <f t="shared" si="3008"/>
        <v>0</v>
      </c>
      <c r="CV1056" s="115">
        <f t="shared" si="3009"/>
        <v>0</v>
      </c>
      <c r="CW1056" s="115">
        <f t="shared" si="3010"/>
        <v>0</v>
      </c>
      <c r="CX1056" s="115">
        <f t="shared" si="3011"/>
        <v>0</v>
      </c>
      <c r="CY1056" s="111">
        <f t="shared" si="3012"/>
        <v>0</v>
      </c>
      <c r="CZ1056" s="111">
        <f t="shared" si="3013"/>
        <v>0</v>
      </c>
      <c r="DA1056" s="111">
        <f t="shared" si="3014"/>
        <v>0</v>
      </c>
      <c r="DB1056" s="115">
        <f t="shared" si="3124"/>
        <v>0</v>
      </c>
      <c r="DC1056" s="111">
        <f t="shared" si="3125"/>
        <v>0</v>
      </c>
      <c r="DD1056" s="115">
        <f t="shared" si="3126"/>
        <v>0</v>
      </c>
      <c r="DE1056" s="115">
        <f t="shared" si="3127"/>
        <v>0</v>
      </c>
      <c r="DF1056" s="115">
        <f>IFERROR(IF(OR($A1056=3),0,IF('Auto-Calculations'!Q1056="NA",1,0)),"0*")</f>
        <v>0</v>
      </c>
      <c r="DG1056" s="111"/>
      <c r="DH1056" s="111"/>
      <c r="DI1056" s="111"/>
      <c r="DJ1056" s="111"/>
      <c r="DK1056" s="111"/>
      <c r="DL1056" s="111"/>
      <c r="DM1056" s="111"/>
      <c r="DN1056" s="111"/>
      <c r="DO1056" s="111"/>
      <c r="DP1056" s="111"/>
      <c r="DQ1056" s="120" t="str">
        <f t="shared" si="3128"/>
        <v>0000000000000000000000000000000000000</v>
      </c>
      <c r="DR1056" s="111" t="str">
        <f t="shared" si="3015"/>
        <v>No Error</v>
      </c>
      <c r="DS1056" s="111" t="str">
        <f t="shared" si="3016"/>
        <v>No Error</v>
      </c>
      <c r="DT1056" s="111" t="str">
        <f t="shared" si="3017"/>
        <v>No Error</v>
      </c>
      <c r="DU1056" s="111" t="str">
        <f t="shared" si="3018"/>
        <v>No Error</v>
      </c>
      <c r="DV1056" s="111" t="str">
        <f t="shared" si="3019"/>
        <v>No Error</v>
      </c>
      <c r="DW1056" s="111" t="str">
        <f t="shared" si="3020"/>
        <v>No Error</v>
      </c>
      <c r="DX1056" s="111" t="str">
        <f t="shared" si="3021"/>
        <v>No Error</v>
      </c>
      <c r="DY1056" s="111" t="str">
        <f t="shared" si="3022"/>
        <v>No Error</v>
      </c>
      <c r="DZ1056" s="111" t="str">
        <f t="shared" si="3023"/>
        <v>No Error</v>
      </c>
      <c r="EA1056" s="111" t="str">
        <f t="shared" si="3024"/>
        <v>No Error</v>
      </c>
      <c r="EB1056" s="111" t="str">
        <f t="shared" si="3025"/>
        <v>No Error</v>
      </c>
      <c r="EC1056" s="111" t="str">
        <f t="shared" si="3026"/>
        <v>No Error</v>
      </c>
      <c r="ED1056" s="111" t="str">
        <f t="shared" si="3027"/>
        <v>No Error</v>
      </c>
      <c r="EE1056" s="111" t="str">
        <f t="shared" si="3028"/>
        <v>No Error</v>
      </c>
      <c r="EF1056" s="111" t="str">
        <f t="shared" si="3029"/>
        <v>No Error</v>
      </c>
      <c r="EG1056" s="111" t="str">
        <f t="shared" si="3030"/>
        <v>No Error</v>
      </c>
      <c r="EH1056" s="111" t="str">
        <f t="shared" si="3031"/>
        <v>No Error</v>
      </c>
      <c r="EI1056" s="111" t="str">
        <f t="shared" si="3032"/>
        <v>No Error</v>
      </c>
      <c r="EJ1056" s="111" t="str">
        <f t="shared" si="3033"/>
        <v>No Error</v>
      </c>
      <c r="EK1056" s="111" t="str">
        <f t="shared" si="3034"/>
        <v>No Error</v>
      </c>
      <c r="EL1056" s="111" t="str">
        <f t="shared" si="3035"/>
        <v>No Error</v>
      </c>
      <c r="EM1056" s="111" t="str">
        <f t="shared" si="3036"/>
        <v>No Error</v>
      </c>
      <c r="EN1056" s="111" t="str">
        <f t="shared" si="3037"/>
        <v>No Error</v>
      </c>
      <c r="EO1056" s="111" t="str">
        <f t="shared" si="3038"/>
        <v>No Error</v>
      </c>
      <c r="EP1056" s="111" t="str">
        <f t="shared" si="3039"/>
        <v>No Error</v>
      </c>
      <c r="EQ1056" s="111" t="str">
        <f t="shared" si="3040"/>
        <v>No Error</v>
      </c>
      <c r="ER1056" s="111" t="str">
        <f t="shared" si="3041"/>
        <v>No Error</v>
      </c>
      <c r="ES1056" s="111" t="str">
        <f t="shared" si="3042"/>
        <v>No Error</v>
      </c>
      <c r="ET1056" s="111" t="str">
        <f t="shared" si="3043"/>
        <v>No Error</v>
      </c>
      <c r="EU1056" s="111" t="str">
        <f t="shared" si="3044"/>
        <v>No Error</v>
      </c>
      <c r="EV1056" s="111" t="str">
        <f t="shared" si="3045"/>
        <v>No Error</v>
      </c>
      <c r="EW1056" s="111" t="str">
        <f t="shared" si="3046"/>
        <v>No Error</v>
      </c>
      <c r="EX1056" s="111" t="str">
        <f t="shared" si="3047"/>
        <v>No Error</v>
      </c>
      <c r="EY1056" s="111" t="str">
        <f t="shared" si="3048"/>
        <v>No Error</v>
      </c>
      <c r="EZ1056" s="111" t="str">
        <f t="shared" si="3049"/>
        <v>No Error</v>
      </c>
      <c r="FA1056" s="111" t="str">
        <f t="shared" si="3050"/>
        <v>No Error</v>
      </c>
      <c r="FB1056" s="111" t="str">
        <f t="shared" si="3051"/>
        <v>No Error</v>
      </c>
      <c r="FC1056" s="111" t="str">
        <f t="shared" si="3052"/>
        <v>No Error</v>
      </c>
      <c r="FD1056" s="111" t="str">
        <f t="shared" si="3053"/>
        <v>No Error</v>
      </c>
      <c r="FE1056" s="111" t="str">
        <f t="shared" si="3054"/>
        <v>No Error</v>
      </c>
      <c r="FF1056" s="111" t="str">
        <f t="shared" si="3055"/>
        <v>No Error</v>
      </c>
      <c r="FG1056" s="111" t="str">
        <f t="shared" si="3056"/>
        <v>No Error</v>
      </c>
      <c r="FH1056" s="111" t="str">
        <f t="shared" si="3057"/>
        <v>No Error</v>
      </c>
      <c r="FI1056" s="111" t="str">
        <f t="shared" si="3058"/>
        <v>No Error</v>
      </c>
      <c r="FJ1056" s="111" t="str">
        <f t="shared" si="3059"/>
        <v>No Error</v>
      </c>
      <c r="FK1056" s="111" t="str">
        <f t="shared" si="3060"/>
        <v>No Error</v>
      </c>
      <c r="FL1056" s="111" t="str">
        <f t="shared" si="3061"/>
        <v>No Error</v>
      </c>
      <c r="FM1056" s="111" t="str">
        <f t="shared" si="3062"/>
        <v>No Error</v>
      </c>
      <c r="FN1056" s="111" t="str">
        <f t="shared" si="3063"/>
        <v>No Error</v>
      </c>
      <c r="FO1056" s="111" t="str">
        <f t="shared" si="3064"/>
        <v>No Error</v>
      </c>
      <c r="FP1056" s="111" t="str">
        <f t="shared" si="3065"/>
        <v>No Error</v>
      </c>
      <c r="FQ1056" s="111" t="str">
        <f t="shared" si="3066"/>
        <v>No Error</v>
      </c>
      <c r="FR1056" s="111" t="str">
        <f t="shared" si="3067"/>
        <v>No Error</v>
      </c>
      <c r="FS1056" s="111" t="str">
        <f t="shared" si="3068"/>
        <v>No Error</v>
      </c>
      <c r="FT1056" s="111" t="str">
        <f t="shared" si="3069"/>
        <v>No Error</v>
      </c>
      <c r="FU1056" s="111" t="str">
        <f t="shared" si="3070"/>
        <v>No Error</v>
      </c>
      <c r="FV1056" s="111" t="str">
        <f t="shared" si="3071"/>
        <v>No Error</v>
      </c>
      <c r="FW1056" s="111" t="str">
        <f t="shared" si="3072"/>
        <v>No Error</v>
      </c>
      <c r="FX1056" s="111" t="str">
        <f t="shared" si="3073"/>
        <v>No Error</v>
      </c>
      <c r="FY1056" s="111" t="str">
        <f t="shared" si="3074"/>
        <v>No Error</v>
      </c>
      <c r="FZ1056" s="111" t="str">
        <f t="shared" si="3075"/>
        <v>No Error</v>
      </c>
      <c r="GA1056" s="111" t="str">
        <f t="shared" si="3076"/>
        <v>No Error</v>
      </c>
      <c r="GB1056" s="111" t="str">
        <f t="shared" si="3077"/>
        <v>No Error</v>
      </c>
      <c r="GC1056" s="111" t="str">
        <f t="shared" si="3078"/>
        <v>No Error</v>
      </c>
      <c r="GD1056" s="111" t="str">
        <f t="shared" si="3079"/>
        <v>No Error</v>
      </c>
      <c r="GE1056" s="111" t="str">
        <f t="shared" si="3080"/>
        <v>No Error</v>
      </c>
      <c r="GF1056" s="111" t="str">
        <f t="shared" si="3081"/>
        <v>No Error</v>
      </c>
      <c r="GG1056" s="111" t="str">
        <f t="shared" si="3082"/>
        <v>No Error</v>
      </c>
      <c r="GH1056" s="111" t="str">
        <f t="shared" si="3083"/>
        <v>No Error</v>
      </c>
      <c r="GI1056" s="111" t="str">
        <f t="shared" si="3084"/>
        <v>No Error</v>
      </c>
      <c r="GJ1056" s="111" t="str">
        <f t="shared" si="3085"/>
        <v>No Error</v>
      </c>
      <c r="GK1056" s="111" t="str">
        <f t="shared" si="3086"/>
        <v>No Error</v>
      </c>
      <c r="GL1056" s="111" t="str">
        <f t="shared" si="3087"/>
        <v>No Error</v>
      </c>
      <c r="GM1056" s="111" t="str">
        <f t="shared" si="3088"/>
        <v>No Error</v>
      </c>
      <c r="GN1056" s="111" t="str">
        <f t="shared" si="3089"/>
        <v>No Error</v>
      </c>
      <c r="GO1056" s="111" t="str">
        <f t="shared" si="3090"/>
        <v>No Error</v>
      </c>
      <c r="GP1056" s="111" t="str">
        <f t="shared" si="3090"/>
        <v>No Error</v>
      </c>
      <c r="GQ1056" s="111">
        <f t="shared" si="3091"/>
        <v>0</v>
      </c>
      <c r="GR1056" s="111">
        <f t="shared" si="3092"/>
        <v>0</v>
      </c>
      <c r="GS1056" s="111" t="str">
        <f t="shared" si="3093"/>
        <v/>
      </c>
      <c r="GT1056" s="111">
        <f t="shared" si="3094"/>
        <v>0</v>
      </c>
      <c r="GU1056" s="111">
        <f t="shared" si="3095"/>
        <v>0</v>
      </c>
      <c r="GV1056" s="111">
        <f t="shared" si="3129"/>
        <v>0</v>
      </c>
      <c r="GW1056" s="121" t="str">
        <f>IF(OR($A1056=2,$A1056=3),"",'SEA Detail'!CB1118)</f>
        <v>.</v>
      </c>
      <c r="GX1056" s="111">
        <f t="shared" si="3130"/>
        <v>0</v>
      </c>
      <c r="GY1056" s="111">
        <f t="shared" si="3131"/>
        <v>0</v>
      </c>
      <c r="GZ1056" s="111">
        <f t="shared" si="3132"/>
        <v>0</v>
      </c>
      <c r="HA1056" s="111">
        <f t="shared" si="3133"/>
        <v>0</v>
      </c>
      <c r="HB1056" s="111">
        <f t="shared" si="3096"/>
        <v>0</v>
      </c>
      <c r="HC1056" s="111">
        <f t="shared" si="3097"/>
        <v>0</v>
      </c>
      <c r="HD1056" s="111">
        <f t="shared" si="3098"/>
        <v>0</v>
      </c>
      <c r="HE1056" s="111">
        <f t="shared" si="3099"/>
        <v>0</v>
      </c>
      <c r="HF1056" s="111">
        <f t="shared" si="3100"/>
        <v>0</v>
      </c>
      <c r="HG1056" s="111">
        <f t="shared" si="3101"/>
        <v>0</v>
      </c>
      <c r="HH1056" s="111">
        <f t="shared" si="3102"/>
        <v>0</v>
      </c>
      <c r="HI1056" s="111">
        <f t="shared" si="3103"/>
        <v>0</v>
      </c>
      <c r="HJ1056" s="111">
        <f t="shared" si="3104"/>
        <v>0</v>
      </c>
      <c r="HK1056" s="111">
        <f t="shared" si="3105"/>
        <v>0</v>
      </c>
      <c r="HL1056" s="111">
        <f t="shared" si="3106"/>
        <v>0</v>
      </c>
      <c r="HM1056" s="111">
        <f t="shared" si="3107"/>
        <v>0</v>
      </c>
      <c r="HN1056" s="111">
        <f t="shared" si="3108"/>
        <v>0</v>
      </c>
      <c r="HO1056" s="111">
        <f t="shared" si="3109"/>
        <v>0</v>
      </c>
      <c r="HP1056" s="111">
        <f t="shared" si="3110"/>
        <v>0</v>
      </c>
      <c r="HQ1056" s="111">
        <f t="shared" si="3111"/>
        <v>0</v>
      </c>
      <c r="HR1056" s="111">
        <f t="shared" si="3112"/>
        <v>0</v>
      </c>
      <c r="HS1056" s="111">
        <f t="shared" si="3113"/>
        <v>0</v>
      </c>
      <c r="HT1056" s="111">
        <f t="shared" si="3114"/>
        <v>0</v>
      </c>
      <c r="HU1056" s="111">
        <f t="shared" si="3115"/>
        <v>0</v>
      </c>
      <c r="HV1056" s="111">
        <f t="shared" si="3116"/>
        <v>0</v>
      </c>
      <c r="HW1056" s="111">
        <f t="shared" si="3117"/>
        <v>0</v>
      </c>
      <c r="HX1056" s="111">
        <f t="shared" si="3118"/>
        <v>0</v>
      </c>
      <c r="HY1056" s="111">
        <f>IF(AND(OR($A1056=2,$E1056=""),NOT(ISBLANK('Base Data'!I1057))),1,IF(OR($A1056=2,$C1056="",$E1056=""),0,1))</f>
        <v>0</v>
      </c>
      <c r="HZ1056" s="111"/>
      <c r="IA1056" s="111"/>
      <c r="IB1056" s="111"/>
      <c r="IC1056" s="111">
        <f>IF('Base Data'!C1057="",0,IF('Base Data'!D1057="",1,0))</f>
        <v>0</v>
      </c>
    </row>
    <row r="1057" spans="1:237" x14ac:dyDescent="0.25">
      <c r="A1057" s="116" t="str">
        <f>IF(NOT(ISBLANK('Base Data'!A1058)),'Base Data'!A1058,"")</f>
        <v/>
      </c>
      <c r="B1057" s="116" t="str">
        <f>IF(NOT(ISBLANK('Base Data'!B1058)),'Base Data'!B1058,"")</f>
        <v/>
      </c>
      <c r="C1057" s="125" t="str">
        <f>IF(NOT(ISBLANK('Base Data'!C1058)),'Base Data'!C1058,"")</f>
        <v/>
      </c>
      <c r="D1057" s="125" t="str">
        <f>IF(NOT(ISBLANK('Base Data'!D1058)),'Base Data'!D1058,"")</f>
        <v/>
      </c>
      <c r="E1057" s="116" t="str">
        <f>IF(NOT(ISBLANK('Base Data'!E1058)),'Base Data'!E1058,"")</f>
        <v/>
      </c>
      <c r="F1057" s="117" t="str">
        <f>IF(NOT(ISBLANK('Base Data'!F1058)),'Base Data'!F1058,"")</f>
        <v/>
      </c>
      <c r="G1057" s="117" t="str">
        <f>IF(NOT(ISBLANK('Base Data'!G1058)),'Base Data'!G1058,"")</f>
        <v/>
      </c>
      <c r="H1057" s="188">
        <f t="shared" si="2950"/>
        <v>0</v>
      </c>
      <c r="I1057" s="117" t="str">
        <f>IF(NOT(ISBLANK('Base Data'!H1058)),'Base Data'!H1058,"")</f>
        <v/>
      </c>
      <c r="J1057" s="188">
        <f>IF(AND(ISNUMBER(I1057),ISNUMBER(#REF!)),I1057-#REF!,IF(AND(NOT(ISNUMBER(I1057)),NOT(ISNUMBER(#REF!))),0,IF(NOT(ISNUMBER(I1057)),-#REF!,IF(NOT(ISNUMBER(#REF!)),I1057,0))))</f>
        <v>0</v>
      </c>
      <c r="K1057" s="188">
        <f t="shared" si="2951"/>
        <v>0</v>
      </c>
      <c r="L1057" s="188">
        <f t="shared" si="3119"/>
        <v>0</v>
      </c>
      <c r="M1057" s="116" t="str">
        <f>IF(NOT(ISBLANK('Base Data'!I1058)),'Base Data'!I1058,"")</f>
        <v/>
      </c>
      <c r="N1057" s="116" t="str">
        <f>IF(NOT(ISBLANK('Base Data'!J1058)),'Base Data'!J1058,"")</f>
        <v/>
      </c>
      <c r="O1057" s="117" t="str">
        <f>IF(NOT(ISBLANK('Base Data'!K1058)),'Base Data'!K1058,"")</f>
        <v/>
      </c>
      <c r="P1057" s="191">
        <f t="shared" si="2952"/>
        <v>0</v>
      </c>
      <c r="Q1057" s="116" t="str">
        <f>IF(NOT(ISBLANK('Base Data'!L1058)),'Base Data'!L1058,"")</f>
        <v/>
      </c>
      <c r="R1057" s="116" t="str">
        <f>IF(NOT(ISBLANK('Base Data'!M1058)),'Base Data'!M1058,"")</f>
        <v/>
      </c>
      <c r="S1057" s="116" t="str">
        <f>IF(NOT(ISBLANK('Base Data'!N1058)),'Base Data'!N1058,"")</f>
        <v/>
      </c>
      <c r="T1057" s="117" t="str">
        <f>IF(NOT(ISBLANK('Base Data'!O1058)),'Base Data'!O1058,"")</f>
        <v/>
      </c>
      <c r="U1057" s="116" t="str">
        <f>IF(NOT(ISBLANK('Base Data'!P1058)),'Base Data'!P1058,"")</f>
        <v/>
      </c>
      <c r="V1057" s="116" t="str">
        <f>IF(NOT(ISBLANK('Base Data'!Q1058)),'Base Data'!Q1058,"")</f>
        <v/>
      </c>
      <c r="W1057" s="116" t="str">
        <f>IF(NOT(ISBLANK('Base Data'!R1058)),'Base Data'!R1058,"")</f>
        <v/>
      </c>
      <c r="X1057" s="116" t="str">
        <f>IF(NOT(ISBLANK('Base Data'!S1058)),'Base Data'!S1058,"")</f>
        <v/>
      </c>
      <c r="Y1057" s="116" t="str">
        <f>IF(NOT(ISBLANK('Base Data'!T1058)),'Base Data'!T1058,"")</f>
        <v/>
      </c>
      <c r="Z1057" s="117" t="str">
        <f>IF(NOT(ISBLANK('Base Data'!U1058)),'Base Data'!U1058,"")</f>
        <v/>
      </c>
      <c r="AA1057" s="191">
        <f t="shared" si="2953"/>
        <v>0</v>
      </c>
      <c r="AB1057" s="116" t="str">
        <f>IF(NOT(ISBLANK('Base Data'!V1058)),'Base Data'!V1058,"")</f>
        <v/>
      </c>
      <c r="AC1057" s="117" t="str">
        <f>IF(NOT(ISBLANK('Base Data'!W1058)),'Base Data'!W1058,"")</f>
        <v/>
      </c>
      <c r="AD1057" s="191">
        <f t="shared" si="2954"/>
        <v>0</v>
      </c>
      <c r="AE1057" s="118" t="str">
        <f>IF(NOT(ISBLANK('Base Data'!X1058)),'Base Data'!X1058,"")</f>
        <v/>
      </c>
      <c r="AF1057" s="118" t="str">
        <f>IF(NOT(ISBLANK('Base Data'!Y1058)),'Base Data'!Y1058,"")</f>
        <v/>
      </c>
      <c r="AG1057" s="121" t="str">
        <f>IF(OR($A1057=2),"",'SEA Detail'!CB1119)</f>
        <v>.</v>
      </c>
      <c r="AH1057" s="115">
        <f t="shared" si="2955"/>
        <v>0</v>
      </c>
      <c r="AI1057" s="115">
        <f t="shared" si="2956"/>
        <v>0</v>
      </c>
      <c r="AJ1057" s="115">
        <f t="shared" si="2957"/>
        <v>0</v>
      </c>
      <c r="AK1057" s="115">
        <f t="shared" si="3120"/>
        <v>0</v>
      </c>
      <c r="AL1057" s="115">
        <f t="shared" si="2958"/>
        <v>0</v>
      </c>
      <c r="AM1057" s="115">
        <f t="shared" si="3121"/>
        <v>0</v>
      </c>
      <c r="AN1057" s="115">
        <f t="shared" si="2959"/>
        <v>0</v>
      </c>
      <c r="AO1057" s="115">
        <f t="shared" si="2960"/>
        <v>0</v>
      </c>
      <c r="AP1057" s="115">
        <f t="shared" si="2961"/>
        <v>0</v>
      </c>
      <c r="AQ1057" s="115">
        <f t="shared" si="2962"/>
        <v>0</v>
      </c>
      <c r="AR1057" s="115">
        <f t="shared" si="2963"/>
        <v>0</v>
      </c>
      <c r="AS1057" s="115">
        <f t="shared" si="2964"/>
        <v>0</v>
      </c>
      <c r="AT1057" s="115">
        <f t="shared" si="2965"/>
        <v>0</v>
      </c>
      <c r="AU1057" s="115">
        <f t="shared" si="2966"/>
        <v>0</v>
      </c>
      <c r="AV1057" s="115">
        <f t="shared" si="2967"/>
        <v>0</v>
      </c>
      <c r="AW1057" s="115">
        <f t="shared" si="2968"/>
        <v>0</v>
      </c>
      <c r="AX1057" s="115">
        <f t="shared" si="2969"/>
        <v>0</v>
      </c>
      <c r="AY1057" s="115">
        <f t="shared" si="2970"/>
        <v>0</v>
      </c>
      <c r="AZ1057" s="115">
        <f t="shared" si="2971"/>
        <v>0</v>
      </c>
      <c r="BA1057" s="115">
        <f t="shared" si="3122"/>
        <v>0</v>
      </c>
      <c r="BB1057" s="115">
        <f t="shared" si="2972"/>
        <v>0</v>
      </c>
      <c r="BC1057" s="115">
        <f t="shared" si="2973"/>
        <v>0</v>
      </c>
      <c r="BD1057" s="115">
        <f t="shared" si="2974"/>
        <v>0</v>
      </c>
      <c r="BE1057" s="115">
        <f t="shared" si="2975"/>
        <v>0</v>
      </c>
      <c r="BF1057" s="115">
        <f t="shared" si="2976"/>
        <v>0</v>
      </c>
      <c r="BG1057" s="115">
        <f t="shared" si="2977"/>
        <v>0</v>
      </c>
      <c r="BH1057" s="115">
        <f t="shared" si="2978"/>
        <v>0</v>
      </c>
      <c r="BI1057" s="115">
        <f t="shared" si="2979"/>
        <v>0</v>
      </c>
      <c r="BJ1057" s="115">
        <f t="shared" si="2980"/>
        <v>0</v>
      </c>
      <c r="BK1057" s="115">
        <f t="shared" si="2981"/>
        <v>0</v>
      </c>
      <c r="BL1057" s="115">
        <f t="shared" si="2982"/>
        <v>0</v>
      </c>
      <c r="BM1057" s="115">
        <f t="shared" si="2983"/>
        <v>0</v>
      </c>
      <c r="BN1057" s="115">
        <f t="shared" si="2984"/>
        <v>0</v>
      </c>
      <c r="BO1057" s="115">
        <f t="shared" si="2985"/>
        <v>0</v>
      </c>
      <c r="BP1057" s="115">
        <f t="shared" si="2986"/>
        <v>0</v>
      </c>
      <c r="BQ1057" s="115">
        <f t="shared" si="2987"/>
        <v>0</v>
      </c>
      <c r="BR1057" s="115">
        <f t="shared" si="2988"/>
        <v>0</v>
      </c>
      <c r="BS1057" s="115">
        <f t="shared" si="2989"/>
        <v>0</v>
      </c>
      <c r="BT1057" s="115">
        <f t="shared" si="2990"/>
        <v>0</v>
      </c>
      <c r="BU1057" s="115">
        <f t="shared" si="2991"/>
        <v>0</v>
      </c>
      <c r="BV1057" s="115">
        <f t="shared" si="3123"/>
        <v>0</v>
      </c>
      <c r="BW1057" s="115">
        <f t="shared" si="2992"/>
        <v>0</v>
      </c>
      <c r="BX1057" s="115">
        <f t="shared" si="2993"/>
        <v>0</v>
      </c>
      <c r="BY1057" s="115">
        <f t="shared" si="2994"/>
        <v>0</v>
      </c>
      <c r="BZ1057" s="115">
        <v>0</v>
      </c>
      <c r="CA1057" s="115">
        <f>IFERROR(IF(OR($A1057=2,$A1057=3,$C1057=""),0,IF(E1057="",1,IF(ISERROR(VLOOKUP('Auto-Calculations'!E1057,LEA_ESA_Lookup,2,FALSE)),1,0))),"0*")</f>
        <v>0</v>
      </c>
      <c r="CB1057" s="115">
        <f t="shared" si="2995"/>
        <v>0</v>
      </c>
      <c r="CC1057" s="115">
        <f t="shared" si="2996"/>
        <v>0</v>
      </c>
      <c r="CD1057" s="115">
        <f t="shared" si="2997"/>
        <v>0</v>
      </c>
      <c r="CE1057" s="115">
        <f t="shared" si="2998"/>
        <v>0</v>
      </c>
      <c r="CF1057" s="115">
        <f t="shared" si="2999"/>
        <v>0</v>
      </c>
      <c r="CG1057" s="115">
        <f t="shared" si="3000"/>
        <v>0</v>
      </c>
      <c r="CH1057" s="119">
        <f t="shared" si="3001"/>
        <v>0</v>
      </c>
      <c r="CI1057" s="115">
        <f t="shared" si="3002"/>
        <v>0</v>
      </c>
      <c r="CJ1057" s="115">
        <f t="shared" si="3003"/>
        <v>0</v>
      </c>
      <c r="CK1057" s="115">
        <f t="shared" si="3004"/>
        <v>0</v>
      </c>
      <c r="CL1057" s="115">
        <f t="shared" si="3005"/>
        <v>0</v>
      </c>
      <c r="CM1057" s="115">
        <f t="shared" si="3006"/>
        <v>0</v>
      </c>
      <c r="CN1057" s="115">
        <f>IFERROR(IF(OR($A1057=2,$A1057=3,$C1057=""),0,IF('Auto-Calculations'!Z1057="M",1,0)),"0*")</f>
        <v>0</v>
      </c>
      <c r="CO1057" s="115">
        <f>IFERROR(IF(OR($A1057=2,$A1057=3,$C1057=""),0,IF('Auto-Calculations'!AE1057="M",1,0)),"0*")</f>
        <v>0</v>
      </c>
      <c r="CP1057" s="115">
        <f>IFERROR(IF(OR($A1057=2,$A1057=3,$C1057=""),0,IF('Auto-Calculations'!V1057="M",1,0)),"0*")</f>
        <v>0</v>
      </c>
      <c r="CQ1057" s="115">
        <f>IFERROR(IF(OR($A1057=2,$A1057=3,$C1057=""),0,IF('Auto-Calculations'!W1057="M",1,0)),"0*")</f>
        <v>0</v>
      </c>
      <c r="CR1057" s="115">
        <f>IFERROR(IF(OR($A1057=2,$A1057=3,$C1057=""),0,IF('Auto-Calculations'!X1057="M",1,0)),"0*")</f>
        <v>0</v>
      </c>
      <c r="CS1057" s="115">
        <f>IFERROR(IF(OR($A1057=2,$A1057=3,$C1057=""),0,IF('Auto-Calculations'!Y1057="M",1,0)),"0*")</f>
        <v>0</v>
      </c>
      <c r="CT1057" s="115">
        <f t="shared" si="3007"/>
        <v>0</v>
      </c>
      <c r="CU1057" s="115">
        <f t="shared" si="3008"/>
        <v>0</v>
      </c>
      <c r="CV1057" s="115">
        <f t="shared" si="3009"/>
        <v>0</v>
      </c>
      <c r="CW1057" s="115">
        <f t="shared" si="3010"/>
        <v>0</v>
      </c>
      <c r="CX1057" s="115">
        <f t="shared" si="3011"/>
        <v>0</v>
      </c>
      <c r="CY1057" s="111">
        <f t="shared" si="3012"/>
        <v>0</v>
      </c>
      <c r="CZ1057" s="111">
        <f t="shared" si="3013"/>
        <v>0</v>
      </c>
      <c r="DA1057" s="111">
        <f t="shared" si="3014"/>
        <v>0</v>
      </c>
      <c r="DB1057" s="115">
        <f t="shared" si="3124"/>
        <v>0</v>
      </c>
      <c r="DC1057" s="111">
        <f t="shared" si="3125"/>
        <v>0</v>
      </c>
      <c r="DD1057" s="115">
        <f t="shared" si="3126"/>
        <v>0</v>
      </c>
      <c r="DE1057" s="115">
        <f t="shared" si="3127"/>
        <v>0</v>
      </c>
      <c r="DF1057" s="115">
        <f>IFERROR(IF(OR($A1057=3),0,IF('Auto-Calculations'!Q1057="NA",1,0)),"0*")</f>
        <v>0</v>
      </c>
      <c r="DG1057" s="111"/>
      <c r="DH1057" s="111"/>
      <c r="DI1057" s="111"/>
      <c r="DJ1057" s="111"/>
      <c r="DK1057" s="111"/>
      <c r="DL1057" s="111"/>
      <c r="DM1057" s="111"/>
      <c r="DN1057" s="111"/>
      <c r="DO1057" s="111"/>
      <c r="DP1057" s="111"/>
      <c r="DQ1057" s="120" t="str">
        <f t="shared" si="3128"/>
        <v>0000000000000000000000000000000000000</v>
      </c>
      <c r="DR1057" s="111" t="str">
        <f t="shared" si="3015"/>
        <v>No Error</v>
      </c>
      <c r="DS1057" s="111" t="str">
        <f t="shared" si="3016"/>
        <v>No Error</v>
      </c>
      <c r="DT1057" s="111" t="str">
        <f t="shared" si="3017"/>
        <v>No Error</v>
      </c>
      <c r="DU1057" s="111" t="str">
        <f t="shared" si="3018"/>
        <v>No Error</v>
      </c>
      <c r="DV1057" s="111" t="str">
        <f t="shared" si="3019"/>
        <v>No Error</v>
      </c>
      <c r="DW1057" s="111" t="str">
        <f t="shared" si="3020"/>
        <v>No Error</v>
      </c>
      <c r="DX1057" s="111" t="str">
        <f t="shared" si="3021"/>
        <v>No Error</v>
      </c>
      <c r="DY1057" s="111" t="str">
        <f t="shared" si="3022"/>
        <v>No Error</v>
      </c>
      <c r="DZ1057" s="111" t="str">
        <f t="shared" si="3023"/>
        <v>No Error</v>
      </c>
      <c r="EA1057" s="111" t="str">
        <f t="shared" si="3024"/>
        <v>No Error</v>
      </c>
      <c r="EB1057" s="111" t="str">
        <f t="shared" si="3025"/>
        <v>No Error</v>
      </c>
      <c r="EC1057" s="111" t="str">
        <f t="shared" si="3026"/>
        <v>No Error</v>
      </c>
      <c r="ED1057" s="111" t="str">
        <f t="shared" si="3027"/>
        <v>No Error</v>
      </c>
      <c r="EE1057" s="111" t="str">
        <f t="shared" si="3028"/>
        <v>No Error</v>
      </c>
      <c r="EF1057" s="111" t="str">
        <f t="shared" si="3029"/>
        <v>No Error</v>
      </c>
      <c r="EG1057" s="111" t="str">
        <f t="shared" si="3030"/>
        <v>No Error</v>
      </c>
      <c r="EH1057" s="111" t="str">
        <f t="shared" si="3031"/>
        <v>No Error</v>
      </c>
      <c r="EI1057" s="111" t="str">
        <f t="shared" si="3032"/>
        <v>No Error</v>
      </c>
      <c r="EJ1057" s="111" t="str">
        <f t="shared" si="3033"/>
        <v>No Error</v>
      </c>
      <c r="EK1057" s="111" t="str">
        <f t="shared" si="3034"/>
        <v>No Error</v>
      </c>
      <c r="EL1057" s="111" t="str">
        <f t="shared" si="3035"/>
        <v>No Error</v>
      </c>
      <c r="EM1057" s="111" t="str">
        <f t="shared" si="3036"/>
        <v>No Error</v>
      </c>
      <c r="EN1057" s="111" t="str">
        <f t="shared" si="3037"/>
        <v>No Error</v>
      </c>
      <c r="EO1057" s="111" t="str">
        <f t="shared" si="3038"/>
        <v>No Error</v>
      </c>
      <c r="EP1057" s="111" t="str">
        <f t="shared" si="3039"/>
        <v>No Error</v>
      </c>
      <c r="EQ1057" s="111" t="str">
        <f t="shared" si="3040"/>
        <v>No Error</v>
      </c>
      <c r="ER1057" s="111" t="str">
        <f t="shared" si="3041"/>
        <v>No Error</v>
      </c>
      <c r="ES1057" s="111" t="str">
        <f t="shared" si="3042"/>
        <v>No Error</v>
      </c>
      <c r="ET1057" s="111" t="str">
        <f t="shared" si="3043"/>
        <v>No Error</v>
      </c>
      <c r="EU1057" s="111" t="str">
        <f t="shared" si="3044"/>
        <v>No Error</v>
      </c>
      <c r="EV1057" s="111" t="str">
        <f t="shared" si="3045"/>
        <v>No Error</v>
      </c>
      <c r="EW1057" s="111" t="str">
        <f t="shared" si="3046"/>
        <v>No Error</v>
      </c>
      <c r="EX1057" s="111" t="str">
        <f t="shared" si="3047"/>
        <v>No Error</v>
      </c>
      <c r="EY1057" s="111" t="str">
        <f t="shared" si="3048"/>
        <v>No Error</v>
      </c>
      <c r="EZ1057" s="111" t="str">
        <f t="shared" si="3049"/>
        <v>No Error</v>
      </c>
      <c r="FA1057" s="111" t="str">
        <f t="shared" si="3050"/>
        <v>No Error</v>
      </c>
      <c r="FB1057" s="111" t="str">
        <f t="shared" si="3051"/>
        <v>No Error</v>
      </c>
      <c r="FC1057" s="111" t="str">
        <f t="shared" si="3052"/>
        <v>No Error</v>
      </c>
      <c r="FD1057" s="111" t="str">
        <f t="shared" si="3053"/>
        <v>No Error</v>
      </c>
      <c r="FE1057" s="111" t="str">
        <f t="shared" si="3054"/>
        <v>No Error</v>
      </c>
      <c r="FF1057" s="111" t="str">
        <f t="shared" si="3055"/>
        <v>No Error</v>
      </c>
      <c r="FG1057" s="111" t="str">
        <f t="shared" si="3056"/>
        <v>No Error</v>
      </c>
      <c r="FH1057" s="111" t="str">
        <f t="shared" si="3057"/>
        <v>No Error</v>
      </c>
      <c r="FI1057" s="111" t="str">
        <f t="shared" si="3058"/>
        <v>No Error</v>
      </c>
      <c r="FJ1057" s="111" t="str">
        <f t="shared" si="3059"/>
        <v>No Error</v>
      </c>
      <c r="FK1057" s="111" t="str">
        <f t="shared" si="3060"/>
        <v>No Error</v>
      </c>
      <c r="FL1057" s="111" t="str">
        <f t="shared" si="3061"/>
        <v>No Error</v>
      </c>
      <c r="FM1057" s="111" t="str">
        <f t="shared" si="3062"/>
        <v>No Error</v>
      </c>
      <c r="FN1057" s="111" t="str">
        <f t="shared" si="3063"/>
        <v>No Error</v>
      </c>
      <c r="FO1057" s="111" t="str">
        <f t="shared" si="3064"/>
        <v>No Error</v>
      </c>
      <c r="FP1057" s="111" t="str">
        <f t="shared" si="3065"/>
        <v>No Error</v>
      </c>
      <c r="FQ1057" s="111" t="str">
        <f t="shared" si="3066"/>
        <v>No Error</v>
      </c>
      <c r="FR1057" s="111" t="str">
        <f t="shared" si="3067"/>
        <v>No Error</v>
      </c>
      <c r="FS1057" s="111" t="str">
        <f t="shared" si="3068"/>
        <v>No Error</v>
      </c>
      <c r="FT1057" s="111" t="str">
        <f t="shared" si="3069"/>
        <v>No Error</v>
      </c>
      <c r="FU1057" s="111" t="str">
        <f t="shared" si="3070"/>
        <v>No Error</v>
      </c>
      <c r="FV1057" s="111" t="str">
        <f t="shared" si="3071"/>
        <v>No Error</v>
      </c>
      <c r="FW1057" s="111" t="str">
        <f t="shared" si="3072"/>
        <v>No Error</v>
      </c>
      <c r="FX1057" s="111" t="str">
        <f t="shared" si="3073"/>
        <v>No Error</v>
      </c>
      <c r="FY1057" s="111" t="str">
        <f t="shared" si="3074"/>
        <v>No Error</v>
      </c>
      <c r="FZ1057" s="111" t="str">
        <f t="shared" si="3075"/>
        <v>No Error</v>
      </c>
      <c r="GA1057" s="111" t="str">
        <f t="shared" si="3076"/>
        <v>No Error</v>
      </c>
      <c r="GB1057" s="111" t="str">
        <f t="shared" si="3077"/>
        <v>No Error</v>
      </c>
      <c r="GC1057" s="111" t="str">
        <f t="shared" si="3078"/>
        <v>No Error</v>
      </c>
      <c r="GD1057" s="111" t="str">
        <f t="shared" si="3079"/>
        <v>No Error</v>
      </c>
      <c r="GE1057" s="111" t="str">
        <f t="shared" si="3080"/>
        <v>No Error</v>
      </c>
      <c r="GF1057" s="111" t="str">
        <f t="shared" si="3081"/>
        <v>No Error</v>
      </c>
      <c r="GG1057" s="111" t="str">
        <f t="shared" si="3082"/>
        <v>No Error</v>
      </c>
      <c r="GH1057" s="111" t="str">
        <f t="shared" si="3083"/>
        <v>No Error</v>
      </c>
      <c r="GI1057" s="111" t="str">
        <f t="shared" si="3084"/>
        <v>No Error</v>
      </c>
      <c r="GJ1057" s="111" t="str">
        <f t="shared" si="3085"/>
        <v>No Error</v>
      </c>
      <c r="GK1057" s="111" t="str">
        <f t="shared" si="3086"/>
        <v>No Error</v>
      </c>
      <c r="GL1057" s="111" t="str">
        <f t="shared" si="3087"/>
        <v>No Error</v>
      </c>
      <c r="GM1057" s="111" t="str">
        <f t="shared" si="3088"/>
        <v>No Error</v>
      </c>
      <c r="GN1057" s="111" t="str">
        <f t="shared" si="3089"/>
        <v>No Error</v>
      </c>
      <c r="GO1057" s="111" t="str">
        <f t="shared" si="3090"/>
        <v>No Error</v>
      </c>
      <c r="GP1057" s="111" t="str">
        <f t="shared" si="3090"/>
        <v>No Error</v>
      </c>
      <c r="GQ1057" s="111">
        <f t="shared" si="3091"/>
        <v>0</v>
      </c>
      <c r="GR1057" s="111">
        <f t="shared" si="3092"/>
        <v>0</v>
      </c>
      <c r="GS1057" s="111" t="str">
        <f t="shared" si="3093"/>
        <v/>
      </c>
      <c r="GT1057" s="111">
        <f t="shared" si="3094"/>
        <v>0</v>
      </c>
      <c r="GU1057" s="111">
        <f t="shared" si="3095"/>
        <v>0</v>
      </c>
      <c r="GV1057" s="111">
        <f t="shared" si="3129"/>
        <v>0</v>
      </c>
      <c r="GW1057" s="121" t="str">
        <f>IF(OR($A1057=2,$A1057=3),"",'SEA Detail'!CB1119)</f>
        <v>.</v>
      </c>
      <c r="GX1057" s="111">
        <f t="shared" si="3130"/>
        <v>0</v>
      </c>
      <c r="GY1057" s="111">
        <f t="shared" si="3131"/>
        <v>0</v>
      </c>
      <c r="GZ1057" s="111">
        <f t="shared" si="3132"/>
        <v>0</v>
      </c>
      <c r="HA1057" s="111">
        <f t="shared" si="3133"/>
        <v>0</v>
      </c>
      <c r="HB1057" s="111">
        <f t="shared" si="3096"/>
        <v>0</v>
      </c>
      <c r="HC1057" s="111">
        <f t="shared" si="3097"/>
        <v>0</v>
      </c>
      <c r="HD1057" s="111">
        <f t="shared" si="3098"/>
        <v>0</v>
      </c>
      <c r="HE1057" s="111">
        <f t="shared" si="3099"/>
        <v>0</v>
      </c>
      <c r="HF1057" s="111">
        <f t="shared" si="3100"/>
        <v>0</v>
      </c>
      <c r="HG1057" s="111">
        <f t="shared" si="3101"/>
        <v>0</v>
      </c>
      <c r="HH1057" s="111">
        <f t="shared" si="3102"/>
        <v>0</v>
      </c>
      <c r="HI1057" s="111">
        <f t="shared" si="3103"/>
        <v>0</v>
      </c>
      <c r="HJ1057" s="111">
        <f t="shared" si="3104"/>
        <v>0</v>
      </c>
      <c r="HK1057" s="111">
        <f t="shared" si="3105"/>
        <v>0</v>
      </c>
      <c r="HL1057" s="111">
        <f t="shared" si="3106"/>
        <v>0</v>
      </c>
      <c r="HM1057" s="111">
        <f t="shared" si="3107"/>
        <v>0</v>
      </c>
      <c r="HN1057" s="111">
        <f t="shared" si="3108"/>
        <v>0</v>
      </c>
      <c r="HO1057" s="111">
        <f t="shared" si="3109"/>
        <v>0</v>
      </c>
      <c r="HP1057" s="111">
        <f t="shared" si="3110"/>
        <v>0</v>
      </c>
      <c r="HQ1057" s="111">
        <f t="shared" si="3111"/>
        <v>0</v>
      </c>
      <c r="HR1057" s="111">
        <f t="shared" si="3112"/>
        <v>0</v>
      </c>
      <c r="HS1057" s="111">
        <f t="shared" si="3113"/>
        <v>0</v>
      </c>
      <c r="HT1057" s="111">
        <f t="shared" si="3114"/>
        <v>0</v>
      </c>
      <c r="HU1057" s="111">
        <f t="shared" si="3115"/>
        <v>0</v>
      </c>
      <c r="HV1057" s="111">
        <f t="shared" si="3116"/>
        <v>0</v>
      </c>
      <c r="HW1057" s="111">
        <f t="shared" si="3117"/>
        <v>0</v>
      </c>
      <c r="HX1057" s="111">
        <f t="shared" si="3118"/>
        <v>0</v>
      </c>
      <c r="HY1057" s="111">
        <f>IF(AND(OR($A1057=2,$E1057=""),NOT(ISBLANK('Base Data'!I1058))),1,IF(OR($A1057=2,$C1057="",$E1057=""),0,1))</f>
        <v>0</v>
      </c>
      <c r="HZ1057" s="111"/>
      <c r="IA1057" s="111"/>
      <c r="IB1057" s="111"/>
      <c r="IC1057" s="111">
        <f>IF('Base Data'!C1058="",0,IF('Base Data'!D1058="",1,0))</f>
        <v>0</v>
      </c>
    </row>
    <row r="1058" spans="1:237" x14ac:dyDescent="0.25">
      <c r="A1058" s="116" t="str">
        <f>IF(NOT(ISBLANK('Base Data'!A1059)),'Base Data'!A1059,"")</f>
        <v/>
      </c>
      <c r="B1058" s="116" t="str">
        <f>IF(NOT(ISBLANK('Base Data'!B1059)),'Base Data'!B1059,"")</f>
        <v/>
      </c>
      <c r="C1058" s="125" t="str">
        <f>IF(NOT(ISBLANK('Base Data'!C1059)),'Base Data'!C1059,"")</f>
        <v/>
      </c>
      <c r="D1058" s="125" t="str">
        <f>IF(NOT(ISBLANK('Base Data'!D1059)),'Base Data'!D1059,"")</f>
        <v/>
      </c>
      <c r="E1058" s="116" t="str">
        <f>IF(NOT(ISBLANK('Base Data'!E1059)),'Base Data'!E1059,"")</f>
        <v/>
      </c>
      <c r="F1058" s="117" t="str">
        <f>IF(NOT(ISBLANK('Base Data'!F1059)),'Base Data'!F1059,"")</f>
        <v/>
      </c>
      <c r="G1058" s="117" t="str">
        <f>IF(NOT(ISBLANK('Base Data'!G1059)),'Base Data'!G1059,"")</f>
        <v/>
      </c>
      <c r="H1058" s="188">
        <f t="shared" si="2950"/>
        <v>0</v>
      </c>
      <c r="I1058" s="117" t="str">
        <f>IF(NOT(ISBLANK('Base Data'!H1059)),'Base Data'!H1059,"")</f>
        <v/>
      </c>
      <c r="J1058" s="188">
        <f>IF(AND(ISNUMBER(I1058),ISNUMBER(#REF!)),I1058-#REF!,IF(AND(NOT(ISNUMBER(I1058)),NOT(ISNUMBER(#REF!))),0,IF(NOT(ISNUMBER(I1058)),-#REF!,IF(NOT(ISNUMBER(#REF!)),I1058,0))))</f>
        <v>0</v>
      </c>
      <c r="K1058" s="188">
        <f t="shared" si="2951"/>
        <v>0</v>
      </c>
      <c r="L1058" s="188">
        <f t="shared" si="3119"/>
        <v>0</v>
      </c>
      <c r="M1058" s="116" t="str">
        <f>IF(NOT(ISBLANK('Base Data'!I1059)),'Base Data'!I1059,"")</f>
        <v/>
      </c>
      <c r="N1058" s="116" t="str">
        <f>IF(NOT(ISBLANK('Base Data'!J1059)),'Base Data'!J1059,"")</f>
        <v/>
      </c>
      <c r="O1058" s="117" t="str">
        <f>IF(NOT(ISBLANK('Base Data'!K1059)),'Base Data'!K1059,"")</f>
        <v/>
      </c>
      <c r="P1058" s="191">
        <f t="shared" si="2952"/>
        <v>0</v>
      </c>
      <c r="Q1058" s="116" t="str">
        <f>IF(NOT(ISBLANK('Base Data'!L1059)),'Base Data'!L1059,"")</f>
        <v/>
      </c>
      <c r="R1058" s="116" t="str">
        <f>IF(NOT(ISBLANK('Base Data'!M1059)),'Base Data'!M1059,"")</f>
        <v/>
      </c>
      <c r="S1058" s="116" t="str">
        <f>IF(NOT(ISBLANK('Base Data'!N1059)),'Base Data'!N1059,"")</f>
        <v/>
      </c>
      <c r="T1058" s="117" t="str">
        <f>IF(NOT(ISBLANK('Base Data'!O1059)),'Base Data'!O1059,"")</f>
        <v/>
      </c>
      <c r="U1058" s="116" t="str">
        <f>IF(NOT(ISBLANK('Base Data'!P1059)),'Base Data'!P1059,"")</f>
        <v/>
      </c>
      <c r="V1058" s="116" t="str">
        <f>IF(NOT(ISBLANK('Base Data'!Q1059)),'Base Data'!Q1059,"")</f>
        <v/>
      </c>
      <c r="W1058" s="116" t="str">
        <f>IF(NOT(ISBLANK('Base Data'!R1059)),'Base Data'!R1059,"")</f>
        <v/>
      </c>
      <c r="X1058" s="116" t="str">
        <f>IF(NOT(ISBLANK('Base Data'!S1059)),'Base Data'!S1059,"")</f>
        <v/>
      </c>
      <c r="Y1058" s="116" t="str">
        <f>IF(NOT(ISBLANK('Base Data'!T1059)),'Base Data'!T1059,"")</f>
        <v/>
      </c>
      <c r="Z1058" s="117" t="str">
        <f>IF(NOT(ISBLANK('Base Data'!U1059)),'Base Data'!U1059,"")</f>
        <v/>
      </c>
      <c r="AA1058" s="191">
        <f t="shared" si="2953"/>
        <v>0</v>
      </c>
      <c r="AB1058" s="116" t="str">
        <f>IF(NOT(ISBLANK('Base Data'!V1059)),'Base Data'!V1059,"")</f>
        <v/>
      </c>
      <c r="AC1058" s="117" t="str">
        <f>IF(NOT(ISBLANK('Base Data'!W1059)),'Base Data'!W1059,"")</f>
        <v/>
      </c>
      <c r="AD1058" s="191">
        <f t="shared" si="2954"/>
        <v>0</v>
      </c>
      <c r="AE1058" s="118" t="str">
        <f>IF(NOT(ISBLANK('Base Data'!X1059)),'Base Data'!X1059,"")</f>
        <v/>
      </c>
      <c r="AF1058" s="118" t="str">
        <f>IF(NOT(ISBLANK('Base Data'!Y1059)),'Base Data'!Y1059,"")</f>
        <v/>
      </c>
      <c r="AG1058" s="121" t="str">
        <f>IF(OR($A1058=2),"",'SEA Detail'!CB1120)</f>
        <v>.</v>
      </c>
      <c r="AH1058" s="115">
        <f t="shared" si="2955"/>
        <v>0</v>
      </c>
      <c r="AI1058" s="115">
        <f t="shared" si="2956"/>
        <v>0</v>
      </c>
      <c r="AJ1058" s="115">
        <f t="shared" si="2957"/>
        <v>0</v>
      </c>
      <c r="AK1058" s="115">
        <f t="shared" si="3120"/>
        <v>0</v>
      </c>
      <c r="AL1058" s="115">
        <f t="shared" si="2958"/>
        <v>0</v>
      </c>
      <c r="AM1058" s="115">
        <f t="shared" si="3121"/>
        <v>0</v>
      </c>
      <c r="AN1058" s="115">
        <f t="shared" si="2959"/>
        <v>0</v>
      </c>
      <c r="AO1058" s="115">
        <f t="shared" si="2960"/>
        <v>0</v>
      </c>
      <c r="AP1058" s="115">
        <f t="shared" si="2961"/>
        <v>0</v>
      </c>
      <c r="AQ1058" s="115">
        <f t="shared" si="2962"/>
        <v>0</v>
      </c>
      <c r="AR1058" s="115">
        <f t="shared" si="2963"/>
        <v>0</v>
      </c>
      <c r="AS1058" s="115">
        <f t="shared" si="2964"/>
        <v>0</v>
      </c>
      <c r="AT1058" s="115">
        <f t="shared" si="2965"/>
        <v>0</v>
      </c>
      <c r="AU1058" s="115">
        <f t="shared" si="2966"/>
        <v>0</v>
      </c>
      <c r="AV1058" s="115">
        <f t="shared" si="2967"/>
        <v>0</v>
      </c>
      <c r="AW1058" s="115">
        <f t="shared" si="2968"/>
        <v>0</v>
      </c>
      <c r="AX1058" s="115">
        <f t="shared" si="2969"/>
        <v>0</v>
      </c>
      <c r="AY1058" s="115">
        <f t="shared" si="2970"/>
        <v>0</v>
      </c>
      <c r="AZ1058" s="115">
        <f t="shared" si="2971"/>
        <v>0</v>
      </c>
      <c r="BA1058" s="115">
        <f t="shared" si="3122"/>
        <v>0</v>
      </c>
      <c r="BB1058" s="115">
        <f t="shared" si="2972"/>
        <v>0</v>
      </c>
      <c r="BC1058" s="115">
        <f t="shared" si="2973"/>
        <v>0</v>
      </c>
      <c r="BD1058" s="115">
        <f t="shared" si="2974"/>
        <v>0</v>
      </c>
      <c r="BE1058" s="115">
        <f t="shared" si="2975"/>
        <v>0</v>
      </c>
      <c r="BF1058" s="115">
        <f t="shared" si="2976"/>
        <v>0</v>
      </c>
      <c r="BG1058" s="115">
        <f t="shared" si="2977"/>
        <v>0</v>
      </c>
      <c r="BH1058" s="115">
        <f t="shared" si="2978"/>
        <v>0</v>
      </c>
      <c r="BI1058" s="115">
        <f t="shared" si="2979"/>
        <v>0</v>
      </c>
      <c r="BJ1058" s="115">
        <f t="shared" si="2980"/>
        <v>0</v>
      </c>
      <c r="BK1058" s="115">
        <f t="shared" si="2981"/>
        <v>0</v>
      </c>
      <c r="BL1058" s="115">
        <f t="shared" si="2982"/>
        <v>0</v>
      </c>
      <c r="BM1058" s="115">
        <f t="shared" si="2983"/>
        <v>0</v>
      </c>
      <c r="BN1058" s="115">
        <f t="shared" si="2984"/>
        <v>0</v>
      </c>
      <c r="BO1058" s="115">
        <f t="shared" si="2985"/>
        <v>0</v>
      </c>
      <c r="BP1058" s="115">
        <f t="shared" si="2986"/>
        <v>0</v>
      </c>
      <c r="BQ1058" s="115">
        <f t="shared" si="2987"/>
        <v>0</v>
      </c>
      <c r="BR1058" s="115">
        <f t="shared" si="2988"/>
        <v>0</v>
      </c>
      <c r="BS1058" s="115">
        <f t="shared" si="2989"/>
        <v>0</v>
      </c>
      <c r="BT1058" s="115">
        <f t="shared" si="2990"/>
        <v>0</v>
      </c>
      <c r="BU1058" s="115">
        <f t="shared" si="2991"/>
        <v>0</v>
      </c>
      <c r="BV1058" s="115">
        <f t="shared" si="3123"/>
        <v>0</v>
      </c>
      <c r="BW1058" s="115">
        <f t="shared" si="2992"/>
        <v>0</v>
      </c>
      <c r="BX1058" s="115">
        <f t="shared" si="2993"/>
        <v>0</v>
      </c>
      <c r="BY1058" s="115">
        <f t="shared" si="2994"/>
        <v>0</v>
      </c>
      <c r="BZ1058" s="115">
        <v>0</v>
      </c>
      <c r="CA1058" s="115">
        <f>IFERROR(IF(OR($A1058=2,$A1058=3,$C1058=""),0,IF(E1058="",1,IF(ISERROR(VLOOKUP('Auto-Calculations'!E1058,LEA_ESA_Lookup,2,FALSE)),1,0))),"0*")</f>
        <v>0</v>
      </c>
      <c r="CB1058" s="115">
        <f t="shared" si="2995"/>
        <v>0</v>
      </c>
      <c r="CC1058" s="115">
        <f t="shared" si="2996"/>
        <v>0</v>
      </c>
      <c r="CD1058" s="115">
        <f t="shared" si="2997"/>
        <v>0</v>
      </c>
      <c r="CE1058" s="115">
        <f t="shared" si="2998"/>
        <v>0</v>
      </c>
      <c r="CF1058" s="115">
        <f t="shared" si="2999"/>
        <v>0</v>
      </c>
      <c r="CG1058" s="115">
        <f t="shared" si="3000"/>
        <v>0</v>
      </c>
      <c r="CH1058" s="119">
        <f t="shared" si="3001"/>
        <v>0</v>
      </c>
      <c r="CI1058" s="115">
        <f t="shared" si="3002"/>
        <v>0</v>
      </c>
      <c r="CJ1058" s="115">
        <f t="shared" si="3003"/>
        <v>0</v>
      </c>
      <c r="CK1058" s="115">
        <f t="shared" si="3004"/>
        <v>0</v>
      </c>
      <c r="CL1058" s="115">
        <f t="shared" si="3005"/>
        <v>0</v>
      </c>
      <c r="CM1058" s="115">
        <f t="shared" si="3006"/>
        <v>0</v>
      </c>
      <c r="CN1058" s="115">
        <f>IFERROR(IF(OR($A1058=2,$A1058=3,$C1058=""),0,IF('Auto-Calculations'!Z1058="M",1,0)),"0*")</f>
        <v>0</v>
      </c>
      <c r="CO1058" s="115">
        <f>IFERROR(IF(OR($A1058=2,$A1058=3,$C1058=""),0,IF('Auto-Calculations'!AE1058="M",1,0)),"0*")</f>
        <v>0</v>
      </c>
      <c r="CP1058" s="115">
        <f>IFERROR(IF(OR($A1058=2,$A1058=3,$C1058=""),0,IF('Auto-Calculations'!V1058="M",1,0)),"0*")</f>
        <v>0</v>
      </c>
      <c r="CQ1058" s="115">
        <f>IFERROR(IF(OR($A1058=2,$A1058=3,$C1058=""),0,IF('Auto-Calculations'!W1058="M",1,0)),"0*")</f>
        <v>0</v>
      </c>
      <c r="CR1058" s="115">
        <f>IFERROR(IF(OR($A1058=2,$A1058=3,$C1058=""),0,IF('Auto-Calculations'!X1058="M",1,0)),"0*")</f>
        <v>0</v>
      </c>
      <c r="CS1058" s="115">
        <f>IFERROR(IF(OR($A1058=2,$A1058=3,$C1058=""),0,IF('Auto-Calculations'!Y1058="M",1,0)),"0*")</f>
        <v>0</v>
      </c>
      <c r="CT1058" s="115">
        <f t="shared" si="3007"/>
        <v>0</v>
      </c>
      <c r="CU1058" s="115">
        <f t="shared" si="3008"/>
        <v>0</v>
      </c>
      <c r="CV1058" s="115">
        <f t="shared" si="3009"/>
        <v>0</v>
      </c>
      <c r="CW1058" s="115">
        <f t="shared" si="3010"/>
        <v>0</v>
      </c>
      <c r="CX1058" s="115">
        <f t="shared" si="3011"/>
        <v>0</v>
      </c>
      <c r="CY1058" s="111">
        <f t="shared" si="3012"/>
        <v>0</v>
      </c>
      <c r="CZ1058" s="111">
        <f t="shared" si="3013"/>
        <v>0</v>
      </c>
      <c r="DA1058" s="111">
        <f t="shared" si="3014"/>
        <v>0</v>
      </c>
      <c r="DB1058" s="115">
        <f t="shared" si="3124"/>
        <v>0</v>
      </c>
      <c r="DC1058" s="111">
        <f t="shared" si="3125"/>
        <v>0</v>
      </c>
      <c r="DD1058" s="115">
        <f t="shared" si="3126"/>
        <v>0</v>
      </c>
      <c r="DE1058" s="115">
        <f t="shared" si="3127"/>
        <v>0</v>
      </c>
      <c r="DF1058" s="115">
        <f>IFERROR(IF(OR($A1058=3),0,IF('Auto-Calculations'!Q1058="NA",1,0)),"0*")</f>
        <v>0</v>
      </c>
      <c r="DG1058" s="111"/>
      <c r="DH1058" s="111"/>
      <c r="DI1058" s="111"/>
      <c r="DJ1058" s="111"/>
      <c r="DK1058" s="111"/>
      <c r="DL1058" s="111"/>
      <c r="DM1058" s="111"/>
      <c r="DN1058" s="111"/>
      <c r="DO1058" s="111"/>
      <c r="DP1058" s="111"/>
      <c r="DQ1058" s="120" t="str">
        <f t="shared" si="3128"/>
        <v>0000000000000000000000000000000000000</v>
      </c>
      <c r="DR1058" s="111" t="str">
        <f t="shared" si="3015"/>
        <v>No Error</v>
      </c>
      <c r="DS1058" s="111" t="str">
        <f t="shared" si="3016"/>
        <v>No Error</v>
      </c>
      <c r="DT1058" s="111" t="str">
        <f t="shared" si="3017"/>
        <v>No Error</v>
      </c>
      <c r="DU1058" s="111" t="str">
        <f t="shared" si="3018"/>
        <v>No Error</v>
      </c>
      <c r="DV1058" s="111" t="str">
        <f t="shared" si="3019"/>
        <v>No Error</v>
      </c>
      <c r="DW1058" s="111" t="str">
        <f t="shared" si="3020"/>
        <v>No Error</v>
      </c>
      <c r="DX1058" s="111" t="str">
        <f t="shared" si="3021"/>
        <v>No Error</v>
      </c>
      <c r="DY1058" s="111" t="str">
        <f t="shared" si="3022"/>
        <v>No Error</v>
      </c>
      <c r="DZ1058" s="111" t="str">
        <f t="shared" si="3023"/>
        <v>No Error</v>
      </c>
      <c r="EA1058" s="111" t="str">
        <f t="shared" si="3024"/>
        <v>No Error</v>
      </c>
      <c r="EB1058" s="111" t="str">
        <f t="shared" si="3025"/>
        <v>No Error</v>
      </c>
      <c r="EC1058" s="111" t="str">
        <f t="shared" si="3026"/>
        <v>No Error</v>
      </c>
      <c r="ED1058" s="111" t="str">
        <f t="shared" si="3027"/>
        <v>No Error</v>
      </c>
      <c r="EE1058" s="111" t="str">
        <f t="shared" si="3028"/>
        <v>No Error</v>
      </c>
      <c r="EF1058" s="111" t="str">
        <f t="shared" si="3029"/>
        <v>No Error</v>
      </c>
      <c r="EG1058" s="111" t="str">
        <f t="shared" si="3030"/>
        <v>No Error</v>
      </c>
      <c r="EH1058" s="111" t="str">
        <f t="shared" si="3031"/>
        <v>No Error</v>
      </c>
      <c r="EI1058" s="111" t="str">
        <f t="shared" si="3032"/>
        <v>No Error</v>
      </c>
      <c r="EJ1058" s="111" t="str">
        <f t="shared" si="3033"/>
        <v>No Error</v>
      </c>
      <c r="EK1058" s="111" t="str">
        <f t="shared" si="3034"/>
        <v>No Error</v>
      </c>
      <c r="EL1058" s="111" t="str">
        <f t="shared" si="3035"/>
        <v>No Error</v>
      </c>
      <c r="EM1058" s="111" t="str">
        <f t="shared" si="3036"/>
        <v>No Error</v>
      </c>
      <c r="EN1058" s="111" t="str">
        <f t="shared" si="3037"/>
        <v>No Error</v>
      </c>
      <c r="EO1058" s="111" t="str">
        <f t="shared" si="3038"/>
        <v>No Error</v>
      </c>
      <c r="EP1058" s="111" t="str">
        <f t="shared" si="3039"/>
        <v>No Error</v>
      </c>
      <c r="EQ1058" s="111" t="str">
        <f t="shared" si="3040"/>
        <v>No Error</v>
      </c>
      <c r="ER1058" s="111" t="str">
        <f t="shared" si="3041"/>
        <v>No Error</v>
      </c>
      <c r="ES1058" s="111" t="str">
        <f t="shared" si="3042"/>
        <v>No Error</v>
      </c>
      <c r="ET1058" s="111" t="str">
        <f t="shared" si="3043"/>
        <v>No Error</v>
      </c>
      <c r="EU1058" s="111" t="str">
        <f t="shared" si="3044"/>
        <v>No Error</v>
      </c>
      <c r="EV1058" s="111" t="str">
        <f t="shared" si="3045"/>
        <v>No Error</v>
      </c>
      <c r="EW1058" s="111" t="str">
        <f t="shared" si="3046"/>
        <v>No Error</v>
      </c>
      <c r="EX1058" s="111" t="str">
        <f t="shared" si="3047"/>
        <v>No Error</v>
      </c>
      <c r="EY1058" s="111" t="str">
        <f t="shared" si="3048"/>
        <v>No Error</v>
      </c>
      <c r="EZ1058" s="111" t="str">
        <f t="shared" si="3049"/>
        <v>No Error</v>
      </c>
      <c r="FA1058" s="111" t="str">
        <f t="shared" si="3050"/>
        <v>No Error</v>
      </c>
      <c r="FB1058" s="111" t="str">
        <f t="shared" si="3051"/>
        <v>No Error</v>
      </c>
      <c r="FC1058" s="111" t="str">
        <f t="shared" si="3052"/>
        <v>No Error</v>
      </c>
      <c r="FD1058" s="111" t="str">
        <f t="shared" si="3053"/>
        <v>No Error</v>
      </c>
      <c r="FE1058" s="111" t="str">
        <f t="shared" si="3054"/>
        <v>No Error</v>
      </c>
      <c r="FF1058" s="111" t="str">
        <f t="shared" si="3055"/>
        <v>No Error</v>
      </c>
      <c r="FG1058" s="111" t="str">
        <f t="shared" si="3056"/>
        <v>No Error</v>
      </c>
      <c r="FH1058" s="111" t="str">
        <f t="shared" si="3057"/>
        <v>No Error</v>
      </c>
      <c r="FI1058" s="111" t="str">
        <f t="shared" si="3058"/>
        <v>No Error</v>
      </c>
      <c r="FJ1058" s="111" t="str">
        <f t="shared" si="3059"/>
        <v>No Error</v>
      </c>
      <c r="FK1058" s="111" t="str">
        <f t="shared" si="3060"/>
        <v>No Error</v>
      </c>
      <c r="FL1058" s="111" t="str">
        <f t="shared" si="3061"/>
        <v>No Error</v>
      </c>
      <c r="FM1058" s="111" t="str">
        <f t="shared" si="3062"/>
        <v>No Error</v>
      </c>
      <c r="FN1058" s="111" t="str">
        <f t="shared" si="3063"/>
        <v>No Error</v>
      </c>
      <c r="FO1058" s="111" t="str">
        <f t="shared" si="3064"/>
        <v>No Error</v>
      </c>
      <c r="FP1058" s="111" t="str">
        <f t="shared" si="3065"/>
        <v>No Error</v>
      </c>
      <c r="FQ1058" s="111" t="str">
        <f t="shared" si="3066"/>
        <v>No Error</v>
      </c>
      <c r="FR1058" s="111" t="str">
        <f t="shared" si="3067"/>
        <v>No Error</v>
      </c>
      <c r="FS1058" s="111" t="str">
        <f t="shared" si="3068"/>
        <v>No Error</v>
      </c>
      <c r="FT1058" s="111" t="str">
        <f t="shared" si="3069"/>
        <v>No Error</v>
      </c>
      <c r="FU1058" s="111" t="str">
        <f t="shared" si="3070"/>
        <v>No Error</v>
      </c>
      <c r="FV1058" s="111" t="str">
        <f t="shared" si="3071"/>
        <v>No Error</v>
      </c>
      <c r="FW1058" s="111" t="str">
        <f t="shared" si="3072"/>
        <v>No Error</v>
      </c>
      <c r="FX1058" s="111" t="str">
        <f t="shared" si="3073"/>
        <v>No Error</v>
      </c>
      <c r="FY1058" s="111" t="str">
        <f t="shared" si="3074"/>
        <v>No Error</v>
      </c>
      <c r="FZ1058" s="111" t="str">
        <f t="shared" si="3075"/>
        <v>No Error</v>
      </c>
      <c r="GA1058" s="111" t="str">
        <f t="shared" si="3076"/>
        <v>No Error</v>
      </c>
      <c r="GB1058" s="111" t="str">
        <f t="shared" si="3077"/>
        <v>No Error</v>
      </c>
      <c r="GC1058" s="111" t="str">
        <f t="shared" si="3078"/>
        <v>No Error</v>
      </c>
      <c r="GD1058" s="111" t="str">
        <f t="shared" si="3079"/>
        <v>No Error</v>
      </c>
      <c r="GE1058" s="111" t="str">
        <f t="shared" si="3080"/>
        <v>No Error</v>
      </c>
      <c r="GF1058" s="111" t="str">
        <f t="shared" si="3081"/>
        <v>No Error</v>
      </c>
      <c r="GG1058" s="111" t="str">
        <f t="shared" si="3082"/>
        <v>No Error</v>
      </c>
      <c r="GH1058" s="111" t="str">
        <f t="shared" si="3083"/>
        <v>No Error</v>
      </c>
      <c r="GI1058" s="111" t="str">
        <f t="shared" si="3084"/>
        <v>No Error</v>
      </c>
      <c r="GJ1058" s="111" t="str">
        <f t="shared" si="3085"/>
        <v>No Error</v>
      </c>
      <c r="GK1058" s="111" t="str">
        <f t="shared" si="3086"/>
        <v>No Error</v>
      </c>
      <c r="GL1058" s="111" t="str">
        <f t="shared" si="3087"/>
        <v>No Error</v>
      </c>
      <c r="GM1058" s="111" t="str">
        <f t="shared" si="3088"/>
        <v>No Error</v>
      </c>
      <c r="GN1058" s="111" t="str">
        <f t="shared" si="3089"/>
        <v>No Error</v>
      </c>
      <c r="GO1058" s="111" t="str">
        <f t="shared" si="3090"/>
        <v>No Error</v>
      </c>
      <c r="GP1058" s="111" t="str">
        <f t="shared" si="3090"/>
        <v>No Error</v>
      </c>
      <c r="GQ1058" s="111">
        <f t="shared" si="3091"/>
        <v>0</v>
      </c>
      <c r="GR1058" s="111">
        <f t="shared" si="3092"/>
        <v>0</v>
      </c>
      <c r="GS1058" s="111" t="str">
        <f t="shared" si="3093"/>
        <v/>
      </c>
      <c r="GT1058" s="111">
        <f t="shared" si="3094"/>
        <v>0</v>
      </c>
      <c r="GU1058" s="111">
        <f t="shared" si="3095"/>
        <v>0</v>
      </c>
      <c r="GV1058" s="111">
        <f t="shared" si="3129"/>
        <v>0</v>
      </c>
      <c r="GW1058" s="121" t="str">
        <f>IF(OR($A1058=2,$A1058=3),"",'SEA Detail'!CB1120)</f>
        <v>.</v>
      </c>
      <c r="GX1058" s="111">
        <f t="shared" si="3130"/>
        <v>0</v>
      </c>
      <c r="GY1058" s="111">
        <f t="shared" si="3131"/>
        <v>0</v>
      </c>
      <c r="GZ1058" s="111">
        <f t="shared" si="3132"/>
        <v>0</v>
      </c>
      <c r="HA1058" s="111">
        <f t="shared" si="3133"/>
        <v>0</v>
      </c>
      <c r="HB1058" s="111">
        <f t="shared" si="3096"/>
        <v>0</v>
      </c>
      <c r="HC1058" s="111">
        <f t="shared" si="3097"/>
        <v>0</v>
      </c>
      <c r="HD1058" s="111">
        <f t="shared" si="3098"/>
        <v>0</v>
      </c>
      <c r="HE1058" s="111">
        <f t="shared" si="3099"/>
        <v>0</v>
      </c>
      <c r="HF1058" s="111">
        <f t="shared" si="3100"/>
        <v>0</v>
      </c>
      <c r="HG1058" s="111">
        <f t="shared" si="3101"/>
        <v>0</v>
      </c>
      <c r="HH1058" s="111">
        <f t="shared" si="3102"/>
        <v>0</v>
      </c>
      <c r="HI1058" s="111">
        <f t="shared" si="3103"/>
        <v>0</v>
      </c>
      <c r="HJ1058" s="111">
        <f t="shared" si="3104"/>
        <v>0</v>
      </c>
      <c r="HK1058" s="111">
        <f t="shared" si="3105"/>
        <v>0</v>
      </c>
      <c r="HL1058" s="111">
        <f t="shared" si="3106"/>
        <v>0</v>
      </c>
      <c r="HM1058" s="111">
        <f t="shared" si="3107"/>
        <v>0</v>
      </c>
      <c r="HN1058" s="111">
        <f t="shared" si="3108"/>
        <v>0</v>
      </c>
      <c r="HO1058" s="111">
        <f t="shared" si="3109"/>
        <v>0</v>
      </c>
      <c r="HP1058" s="111">
        <f t="shared" si="3110"/>
        <v>0</v>
      </c>
      <c r="HQ1058" s="111">
        <f t="shared" si="3111"/>
        <v>0</v>
      </c>
      <c r="HR1058" s="111">
        <f t="shared" si="3112"/>
        <v>0</v>
      </c>
      <c r="HS1058" s="111">
        <f t="shared" si="3113"/>
        <v>0</v>
      </c>
      <c r="HT1058" s="111">
        <f t="shared" si="3114"/>
        <v>0</v>
      </c>
      <c r="HU1058" s="111">
        <f t="shared" si="3115"/>
        <v>0</v>
      </c>
      <c r="HV1058" s="111">
        <f t="shared" si="3116"/>
        <v>0</v>
      </c>
      <c r="HW1058" s="111">
        <f t="shared" si="3117"/>
        <v>0</v>
      </c>
      <c r="HX1058" s="111">
        <f t="shared" si="3118"/>
        <v>0</v>
      </c>
      <c r="HY1058" s="111">
        <f>IF(AND(OR($A1058=2,$E1058=""),NOT(ISBLANK('Base Data'!I1059))),1,IF(OR($A1058=2,$C1058="",$E1058=""),0,1))</f>
        <v>0</v>
      </c>
      <c r="HZ1058" s="111"/>
      <c r="IA1058" s="111"/>
      <c r="IB1058" s="111"/>
      <c r="IC1058" s="111">
        <f>IF('Base Data'!C1059="",0,IF('Base Data'!D1059="",1,0))</f>
        <v>0</v>
      </c>
    </row>
    <row r="1059" spans="1:237" x14ac:dyDescent="0.25">
      <c r="A1059" s="116" t="str">
        <f>IF(NOT(ISBLANK('Base Data'!A1060)),'Base Data'!A1060,"")</f>
        <v/>
      </c>
      <c r="B1059" s="116" t="str">
        <f>IF(NOT(ISBLANK('Base Data'!B1060)),'Base Data'!B1060,"")</f>
        <v/>
      </c>
      <c r="C1059" s="125" t="str">
        <f>IF(NOT(ISBLANK('Base Data'!C1060)),'Base Data'!C1060,"")</f>
        <v/>
      </c>
      <c r="D1059" s="125" t="str">
        <f>IF(NOT(ISBLANK('Base Data'!D1060)),'Base Data'!D1060,"")</f>
        <v/>
      </c>
      <c r="E1059" s="116" t="str">
        <f>IF(NOT(ISBLANK('Base Data'!E1060)),'Base Data'!E1060,"")</f>
        <v/>
      </c>
      <c r="F1059" s="117" t="str">
        <f>IF(NOT(ISBLANK('Base Data'!F1060)),'Base Data'!F1060,"")</f>
        <v/>
      </c>
      <c r="G1059" s="117" t="str">
        <f>IF(NOT(ISBLANK('Base Data'!G1060)),'Base Data'!G1060,"")</f>
        <v/>
      </c>
      <c r="H1059" s="188">
        <f t="shared" si="2950"/>
        <v>0</v>
      </c>
      <c r="I1059" s="117" t="str">
        <f>IF(NOT(ISBLANK('Base Data'!H1060)),'Base Data'!H1060,"")</f>
        <v/>
      </c>
      <c r="J1059" s="188">
        <f>IF(AND(ISNUMBER(I1059),ISNUMBER(#REF!)),I1059-#REF!,IF(AND(NOT(ISNUMBER(I1059)),NOT(ISNUMBER(#REF!))),0,IF(NOT(ISNUMBER(I1059)),-#REF!,IF(NOT(ISNUMBER(#REF!)),I1059,0))))</f>
        <v>0</v>
      </c>
      <c r="K1059" s="188">
        <f t="shared" si="2951"/>
        <v>0</v>
      </c>
      <c r="L1059" s="188">
        <f t="shared" si="3119"/>
        <v>0</v>
      </c>
      <c r="M1059" s="116" t="str">
        <f>IF(NOT(ISBLANK('Base Data'!I1060)),'Base Data'!I1060,"")</f>
        <v/>
      </c>
      <c r="N1059" s="116" t="str">
        <f>IF(NOT(ISBLANK('Base Data'!J1060)),'Base Data'!J1060,"")</f>
        <v/>
      </c>
      <c r="O1059" s="117" t="str">
        <f>IF(NOT(ISBLANK('Base Data'!K1060)),'Base Data'!K1060,"")</f>
        <v/>
      </c>
      <c r="P1059" s="191">
        <f t="shared" si="2952"/>
        <v>0</v>
      </c>
      <c r="Q1059" s="116" t="str">
        <f>IF(NOT(ISBLANK('Base Data'!L1060)),'Base Data'!L1060,"")</f>
        <v/>
      </c>
      <c r="R1059" s="116" t="str">
        <f>IF(NOT(ISBLANK('Base Data'!M1060)),'Base Data'!M1060,"")</f>
        <v/>
      </c>
      <c r="S1059" s="116" t="str">
        <f>IF(NOT(ISBLANK('Base Data'!N1060)),'Base Data'!N1060,"")</f>
        <v/>
      </c>
      <c r="T1059" s="117" t="str">
        <f>IF(NOT(ISBLANK('Base Data'!O1060)),'Base Data'!O1060,"")</f>
        <v/>
      </c>
      <c r="U1059" s="116" t="str">
        <f>IF(NOT(ISBLANK('Base Data'!P1060)),'Base Data'!P1060,"")</f>
        <v/>
      </c>
      <c r="V1059" s="116" t="str">
        <f>IF(NOT(ISBLANK('Base Data'!Q1060)),'Base Data'!Q1060,"")</f>
        <v/>
      </c>
      <c r="W1059" s="116" t="str">
        <f>IF(NOT(ISBLANK('Base Data'!R1060)),'Base Data'!R1060,"")</f>
        <v/>
      </c>
      <c r="X1059" s="116" t="str">
        <f>IF(NOT(ISBLANK('Base Data'!S1060)),'Base Data'!S1060,"")</f>
        <v/>
      </c>
      <c r="Y1059" s="116" t="str">
        <f>IF(NOT(ISBLANK('Base Data'!T1060)),'Base Data'!T1060,"")</f>
        <v/>
      </c>
      <c r="Z1059" s="117" t="str">
        <f>IF(NOT(ISBLANK('Base Data'!U1060)),'Base Data'!U1060,"")</f>
        <v/>
      </c>
      <c r="AA1059" s="191">
        <f t="shared" si="2953"/>
        <v>0</v>
      </c>
      <c r="AB1059" s="116" t="str">
        <f>IF(NOT(ISBLANK('Base Data'!V1060)),'Base Data'!V1060,"")</f>
        <v/>
      </c>
      <c r="AC1059" s="117" t="str">
        <f>IF(NOT(ISBLANK('Base Data'!W1060)),'Base Data'!W1060,"")</f>
        <v/>
      </c>
      <c r="AD1059" s="191">
        <f t="shared" si="2954"/>
        <v>0</v>
      </c>
      <c r="AE1059" s="118" t="str">
        <f>IF(NOT(ISBLANK('Base Data'!X1060)),'Base Data'!X1060,"")</f>
        <v/>
      </c>
      <c r="AF1059" s="118" t="str">
        <f>IF(NOT(ISBLANK('Base Data'!Y1060)),'Base Data'!Y1060,"")</f>
        <v/>
      </c>
      <c r="AG1059" s="121" t="str">
        <f>IF(OR($A1059=2),"",'SEA Detail'!CB1121)</f>
        <v>.</v>
      </c>
      <c r="AH1059" s="115">
        <f t="shared" si="2955"/>
        <v>0</v>
      </c>
      <c r="AI1059" s="115">
        <f t="shared" si="2956"/>
        <v>0</v>
      </c>
      <c r="AJ1059" s="115">
        <f t="shared" si="2957"/>
        <v>0</v>
      </c>
      <c r="AK1059" s="115">
        <f t="shared" si="3120"/>
        <v>0</v>
      </c>
      <c r="AL1059" s="115">
        <f t="shared" si="2958"/>
        <v>0</v>
      </c>
      <c r="AM1059" s="115">
        <f t="shared" si="3121"/>
        <v>0</v>
      </c>
      <c r="AN1059" s="115">
        <f t="shared" si="2959"/>
        <v>0</v>
      </c>
      <c r="AO1059" s="115">
        <f t="shared" si="2960"/>
        <v>0</v>
      </c>
      <c r="AP1059" s="115">
        <f t="shared" si="2961"/>
        <v>0</v>
      </c>
      <c r="AQ1059" s="115">
        <f t="shared" si="2962"/>
        <v>0</v>
      </c>
      <c r="AR1059" s="115">
        <f t="shared" si="2963"/>
        <v>0</v>
      </c>
      <c r="AS1059" s="115">
        <f t="shared" si="2964"/>
        <v>0</v>
      </c>
      <c r="AT1059" s="115">
        <f t="shared" si="2965"/>
        <v>0</v>
      </c>
      <c r="AU1059" s="115">
        <f t="shared" si="2966"/>
        <v>0</v>
      </c>
      <c r="AV1059" s="115">
        <f t="shared" si="2967"/>
        <v>0</v>
      </c>
      <c r="AW1059" s="115">
        <f t="shared" si="2968"/>
        <v>0</v>
      </c>
      <c r="AX1059" s="115">
        <f t="shared" si="2969"/>
        <v>0</v>
      </c>
      <c r="AY1059" s="115">
        <f t="shared" si="2970"/>
        <v>0</v>
      </c>
      <c r="AZ1059" s="115">
        <f t="shared" si="2971"/>
        <v>0</v>
      </c>
      <c r="BA1059" s="115">
        <f t="shared" si="3122"/>
        <v>0</v>
      </c>
      <c r="BB1059" s="115">
        <f t="shared" si="2972"/>
        <v>0</v>
      </c>
      <c r="BC1059" s="115">
        <f t="shared" si="2973"/>
        <v>0</v>
      </c>
      <c r="BD1059" s="115">
        <f t="shared" si="2974"/>
        <v>0</v>
      </c>
      <c r="BE1059" s="115">
        <f t="shared" si="2975"/>
        <v>0</v>
      </c>
      <c r="BF1059" s="115">
        <f t="shared" si="2976"/>
        <v>0</v>
      </c>
      <c r="BG1059" s="115">
        <f t="shared" si="2977"/>
        <v>0</v>
      </c>
      <c r="BH1059" s="115">
        <f t="shared" si="2978"/>
        <v>0</v>
      </c>
      <c r="BI1059" s="115">
        <f t="shared" si="2979"/>
        <v>0</v>
      </c>
      <c r="BJ1059" s="115">
        <f t="shared" si="2980"/>
        <v>0</v>
      </c>
      <c r="BK1059" s="115">
        <f t="shared" si="2981"/>
        <v>0</v>
      </c>
      <c r="BL1059" s="115">
        <f t="shared" si="2982"/>
        <v>0</v>
      </c>
      <c r="BM1059" s="115">
        <f t="shared" si="2983"/>
        <v>0</v>
      </c>
      <c r="BN1059" s="115">
        <f t="shared" si="2984"/>
        <v>0</v>
      </c>
      <c r="BO1059" s="115">
        <f t="shared" si="2985"/>
        <v>0</v>
      </c>
      <c r="BP1059" s="115">
        <f t="shared" si="2986"/>
        <v>0</v>
      </c>
      <c r="BQ1059" s="115">
        <f t="shared" si="2987"/>
        <v>0</v>
      </c>
      <c r="BR1059" s="115">
        <f t="shared" si="2988"/>
        <v>0</v>
      </c>
      <c r="BS1059" s="115">
        <f t="shared" si="2989"/>
        <v>0</v>
      </c>
      <c r="BT1059" s="115">
        <f t="shared" si="2990"/>
        <v>0</v>
      </c>
      <c r="BU1059" s="115">
        <f t="shared" si="2991"/>
        <v>0</v>
      </c>
      <c r="BV1059" s="115">
        <f t="shared" si="3123"/>
        <v>0</v>
      </c>
      <c r="BW1059" s="115">
        <f t="shared" si="2992"/>
        <v>0</v>
      </c>
      <c r="BX1059" s="115">
        <f t="shared" si="2993"/>
        <v>0</v>
      </c>
      <c r="BY1059" s="115">
        <f t="shared" si="2994"/>
        <v>0</v>
      </c>
      <c r="BZ1059" s="115">
        <v>0</v>
      </c>
      <c r="CA1059" s="115">
        <f>IFERROR(IF(OR($A1059=2,$A1059=3,$C1059=""),0,IF(E1059="",1,IF(ISERROR(VLOOKUP('Auto-Calculations'!E1059,LEA_ESA_Lookup,2,FALSE)),1,0))),"0*")</f>
        <v>0</v>
      </c>
      <c r="CB1059" s="115">
        <f t="shared" si="2995"/>
        <v>0</v>
      </c>
      <c r="CC1059" s="115">
        <f t="shared" si="2996"/>
        <v>0</v>
      </c>
      <c r="CD1059" s="115">
        <f t="shared" si="2997"/>
        <v>0</v>
      </c>
      <c r="CE1059" s="115">
        <f t="shared" si="2998"/>
        <v>0</v>
      </c>
      <c r="CF1059" s="115">
        <f t="shared" si="2999"/>
        <v>0</v>
      </c>
      <c r="CG1059" s="115">
        <f t="shared" si="3000"/>
        <v>0</v>
      </c>
      <c r="CH1059" s="119">
        <f t="shared" si="3001"/>
        <v>0</v>
      </c>
      <c r="CI1059" s="115">
        <f t="shared" si="3002"/>
        <v>0</v>
      </c>
      <c r="CJ1059" s="115">
        <f t="shared" si="3003"/>
        <v>0</v>
      </c>
      <c r="CK1059" s="115">
        <f t="shared" si="3004"/>
        <v>0</v>
      </c>
      <c r="CL1059" s="115">
        <f t="shared" si="3005"/>
        <v>0</v>
      </c>
      <c r="CM1059" s="115">
        <f t="shared" si="3006"/>
        <v>0</v>
      </c>
      <c r="CN1059" s="115">
        <f>IFERROR(IF(OR($A1059=2,$A1059=3,$C1059=""),0,IF('Auto-Calculations'!Z1059="M",1,0)),"0*")</f>
        <v>0</v>
      </c>
      <c r="CO1059" s="115">
        <f>IFERROR(IF(OR($A1059=2,$A1059=3,$C1059=""),0,IF('Auto-Calculations'!AE1059="M",1,0)),"0*")</f>
        <v>0</v>
      </c>
      <c r="CP1059" s="115">
        <f>IFERROR(IF(OR($A1059=2,$A1059=3,$C1059=""),0,IF('Auto-Calculations'!V1059="M",1,0)),"0*")</f>
        <v>0</v>
      </c>
      <c r="CQ1059" s="115">
        <f>IFERROR(IF(OR($A1059=2,$A1059=3,$C1059=""),0,IF('Auto-Calculations'!W1059="M",1,0)),"0*")</f>
        <v>0</v>
      </c>
      <c r="CR1059" s="115">
        <f>IFERROR(IF(OR($A1059=2,$A1059=3,$C1059=""),0,IF('Auto-Calculations'!X1059="M",1,0)),"0*")</f>
        <v>0</v>
      </c>
      <c r="CS1059" s="115">
        <f>IFERROR(IF(OR($A1059=2,$A1059=3,$C1059=""),0,IF('Auto-Calculations'!Y1059="M",1,0)),"0*")</f>
        <v>0</v>
      </c>
      <c r="CT1059" s="115">
        <f t="shared" si="3007"/>
        <v>0</v>
      </c>
      <c r="CU1059" s="115">
        <f t="shared" si="3008"/>
        <v>0</v>
      </c>
      <c r="CV1059" s="115">
        <f t="shared" si="3009"/>
        <v>0</v>
      </c>
      <c r="CW1059" s="115">
        <f t="shared" si="3010"/>
        <v>0</v>
      </c>
      <c r="CX1059" s="115">
        <f t="shared" si="3011"/>
        <v>0</v>
      </c>
      <c r="CY1059" s="111">
        <f t="shared" si="3012"/>
        <v>0</v>
      </c>
      <c r="CZ1059" s="111">
        <f t="shared" si="3013"/>
        <v>0</v>
      </c>
      <c r="DA1059" s="111">
        <f t="shared" si="3014"/>
        <v>0</v>
      </c>
      <c r="DB1059" s="115">
        <f t="shared" si="3124"/>
        <v>0</v>
      </c>
      <c r="DC1059" s="111">
        <f t="shared" si="3125"/>
        <v>0</v>
      </c>
      <c r="DD1059" s="115">
        <f t="shared" si="3126"/>
        <v>0</v>
      </c>
      <c r="DE1059" s="115">
        <f t="shared" si="3127"/>
        <v>0</v>
      </c>
      <c r="DF1059" s="115">
        <f>IFERROR(IF(OR($A1059=3),0,IF('Auto-Calculations'!Q1059="NA",1,0)),"0*")</f>
        <v>0</v>
      </c>
      <c r="DG1059" s="111"/>
      <c r="DH1059" s="111"/>
      <c r="DI1059" s="111"/>
      <c r="DJ1059" s="111"/>
      <c r="DK1059" s="111"/>
      <c r="DL1059" s="111"/>
      <c r="DM1059" s="111"/>
      <c r="DN1059" s="111"/>
      <c r="DO1059" s="111"/>
      <c r="DP1059" s="111"/>
      <c r="DQ1059" s="120" t="str">
        <f t="shared" si="3128"/>
        <v>0000000000000000000000000000000000000</v>
      </c>
      <c r="DR1059" s="111" t="str">
        <f t="shared" si="3015"/>
        <v>No Error</v>
      </c>
      <c r="DS1059" s="111" t="str">
        <f t="shared" si="3016"/>
        <v>No Error</v>
      </c>
      <c r="DT1059" s="111" t="str">
        <f t="shared" si="3017"/>
        <v>No Error</v>
      </c>
      <c r="DU1059" s="111" t="str">
        <f t="shared" si="3018"/>
        <v>No Error</v>
      </c>
      <c r="DV1059" s="111" t="str">
        <f t="shared" si="3019"/>
        <v>No Error</v>
      </c>
      <c r="DW1059" s="111" t="str">
        <f t="shared" si="3020"/>
        <v>No Error</v>
      </c>
      <c r="DX1059" s="111" t="str">
        <f t="shared" si="3021"/>
        <v>No Error</v>
      </c>
      <c r="DY1059" s="111" t="str">
        <f t="shared" si="3022"/>
        <v>No Error</v>
      </c>
      <c r="DZ1059" s="111" t="str">
        <f t="shared" si="3023"/>
        <v>No Error</v>
      </c>
      <c r="EA1059" s="111" t="str">
        <f t="shared" si="3024"/>
        <v>No Error</v>
      </c>
      <c r="EB1059" s="111" t="str">
        <f t="shared" si="3025"/>
        <v>No Error</v>
      </c>
      <c r="EC1059" s="111" t="str">
        <f t="shared" si="3026"/>
        <v>No Error</v>
      </c>
      <c r="ED1059" s="111" t="str">
        <f t="shared" si="3027"/>
        <v>No Error</v>
      </c>
      <c r="EE1059" s="111" t="str">
        <f t="shared" si="3028"/>
        <v>No Error</v>
      </c>
      <c r="EF1059" s="111" t="str">
        <f t="shared" si="3029"/>
        <v>No Error</v>
      </c>
      <c r="EG1059" s="111" t="str">
        <f t="shared" si="3030"/>
        <v>No Error</v>
      </c>
      <c r="EH1059" s="111" t="str">
        <f t="shared" si="3031"/>
        <v>No Error</v>
      </c>
      <c r="EI1059" s="111" t="str">
        <f t="shared" si="3032"/>
        <v>No Error</v>
      </c>
      <c r="EJ1059" s="111" t="str">
        <f t="shared" si="3033"/>
        <v>No Error</v>
      </c>
      <c r="EK1059" s="111" t="str">
        <f t="shared" si="3034"/>
        <v>No Error</v>
      </c>
      <c r="EL1059" s="111" t="str">
        <f t="shared" si="3035"/>
        <v>No Error</v>
      </c>
      <c r="EM1059" s="111" t="str">
        <f t="shared" si="3036"/>
        <v>No Error</v>
      </c>
      <c r="EN1059" s="111" t="str">
        <f t="shared" si="3037"/>
        <v>No Error</v>
      </c>
      <c r="EO1059" s="111" t="str">
        <f t="shared" si="3038"/>
        <v>No Error</v>
      </c>
      <c r="EP1059" s="111" t="str">
        <f t="shared" si="3039"/>
        <v>No Error</v>
      </c>
      <c r="EQ1059" s="111" t="str">
        <f t="shared" si="3040"/>
        <v>No Error</v>
      </c>
      <c r="ER1059" s="111" t="str">
        <f t="shared" si="3041"/>
        <v>No Error</v>
      </c>
      <c r="ES1059" s="111" t="str">
        <f t="shared" si="3042"/>
        <v>No Error</v>
      </c>
      <c r="ET1059" s="111" t="str">
        <f t="shared" si="3043"/>
        <v>No Error</v>
      </c>
      <c r="EU1059" s="111" t="str">
        <f t="shared" si="3044"/>
        <v>No Error</v>
      </c>
      <c r="EV1059" s="111" t="str">
        <f t="shared" si="3045"/>
        <v>No Error</v>
      </c>
      <c r="EW1059" s="111" t="str">
        <f t="shared" si="3046"/>
        <v>No Error</v>
      </c>
      <c r="EX1059" s="111" t="str">
        <f t="shared" si="3047"/>
        <v>No Error</v>
      </c>
      <c r="EY1059" s="111" t="str">
        <f t="shared" si="3048"/>
        <v>No Error</v>
      </c>
      <c r="EZ1059" s="111" t="str">
        <f t="shared" si="3049"/>
        <v>No Error</v>
      </c>
      <c r="FA1059" s="111" t="str">
        <f t="shared" si="3050"/>
        <v>No Error</v>
      </c>
      <c r="FB1059" s="111" t="str">
        <f t="shared" si="3051"/>
        <v>No Error</v>
      </c>
      <c r="FC1059" s="111" t="str">
        <f t="shared" si="3052"/>
        <v>No Error</v>
      </c>
      <c r="FD1059" s="111" t="str">
        <f t="shared" si="3053"/>
        <v>No Error</v>
      </c>
      <c r="FE1059" s="111" t="str">
        <f t="shared" si="3054"/>
        <v>No Error</v>
      </c>
      <c r="FF1059" s="111" t="str">
        <f t="shared" si="3055"/>
        <v>No Error</v>
      </c>
      <c r="FG1059" s="111" t="str">
        <f t="shared" si="3056"/>
        <v>No Error</v>
      </c>
      <c r="FH1059" s="111" t="str">
        <f t="shared" si="3057"/>
        <v>No Error</v>
      </c>
      <c r="FI1059" s="111" t="str">
        <f t="shared" si="3058"/>
        <v>No Error</v>
      </c>
      <c r="FJ1059" s="111" t="str">
        <f t="shared" si="3059"/>
        <v>No Error</v>
      </c>
      <c r="FK1059" s="111" t="str">
        <f t="shared" si="3060"/>
        <v>No Error</v>
      </c>
      <c r="FL1059" s="111" t="str">
        <f t="shared" si="3061"/>
        <v>No Error</v>
      </c>
      <c r="FM1059" s="111" t="str">
        <f t="shared" si="3062"/>
        <v>No Error</v>
      </c>
      <c r="FN1059" s="111" t="str">
        <f t="shared" si="3063"/>
        <v>No Error</v>
      </c>
      <c r="FO1059" s="111" t="str">
        <f t="shared" si="3064"/>
        <v>No Error</v>
      </c>
      <c r="FP1059" s="111" t="str">
        <f t="shared" si="3065"/>
        <v>No Error</v>
      </c>
      <c r="FQ1059" s="111" t="str">
        <f t="shared" si="3066"/>
        <v>No Error</v>
      </c>
      <c r="FR1059" s="111" t="str">
        <f t="shared" si="3067"/>
        <v>No Error</v>
      </c>
      <c r="FS1059" s="111" t="str">
        <f t="shared" si="3068"/>
        <v>No Error</v>
      </c>
      <c r="FT1059" s="111" t="str">
        <f t="shared" si="3069"/>
        <v>No Error</v>
      </c>
      <c r="FU1059" s="111" t="str">
        <f t="shared" si="3070"/>
        <v>No Error</v>
      </c>
      <c r="FV1059" s="111" t="str">
        <f t="shared" si="3071"/>
        <v>No Error</v>
      </c>
      <c r="FW1059" s="111" t="str">
        <f t="shared" si="3072"/>
        <v>No Error</v>
      </c>
      <c r="FX1059" s="111" t="str">
        <f t="shared" si="3073"/>
        <v>No Error</v>
      </c>
      <c r="FY1059" s="111" t="str">
        <f t="shared" si="3074"/>
        <v>No Error</v>
      </c>
      <c r="FZ1059" s="111" t="str">
        <f t="shared" si="3075"/>
        <v>No Error</v>
      </c>
      <c r="GA1059" s="111" t="str">
        <f t="shared" si="3076"/>
        <v>No Error</v>
      </c>
      <c r="GB1059" s="111" t="str">
        <f t="shared" si="3077"/>
        <v>No Error</v>
      </c>
      <c r="GC1059" s="111" t="str">
        <f t="shared" si="3078"/>
        <v>No Error</v>
      </c>
      <c r="GD1059" s="111" t="str">
        <f t="shared" si="3079"/>
        <v>No Error</v>
      </c>
      <c r="GE1059" s="111" t="str">
        <f t="shared" si="3080"/>
        <v>No Error</v>
      </c>
      <c r="GF1059" s="111" t="str">
        <f t="shared" si="3081"/>
        <v>No Error</v>
      </c>
      <c r="GG1059" s="111" t="str">
        <f t="shared" si="3082"/>
        <v>No Error</v>
      </c>
      <c r="GH1059" s="111" t="str">
        <f t="shared" si="3083"/>
        <v>No Error</v>
      </c>
      <c r="GI1059" s="111" t="str">
        <f t="shared" si="3084"/>
        <v>No Error</v>
      </c>
      <c r="GJ1059" s="111" t="str">
        <f t="shared" si="3085"/>
        <v>No Error</v>
      </c>
      <c r="GK1059" s="111" t="str">
        <f t="shared" si="3086"/>
        <v>No Error</v>
      </c>
      <c r="GL1059" s="111" t="str">
        <f t="shared" si="3087"/>
        <v>No Error</v>
      </c>
      <c r="GM1059" s="111" t="str">
        <f t="shared" si="3088"/>
        <v>No Error</v>
      </c>
      <c r="GN1059" s="111" t="str">
        <f t="shared" si="3089"/>
        <v>No Error</v>
      </c>
      <c r="GO1059" s="111" t="str">
        <f t="shared" si="3090"/>
        <v>No Error</v>
      </c>
      <c r="GP1059" s="111" t="str">
        <f t="shared" si="3090"/>
        <v>No Error</v>
      </c>
      <c r="GQ1059" s="111">
        <f t="shared" si="3091"/>
        <v>0</v>
      </c>
      <c r="GR1059" s="111">
        <f t="shared" si="3092"/>
        <v>0</v>
      </c>
      <c r="GS1059" s="111" t="str">
        <f t="shared" si="3093"/>
        <v/>
      </c>
      <c r="GT1059" s="111">
        <f t="shared" si="3094"/>
        <v>0</v>
      </c>
      <c r="GU1059" s="111">
        <f t="shared" si="3095"/>
        <v>0</v>
      </c>
      <c r="GV1059" s="111">
        <f t="shared" si="3129"/>
        <v>0</v>
      </c>
      <c r="GW1059" s="121" t="str">
        <f>IF(OR($A1059=2,$A1059=3),"",'SEA Detail'!CB1121)</f>
        <v>.</v>
      </c>
      <c r="GX1059" s="111">
        <f t="shared" si="3130"/>
        <v>0</v>
      </c>
      <c r="GY1059" s="111">
        <f t="shared" si="3131"/>
        <v>0</v>
      </c>
      <c r="GZ1059" s="111">
        <f t="shared" si="3132"/>
        <v>0</v>
      </c>
      <c r="HA1059" s="111">
        <f t="shared" si="3133"/>
        <v>0</v>
      </c>
      <c r="HB1059" s="111">
        <f t="shared" si="3096"/>
        <v>0</v>
      </c>
      <c r="HC1059" s="111">
        <f t="shared" si="3097"/>
        <v>0</v>
      </c>
      <c r="HD1059" s="111">
        <f t="shared" si="3098"/>
        <v>0</v>
      </c>
      <c r="HE1059" s="111">
        <f t="shared" si="3099"/>
        <v>0</v>
      </c>
      <c r="HF1059" s="111">
        <f t="shared" si="3100"/>
        <v>0</v>
      </c>
      <c r="HG1059" s="111">
        <f t="shared" si="3101"/>
        <v>0</v>
      </c>
      <c r="HH1059" s="111">
        <f t="shared" si="3102"/>
        <v>0</v>
      </c>
      <c r="HI1059" s="111">
        <f t="shared" si="3103"/>
        <v>0</v>
      </c>
      <c r="HJ1059" s="111">
        <f t="shared" si="3104"/>
        <v>0</v>
      </c>
      <c r="HK1059" s="111">
        <f t="shared" si="3105"/>
        <v>0</v>
      </c>
      <c r="HL1059" s="111">
        <f t="shared" si="3106"/>
        <v>0</v>
      </c>
      <c r="HM1059" s="111">
        <f t="shared" si="3107"/>
        <v>0</v>
      </c>
      <c r="HN1059" s="111">
        <f t="shared" si="3108"/>
        <v>0</v>
      </c>
      <c r="HO1059" s="111">
        <f t="shared" si="3109"/>
        <v>0</v>
      </c>
      <c r="HP1059" s="111">
        <f t="shared" si="3110"/>
        <v>0</v>
      </c>
      <c r="HQ1059" s="111">
        <f t="shared" si="3111"/>
        <v>0</v>
      </c>
      <c r="HR1059" s="111">
        <f t="shared" si="3112"/>
        <v>0</v>
      </c>
      <c r="HS1059" s="111">
        <f t="shared" si="3113"/>
        <v>0</v>
      </c>
      <c r="HT1059" s="111">
        <f t="shared" si="3114"/>
        <v>0</v>
      </c>
      <c r="HU1059" s="111">
        <f t="shared" si="3115"/>
        <v>0</v>
      </c>
      <c r="HV1059" s="111">
        <f t="shared" si="3116"/>
        <v>0</v>
      </c>
      <c r="HW1059" s="111">
        <f t="shared" si="3117"/>
        <v>0</v>
      </c>
      <c r="HX1059" s="111">
        <f t="shared" si="3118"/>
        <v>0</v>
      </c>
      <c r="HY1059" s="111">
        <f>IF(AND(OR($A1059=2,$E1059=""),NOT(ISBLANK('Base Data'!I1060))),1,IF(OR($A1059=2,$C1059="",$E1059=""),0,1))</f>
        <v>0</v>
      </c>
      <c r="HZ1059" s="111"/>
      <c r="IA1059" s="111"/>
      <c r="IB1059" s="111"/>
      <c r="IC1059" s="111">
        <f>IF('Base Data'!C1060="",0,IF('Base Data'!D1060="",1,0))</f>
        <v>0</v>
      </c>
    </row>
    <row r="1060" spans="1:237" x14ac:dyDescent="0.25">
      <c r="A1060" s="116" t="str">
        <f>IF(NOT(ISBLANK('Base Data'!A1061)),'Base Data'!A1061,"")</f>
        <v/>
      </c>
      <c r="B1060" s="116" t="str">
        <f>IF(NOT(ISBLANK('Base Data'!B1061)),'Base Data'!B1061,"")</f>
        <v/>
      </c>
      <c r="C1060" s="125" t="str">
        <f>IF(NOT(ISBLANK('Base Data'!C1061)),'Base Data'!C1061,"")</f>
        <v/>
      </c>
      <c r="D1060" s="125" t="str">
        <f>IF(NOT(ISBLANK('Base Data'!D1061)),'Base Data'!D1061,"")</f>
        <v/>
      </c>
      <c r="E1060" s="116" t="str">
        <f>IF(NOT(ISBLANK('Base Data'!E1061)),'Base Data'!E1061,"")</f>
        <v/>
      </c>
      <c r="F1060" s="117" t="str">
        <f>IF(NOT(ISBLANK('Base Data'!F1061)),'Base Data'!F1061,"")</f>
        <v/>
      </c>
      <c r="G1060" s="117" t="str">
        <f>IF(NOT(ISBLANK('Base Data'!G1061)),'Base Data'!G1061,"")</f>
        <v/>
      </c>
      <c r="H1060" s="188">
        <f t="shared" si="2950"/>
        <v>0</v>
      </c>
      <c r="I1060" s="117" t="str">
        <f>IF(NOT(ISBLANK('Base Data'!H1061)),'Base Data'!H1061,"")</f>
        <v/>
      </c>
      <c r="J1060" s="188">
        <f>IF(AND(ISNUMBER(I1060),ISNUMBER(#REF!)),I1060-#REF!,IF(AND(NOT(ISNUMBER(I1060)),NOT(ISNUMBER(#REF!))),0,IF(NOT(ISNUMBER(I1060)),-#REF!,IF(NOT(ISNUMBER(#REF!)),I1060,0))))</f>
        <v>0</v>
      </c>
      <c r="K1060" s="188">
        <f t="shared" si="2951"/>
        <v>0</v>
      </c>
      <c r="L1060" s="188">
        <f t="shared" si="3119"/>
        <v>0</v>
      </c>
      <c r="M1060" s="116" t="str">
        <f>IF(NOT(ISBLANK('Base Data'!I1061)),'Base Data'!I1061,"")</f>
        <v/>
      </c>
      <c r="N1060" s="116" t="str">
        <f>IF(NOT(ISBLANK('Base Data'!J1061)),'Base Data'!J1061,"")</f>
        <v/>
      </c>
      <c r="O1060" s="117" t="str">
        <f>IF(NOT(ISBLANK('Base Data'!K1061)),'Base Data'!K1061,"")</f>
        <v/>
      </c>
      <c r="P1060" s="191">
        <f t="shared" si="2952"/>
        <v>0</v>
      </c>
      <c r="Q1060" s="116" t="str">
        <f>IF(NOT(ISBLANK('Base Data'!L1061)),'Base Data'!L1061,"")</f>
        <v/>
      </c>
      <c r="R1060" s="116" t="str">
        <f>IF(NOT(ISBLANK('Base Data'!M1061)),'Base Data'!M1061,"")</f>
        <v/>
      </c>
      <c r="S1060" s="116" t="str">
        <f>IF(NOT(ISBLANK('Base Data'!N1061)),'Base Data'!N1061,"")</f>
        <v/>
      </c>
      <c r="T1060" s="117" t="str">
        <f>IF(NOT(ISBLANK('Base Data'!O1061)),'Base Data'!O1061,"")</f>
        <v/>
      </c>
      <c r="U1060" s="116" t="str">
        <f>IF(NOT(ISBLANK('Base Data'!P1061)),'Base Data'!P1061,"")</f>
        <v/>
      </c>
      <c r="V1060" s="116" t="str">
        <f>IF(NOT(ISBLANK('Base Data'!Q1061)),'Base Data'!Q1061,"")</f>
        <v/>
      </c>
      <c r="W1060" s="116" t="str">
        <f>IF(NOT(ISBLANK('Base Data'!R1061)),'Base Data'!R1061,"")</f>
        <v/>
      </c>
      <c r="X1060" s="116" t="str">
        <f>IF(NOT(ISBLANK('Base Data'!S1061)),'Base Data'!S1061,"")</f>
        <v/>
      </c>
      <c r="Y1060" s="116" t="str">
        <f>IF(NOT(ISBLANK('Base Data'!T1061)),'Base Data'!T1061,"")</f>
        <v/>
      </c>
      <c r="Z1060" s="117" t="str">
        <f>IF(NOT(ISBLANK('Base Data'!U1061)),'Base Data'!U1061,"")</f>
        <v/>
      </c>
      <c r="AA1060" s="191">
        <f t="shared" si="2953"/>
        <v>0</v>
      </c>
      <c r="AB1060" s="116" t="str">
        <f>IF(NOT(ISBLANK('Base Data'!V1061)),'Base Data'!V1061,"")</f>
        <v/>
      </c>
      <c r="AC1060" s="117" t="str">
        <f>IF(NOT(ISBLANK('Base Data'!W1061)),'Base Data'!W1061,"")</f>
        <v/>
      </c>
      <c r="AD1060" s="191">
        <f t="shared" si="2954"/>
        <v>0</v>
      </c>
      <c r="AE1060" s="118" t="str">
        <f>IF(NOT(ISBLANK('Base Data'!X1061)),'Base Data'!X1061,"")</f>
        <v/>
      </c>
      <c r="AF1060" s="118" t="str">
        <f>IF(NOT(ISBLANK('Base Data'!Y1061)),'Base Data'!Y1061,"")</f>
        <v/>
      </c>
      <c r="AG1060" s="121" t="str">
        <f>IF(OR($A1060=2),"",'SEA Detail'!CB1122)</f>
        <v>.</v>
      </c>
      <c r="AH1060" s="115">
        <f t="shared" si="2955"/>
        <v>0</v>
      </c>
      <c r="AI1060" s="115">
        <f t="shared" si="2956"/>
        <v>0</v>
      </c>
      <c r="AJ1060" s="115">
        <f t="shared" si="2957"/>
        <v>0</v>
      </c>
      <c r="AK1060" s="115">
        <f t="shared" si="3120"/>
        <v>0</v>
      </c>
      <c r="AL1060" s="115">
        <f t="shared" si="2958"/>
        <v>0</v>
      </c>
      <c r="AM1060" s="115">
        <f t="shared" si="3121"/>
        <v>0</v>
      </c>
      <c r="AN1060" s="115">
        <f t="shared" si="2959"/>
        <v>0</v>
      </c>
      <c r="AO1060" s="115">
        <f t="shared" si="2960"/>
        <v>0</v>
      </c>
      <c r="AP1060" s="115">
        <f t="shared" si="2961"/>
        <v>0</v>
      </c>
      <c r="AQ1060" s="115">
        <f t="shared" si="2962"/>
        <v>0</v>
      </c>
      <c r="AR1060" s="115">
        <f t="shared" si="2963"/>
        <v>0</v>
      </c>
      <c r="AS1060" s="115">
        <f t="shared" si="2964"/>
        <v>0</v>
      </c>
      <c r="AT1060" s="115">
        <f t="shared" si="2965"/>
        <v>0</v>
      </c>
      <c r="AU1060" s="115">
        <f t="shared" si="2966"/>
        <v>0</v>
      </c>
      <c r="AV1060" s="115">
        <f t="shared" si="2967"/>
        <v>0</v>
      </c>
      <c r="AW1060" s="115">
        <f t="shared" si="2968"/>
        <v>0</v>
      </c>
      <c r="AX1060" s="115">
        <f t="shared" si="2969"/>
        <v>0</v>
      </c>
      <c r="AY1060" s="115">
        <f t="shared" si="2970"/>
        <v>0</v>
      </c>
      <c r="AZ1060" s="115">
        <f t="shared" si="2971"/>
        <v>0</v>
      </c>
      <c r="BA1060" s="115">
        <f t="shared" si="3122"/>
        <v>0</v>
      </c>
      <c r="BB1060" s="115">
        <f t="shared" si="2972"/>
        <v>0</v>
      </c>
      <c r="BC1060" s="115">
        <f t="shared" si="2973"/>
        <v>0</v>
      </c>
      <c r="BD1060" s="115">
        <f t="shared" si="2974"/>
        <v>0</v>
      </c>
      <c r="BE1060" s="115">
        <f t="shared" si="2975"/>
        <v>0</v>
      </c>
      <c r="BF1060" s="115">
        <f t="shared" si="2976"/>
        <v>0</v>
      </c>
      <c r="BG1060" s="115">
        <f t="shared" si="2977"/>
        <v>0</v>
      </c>
      <c r="BH1060" s="115">
        <f t="shared" si="2978"/>
        <v>0</v>
      </c>
      <c r="BI1060" s="115">
        <f t="shared" si="2979"/>
        <v>0</v>
      </c>
      <c r="BJ1060" s="115">
        <f t="shared" si="2980"/>
        <v>0</v>
      </c>
      <c r="BK1060" s="115">
        <f t="shared" si="2981"/>
        <v>0</v>
      </c>
      <c r="BL1060" s="115">
        <f t="shared" si="2982"/>
        <v>0</v>
      </c>
      <c r="BM1060" s="115">
        <f t="shared" si="2983"/>
        <v>0</v>
      </c>
      <c r="BN1060" s="115">
        <f t="shared" si="2984"/>
        <v>0</v>
      </c>
      <c r="BO1060" s="115">
        <f t="shared" si="2985"/>
        <v>0</v>
      </c>
      <c r="BP1060" s="115">
        <f t="shared" si="2986"/>
        <v>0</v>
      </c>
      <c r="BQ1060" s="115">
        <f t="shared" si="2987"/>
        <v>0</v>
      </c>
      <c r="BR1060" s="115">
        <f t="shared" si="2988"/>
        <v>0</v>
      </c>
      <c r="BS1060" s="115">
        <f t="shared" si="2989"/>
        <v>0</v>
      </c>
      <c r="BT1060" s="115">
        <f t="shared" si="2990"/>
        <v>0</v>
      </c>
      <c r="BU1060" s="115">
        <f t="shared" si="2991"/>
        <v>0</v>
      </c>
      <c r="BV1060" s="115">
        <f t="shared" si="3123"/>
        <v>0</v>
      </c>
      <c r="BW1060" s="115">
        <f t="shared" si="2992"/>
        <v>0</v>
      </c>
      <c r="BX1060" s="115">
        <f t="shared" si="2993"/>
        <v>0</v>
      </c>
      <c r="BY1060" s="115">
        <f t="shared" si="2994"/>
        <v>0</v>
      </c>
      <c r="BZ1060" s="115">
        <v>0</v>
      </c>
      <c r="CA1060" s="115">
        <f>IFERROR(IF(OR($A1060=2,$A1060=3,$C1060=""),0,IF(E1060="",1,IF(ISERROR(VLOOKUP('Auto-Calculations'!E1060,LEA_ESA_Lookup,2,FALSE)),1,0))),"0*")</f>
        <v>0</v>
      </c>
      <c r="CB1060" s="115">
        <f t="shared" si="2995"/>
        <v>0</v>
      </c>
      <c r="CC1060" s="115">
        <f t="shared" si="2996"/>
        <v>0</v>
      </c>
      <c r="CD1060" s="115">
        <f t="shared" si="2997"/>
        <v>0</v>
      </c>
      <c r="CE1060" s="115">
        <f t="shared" si="2998"/>
        <v>0</v>
      </c>
      <c r="CF1060" s="115">
        <f t="shared" si="2999"/>
        <v>0</v>
      </c>
      <c r="CG1060" s="115">
        <f t="shared" si="3000"/>
        <v>0</v>
      </c>
      <c r="CH1060" s="119">
        <f t="shared" si="3001"/>
        <v>0</v>
      </c>
      <c r="CI1060" s="115">
        <f t="shared" si="3002"/>
        <v>0</v>
      </c>
      <c r="CJ1060" s="115">
        <f t="shared" si="3003"/>
        <v>0</v>
      </c>
      <c r="CK1060" s="115">
        <f t="shared" si="3004"/>
        <v>0</v>
      </c>
      <c r="CL1060" s="115">
        <f t="shared" si="3005"/>
        <v>0</v>
      </c>
      <c r="CM1060" s="115">
        <f t="shared" si="3006"/>
        <v>0</v>
      </c>
      <c r="CN1060" s="115">
        <f>IFERROR(IF(OR($A1060=2,$A1060=3,$C1060=""),0,IF('Auto-Calculations'!Z1060="M",1,0)),"0*")</f>
        <v>0</v>
      </c>
      <c r="CO1060" s="115">
        <f>IFERROR(IF(OR($A1060=2,$A1060=3,$C1060=""),0,IF('Auto-Calculations'!AE1060="M",1,0)),"0*")</f>
        <v>0</v>
      </c>
      <c r="CP1060" s="115">
        <f>IFERROR(IF(OR($A1060=2,$A1060=3,$C1060=""),0,IF('Auto-Calculations'!V1060="M",1,0)),"0*")</f>
        <v>0</v>
      </c>
      <c r="CQ1060" s="115">
        <f>IFERROR(IF(OR($A1060=2,$A1060=3,$C1060=""),0,IF('Auto-Calculations'!W1060="M",1,0)),"0*")</f>
        <v>0</v>
      </c>
      <c r="CR1060" s="115">
        <f>IFERROR(IF(OR($A1060=2,$A1060=3,$C1060=""),0,IF('Auto-Calculations'!X1060="M",1,0)),"0*")</f>
        <v>0</v>
      </c>
      <c r="CS1060" s="115">
        <f>IFERROR(IF(OR($A1060=2,$A1060=3,$C1060=""),0,IF('Auto-Calculations'!Y1060="M",1,0)),"0*")</f>
        <v>0</v>
      </c>
      <c r="CT1060" s="115">
        <f t="shared" si="3007"/>
        <v>0</v>
      </c>
      <c r="CU1060" s="115">
        <f t="shared" si="3008"/>
        <v>0</v>
      </c>
      <c r="CV1060" s="115">
        <f t="shared" si="3009"/>
        <v>0</v>
      </c>
      <c r="CW1060" s="115">
        <f t="shared" si="3010"/>
        <v>0</v>
      </c>
      <c r="CX1060" s="115">
        <f t="shared" si="3011"/>
        <v>0</v>
      </c>
      <c r="CY1060" s="111">
        <f t="shared" si="3012"/>
        <v>0</v>
      </c>
      <c r="CZ1060" s="111">
        <f t="shared" si="3013"/>
        <v>0</v>
      </c>
      <c r="DA1060" s="111">
        <f t="shared" si="3014"/>
        <v>0</v>
      </c>
      <c r="DB1060" s="115">
        <f t="shared" si="3124"/>
        <v>0</v>
      </c>
      <c r="DC1060" s="111">
        <f t="shared" si="3125"/>
        <v>0</v>
      </c>
      <c r="DD1060" s="115">
        <f t="shared" si="3126"/>
        <v>0</v>
      </c>
      <c r="DE1060" s="115">
        <f t="shared" si="3127"/>
        <v>0</v>
      </c>
      <c r="DF1060" s="115">
        <f>IFERROR(IF(OR($A1060=3),0,IF('Auto-Calculations'!Q1060="NA",1,0)),"0*")</f>
        <v>0</v>
      </c>
      <c r="DG1060" s="111"/>
      <c r="DH1060" s="111"/>
      <c r="DI1060" s="111"/>
      <c r="DJ1060" s="111"/>
      <c r="DK1060" s="111"/>
      <c r="DL1060" s="111"/>
      <c r="DM1060" s="111"/>
      <c r="DN1060" s="111"/>
      <c r="DO1060" s="111"/>
      <c r="DP1060" s="111"/>
      <c r="DQ1060" s="120" t="str">
        <f t="shared" si="3128"/>
        <v>0000000000000000000000000000000000000</v>
      </c>
      <c r="DR1060" s="111" t="str">
        <f t="shared" si="3015"/>
        <v>No Error</v>
      </c>
      <c r="DS1060" s="111" t="str">
        <f t="shared" si="3016"/>
        <v>No Error</v>
      </c>
      <c r="DT1060" s="111" t="str">
        <f t="shared" si="3017"/>
        <v>No Error</v>
      </c>
      <c r="DU1060" s="111" t="str">
        <f t="shared" si="3018"/>
        <v>No Error</v>
      </c>
      <c r="DV1060" s="111" t="str">
        <f t="shared" si="3019"/>
        <v>No Error</v>
      </c>
      <c r="DW1060" s="111" t="str">
        <f t="shared" si="3020"/>
        <v>No Error</v>
      </c>
      <c r="DX1060" s="111" t="str">
        <f t="shared" si="3021"/>
        <v>No Error</v>
      </c>
      <c r="DY1060" s="111" t="str">
        <f t="shared" si="3022"/>
        <v>No Error</v>
      </c>
      <c r="DZ1060" s="111" t="str">
        <f t="shared" si="3023"/>
        <v>No Error</v>
      </c>
      <c r="EA1060" s="111" t="str">
        <f t="shared" si="3024"/>
        <v>No Error</v>
      </c>
      <c r="EB1060" s="111" t="str">
        <f t="shared" si="3025"/>
        <v>No Error</v>
      </c>
      <c r="EC1060" s="111" t="str">
        <f t="shared" si="3026"/>
        <v>No Error</v>
      </c>
      <c r="ED1060" s="111" t="str">
        <f t="shared" si="3027"/>
        <v>No Error</v>
      </c>
      <c r="EE1060" s="111" t="str">
        <f t="shared" si="3028"/>
        <v>No Error</v>
      </c>
      <c r="EF1060" s="111" t="str">
        <f t="shared" si="3029"/>
        <v>No Error</v>
      </c>
      <c r="EG1060" s="111" t="str">
        <f t="shared" si="3030"/>
        <v>No Error</v>
      </c>
      <c r="EH1060" s="111" t="str">
        <f t="shared" si="3031"/>
        <v>No Error</v>
      </c>
      <c r="EI1060" s="111" t="str">
        <f t="shared" si="3032"/>
        <v>No Error</v>
      </c>
      <c r="EJ1060" s="111" t="str">
        <f t="shared" si="3033"/>
        <v>No Error</v>
      </c>
      <c r="EK1060" s="111" t="str">
        <f t="shared" si="3034"/>
        <v>No Error</v>
      </c>
      <c r="EL1060" s="111" t="str">
        <f t="shared" si="3035"/>
        <v>No Error</v>
      </c>
      <c r="EM1060" s="111" t="str">
        <f t="shared" si="3036"/>
        <v>No Error</v>
      </c>
      <c r="EN1060" s="111" t="str">
        <f t="shared" si="3037"/>
        <v>No Error</v>
      </c>
      <c r="EO1060" s="111" t="str">
        <f t="shared" si="3038"/>
        <v>No Error</v>
      </c>
      <c r="EP1060" s="111" t="str">
        <f t="shared" si="3039"/>
        <v>No Error</v>
      </c>
      <c r="EQ1060" s="111" t="str">
        <f t="shared" si="3040"/>
        <v>No Error</v>
      </c>
      <c r="ER1060" s="111" t="str">
        <f t="shared" si="3041"/>
        <v>No Error</v>
      </c>
      <c r="ES1060" s="111" t="str">
        <f t="shared" si="3042"/>
        <v>No Error</v>
      </c>
      <c r="ET1060" s="111" t="str">
        <f t="shared" si="3043"/>
        <v>No Error</v>
      </c>
      <c r="EU1060" s="111" t="str">
        <f t="shared" si="3044"/>
        <v>No Error</v>
      </c>
      <c r="EV1060" s="111" t="str">
        <f t="shared" si="3045"/>
        <v>No Error</v>
      </c>
      <c r="EW1060" s="111" t="str">
        <f t="shared" si="3046"/>
        <v>No Error</v>
      </c>
      <c r="EX1060" s="111" t="str">
        <f t="shared" si="3047"/>
        <v>No Error</v>
      </c>
      <c r="EY1060" s="111" t="str">
        <f t="shared" si="3048"/>
        <v>No Error</v>
      </c>
      <c r="EZ1060" s="111" t="str">
        <f t="shared" si="3049"/>
        <v>No Error</v>
      </c>
      <c r="FA1060" s="111" t="str">
        <f t="shared" si="3050"/>
        <v>No Error</v>
      </c>
      <c r="FB1060" s="111" t="str">
        <f t="shared" si="3051"/>
        <v>No Error</v>
      </c>
      <c r="FC1060" s="111" t="str">
        <f t="shared" si="3052"/>
        <v>No Error</v>
      </c>
      <c r="FD1060" s="111" t="str">
        <f t="shared" si="3053"/>
        <v>No Error</v>
      </c>
      <c r="FE1060" s="111" t="str">
        <f t="shared" si="3054"/>
        <v>No Error</v>
      </c>
      <c r="FF1060" s="111" t="str">
        <f t="shared" si="3055"/>
        <v>No Error</v>
      </c>
      <c r="FG1060" s="111" t="str">
        <f t="shared" si="3056"/>
        <v>No Error</v>
      </c>
      <c r="FH1060" s="111" t="str">
        <f t="shared" si="3057"/>
        <v>No Error</v>
      </c>
      <c r="FI1060" s="111" t="str">
        <f t="shared" si="3058"/>
        <v>No Error</v>
      </c>
      <c r="FJ1060" s="111" t="str">
        <f t="shared" si="3059"/>
        <v>No Error</v>
      </c>
      <c r="FK1060" s="111" t="str">
        <f t="shared" si="3060"/>
        <v>No Error</v>
      </c>
      <c r="FL1060" s="111" t="str">
        <f t="shared" si="3061"/>
        <v>No Error</v>
      </c>
      <c r="FM1060" s="111" t="str">
        <f t="shared" si="3062"/>
        <v>No Error</v>
      </c>
      <c r="FN1060" s="111" t="str">
        <f t="shared" si="3063"/>
        <v>No Error</v>
      </c>
      <c r="FO1060" s="111" t="str">
        <f t="shared" si="3064"/>
        <v>No Error</v>
      </c>
      <c r="FP1060" s="111" t="str">
        <f t="shared" si="3065"/>
        <v>No Error</v>
      </c>
      <c r="FQ1060" s="111" t="str">
        <f t="shared" si="3066"/>
        <v>No Error</v>
      </c>
      <c r="FR1060" s="111" t="str">
        <f t="shared" si="3067"/>
        <v>No Error</v>
      </c>
      <c r="FS1060" s="111" t="str">
        <f t="shared" si="3068"/>
        <v>No Error</v>
      </c>
      <c r="FT1060" s="111" t="str">
        <f t="shared" si="3069"/>
        <v>No Error</v>
      </c>
      <c r="FU1060" s="111" t="str">
        <f t="shared" si="3070"/>
        <v>No Error</v>
      </c>
      <c r="FV1060" s="111" t="str">
        <f t="shared" si="3071"/>
        <v>No Error</v>
      </c>
      <c r="FW1060" s="111" t="str">
        <f t="shared" si="3072"/>
        <v>No Error</v>
      </c>
      <c r="FX1060" s="111" t="str">
        <f t="shared" si="3073"/>
        <v>No Error</v>
      </c>
      <c r="FY1060" s="111" t="str">
        <f t="shared" si="3074"/>
        <v>No Error</v>
      </c>
      <c r="FZ1060" s="111" t="str">
        <f t="shared" si="3075"/>
        <v>No Error</v>
      </c>
      <c r="GA1060" s="111" t="str">
        <f t="shared" si="3076"/>
        <v>No Error</v>
      </c>
      <c r="GB1060" s="111" t="str">
        <f t="shared" si="3077"/>
        <v>No Error</v>
      </c>
      <c r="GC1060" s="111" t="str">
        <f t="shared" si="3078"/>
        <v>No Error</v>
      </c>
      <c r="GD1060" s="111" t="str">
        <f t="shared" si="3079"/>
        <v>No Error</v>
      </c>
      <c r="GE1060" s="111" t="str">
        <f t="shared" si="3080"/>
        <v>No Error</v>
      </c>
      <c r="GF1060" s="111" t="str">
        <f t="shared" si="3081"/>
        <v>No Error</v>
      </c>
      <c r="GG1060" s="111" t="str">
        <f t="shared" si="3082"/>
        <v>No Error</v>
      </c>
      <c r="GH1060" s="111" t="str">
        <f t="shared" si="3083"/>
        <v>No Error</v>
      </c>
      <c r="GI1060" s="111" t="str">
        <f t="shared" si="3084"/>
        <v>No Error</v>
      </c>
      <c r="GJ1060" s="111" t="str">
        <f t="shared" si="3085"/>
        <v>No Error</v>
      </c>
      <c r="GK1060" s="111" t="str">
        <f t="shared" si="3086"/>
        <v>No Error</v>
      </c>
      <c r="GL1060" s="111" t="str">
        <f t="shared" si="3087"/>
        <v>No Error</v>
      </c>
      <c r="GM1060" s="111" t="str">
        <f t="shared" si="3088"/>
        <v>No Error</v>
      </c>
      <c r="GN1060" s="111" t="str">
        <f t="shared" si="3089"/>
        <v>No Error</v>
      </c>
      <c r="GO1060" s="111" t="str">
        <f t="shared" si="3090"/>
        <v>No Error</v>
      </c>
      <c r="GP1060" s="111" t="str">
        <f t="shared" si="3090"/>
        <v>No Error</v>
      </c>
      <c r="GQ1060" s="111">
        <f t="shared" si="3091"/>
        <v>0</v>
      </c>
      <c r="GR1060" s="111">
        <f t="shared" si="3092"/>
        <v>0</v>
      </c>
      <c r="GS1060" s="111" t="str">
        <f t="shared" si="3093"/>
        <v/>
      </c>
      <c r="GT1060" s="111">
        <f t="shared" si="3094"/>
        <v>0</v>
      </c>
      <c r="GU1060" s="111">
        <f t="shared" si="3095"/>
        <v>0</v>
      </c>
      <c r="GV1060" s="111">
        <f t="shared" si="3129"/>
        <v>0</v>
      </c>
      <c r="GW1060" s="121" t="str">
        <f>IF(OR($A1060=2,$A1060=3),"",'SEA Detail'!CB1122)</f>
        <v>.</v>
      </c>
      <c r="GX1060" s="111">
        <f t="shared" si="3130"/>
        <v>0</v>
      </c>
      <c r="GY1060" s="111">
        <f t="shared" si="3131"/>
        <v>0</v>
      </c>
      <c r="GZ1060" s="111">
        <f t="shared" si="3132"/>
        <v>0</v>
      </c>
      <c r="HA1060" s="111">
        <f t="shared" si="3133"/>
        <v>0</v>
      </c>
      <c r="HB1060" s="111">
        <f t="shared" si="3096"/>
        <v>0</v>
      </c>
      <c r="HC1060" s="111">
        <f t="shared" si="3097"/>
        <v>0</v>
      </c>
      <c r="HD1060" s="111">
        <f t="shared" si="3098"/>
        <v>0</v>
      </c>
      <c r="HE1060" s="111">
        <f t="shared" si="3099"/>
        <v>0</v>
      </c>
      <c r="HF1060" s="111">
        <f t="shared" si="3100"/>
        <v>0</v>
      </c>
      <c r="HG1060" s="111">
        <f t="shared" si="3101"/>
        <v>0</v>
      </c>
      <c r="HH1060" s="111">
        <f t="shared" si="3102"/>
        <v>0</v>
      </c>
      <c r="HI1060" s="111">
        <f t="shared" si="3103"/>
        <v>0</v>
      </c>
      <c r="HJ1060" s="111">
        <f t="shared" si="3104"/>
        <v>0</v>
      </c>
      <c r="HK1060" s="111">
        <f t="shared" si="3105"/>
        <v>0</v>
      </c>
      <c r="HL1060" s="111">
        <f t="shared" si="3106"/>
        <v>0</v>
      </c>
      <c r="HM1060" s="111">
        <f t="shared" si="3107"/>
        <v>0</v>
      </c>
      <c r="HN1060" s="111">
        <f t="shared" si="3108"/>
        <v>0</v>
      </c>
      <c r="HO1060" s="111">
        <f t="shared" si="3109"/>
        <v>0</v>
      </c>
      <c r="HP1060" s="111">
        <f t="shared" si="3110"/>
        <v>0</v>
      </c>
      <c r="HQ1060" s="111">
        <f t="shared" si="3111"/>
        <v>0</v>
      </c>
      <c r="HR1060" s="111">
        <f t="shared" si="3112"/>
        <v>0</v>
      </c>
      <c r="HS1060" s="111">
        <f t="shared" si="3113"/>
        <v>0</v>
      </c>
      <c r="HT1060" s="111">
        <f t="shared" si="3114"/>
        <v>0</v>
      </c>
      <c r="HU1060" s="111">
        <f t="shared" si="3115"/>
        <v>0</v>
      </c>
      <c r="HV1060" s="111">
        <f t="shared" si="3116"/>
        <v>0</v>
      </c>
      <c r="HW1060" s="111">
        <f t="shared" si="3117"/>
        <v>0</v>
      </c>
      <c r="HX1060" s="111">
        <f t="shared" si="3118"/>
        <v>0</v>
      </c>
      <c r="HY1060" s="111">
        <f>IF(AND(OR($A1060=2,$E1060=""),NOT(ISBLANK('Base Data'!I1061))),1,IF(OR($A1060=2,$C1060="",$E1060=""),0,1))</f>
        <v>0</v>
      </c>
      <c r="HZ1060" s="111"/>
      <c r="IA1060" s="111"/>
      <c r="IB1060" s="111"/>
      <c r="IC1060" s="111">
        <f>IF('Base Data'!C1061="",0,IF('Base Data'!D1061="",1,0))</f>
        <v>0</v>
      </c>
    </row>
    <row r="1061" spans="1:237" x14ac:dyDescent="0.25">
      <c r="A1061" s="116" t="str">
        <f>IF(NOT(ISBLANK('Base Data'!A1062)),'Base Data'!A1062,"")</f>
        <v/>
      </c>
      <c r="B1061" s="116" t="str">
        <f>IF(NOT(ISBLANK('Base Data'!B1062)),'Base Data'!B1062,"")</f>
        <v/>
      </c>
      <c r="C1061" s="125" t="str">
        <f>IF(NOT(ISBLANK('Base Data'!C1062)),'Base Data'!C1062,"")</f>
        <v/>
      </c>
      <c r="D1061" s="125" t="str">
        <f>IF(NOT(ISBLANK('Base Data'!D1062)),'Base Data'!D1062,"")</f>
        <v/>
      </c>
      <c r="E1061" s="116" t="str">
        <f>IF(NOT(ISBLANK('Base Data'!E1062)),'Base Data'!E1062,"")</f>
        <v/>
      </c>
      <c r="F1061" s="117" t="str">
        <f>IF(NOT(ISBLANK('Base Data'!F1062)),'Base Data'!F1062,"")</f>
        <v/>
      </c>
      <c r="G1061" s="117" t="str">
        <f>IF(NOT(ISBLANK('Base Data'!G1062)),'Base Data'!G1062,"")</f>
        <v/>
      </c>
      <c r="H1061" s="188">
        <f t="shared" si="2950"/>
        <v>0</v>
      </c>
      <c r="I1061" s="117" t="str">
        <f>IF(NOT(ISBLANK('Base Data'!H1062)),'Base Data'!H1062,"")</f>
        <v/>
      </c>
      <c r="J1061" s="188">
        <f>IF(AND(ISNUMBER(I1061),ISNUMBER(#REF!)),I1061-#REF!,IF(AND(NOT(ISNUMBER(I1061)),NOT(ISNUMBER(#REF!))),0,IF(NOT(ISNUMBER(I1061)),-#REF!,IF(NOT(ISNUMBER(#REF!)),I1061,0))))</f>
        <v>0</v>
      </c>
      <c r="K1061" s="188">
        <f t="shared" si="2951"/>
        <v>0</v>
      </c>
      <c r="L1061" s="188">
        <f t="shared" si="3119"/>
        <v>0</v>
      </c>
      <c r="M1061" s="116" t="str">
        <f>IF(NOT(ISBLANK('Base Data'!I1062)),'Base Data'!I1062,"")</f>
        <v/>
      </c>
      <c r="N1061" s="116" t="str">
        <f>IF(NOT(ISBLANK('Base Data'!J1062)),'Base Data'!J1062,"")</f>
        <v/>
      </c>
      <c r="O1061" s="117" t="str">
        <f>IF(NOT(ISBLANK('Base Data'!K1062)),'Base Data'!K1062,"")</f>
        <v/>
      </c>
      <c r="P1061" s="191">
        <f t="shared" si="2952"/>
        <v>0</v>
      </c>
      <c r="Q1061" s="116" t="str">
        <f>IF(NOT(ISBLANK('Base Data'!L1062)),'Base Data'!L1062,"")</f>
        <v/>
      </c>
      <c r="R1061" s="116" t="str">
        <f>IF(NOT(ISBLANK('Base Data'!M1062)),'Base Data'!M1062,"")</f>
        <v/>
      </c>
      <c r="S1061" s="116" t="str">
        <f>IF(NOT(ISBLANK('Base Data'!N1062)),'Base Data'!N1062,"")</f>
        <v/>
      </c>
      <c r="T1061" s="117" t="str">
        <f>IF(NOT(ISBLANK('Base Data'!O1062)),'Base Data'!O1062,"")</f>
        <v/>
      </c>
      <c r="U1061" s="116" t="str">
        <f>IF(NOT(ISBLANK('Base Data'!P1062)),'Base Data'!P1062,"")</f>
        <v/>
      </c>
      <c r="V1061" s="116" t="str">
        <f>IF(NOT(ISBLANK('Base Data'!Q1062)),'Base Data'!Q1062,"")</f>
        <v/>
      </c>
      <c r="W1061" s="116" t="str">
        <f>IF(NOT(ISBLANK('Base Data'!R1062)),'Base Data'!R1062,"")</f>
        <v/>
      </c>
      <c r="X1061" s="116" t="str">
        <f>IF(NOT(ISBLANK('Base Data'!S1062)),'Base Data'!S1062,"")</f>
        <v/>
      </c>
      <c r="Y1061" s="116" t="str">
        <f>IF(NOT(ISBLANK('Base Data'!T1062)),'Base Data'!T1062,"")</f>
        <v/>
      </c>
      <c r="Z1061" s="117" t="str">
        <f>IF(NOT(ISBLANK('Base Data'!U1062)),'Base Data'!U1062,"")</f>
        <v/>
      </c>
      <c r="AA1061" s="191">
        <f t="shared" si="2953"/>
        <v>0</v>
      </c>
      <c r="AB1061" s="116" t="str">
        <f>IF(NOT(ISBLANK('Base Data'!V1062)),'Base Data'!V1062,"")</f>
        <v/>
      </c>
      <c r="AC1061" s="117" t="str">
        <f>IF(NOT(ISBLANK('Base Data'!W1062)),'Base Data'!W1062,"")</f>
        <v/>
      </c>
      <c r="AD1061" s="191">
        <f t="shared" si="2954"/>
        <v>0</v>
      </c>
      <c r="AE1061" s="118" t="str">
        <f>IF(NOT(ISBLANK('Base Data'!X1062)),'Base Data'!X1062,"")</f>
        <v/>
      </c>
      <c r="AF1061" s="118" t="str">
        <f>IF(NOT(ISBLANK('Base Data'!Y1062)),'Base Data'!Y1062,"")</f>
        <v/>
      </c>
      <c r="AG1061" s="121" t="str">
        <f>IF(OR($A1061=2),"",'SEA Detail'!CB1123)</f>
        <v>.</v>
      </c>
      <c r="AH1061" s="115">
        <f t="shared" si="2955"/>
        <v>0</v>
      </c>
      <c r="AI1061" s="115">
        <f t="shared" si="2956"/>
        <v>0</v>
      </c>
      <c r="AJ1061" s="115">
        <f t="shared" si="2957"/>
        <v>0</v>
      </c>
      <c r="AK1061" s="115">
        <f t="shared" si="3120"/>
        <v>0</v>
      </c>
      <c r="AL1061" s="115">
        <f t="shared" si="2958"/>
        <v>0</v>
      </c>
      <c r="AM1061" s="115">
        <f t="shared" si="3121"/>
        <v>0</v>
      </c>
      <c r="AN1061" s="115">
        <f t="shared" si="2959"/>
        <v>0</v>
      </c>
      <c r="AO1061" s="115">
        <f t="shared" si="2960"/>
        <v>0</v>
      </c>
      <c r="AP1061" s="115">
        <f t="shared" si="2961"/>
        <v>0</v>
      </c>
      <c r="AQ1061" s="115">
        <f t="shared" si="2962"/>
        <v>0</v>
      </c>
      <c r="AR1061" s="115">
        <f t="shared" si="2963"/>
        <v>0</v>
      </c>
      <c r="AS1061" s="115">
        <f t="shared" si="2964"/>
        <v>0</v>
      </c>
      <c r="AT1061" s="115">
        <f t="shared" si="2965"/>
        <v>0</v>
      </c>
      <c r="AU1061" s="115">
        <f t="shared" si="2966"/>
        <v>0</v>
      </c>
      <c r="AV1061" s="115">
        <f t="shared" si="2967"/>
        <v>0</v>
      </c>
      <c r="AW1061" s="115">
        <f t="shared" si="2968"/>
        <v>0</v>
      </c>
      <c r="AX1061" s="115">
        <f t="shared" si="2969"/>
        <v>0</v>
      </c>
      <c r="AY1061" s="115">
        <f t="shared" si="2970"/>
        <v>0</v>
      </c>
      <c r="AZ1061" s="115">
        <f t="shared" si="2971"/>
        <v>0</v>
      </c>
      <c r="BA1061" s="115">
        <f t="shared" si="3122"/>
        <v>0</v>
      </c>
      <c r="BB1061" s="115">
        <f t="shared" si="2972"/>
        <v>0</v>
      </c>
      <c r="BC1061" s="115">
        <f t="shared" si="2973"/>
        <v>0</v>
      </c>
      <c r="BD1061" s="115">
        <f t="shared" si="2974"/>
        <v>0</v>
      </c>
      <c r="BE1061" s="115">
        <f t="shared" si="2975"/>
        <v>0</v>
      </c>
      <c r="BF1061" s="115">
        <f t="shared" si="2976"/>
        <v>0</v>
      </c>
      <c r="BG1061" s="115">
        <f t="shared" si="2977"/>
        <v>0</v>
      </c>
      <c r="BH1061" s="115">
        <f t="shared" si="2978"/>
        <v>0</v>
      </c>
      <c r="BI1061" s="115">
        <f t="shared" si="2979"/>
        <v>0</v>
      </c>
      <c r="BJ1061" s="115">
        <f t="shared" si="2980"/>
        <v>0</v>
      </c>
      <c r="BK1061" s="115">
        <f t="shared" si="2981"/>
        <v>0</v>
      </c>
      <c r="BL1061" s="115">
        <f t="shared" si="2982"/>
        <v>0</v>
      </c>
      <c r="BM1061" s="115">
        <f t="shared" si="2983"/>
        <v>0</v>
      </c>
      <c r="BN1061" s="115">
        <f t="shared" si="2984"/>
        <v>0</v>
      </c>
      <c r="BO1061" s="115">
        <f t="shared" si="2985"/>
        <v>0</v>
      </c>
      <c r="BP1061" s="115">
        <f t="shared" si="2986"/>
        <v>0</v>
      </c>
      <c r="BQ1061" s="115">
        <f t="shared" si="2987"/>
        <v>0</v>
      </c>
      <c r="BR1061" s="115">
        <f t="shared" si="2988"/>
        <v>0</v>
      </c>
      <c r="BS1061" s="115">
        <f t="shared" si="2989"/>
        <v>0</v>
      </c>
      <c r="BT1061" s="115">
        <f t="shared" si="2990"/>
        <v>0</v>
      </c>
      <c r="BU1061" s="115">
        <f t="shared" si="2991"/>
        <v>0</v>
      </c>
      <c r="BV1061" s="115">
        <f t="shared" si="3123"/>
        <v>0</v>
      </c>
      <c r="BW1061" s="115">
        <f t="shared" si="2992"/>
        <v>0</v>
      </c>
      <c r="BX1061" s="115">
        <f t="shared" si="2993"/>
        <v>0</v>
      </c>
      <c r="BY1061" s="115">
        <f t="shared" si="2994"/>
        <v>0</v>
      </c>
      <c r="BZ1061" s="115">
        <v>0</v>
      </c>
      <c r="CA1061" s="115">
        <f>IFERROR(IF(OR($A1061=2,$A1061=3,$C1061=""),0,IF(E1061="",1,IF(ISERROR(VLOOKUP('Auto-Calculations'!E1061,LEA_ESA_Lookup,2,FALSE)),1,0))),"0*")</f>
        <v>0</v>
      </c>
      <c r="CB1061" s="115">
        <f t="shared" si="2995"/>
        <v>0</v>
      </c>
      <c r="CC1061" s="115">
        <f t="shared" si="2996"/>
        <v>0</v>
      </c>
      <c r="CD1061" s="115">
        <f t="shared" si="2997"/>
        <v>0</v>
      </c>
      <c r="CE1061" s="115">
        <f t="shared" si="2998"/>
        <v>0</v>
      </c>
      <c r="CF1061" s="115">
        <f t="shared" si="2999"/>
        <v>0</v>
      </c>
      <c r="CG1061" s="115">
        <f t="shared" si="3000"/>
        <v>0</v>
      </c>
      <c r="CH1061" s="119">
        <f t="shared" si="3001"/>
        <v>0</v>
      </c>
      <c r="CI1061" s="115">
        <f t="shared" si="3002"/>
        <v>0</v>
      </c>
      <c r="CJ1061" s="115">
        <f t="shared" si="3003"/>
        <v>0</v>
      </c>
      <c r="CK1061" s="115">
        <f t="shared" si="3004"/>
        <v>0</v>
      </c>
      <c r="CL1061" s="115">
        <f t="shared" si="3005"/>
        <v>0</v>
      </c>
      <c r="CM1061" s="115">
        <f t="shared" si="3006"/>
        <v>0</v>
      </c>
      <c r="CN1061" s="115">
        <f>IFERROR(IF(OR($A1061=2,$A1061=3,$C1061=""),0,IF('Auto-Calculations'!Z1061="M",1,0)),"0*")</f>
        <v>0</v>
      </c>
      <c r="CO1061" s="115">
        <f>IFERROR(IF(OR($A1061=2,$A1061=3,$C1061=""),0,IF('Auto-Calculations'!AE1061="M",1,0)),"0*")</f>
        <v>0</v>
      </c>
      <c r="CP1061" s="115">
        <f>IFERROR(IF(OR($A1061=2,$A1061=3,$C1061=""),0,IF('Auto-Calculations'!V1061="M",1,0)),"0*")</f>
        <v>0</v>
      </c>
      <c r="CQ1061" s="115">
        <f>IFERROR(IF(OR($A1061=2,$A1061=3,$C1061=""),0,IF('Auto-Calculations'!W1061="M",1,0)),"0*")</f>
        <v>0</v>
      </c>
      <c r="CR1061" s="115">
        <f>IFERROR(IF(OR($A1061=2,$A1061=3,$C1061=""),0,IF('Auto-Calculations'!X1061="M",1,0)),"0*")</f>
        <v>0</v>
      </c>
      <c r="CS1061" s="115">
        <f>IFERROR(IF(OR($A1061=2,$A1061=3,$C1061=""),0,IF('Auto-Calculations'!Y1061="M",1,0)),"0*")</f>
        <v>0</v>
      </c>
      <c r="CT1061" s="115">
        <f t="shared" si="3007"/>
        <v>0</v>
      </c>
      <c r="CU1061" s="115">
        <f t="shared" si="3008"/>
        <v>0</v>
      </c>
      <c r="CV1061" s="115">
        <f t="shared" si="3009"/>
        <v>0</v>
      </c>
      <c r="CW1061" s="115">
        <f t="shared" si="3010"/>
        <v>0</v>
      </c>
      <c r="CX1061" s="115">
        <f t="shared" si="3011"/>
        <v>0</v>
      </c>
      <c r="CY1061" s="111">
        <f t="shared" si="3012"/>
        <v>0</v>
      </c>
      <c r="CZ1061" s="111">
        <f t="shared" si="3013"/>
        <v>0</v>
      </c>
      <c r="DA1061" s="111">
        <f t="shared" si="3014"/>
        <v>0</v>
      </c>
      <c r="DB1061" s="115">
        <f t="shared" si="3124"/>
        <v>0</v>
      </c>
      <c r="DC1061" s="111">
        <f t="shared" si="3125"/>
        <v>0</v>
      </c>
      <c r="DD1061" s="115">
        <f t="shared" si="3126"/>
        <v>0</v>
      </c>
      <c r="DE1061" s="115">
        <f t="shared" si="3127"/>
        <v>0</v>
      </c>
      <c r="DF1061" s="115">
        <f>IFERROR(IF(OR($A1061=3),0,IF('Auto-Calculations'!Q1061="NA",1,0)),"0*")</f>
        <v>0</v>
      </c>
      <c r="DG1061" s="111"/>
      <c r="DH1061" s="111"/>
      <c r="DI1061" s="111"/>
      <c r="DJ1061" s="111"/>
      <c r="DK1061" s="111"/>
      <c r="DL1061" s="111"/>
      <c r="DM1061" s="111"/>
      <c r="DN1061" s="111"/>
      <c r="DO1061" s="111"/>
      <c r="DP1061" s="111"/>
      <c r="DQ1061" s="120" t="str">
        <f t="shared" si="3128"/>
        <v>0000000000000000000000000000000000000</v>
      </c>
      <c r="DR1061" s="111" t="str">
        <f t="shared" si="3015"/>
        <v>No Error</v>
      </c>
      <c r="DS1061" s="111" t="str">
        <f t="shared" si="3016"/>
        <v>No Error</v>
      </c>
      <c r="DT1061" s="111" t="str">
        <f t="shared" si="3017"/>
        <v>No Error</v>
      </c>
      <c r="DU1061" s="111" t="str">
        <f t="shared" si="3018"/>
        <v>No Error</v>
      </c>
      <c r="DV1061" s="111" t="str">
        <f t="shared" si="3019"/>
        <v>No Error</v>
      </c>
      <c r="DW1061" s="111" t="str">
        <f t="shared" si="3020"/>
        <v>No Error</v>
      </c>
      <c r="DX1061" s="111" t="str">
        <f t="shared" si="3021"/>
        <v>No Error</v>
      </c>
      <c r="DY1061" s="111" t="str">
        <f t="shared" si="3022"/>
        <v>No Error</v>
      </c>
      <c r="DZ1061" s="111" t="str">
        <f t="shared" si="3023"/>
        <v>No Error</v>
      </c>
      <c r="EA1061" s="111" t="str">
        <f t="shared" si="3024"/>
        <v>No Error</v>
      </c>
      <c r="EB1061" s="111" t="str">
        <f t="shared" si="3025"/>
        <v>No Error</v>
      </c>
      <c r="EC1061" s="111" t="str">
        <f t="shared" si="3026"/>
        <v>No Error</v>
      </c>
      <c r="ED1061" s="111" t="str">
        <f t="shared" si="3027"/>
        <v>No Error</v>
      </c>
      <c r="EE1061" s="111" t="str">
        <f t="shared" si="3028"/>
        <v>No Error</v>
      </c>
      <c r="EF1061" s="111" t="str">
        <f t="shared" si="3029"/>
        <v>No Error</v>
      </c>
      <c r="EG1061" s="111" t="str">
        <f t="shared" si="3030"/>
        <v>No Error</v>
      </c>
      <c r="EH1061" s="111" t="str">
        <f t="shared" si="3031"/>
        <v>No Error</v>
      </c>
      <c r="EI1061" s="111" t="str">
        <f t="shared" si="3032"/>
        <v>No Error</v>
      </c>
      <c r="EJ1061" s="111" t="str">
        <f t="shared" si="3033"/>
        <v>No Error</v>
      </c>
      <c r="EK1061" s="111" t="str">
        <f t="shared" si="3034"/>
        <v>No Error</v>
      </c>
      <c r="EL1061" s="111" t="str">
        <f t="shared" si="3035"/>
        <v>No Error</v>
      </c>
      <c r="EM1061" s="111" t="str">
        <f t="shared" si="3036"/>
        <v>No Error</v>
      </c>
      <c r="EN1061" s="111" t="str">
        <f t="shared" si="3037"/>
        <v>No Error</v>
      </c>
      <c r="EO1061" s="111" t="str">
        <f t="shared" si="3038"/>
        <v>No Error</v>
      </c>
      <c r="EP1061" s="111" t="str">
        <f t="shared" si="3039"/>
        <v>No Error</v>
      </c>
      <c r="EQ1061" s="111" t="str">
        <f t="shared" si="3040"/>
        <v>No Error</v>
      </c>
      <c r="ER1061" s="111" t="str">
        <f t="shared" si="3041"/>
        <v>No Error</v>
      </c>
      <c r="ES1061" s="111" t="str">
        <f t="shared" si="3042"/>
        <v>No Error</v>
      </c>
      <c r="ET1061" s="111" t="str">
        <f t="shared" si="3043"/>
        <v>No Error</v>
      </c>
      <c r="EU1061" s="111" t="str">
        <f t="shared" si="3044"/>
        <v>No Error</v>
      </c>
      <c r="EV1061" s="111" t="str">
        <f t="shared" si="3045"/>
        <v>No Error</v>
      </c>
      <c r="EW1061" s="111" t="str">
        <f t="shared" si="3046"/>
        <v>No Error</v>
      </c>
      <c r="EX1061" s="111" t="str">
        <f t="shared" si="3047"/>
        <v>No Error</v>
      </c>
      <c r="EY1061" s="111" t="str">
        <f t="shared" si="3048"/>
        <v>No Error</v>
      </c>
      <c r="EZ1061" s="111" t="str">
        <f t="shared" si="3049"/>
        <v>No Error</v>
      </c>
      <c r="FA1061" s="111" t="str">
        <f t="shared" si="3050"/>
        <v>No Error</v>
      </c>
      <c r="FB1061" s="111" t="str">
        <f t="shared" si="3051"/>
        <v>No Error</v>
      </c>
      <c r="FC1061" s="111" t="str">
        <f t="shared" si="3052"/>
        <v>No Error</v>
      </c>
      <c r="FD1061" s="111" t="str">
        <f t="shared" si="3053"/>
        <v>No Error</v>
      </c>
      <c r="FE1061" s="111" t="str">
        <f t="shared" si="3054"/>
        <v>No Error</v>
      </c>
      <c r="FF1061" s="111" t="str">
        <f t="shared" si="3055"/>
        <v>No Error</v>
      </c>
      <c r="FG1061" s="111" t="str">
        <f t="shared" si="3056"/>
        <v>No Error</v>
      </c>
      <c r="FH1061" s="111" t="str">
        <f t="shared" si="3057"/>
        <v>No Error</v>
      </c>
      <c r="FI1061" s="111" t="str">
        <f t="shared" si="3058"/>
        <v>No Error</v>
      </c>
      <c r="FJ1061" s="111" t="str">
        <f t="shared" si="3059"/>
        <v>No Error</v>
      </c>
      <c r="FK1061" s="111" t="str">
        <f t="shared" si="3060"/>
        <v>No Error</v>
      </c>
      <c r="FL1061" s="111" t="str">
        <f t="shared" si="3061"/>
        <v>No Error</v>
      </c>
      <c r="FM1061" s="111" t="str">
        <f t="shared" si="3062"/>
        <v>No Error</v>
      </c>
      <c r="FN1061" s="111" t="str">
        <f t="shared" si="3063"/>
        <v>No Error</v>
      </c>
      <c r="FO1061" s="111" t="str">
        <f t="shared" si="3064"/>
        <v>No Error</v>
      </c>
      <c r="FP1061" s="111" t="str">
        <f t="shared" si="3065"/>
        <v>No Error</v>
      </c>
      <c r="FQ1061" s="111" t="str">
        <f t="shared" si="3066"/>
        <v>No Error</v>
      </c>
      <c r="FR1061" s="111" t="str">
        <f t="shared" si="3067"/>
        <v>No Error</v>
      </c>
      <c r="FS1061" s="111" t="str">
        <f t="shared" si="3068"/>
        <v>No Error</v>
      </c>
      <c r="FT1061" s="111" t="str">
        <f t="shared" si="3069"/>
        <v>No Error</v>
      </c>
      <c r="FU1061" s="111" t="str">
        <f t="shared" si="3070"/>
        <v>No Error</v>
      </c>
      <c r="FV1061" s="111" t="str">
        <f t="shared" si="3071"/>
        <v>No Error</v>
      </c>
      <c r="FW1061" s="111" t="str">
        <f t="shared" si="3072"/>
        <v>No Error</v>
      </c>
      <c r="FX1061" s="111" t="str">
        <f t="shared" si="3073"/>
        <v>No Error</v>
      </c>
      <c r="FY1061" s="111" t="str">
        <f t="shared" si="3074"/>
        <v>No Error</v>
      </c>
      <c r="FZ1061" s="111" t="str">
        <f t="shared" si="3075"/>
        <v>No Error</v>
      </c>
      <c r="GA1061" s="111" t="str">
        <f t="shared" si="3076"/>
        <v>No Error</v>
      </c>
      <c r="GB1061" s="111" t="str">
        <f t="shared" si="3077"/>
        <v>No Error</v>
      </c>
      <c r="GC1061" s="111" t="str">
        <f t="shared" si="3078"/>
        <v>No Error</v>
      </c>
      <c r="GD1061" s="111" t="str">
        <f t="shared" si="3079"/>
        <v>No Error</v>
      </c>
      <c r="GE1061" s="111" t="str">
        <f t="shared" si="3080"/>
        <v>No Error</v>
      </c>
      <c r="GF1061" s="111" t="str">
        <f t="shared" si="3081"/>
        <v>No Error</v>
      </c>
      <c r="GG1061" s="111" t="str">
        <f t="shared" si="3082"/>
        <v>No Error</v>
      </c>
      <c r="GH1061" s="111" t="str">
        <f t="shared" si="3083"/>
        <v>No Error</v>
      </c>
      <c r="GI1061" s="111" t="str">
        <f t="shared" si="3084"/>
        <v>No Error</v>
      </c>
      <c r="GJ1061" s="111" t="str">
        <f t="shared" si="3085"/>
        <v>No Error</v>
      </c>
      <c r="GK1061" s="111" t="str">
        <f t="shared" si="3086"/>
        <v>No Error</v>
      </c>
      <c r="GL1061" s="111" t="str">
        <f t="shared" si="3087"/>
        <v>No Error</v>
      </c>
      <c r="GM1061" s="111" t="str">
        <f t="shared" si="3088"/>
        <v>No Error</v>
      </c>
      <c r="GN1061" s="111" t="str">
        <f t="shared" si="3089"/>
        <v>No Error</v>
      </c>
      <c r="GO1061" s="111" t="str">
        <f t="shared" si="3090"/>
        <v>No Error</v>
      </c>
      <c r="GP1061" s="111" t="str">
        <f t="shared" si="3090"/>
        <v>No Error</v>
      </c>
      <c r="GQ1061" s="111">
        <f t="shared" si="3091"/>
        <v>0</v>
      </c>
      <c r="GR1061" s="111">
        <f t="shared" si="3092"/>
        <v>0</v>
      </c>
      <c r="GS1061" s="111" t="str">
        <f t="shared" si="3093"/>
        <v/>
      </c>
      <c r="GT1061" s="111">
        <f t="shared" si="3094"/>
        <v>0</v>
      </c>
      <c r="GU1061" s="111">
        <f t="shared" si="3095"/>
        <v>0</v>
      </c>
      <c r="GV1061" s="111">
        <f t="shared" si="3129"/>
        <v>0</v>
      </c>
      <c r="GW1061" s="121" t="str">
        <f>IF(OR($A1061=2,$A1061=3),"",'SEA Detail'!CB1123)</f>
        <v>.</v>
      </c>
      <c r="GX1061" s="111">
        <f t="shared" si="3130"/>
        <v>0</v>
      </c>
      <c r="GY1061" s="111">
        <f t="shared" si="3131"/>
        <v>0</v>
      </c>
      <c r="GZ1061" s="111">
        <f t="shared" si="3132"/>
        <v>0</v>
      </c>
      <c r="HA1061" s="111">
        <f t="shared" si="3133"/>
        <v>0</v>
      </c>
      <c r="HB1061" s="111">
        <f t="shared" si="3096"/>
        <v>0</v>
      </c>
      <c r="HC1061" s="111">
        <f t="shared" si="3097"/>
        <v>0</v>
      </c>
      <c r="HD1061" s="111">
        <f t="shared" si="3098"/>
        <v>0</v>
      </c>
      <c r="HE1061" s="111">
        <f t="shared" si="3099"/>
        <v>0</v>
      </c>
      <c r="HF1061" s="111">
        <f t="shared" si="3100"/>
        <v>0</v>
      </c>
      <c r="HG1061" s="111">
        <f t="shared" si="3101"/>
        <v>0</v>
      </c>
      <c r="HH1061" s="111">
        <f t="shared" si="3102"/>
        <v>0</v>
      </c>
      <c r="HI1061" s="111">
        <f t="shared" si="3103"/>
        <v>0</v>
      </c>
      <c r="HJ1061" s="111">
        <f t="shared" si="3104"/>
        <v>0</v>
      </c>
      <c r="HK1061" s="111">
        <f t="shared" si="3105"/>
        <v>0</v>
      </c>
      <c r="HL1061" s="111">
        <f t="shared" si="3106"/>
        <v>0</v>
      </c>
      <c r="HM1061" s="111">
        <f t="shared" si="3107"/>
        <v>0</v>
      </c>
      <c r="HN1061" s="111">
        <f t="shared" si="3108"/>
        <v>0</v>
      </c>
      <c r="HO1061" s="111">
        <f t="shared" si="3109"/>
        <v>0</v>
      </c>
      <c r="HP1061" s="111">
        <f t="shared" si="3110"/>
        <v>0</v>
      </c>
      <c r="HQ1061" s="111">
        <f t="shared" si="3111"/>
        <v>0</v>
      </c>
      <c r="HR1061" s="111">
        <f t="shared" si="3112"/>
        <v>0</v>
      </c>
      <c r="HS1061" s="111">
        <f t="shared" si="3113"/>
        <v>0</v>
      </c>
      <c r="HT1061" s="111">
        <f t="shared" si="3114"/>
        <v>0</v>
      </c>
      <c r="HU1061" s="111">
        <f t="shared" si="3115"/>
        <v>0</v>
      </c>
      <c r="HV1061" s="111">
        <f t="shared" si="3116"/>
        <v>0</v>
      </c>
      <c r="HW1061" s="111">
        <f t="shared" si="3117"/>
        <v>0</v>
      </c>
      <c r="HX1061" s="111">
        <f t="shared" si="3118"/>
        <v>0</v>
      </c>
      <c r="HY1061" s="111">
        <f>IF(AND(OR($A1061=2,$E1061=""),NOT(ISBLANK('Base Data'!I1062))),1,IF(OR($A1061=2,$C1061="",$E1061=""),0,1))</f>
        <v>0</v>
      </c>
      <c r="HZ1061" s="111"/>
      <c r="IA1061" s="111"/>
      <c r="IB1061" s="111"/>
      <c r="IC1061" s="111">
        <f>IF('Base Data'!C1062="",0,IF('Base Data'!D1062="",1,0))</f>
        <v>0</v>
      </c>
    </row>
    <row r="1062" spans="1:237" x14ac:dyDescent="0.25">
      <c r="A1062" s="116" t="str">
        <f>IF(NOT(ISBLANK('Base Data'!A1063)),'Base Data'!A1063,"")</f>
        <v/>
      </c>
      <c r="B1062" s="116" t="str">
        <f>IF(NOT(ISBLANK('Base Data'!B1063)),'Base Data'!B1063,"")</f>
        <v/>
      </c>
      <c r="C1062" s="125" t="str">
        <f>IF(NOT(ISBLANK('Base Data'!C1063)),'Base Data'!C1063,"")</f>
        <v/>
      </c>
      <c r="D1062" s="125" t="str">
        <f>IF(NOT(ISBLANK('Base Data'!D1063)),'Base Data'!D1063,"")</f>
        <v/>
      </c>
      <c r="E1062" s="116" t="str">
        <f>IF(NOT(ISBLANK('Base Data'!E1063)),'Base Data'!E1063,"")</f>
        <v/>
      </c>
      <c r="F1062" s="117" t="str">
        <f>IF(NOT(ISBLANK('Base Data'!F1063)),'Base Data'!F1063,"")</f>
        <v/>
      </c>
      <c r="G1062" s="117" t="str">
        <f>IF(NOT(ISBLANK('Base Data'!G1063)),'Base Data'!G1063,"")</f>
        <v/>
      </c>
      <c r="H1062" s="188">
        <f t="shared" si="2950"/>
        <v>0</v>
      </c>
      <c r="I1062" s="117" t="str">
        <f>IF(NOT(ISBLANK('Base Data'!H1063)),'Base Data'!H1063,"")</f>
        <v/>
      </c>
      <c r="J1062" s="188">
        <f>IF(AND(ISNUMBER(I1062),ISNUMBER(#REF!)),I1062-#REF!,IF(AND(NOT(ISNUMBER(I1062)),NOT(ISNUMBER(#REF!))),0,IF(NOT(ISNUMBER(I1062)),-#REF!,IF(NOT(ISNUMBER(#REF!)),I1062,0))))</f>
        <v>0</v>
      </c>
      <c r="K1062" s="188">
        <f t="shared" si="2951"/>
        <v>0</v>
      </c>
      <c r="L1062" s="188">
        <f t="shared" si="3119"/>
        <v>0</v>
      </c>
      <c r="M1062" s="116" t="str">
        <f>IF(NOT(ISBLANK('Base Data'!I1063)),'Base Data'!I1063,"")</f>
        <v/>
      </c>
      <c r="N1062" s="116" t="str">
        <f>IF(NOT(ISBLANK('Base Data'!J1063)),'Base Data'!J1063,"")</f>
        <v/>
      </c>
      <c r="O1062" s="117" t="str">
        <f>IF(NOT(ISBLANK('Base Data'!K1063)),'Base Data'!K1063,"")</f>
        <v/>
      </c>
      <c r="P1062" s="191">
        <f t="shared" si="2952"/>
        <v>0</v>
      </c>
      <c r="Q1062" s="116" t="str">
        <f>IF(NOT(ISBLANK('Base Data'!L1063)),'Base Data'!L1063,"")</f>
        <v/>
      </c>
      <c r="R1062" s="116" t="str">
        <f>IF(NOT(ISBLANK('Base Data'!M1063)),'Base Data'!M1063,"")</f>
        <v/>
      </c>
      <c r="S1062" s="116" t="str">
        <f>IF(NOT(ISBLANK('Base Data'!N1063)),'Base Data'!N1063,"")</f>
        <v/>
      </c>
      <c r="T1062" s="117" t="str">
        <f>IF(NOT(ISBLANK('Base Data'!O1063)),'Base Data'!O1063,"")</f>
        <v/>
      </c>
      <c r="U1062" s="116" t="str">
        <f>IF(NOT(ISBLANK('Base Data'!P1063)),'Base Data'!P1063,"")</f>
        <v/>
      </c>
      <c r="V1062" s="116" t="str">
        <f>IF(NOT(ISBLANK('Base Data'!Q1063)),'Base Data'!Q1063,"")</f>
        <v/>
      </c>
      <c r="W1062" s="116" t="str">
        <f>IF(NOT(ISBLANK('Base Data'!R1063)),'Base Data'!R1063,"")</f>
        <v/>
      </c>
      <c r="X1062" s="116" t="str">
        <f>IF(NOT(ISBLANK('Base Data'!S1063)),'Base Data'!S1063,"")</f>
        <v/>
      </c>
      <c r="Y1062" s="116" t="str">
        <f>IF(NOT(ISBLANK('Base Data'!T1063)),'Base Data'!T1063,"")</f>
        <v/>
      </c>
      <c r="Z1062" s="117" t="str">
        <f>IF(NOT(ISBLANK('Base Data'!U1063)),'Base Data'!U1063,"")</f>
        <v/>
      </c>
      <c r="AA1062" s="191">
        <f t="shared" si="2953"/>
        <v>0</v>
      </c>
      <c r="AB1062" s="116" t="str">
        <f>IF(NOT(ISBLANK('Base Data'!V1063)),'Base Data'!V1063,"")</f>
        <v/>
      </c>
      <c r="AC1062" s="117" t="str">
        <f>IF(NOT(ISBLANK('Base Data'!W1063)),'Base Data'!W1063,"")</f>
        <v/>
      </c>
      <c r="AD1062" s="191">
        <f t="shared" si="2954"/>
        <v>0</v>
      </c>
      <c r="AE1062" s="118" t="str">
        <f>IF(NOT(ISBLANK('Base Data'!X1063)),'Base Data'!X1063,"")</f>
        <v/>
      </c>
      <c r="AF1062" s="118" t="str">
        <f>IF(NOT(ISBLANK('Base Data'!Y1063)),'Base Data'!Y1063,"")</f>
        <v/>
      </c>
      <c r="AG1062" s="121" t="str">
        <f>IF(OR($A1062=2),"",'SEA Detail'!CB1124)</f>
        <v>.</v>
      </c>
      <c r="AH1062" s="115">
        <f t="shared" si="2955"/>
        <v>0</v>
      </c>
      <c r="AI1062" s="115">
        <f t="shared" si="2956"/>
        <v>0</v>
      </c>
      <c r="AJ1062" s="115">
        <f t="shared" si="2957"/>
        <v>0</v>
      </c>
      <c r="AK1062" s="115">
        <f t="shared" si="3120"/>
        <v>0</v>
      </c>
      <c r="AL1062" s="115">
        <f t="shared" si="2958"/>
        <v>0</v>
      </c>
      <c r="AM1062" s="115">
        <f t="shared" si="3121"/>
        <v>0</v>
      </c>
      <c r="AN1062" s="115">
        <f t="shared" si="2959"/>
        <v>0</v>
      </c>
      <c r="AO1062" s="115">
        <f t="shared" si="2960"/>
        <v>0</v>
      </c>
      <c r="AP1062" s="115">
        <f t="shared" si="2961"/>
        <v>0</v>
      </c>
      <c r="AQ1062" s="115">
        <f t="shared" si="2962"/>
        <v>0</v>
      </c>
      <c r="AR1062" s="115">
        <f t="shared" si="2963"/>
        <v>0</v>
      </c>
      <c r="AS1062" s="115">
        <f t="shared" si="2964"/>
        <v>0</v>
      </c>
      <c r="AT1062" s="115">
        <f t="shared" si="2965"/>
        <v>0</v>
      </c>
      <c r="AU1062" s="115">
        <f t="shared" si="2966"/>
        <v>0</v>
      </c>
      <c r="AV1062" s="115">
        <f t="shared" si="2967"/>
        <v>0</v>
      </c>
      <c r="AW1062" s="115">
        <f t="shared" si="2968"/>
        <v>0</v>
      </c>
      <c r="AX1062" s="115">
        <f t="shared" si="2969"/>
        <v>0</v>
      </c>
      <c r="AY1062" s="115">
        <f t="shared" si="2970"/>
        <v>0</v>
      </c>
      <c r="AZ1062" s="115">
        <f t="shared" si="2971"/>
        <v>0</v>
      </c>
      <c r="BA1062" s="115">
        <f t="shared" si="3122"/>
        <v>0</v>
      </c>
      <c r="BB1062" s="115">
        <f t="shared" si="2972"/>
        <v>0</v>
      </c>
      <c r="BC1062" s="115">
        <f t="shared" si="2973"/>
        <v>0</v>
      </c>
      <c r="BD1062" s="115">
        <f t="shared" si="2974"/>
        <v>0</v>
      </c>
      <c r="BE1062" s="115">
        <f t="shared" si="2975"/>
        <v>0</v>
      </c>
      <c r="BF1062" s="115">
        <f t="shared" si="2976"/>
        <v>0</v>
      </c>
      <c r="BG1062" s="115">
        <f t="shared" si="2977"/>
        <v>0</v>
      </c>
      <c r="BH1062" s="115">
        <f t="shared" si="2978"/>
        <v>0</v>
      </c>
      <c r="BI1062" s="115">
        <f t="shared" si="2979"/>
        <v>0</v>
      </c>
      <c r="BJ1062" s="115">
        <f t="shared" si="2980"/>
        <v>0</v>
      </c>
      <c r="BK1062" s="115">
        <f t="shared" si="2981"/>
        <v>0</v>
      </c>
      <c r="BL1062" s="115">
        <f t="shared" si="2982"/>
        <v>0</v>
      </c>
      <c r="BM1062" s="115">
        <f t="shared" si="2983"/>
        <v>0</v>
      </c>
      <c r="BN1062" s="115">
        <f t="shared" si="2984"/>
        <v>0</v>
      </c>
      <c r="BO1062" s="115">
        <f t="shared" si="2985"/>
        <v>0</v>
      </c>
      <c r="BP1062" s="115">
        <f t="shared" si="2986"/>
        <v>0</v>
      </c>
      <c r="BQ1062" s="115">
        <f t="shared" si="2987"/>
        <v>0</v>
      </c>
      <c r="BR1062" s="115">
        <f t="shared" si="2988"/>
        <v>0</v>
      </c>
      <c r="BS1062" s="115">
        <f t="shared" si="2989"/>
        <v>0</v>
      </c>
      <c r="BT1062" s="115">
        <f t="shared" si="2990"/>
        <v>0</v>
      </c>
      <c r="BU1062" s="115">
        <f t="shared" si="2991"/>
        <v>0</v>
      </c>
      <c r="BV1062" s="115">
        <f t="shared" si="3123"/>
        <v>0</v>
      </c>
      <c r="BW1062" s="115">
        <f t="shared" si="2992"/>
        <v>0</v>
      </c>
      <c r="BX1062" s="115">
        <f t="shared" si="2993"/>
        <v>0</v>
      </c>
      <c r="BY1062" s="115">
        <f t="shared" si="2994"/>
        <v>0</v>
      </c>
      <c r="BZ1062" s="115">
        <v>0</v>
      </c>
      <c r="CA1062" s="115">
        <f>IFERROR(IF(OR($A1062=2,$A1062=3,$C1062=""),0,IF(E1062="",1,IF(ISERROR(VLOOKUP('Auto-Calculations'!E1062,LEA_ESA_Lookup,2,FALSE)),1,0))),"0*")</f>
        <v>0</v>
      </c>
      <c r="CB1062" s="115">
        <f t="shared" si="2995"/>
        <v>0</v>
      </c>
      <c r="CC1062" s="115">
        <f t="shared" si="2996"/>
        <v>0</v>
      </c>
      <c r="CD1062" s="115">
        <f t="shared" si="2997"/>
        <v>0</v>
      </c>
      <c r="CE1062" s="115">
        <f t="shared" si="2998"/>
        <v>0</v>
      </c>
      <c r="CF1062" s="115">
        <f t="shared" si="2999"/>
        <v>0</v>
      </c>
      <c r="CG1062" s="115">
        <f t="shared" si="3000"/>
        <v>0</v>
      </c>
      <c r="CH1062" s="119">
        <f t="shared" si="3001"/>
        <v>0</v>
      </c>
      <c r="CI1062" s="115">
        <f t="shared" si="3002"/>
        <v>0</v>
      </c>
      <c r="CJ1062" s="115">
        <f t="shared" si="3003"/>
        <v>0</v>
      </c>
      <c r="CK1062" s="115">
        <f t="shared" si="3004"/>
        <v>0</v>
      </c>
      <c r="CL1062" s="115">
        <f t="shared" si="3005"/>
        <v>0</v>
      </c>
      <c r="CM1062" s="115">
        <f t="shared" si="3006"/>
        <v>0</v>
      </c>
      <c r="CN1062" s="115">
        <f>IFERROR(IF(OR($A1062=2,$A1062=3,$C1062=""),0,IF('Auto-Calculations'!Z1062="M",1,0)),"0*")</f>
        <v>0</v>
      </c>
      <c r="CO1062" s="115">
        <f>IFERROR(IF(OR($A1062=2,$A1062=3,$C1062=""),0,IF('Auto-Calculations'!AE1062="M",1,0)),"0*")</f>
        <v>0</v>
      </c>
      <c r="CP1062" s="115">
        <f>IFERROR(IF(OR($A1062=2,$A1062=3,$C1062=""),0,IF('Auto-Calculations'!V1062="M",1,0)),"0*")</f>
        <v>0</v>
      </c>
      <c r="CQ1062" s="115">
        <f>IFERROR(IF(OR($A1062=2,$A1062=3,$C1062=""),0,IF('Auto-Calculations'!W1062="M",1,0)),"0*")</f>
        <v>0</v>
      </c>
      <c r="CR1062" s="115">
        <f>IFERROR(IF(OR($A1062=2,$A1062=3,$C1062=""),0,IF('Auto-Calculations'!X1062="M",1,0)),"0*")</f>
        <v>0</v>
      </c>
      <c r="CS1062" s="115">
        <f>IFERROR(IF(OR($A1062=2,$A1062=3,$C1062=""),0,IF('Auto-Calculations'!Y1062="M",1,0)),"0*")</f>
        <v>0</v>
      </c>
      <c r="CT1062" s="115">
        <f t="shared" si="3007"/>
        <v>0</v>
      </c>
      <c r="CU1062" s="115">
        <f t="shared" si="3008"/>
        <v>0</v>
      </c>
      <c r="CV1062" s="115">
        <f t="shared" si="3009"/>
        <v>0</v>
      </c>
      <c r="CW1062" s="115">
        <f t="shared" si="3010"/>
        <v>0</v>
      </c>
      <c r="CX1062" s="115">
        <f t="shared" si="3011"/>
        <v>0</v>
      </c>
      <c r="CY1062" s="111">
        <f t="shared" si="3012"/>
        <v>0</v>
      </c>
      <c r="CZ1062" s="111">
        <f t="shared" si="3013"/>
        <v>0</v>
      </c>
      <c r="DA1062" s="111">
        <f t="shared" si="3014"/>
        <v>0</v>
      </c>
      <c r="DB1062" s="115">
        <f t="shared" si="3124"/>
        <v>0</v>
      </c>
      <c r="DC1062" s="111">
        <f t="shared" si="3125"/>
        <v>0</v>
      </c>
      <c r="DD1062" s="115">
        <f t="shared" si="3126"/>
        <v>0</v>
      </c>
      <c r="DE1062" s="115">
        <f t="shared" si="3127"/>
        <v>0</v>
      </c>
      <c r="DF1062" s="115">
        <f>IFERROR(IF(OR($A1062=3),0,IF('Auto-Calculations'!Q1062="NA",1,0)),"0*")</f>
        <v>0</v>
      </c>
      <c r="DG1062" s="111"/>
      <c r="DH1062" s="111"/>
      <c r="DI1062" s="111"/>
      <c r="DJ1062" s="111"/>
      <c r="DK1062" s="111"/>
      <c r="DL1062" s="111"/>
      <c r="DM1062" s="111"/>
      <c r="DN1062" s="111"/>
      <c r="DO1062" s="111"/>
      <c r="DP1062" s="111"/>
      <c r="DQ1062" s="120" t="str">
        <f t="shared" si="3128"/>
        <v>0000000000000000000000000000000000000</v>
      </c>
      <c r="DR1062" s="111" t="str">
        <f t="shared" si="3015"/>
        <v>No Error</v>
      </c>
      <c r="DS1062" s="111" t="str">
        <f t="shared" si="3016"/>
        <v>No Error</v>
      </c>
      <c r="DT1062" s="111" t="str">
        <f t="shared" si="3017"/>
        <v>No Error</v>
      </c>
      <c r="DU1062" s="111" t="str">
        <f t="shared" si="3018"/>
        <v>No Error</v>
      </c>
      <c r="DV1062" s="111" t="str">
        <f t="shared" si="3019"/>
        <v>No Error</v>
      </c>
      <c r="DW1062" s="111" t="str">
        <f t="shared" si="3020"/>
        <v>No Error</v>
      </c>
      <c r="DX1062" s="111" t="str">
        <f t="shared" si="3021"/>
        <v>No Error</v>
      </c>
      <c r="DY1062" s="111" t="str">
        <f t="shared" si="3022"/>
        <v>No Error</v>
      </c>
      <c r="DZ1062" s="111" t="str">
        <f t="shared" si="3023"/>
        <v>No Error</v>
      </c>
      <c r="EA1062" s="111" t="str">
        <f t="shared" si="3024"/>
        <v>No Error</v>
      </c>
      <c r="EB1062" s="111" t="str">
        <f t="shared" si="3025"/>
        <v>No Error</v>
      </c>
      <c r="EC1062" s="111" t="str">
        <f t="shared" si="3026"/>
        <v>No Error</v>
      </c>
      <c r="ED1062" s="111" t="str">
        <f t="shared" si="3027"/>
        <v>No Error</v>
      </c>
      <c r="EE1062" s="111" t="str">
        <f t="shared" si="3028"/>
        <v>No Error</v>
      </c>
      <c r="EF1062" s="111" t="str">
        <f t="shared" si="3029"/>
        <v>No Error</v>
      </c>
      <c r="EG1062" s="111" t="str">
        <f t="shared" si="3030"/>
        <v>No Error</v>
      </c>
      <c r="EH1062" s="111" t="str">
        <f t="shared" si="3031"/>
        <v>No Error</v>
      </c>
      <c r="EI1062" s="111" t="str">
        <f t="shared" si="3032"/>
        <v>No Error</v>
      </c>
      <c r="EJ1062" s="111" t="str">
        <f t="shared" si="3033"/>
        <v>No Error</v>
      </c>
      <c r="EK1062" s="111" t="str">
        <f t="shared" si="3034"/>
        <v>No Error</v>
      </c>
      <c r="EL1062" s="111" t="str">
        <f t="shared" si="3035"/>
        <v>No Error</v>
      </c>
      <c r="EM1062" s="111" t="str">
        <f t="shared" si="3036"/>
        <v>No Error</v>
      </c>
      <c r="EN1062" s="111" t="str">
        <f t="shared" si="3037"/>
        <v>No Error</v>
      </c>
      <c r="EO1062" s="111" t="str">
        <f t="shared" si="3038"/>
        <v>No Error</v>
      </c>
      <c r="EP1062" s="111" t="str">
        <f t="shared" si="3039"/>
        <v>No Error</v>
      </c>
      <c r="EQ1062" s="111" t="str">
        <f t="shared" si="3040"/>
        <v>No Error</v>
      </c>
      <c r="ER1062" s="111" t="str">
        <f t="shared" si="3041"/>
        <v>No Error</v>
      </c>
      <c r="ES1062" s="111" t="str">
        <f t="shared" si="3042"/>
        <v>No Error</v>
      </c>
      <c r="ET1062" s="111" t="str">
        <f t="shared" si="3043"/>
        <v>No Error</v>
      </c>
      <c r="EU1062" s="111" t="str">
        <f t="shared" si="3044"/>
        <v>No Error</v>
      </c>
      <c r="EV1062" s="111" t="str">
        <f t="shared" si="3045"/>
        <v>No Error</v>
      </c>
      <c r="EW1062" s="111" t="str">
        <f t="shared" si="3046"/>
        <v>No Error</v>
      </c>
      <c r="EX1062" s="111" t="str">
        <f t="shared" si="3047"/>
        <v>No Error</v>
      </c>
      <c r="EY1062" s="111" t="str">
        <f t="shared" si="3048"/>
        <v>No Error</v>
      </c>
      <c r="EZ1062" s="111" t="str">
        <f t="shared" si="3049"/>
        <v>No Error</v>
      </c>
      <c r="FA1062" s="111" t="str">
        <f t="shared" si="3050"/>
        <v>No Error</v>
      </c>
      <c r="FB1062" s="111" t="str">
        <f t="shared" si="3051"/>
        <v>No Error</v>
      </c>
      <c r="FC1062" s="111" t="str">
        <f t="shared" si="3052"/>
        <v>No Error</v>
      </c>
      <c r="FD1062" s="111" t="str">
        <f t="shared" si="3053"/>
        <v>No Error</v>
      </c>
      <c r="FE1062" s="111" t="str">
        <f t="shared" si="3054"/>
        <v>No Error</v>
      </c>
      <c r="FF1062" s="111" t="str">
        <f t="shared" si="3055"/>
        <v>No Error</v>
      </c>
      <c r="FG1062" s="111" t="str">
        <f t="shared" si="3056"/>
        <v>No Error</v>
      </c>
      <c r="FH1062" s="111" t="str">
        <f t="shared" si="3057"/>
        <v>No Error</v>
      </c>
      <c r="FI1062" s="111" t="str">
        <f t="shared" si="3058"/>
        <v>No Error</v>
      </c>
      <c r="FJ1062" s="111" t="str">
        <f t="shared" si="3059"/>
        <v>No Error</v>
      </c>
      <c r="FK1062" s="111" t="str">
        <f t="shared" si="3060"/>
        <v>No Error</v>
      </c>
      <c r="FL1062" s="111" t="str">
        <f t="shared" si="3061"/>
        <v>No Error</v>
      </c>
      <c r="FM1062" s="111" t="str">
        <f t="shared" si="3062"/>
        <v>No Error</v>
      </c>
      <c r="FN1062" s="111" t="str">
        <f t="shared" si="3063"/>
        <v>No Error</v>
      </c>
      <c r="FO1062" s="111" t="str">
        <f t="shared" si="3064"/>
        <v>No Error</v>
      </c>
      <c r="FP1062" s="111" t="str">
        <f t="shared" si="3065"/>
        <v>No Error</v>
      </c>
      <c r="FQ1062" s="111" t="str">
        <f t="shared" si="3066"/>
        <v>No Error</v>
      </c>
      <c r="FR1062" s="111" t="str">
        <f t="shared" si="3067"/>
        <v>No Error</v>
      </c>
      <c r="FS1062" s="111" t="str">
        <f t="shared" si="3068"/>
        <v>No Error</v>
      </c>
      <c r="FT1062" s="111" t="str">
        <f t="shared" si="3069"/>
        <v>No Error</v>
      </c>
      <c r="FU1062" s="111" t="str">
        <f t="shared" si="3070"/>
        <v>No Error</v>
      </c>
      <c r="FV1062" s="111" t="str">
        <f t="shared" si="3071"/>
        <v>No Error</v>
      </c>
      <c r="FW1062" s="111" t="str">
        <f t="shared" si="3072"/>
        <v>No Error</v>
      </c>
      <c r="FX1062" s="111" t="str">
        <f t="shared" si="3073"/>
        <v>No Error</v>
      </c>
      <c r="FY1062" s="111" t="str">
        <f t="shared" si="3074"/>
        <v>No Error</v>
      </c>
      <c r="FZ1062" s="111" t="str">
        <f t="shared" si="3075"/>
        <v>No Error</v>
      </c>
      <c r="GA1062" s="111" t="str">
        <f t="shared" si="3076"/>
        <v>No Error</v>
      </c>
      <c r="GB1062" s="111" t="str">
        <f t="shared" si="3077"/>
        <v>No Error</v>
      </c>
      <c r="GC1062" s="111" t="str">
        <f t="shared" si="3078"/>
        <v>No Error</v>
      </c>
      <c r="GD1062" s="111" t="str">
        <f t="shared" si="3079"/>
        <v>No Error</v>
      </c>
      <c r="GE1062" s="111" t="str">
        <f t="shared" si="3080"/>
        <v>No Error</v>
      </c>
      <c r="GF1062" s="111" t="str">
        <f t="shared" si="3081"/>
        <v>No Error</v>
      </c>
      <c r="GG1062" s="111" t="str">
        <f t="shared" si="3082"/>
        <v>No Error</v>
      </c>
      <c r="GH1062" s="111" t="str">
        <f t="shared" si="3083"/>
        <v>No Error</v>
      </c>
      <c r="GI1062" s="111" t="str">
        <f t="shared" si="3084"/>
        <v>No Error</v>
      </c>
      <c r="GJ1062" s="111" t="str">
        <f t="shared" si="3085"/>
        <v>No Error</v>
      </c>
      <c r="GK1062" s="111" t="str">
        <f t="shared" si="3086"/>
        <v>No Error</v>
      </c>
      <c r="GL1062" s="111" t="str">
        <f t="shared" si="3087"/>
        <v>No Error</v>
      </c>
      <c r="GM1062" s="111" t="str">
        <f t="shared" si="3088"/>
        <v>No Error</v>
      </c>
      <c r="GN1062" s="111" t="str">
        <f t="shared" si="3089"/>
        <v>No Error</v>
      </c>
      <c r="GO1062" s="111" t="str">
        <f t="shared" si="3090"/>
        <v>No Error</v>
      </c>
      <c r="GP1062" s="111" t="str">
        <f t="shared" si="3090"/>
        <v>No Error</v>
      </c>
      <c r="GQ1062" s="111">
        <f t="shared" si="3091"/>
        <v>0</v>
      </c>
      <c r="GR1062" s="111">
        <f t="shared" si="3092"/>
        <v>0</v>
      </c>
      <c r="GS1062" s="111" t="str">
        <f t="shared" si="3093"/>
        <v/>
      </c>
      <c r="GT1062" s="111">
        <f t="shared" si="3094"/>
        <v>0</v>
      </c>
      <c r="GU1062" s="111">
        <f t="shared" si="3095"/>
        <v>0</v>
      </c>
      <c r="GV1062" s="111">
        <f t="shared" si="3129"/>
        <v>0</v>
      </c>
      <c r="GW1062" s="121" t="str">
        <f>IF(OR($A1062=2,$A1062=3),"",'SEA Detail'!CB1124)</f>
        <v>.</v>
      </c>
      <c r="GX1062" s="111">
        <f t="shared" si="3130"/>
        <v>0</v>
      </c>
      <c r="GY1062" s="111">
        <f t="shared" si="3131"/>
        <v>0</v>
      </c>
      <c r="GZ1062" s="111">
        <f t="shared" si="3132"/>
        <v>0</v>
      </c>
      <c r="HA1062" s="111">
        <f t="shared" si="3133"/>
        <v>0</v>
      </c>
      <c r="HB1062" s="111">
        <f t="shared" si="3096"/>
        <v>0</v>
      </c>
      <c r="HC1062" s="111">
        <f t="shared" si="3097"/>
        <v>0</v>
      </c>
      <c r="HD1062" s="111">
        <f t="shared" si="3098"/>
        <v>0</v>
      </c>
      <c r="HE1062" s="111">
        <f t="shared" si="3099"/>
        <v>0</v>
      </c>
      <c r="HF1062" s="111">
        <f t="shared" si="3100"/>
        <v>0</v>
      </c>
      <c r="HG1062" s="111">
        <f t="shared" si="3101"/>
        <v>0</v>
      </c>
      <c r="HH1062" s="111">
        <f t="shared" si="3102"/>
        <v>0</v>
      </c>
      <c r="HI1062" s="111">
        <f t="shared" si="3103"/>
        <v>0</v>
      </c>
      <c r="HJ1062" s="111">
        <f t="shared" si="3104"/>
        <v>0</v>
      </c>
      <c r="HK1062" s="111">
        <f t="shared" si="3105"/>
        <v>0</v>
      </c>
      <c r="HL1062" s="111">
        <f t="shared" si="3106"/>
        <v>0</v>
      </c>
      <c r="HM1062" s="111">
        <f t="shared" si="3107"/>
        <v>0</v>
      </c>
      <c r="HN1062" s="111">
        <f t="shared" si="3108"/>
        <v>0</v>
      </c>
      <c r="HO1062" s="111">
        <f t="shared" si="3109"/>
        <v>0</v>
      </c>
      <c r="HP1062" s="111">
        <f t="shared" si="3110"/>
        <v>0</v>
      </c>
      <c r="HQ1062" s="111">
        <f t="shared" si="3111"/>
        <v>0</v>
      </c>
      <c r="HR1062" s="111">
        <f t="shared" si="3112"/>
        <v>0</v>
      </c>
      <c r="HS1062" s="111">
        <f t="shared" si="3113"/>
        <v>0</v>
      </c>
      <c r="HT1062" s="111">
        <f t="shared" si="3114"/>
        <v>0</v>
      </c>
      <c r="HU1062" s="111">
        <f t="shared" si="3115"/>
        <v>0</v>
      </c>
      <c r="HV1062" s="111">
        <f t="shared" si="3116"/>
        <v>0</v>
      </c>
      <c r="HW1062" s="111">
        <f t="shared" si="3117"/>
        <v>0</v>
      </c>
      <c r="HX1062" s="111">
        <f t="shared" si="3118"/>
        <v>0</v>
      </c>
      <c r="HY1062" s="111">
        <f>IF(AND(OR($A1062=2,$E1062=""),NOT(ISBLANK('Base Data'!I1063))),1,IF(OR($A1062=2,$C1062="",$E1062=""),0,1))</f>
        <v>0</v>
      </c>
      <c r="HZ1062" s="111"/>
      <c r="IA1062" s="111"/>
      <c r="IB1062" s="111"/>
      <c r="IC1062" s="111">
        <f>IF('Base Data'!C1063="",0,IF('Base Data'!D1063="",1,0))</f>
        <v>0</v>
      </c>
    </row>
    <row r="1063" spans="1:237" x14ac:dyDescent="0.25">
      <c r="A1063" s="116" t="str">
        <f>IF(NOT(ISBLANK('Base Data'!A1064)),'Base Data'!A1064,"")</f>
        <v/>
      </c>
      <c r="B1063" s="116" t="str">
        <f>IF(NOT(ISBLANK('Base Data'!B1064)),'Base Data'!B1064,"")</f>
        <v/>
      </c>
      <c r="C1063" s="125" t="str">
        <f>IF(NOT(ISBLANK('Base Data'!C1064)),'Base Data'!C1064,"")</f>
        <v/>
      </c>
      <c r="D1063" s="125" t="str">
        <f>IF(NOT(ISBLANK('Base Data'!D1064)),'Base Data'!D1064,"")</f>
        <v/>
      </c>
      <c r="E1063" s="116" t="str">
        <f>IF(NOT(ISBLANK('Base Data'!E1064)),'Base Data'!E1064,"")</f>
        <v/>
      </c>
      <c r="F1063" s="117" t="str">
        <f>IF(NOT(ISBLANK('Base Data'!F1064)),'Base Data'!F1064,"")</f>
        <v/>
      </c>
      <c r="G1063" s="117" t="str">
        <f>IF(NOT(ISBLANK('Base Data'!G1064)),'Base Data'!G1064,"")</f>
        <v/>
      </c>
      <c r="H1063" s="188">
        <f t="shared" si="2950"/>
        <v>0</v>
      </c>
      <c r="I1063" s="117" t="str">
        <f>IF(NOT(ISBLANK('Base Data'!H1064)),'Base Data'!H1064,"")</f>
        <v/>
      </c>
      <c r="J1063" s="188">
        <f>IF(AND(ISNUMBER(I1063),ISNUMBER(#REF!)),I1063-#REF!,IF(AND(NOT(ISNUMBER(I1063)),NOT(ISNUMBER(#REF!))),0,IF(NOT(ISNUMBER(I1063)),-#REF!,IF(NOT(ISNUMBER(#REF!)),I1063,0))))</f>
        <v>0</v>
      </c>
      <c r="K1063" s="188">
        <f t="shared" si="2951"/>
        <v>0</v>
      </c>
      <c r="L1063" s="188">
        <f t="shared" si="3119"/>
        <v>0</v>
      </c>
      <c r="M1063" s="116" t="str">
        <f>IF(NOT(ISBLANK('Base Data'!I1064)),'Base Data'!I1064,"")</f>
        <v/>
      </c>
      <c r="N1063" s="116" t="str">
        <f>IF(NOT(ISBLANK('Base Data'!J1064)),'Base Data'!J1064,"")</f>
        <v/>
      </c>
      <c r="O1063" s="117" t="str">
        <f>IF(NOT(ISBLANK('Base Data'!K1064)),'Base Data'!K1064,"")</f>
        <v/>
      </c>
      <c r="P1063" s="191">
        <f t="shared" si="2952"/>
        <v>0</v>
      </c>
      <c r="Q1063" s="116" t="str">
        <f>IF(NOT(ISBLANK('Base Data'!L1064)),'Base Data'!L1064,"")</f>
        <v/>
      </c>
      <c r="R1063" s="116" t="str">
        <f>IF(NOT(ISBLANK('Base Data'!M1064)),'Base Data'!M1064,"")</f>
        <v/>
      </c>
      <c r="S1063" s="116" t="str">
        <f>IF(NOT(ISBLANK('Base Data'!N1064)),'Base Data'!N1064,"")</f>
        <v/>
      </c>
      <c r="T1063" s="117" t="str">
        <f>IF(NOT(ISBLANK('Base Data'!O1064)),'Base Data'!O1064,"")</f>
        <v/>
      </c>
      <c r="U1063" s="116" t="str">
        <f>IF(NOT(ISBLANK('Base Data'!P1064)),'Base Data'!P1064,"")</f>
        <v/>
      </c>
      <c r="V1063" s="116" t="str">
        <f>IF(NOT(ISBLANK('Base Data'!Q1064)),'Base Data'!Q1064,"")</f>
        <v/>
      </c>
      <c r="W1063" s="116" t="str">
        <f>IF(NOT(ISBLANK('Base Data'!R1064)),'Base Data'!R1064,"")</f>
        <v/>
      </c>
      <c r="X1063" s="116" t="str">
        <f>IF(NOT(ISBLANK('Base Data'!S1064)),'Base Data'!S1064,"")</f>
        <v/>
      </c>
      <c r="Y1063" s="116" t="str">
        <f>IF(NOT(ISBLANK('Base Data'!T1064)),'Base Data'!T1064,"")</f>
        <v/>
      </c>
      <c r="Z1063" s="117" t="str">
        <f>IF(NOT(ISBLANK('Base Data'!U1064)),'Base Data'!U1064,"")</f>
        <v/>
      </c>
      <c r="AA1063" s="191">
        <f t="shared" si="2953"/>
        <v>0</v>
      </c>
      <c r="AB1063" s="116" t="str">
        <f>IF(NOT(ISBLANK('Base Data'!V1064)),'Base Data'!V1064,"")</f>
        <v/>
      </c>
      <c r="AC1063" s="117" t="str">
        <f>IF(NOT(ISBLANK('Base Data'!W1064)),'Base Data'!W1064,"")</f>
        <v/>
      </c>
      <c r="AD1063" s="191">
        <f t="shared" si="2954"/>
        <v>0</v>
      </c>
      <c r="AE1063" s="118" t="str">
        <f>IF(NOT(ISBLANK('Base Data'!X1064)),'Base Data'!X1064,"")</f>
        <v/>
      </c>
      <c r="AF1063" s="118" t="str">
        <f>IF(NOT(ISBLANK('Base Data'!Y1064)),'Base Data'!Y1064,"")</f>
        <v/>
      </c>
      <c r="AG1063" s="121" t="str">
        <f>IF(OR($A1063=2),"",'SEA Detail'!CB1125)</f>
        <v>.</v>
      </c>
      <c r="AH1063" s="115">
        <f t="shared" si="2955"/>
        <v>0</v>
      </c>
      <c r="AI1063" s="115">
        <f t="shared" si="2956"/>
        <v>0</v>
      </c>
      <c r="AJ1063" s="115">
        <f t="shared" si="2957"/>
        <v>0</v>
      </c>
      <c r="AK1063" s="115">
        <f t="shared" si="3120"/>
        <v>0</v>
      </c>
      <c r="AL1063" s="115">
        <f t="shared" si="2958"/>
        <v>0</v>
      </c>
      <c r="AM1063" s="115">
        <f t="shared" si="3121"/>
        <v>0</v>
      </c>
      <c r="AN1063" s="115">
        <f t="shared" si="2959"/>
        <v>0</v>
      </c>
      <c r="AO1063" s="115">
        <f t="shared" si="2960"/>
        <v>0</v>
      </c>
      <c r="AP1063" s="115">
        <f t="shared" si="2961"/>
        <v>0</v>
      </c>
      <c r="AQ1063" s="115">
        <f t="shared" si="2962"/>
        <v>0</v>
      </c>
      <c r="AR1063" s="115">
        <f t="shared" si="2963"/>
        <v>0</v>
      </c>
      <c r="AS1063" s="115">
        <f t="shared" si="2964"/>
        <v>0</v>
      </c>
      <c r="AT1063" s="115">
        <f t="shared" si="2965"/>
        <v>0</v>
      </c>
      <c r="AU1063" s="115">
        <f t="shared" si="2966"/>
        <v>0</v>
      </c>
      <c r="AV1063" s="115">
        <f t="shared" si="2967"/>
        <v>0</v>
      </c>
      <c r="AW1063" s="115">
        <f t="shared" si="2968"/>
        <v>0</v>
      </c>
      <c r="AX1063" s="115">
        <f t="shared" si="2969"/>
        <v>0</v>
      </c>
      <c r="AY1063" s="115">
        <f t="shared" si="2970"/>
        <v>0</v>
      </c>
      <c r="AZ1063" s="115">
        <f t="shared" si="2971"/>
        <v>0</v>
      </c>
      <c r="BA1063" s="115">
        <f t="shared" si="3122"/>
        <v>0</v>
      </c>
      <c r="BB1063" s="115">
        <f t="shared" si="2972"/>
        <v>0</v>
      </c>
      <c r="BC1063" s="115">
        <f t="shared" si="2973"/>
        <v>0</v>
      </c>
      <c r="BD1063" s="115">
        <f t="shared" si="2974"/>
        <v>0</v>
      </c>
      <c r="BE1063" s="115">
        <f t="shared" si="2975"/>
        <v>0</v>
      </c>
      <c r="BF1063" s="115">
        <f t="shared" si="2976"/>
        <v>0</v>
      </c>
      <c r="BG1063" s="115">
        <f t="shared" si="2977"/>
        <v>0</v>
      </c>
      <c r="BH1063" s="115">
        <f t="shared" si="2978"/>
        <v>0</v>
      </c>
      <c r="BI1063" s="115">
        <f t="shared" si="2979"/>
        <v>0</v>
      </c>
      <c r="BJ1063" s="115">
        <f t="shared" si="2980"/>
        <v>0</v>
      </c>
      <c r="BK1063" s="115">
        <f t="shared" si="2981"/>
        <v>0</v>
      </c>
      <c r="BL1063" s="115">
        <f t="shared" si="2982"/>
        <v>0</v>
      </c>
      <c r="BM1063" s="115">
        <f t="shared" si="2983"/>
        <v>0</v>
      </c>
      <c r="BN1063" s="115">
        <f t="shared" si="2984"/>
        <v>0</v>
      </c>
      <c r="BO1063" s="115">
        <f t="shared" si="2985"/>
        <v>0</v>
      </c>
      <c r="BP1063" s="115">
        <f t="shared" si="2986"/>
        <v>0</v>
      </c>
      <c r="BQ1063" s="115">
        <f t="shared" si="2987"/>
        <v>0</v>
      </c>
      <c r="BR1063" s="115">
        <f t="shared" si="2988"/>
        <v>0</v>
      </c>
      <c r="BS1063" s="115">
        <f t="shared" si="2989"/>
        <v>0</v>
      </c>
      <c r="BT1063" s="115">
        <f t="shared" si="2990"/>
        <v>0</v>
      </c>
      <c r="BU1063" s="115">
        <f t="shared" si="2991"/>
        <v>0</v>
      </c>
      <c r="BV1063" s="115">
        <f t="shared" si="3123"/>
        <v>0</v>
      </c>
      <c r="BW1063" s="115">
        <f t="shared" si="2992"/>
        <v>0</v>
      </c>
      <c r="BX1063" s="115">
        <f t="shared" si="2993"/>
        <v>0</v>
      </c>
      <c r="BY1063" s="115">
        <f t="shared" si="2994"/>
        <v>0</v>
      </c>
      <c r="BZ1063" s="115">
        <v>0</v>
      </c>
      <c r="CA1063" s="115">
        <f>IFERROR(IF(OR($A1063=2,$A1063=3,$C1063=""),0,IF(E1063="",1,IF(ISERROR(VLOOKUP('Auto-Calculations'!E1063,LEA_ESA_Lookup,2,FALSE)),1,0))),"0*")</f>
        <v>0</v>
      </c>
      <c r="CB1063" s="115">
        <f t="shared" si="2995"/>
        <v>0</v>
      </c>
      <c r="CC1063" s="115">
        <f t="shared" si="2996"/>
        <v>0</v>
      </c>
      <c r="CD1063" s="115">
        <f t="shared" si="2997"/>
        <v>0</v>
      </c>
      <c r="CE1063" s="115">
        <f t="shared" si="2998"/>
        <v>0</v>
      </c>
      <c r="CF1063" s="115">
        <f t="shared" si="2999"/>
        <v>0</v>
      </c>
      <c r="CG1063" s="115">
        <f t="shared" si="3000"/>
        <v>0</v>
      </c>
      <c r="CH1063" s="119">
        <f t="shared" si="3001"/>
        <v>0</v>
      </c>
      <c r="CI1063" s="115">
        <f t="shared" si="3002"/>
        <v>0</v>
      </c>
      <c r="CJ1063" s="115">
        <f t="shared" si="3003"/>
        <v>0</v>
      </c>
      <c r="CK1063" s="115">
        <f t="shared" si="3004"/>
        <v>0</v>
      </c>
      <c r="CL1063" s="115">
        <f t="shared" si="3005"/>
        <v>0</v>
      </c>
      <c r="CM1063" s="115">
        <f t="shared" si="3006"/>
        <v>0</v>
      </c>
      <c r="CN1063" s="115">
        <f>IFERROR(IF(OR($A1063=2,$A1063=3,$C1063=""),0,IF('Auto-Calculations'!Z1063="M",1,0)),"0*")</f>
        <v>0</v>
      </c>
      <c r="CO1063" s="115">
        <f>IFERROR(IF(OR($A1063=2,$A1063=3,$C1063=""),0,IF('Auto-Calculations'!AE1063="M",1,0)),"0*")</f>
        <v>0</v>
      </c>
      <c r="CP1063" s="115">
        <f>IFERROR(IF(OR($A1063=2,$A1063=3,$C1063=""),0,IF('Auto-Calculations'!V1063="M",1,0)),"0*")</f>
        <v>0</v>
      </c>
      <c r="CQ1063" s="115">
        <f>IFERROR(IF(OR($A1063=2,$A1063=3,$C1063=""),0,IF('Auto-Calculations'!W1063="M",1,0)),"0*")</f>
        <v>0</v>
      </c>
      <c r="CR1063" s="115">
        <f>IFERROR(IF(OR($A1063=2,$A1063=3,$C1063=""),0,IF('Auto-Calculations'!X1063="M",1,0)),"0*")</f>
        <v>0</v>
      </c>
      <c r="CS1063" s="115">
        <f>IFERROR(IF(OR($A1063=2,$A1063=3,$C1063=""),0,IF('Auto-Calculations'!Y1063="M",1,0)),"0*")</f>
        <v>0</v>
      </c>
      <c r="CT1063" s="115">
        <f t="shared" si="3007"/>
        <v>0</v>
      </c>
      <c r="CU1063" s="115">
        <f t="shared" si="3008"/>
        <v>0</v>
      </c>
      <c r="CV1063" s="115">
        <f t="shared" si="3009"/>
        <v>0</v>
      </c>
      <c r="CW1063" s="115">
        <f t="shared" si="3010"/>
        <v>0</v>
      </c>
      <c r="CX1063" s="115">
        <f t="shared" si="3011"/>
        <v>0</v>
      </c>
      <c r="CY1063" s="111">
        <f t="shared" si="3012"/>
        <v>0</v>
      </c>
      <c r="CZ1063" s="111">
        <f t="shared" si="3013"/>
        <v>0</v>
      </c>
      <c r="DA1063" s="111">
        <f t="shared" si="3014"/>
        <v>0</v>
      </c>
      <c r="DB1063" s="115">
        <f t="shared" si="3124"/>
        <v>0</v>
      </c>
      <c r="DC1063" s="111">
        <f t="shared" si="3125"/>
        <v>0</v>
      </c>
      <c r="DD1063" s="115">
        <f t="shared" si="3126"/>
        <v>0</v>
      </c>
      <c r="DE1063" s="115">
        <f t="shared" si="3127"/>
        <v>0</v>
      </c>
      <c r="DF1063" s="115">
        <f>IFERROR(IF(OR($A1063=3),0,IF('Auto-Calculations'!Q1063="NA",1,0)),"0*")</f>
        <v>0</v>
      </c>
      <c r="DG1063" s="111"/>
      <c r="DH1063" s="111"/>
      <c r="DI1063" s="111"/>
      <c r="DJ1063" s="111"/>
      <c r="DK1063" s="111"/>
      <c r="DL1063" s="111"/>
      <c r="DM1063" s="111"/>
      <c r="DN1063" s="111"/>
      <c r="DO1063" s="111"/>
      <c r="DP1063" s="111"/>
      <c r="DQ1063" s="120" t="str">
        <f t="shared" si="3128"/>
        <v>0000000000000000000000000000000000000</v>
      </c>
      <c r="DR1063" s="111" t="str">
        <f t="shared" si="3015"/>
        <v>No Error</v>
      </c>
      <c r="DS1063" s="111" t="str">
        <f t="shared" si="3016"/>
        <v>No Error</v>
      </c>
      <c r="DT1063" s="111" t="str">
        <f t="shared" si="3017"/>
        <v>No Error</v>
      </c>
      <c r="DU1063" s="111" t="str">
        <f t="shared" si="3018"/>
        <v>No Error</v>
      </c>
      <c r="DV1063" s="111" t="str">
        <f t="shared" si="3019"/>
        <v>No Error</v>
      </c>
      <c r="DW1063" s="111" t="str">
        <f t="shared" si="3020"/>
        <v>No Error</v>
      </c>
      <c r="DX1063" s="111" t="str">
        <f t="shared" si="3021"/>
        <v>No Error</v>
      </c>
      <c r="DY1063" s="111" t="str">
        <f t="shared" si="3022"/>
        <v>No Error</v>
      </c>
      <c r="DZ1063" s="111" t="str">
        <f t="shared" si="3023"/>
        <v>No Error</v>
      </c>
      <c r="EA1063" s="111" t="str">
        <f t="shared" si="3024"/>
        <v>No Error</v>
      </c>
      <c r="EB1063" s="111" t="str">
        <f t="shared" si="3025"/>
        <v>No Error</v>
      </c>
      <c r="EC1063" s="111" t="str">
        <f t="shared" si="3026"/>
        <v>No Error</v>
      </c>
      <c r="ED1063" s="111" t="str">
        <f t="shared" si="3027"/>
        <v>No Error</v>
      </c>
      <c r="EE1063" s="111" t="str">
        <f t="shared" si="3028"/>
        <v>No Error</v>
      </c>
      <c r="EF1063" s="111" t="str">
        <f t="shared" si="3029"/>
        <v>No Error</v>
      </c>
      <c r="EG1063" s="111" t="str">
        <f t="shared" si="3030"/>
        <v>No Error</v>
      </c>
      <c r="EH1063" s="111" t="str">
        <f t="shared" si="3031"/>
        <v>No Error</v>
      </c>
      <c r="EI1063" s="111" t="str">
        <f t="shared" si="3032"/>
        <v>No Error</v>
      </c>
      <c r="EJ1063" s="111" t="str">
        <f t="shared" si="3033"/>
        <v>No Error</v>
      </c>
      <c r="EK1063" s="111" t="str">
        <f t="shared" si="3034"/>
        <v>No Error</v>
      </c>
      <c r="EL1063" s="111" t="str">
        <f t="shared" si="3035"/>
        <v>No Error</v>
      </c>
      <c r="EM1063" s="111" t="str">
        <f t="shared" si="3036"/>
        <v>No Error</v>
      </c>
      <c r="EN1063" s="111" t="str">
        <f t="shared" si="3037"/>
        <v>No Error</v>
      </c>
      <c r="EO1063" s="111" t="str">
        <f t="shared" si="3038"/>
        <v>No Error</v>
      </c>
      <c r="EP1063" s="111" t="str">
        <f t="shared" si="3039"/>
        <v>No Error</v>
      </c>
      <c r="EQ1063" s="111" t="str">
        <f t="shared" si="3040"/>
        <v>No Error</v>
      </c>
      <c r="ER1063" s="111" t="str">
        <f t="shared" si="3041"/>
        <v>No Error</v>
      </c>
      <c r="ES1063" s="111" t="str">
        <f t="shared" si="3042"/>
        <v>No Error</v>
      </c>
      <c r="ET1063" s="111" t="str">
        <f t="shared" si="3043"/>
        <v>No Error</v>
      </c>
      <c r="EU1063" s="111" t="str">
        <f t="shared" si="3044"/>
        <v>No Error</v>
      </c>
      <c r="EV1063" s="111" t="str">
        <f t="shared" si="3045"/>
        <v>No Error</v>
      </c>
      <c r="EW1063" s="111" t="str">
        <f t="shared" si="3046"/>
        <v>No Error</v>
      </c>
      <c r="EX1063" s="111" t="str">
        <f t="shared" si="3047"/>
        <v>No Error</v>
      </c>
      <c r="EY1063" s="111" t="str">
        <f t="shared" si="3048"/>
        <v>No Error</v>
      </c>
      <c r="EZ1063" s="111" t="str">
        <f t="shared" si="3049"/>
        <v>No Error</v>
      </c>
      <c r="FA1063" s="111" t="str">
        <f t="shared" si="3050"/>
        <v>No Error</v>
      </c>
      <c r="FB1063" s="111" t="str">
        <f t="shared" si="3051"/>
        <v>No Error</v>
      </c>
      <c r="FC1063" s="111" t="str">
        <f t="shared" si="3052"/>
        <v>No Error</v>
      </c>
      <c r="FD1063" s="111" t="str">
        <f t="shared" si="3053"/>
        <v>No Error</v>
      </c>
      <c r="FE1063" s="111" t="str">
        <f t="shared" si="3054"/>
        <v>No Error</v>
      </c>
      <c r="FF1063" s="111" t="str">
        <f t="shared" si="3055"/>
        <v>No Error</v>
      </c>
      <c r="FG1063" s="111" t="str">
        <f t="shared" si="3056"/>
        <v>No Error</v>
      </c>
      <c r="FH1063" s="111" t="str">
        <f t="shared" si="3057"/>
        <v>No Error</v>
      </c>
      <c r="FI1063" s="111" t="str">
        <f t="shared" si="3058"/>
        <v>No Error</v>
      </c>
      <c r="FJ1063" s="111" t="str">
        <f t="shared" si="3059"/>
        <v>No Error</v>
      </c>
      <c r="FK1063" s="111" t="str">
        <f t="shared" si="3060"/>
        <v>No Error</v>
      </c>
      <c r="FL1063" s="111" t="str">
        <f t="shared" si="3061"/>
        <v>No Error</v>
      </c>
      <c r="FM1063" s="111" t="str">
        <f t="shared" si="3062"/>
        <v>No Error</v>
      </c>
      <c r="FN1063" s="111" t="str">
        <f t="shared" si="3063"/>
        <v>No Error</v>
      </c>
      <c r="FO1063" s="111" t="str">
        <f t="shared" si="3064"/>
        <v>No Error</v>
      </c>
      <c r="FP1063" s="111" t="str">
        <f t="shared" si="3065"/>
        <v>No Error</v>
      </c>
      <c r="FQ1063" s="111" t="str">
        <f t="shared" si="3066"/>
        <v>No Error</v>
      </c>
      <c r="FR1063" s="111" t="str">
        <f t="shared" si="3067"/>
        <v>No Error</v>
      </c>
      <c r="FS1063" s="111" t="str">
        <f t="shared" si="3068"/>
        <v>No Error</v>
      </c>
      <c r="FT1063" s="111" t="str">
        <f t="shared" si="3069"/>
        <v>No Error</v>
      </c>
      <c r="FU1063" s="111" t="str">
        <f t="shared" si="3070"/>
        <v>No Error</v>
      </c>
      <c r="FV1063" s="111" t="str">
        <f t="shared" si="3071"/>
        <v>No Error</v>
      </c>
      <c r="FW1063" s="111" t="str">
        <f t="shared" si="3072"/>
        <v>No Error</v>
      </c>
      <c r="FX1063" s="111" t="str">
        <f t="shared" si="3073"/>
        <v>No Error</v>
      </c>
      <c r="FY1063" s="111" t="str">
        <f t="shared" si="3074"/>
        <v>No Error</v>
      </c>
      <c r="FZ1063" s="111" t="str">
        <f t="shared" si="3075"/>
        <v>No Error</v>
      </c>
      <c r="GA1063" s="111" t="str">
        <f t="shared" si="3076"/>
        <v>No Error</v>
      </c>
      <c r="GB1063" s="111" t="str">
        <f t="shared" si="3077"/>
        <v>No Error</v>
      </c>
      <c r="GC1063" s="111" t="str">
        <f t="shared" si="3078"/>
        <v>No Error</v>
      </c>
      <c r="GD1063" s="111" t="str">
        <f t="shared" si="3079"/>
        <v>No Error</v>
      </c>
      <c r="GE1063" s="111" t="str">
        <f t="shared" si="3080"/>
        <v>No Error</v>
      </c>
      <c r="GF1063" s="111" t="str">
        <f t="shared" si="3081"/>
        <v>No Error</v>
      </c>
      <c r="GG1063" s="111" t="str">
        <f t="shared" si="3082"/>
        <v>No Error</v>
      </c>
      <c r="GH1063" s="111" t="str">
        <f t="shared" si="3083"/>
        <v>No Error</v>
      </c>
      <c r="GI1063" s="111" t="str">
        <f t="shared" si="3084"/>
        <v>No Error</v>
      </c>
      <c r="GJ1063" s="111" t="str">
        <f t="shared" si="3085"/>
        <v>No Error</v>
      </c>
      <c r="GK1063" s="111" t="str">
        <f t="shared" si="3086"/>
        <v>No Error</v>
      </c>
      <c r="GL1063" s="111" t="str">
        <f t="shared" si="3087"/>
        <v>No Error</v>
      </c>
      <c r="GM1063" s="111" t="str">
        <f t="shared" si="3088"/>
        <v>No Error</v>
      </c>
      <c r="GN1063" s="111" t="str">
        <f t="shared" si="3089"/>
        <v>No Error</v>
      </c>
      <c r="GO1063" s="111" t="str">
        <f t="shared" si="3090"/>
        <v>No Error</v>
      </c>
      <c r="GP1063" s="111" t="str">
        <f t="shared" si="3090"/>
        <v>No Error</v>
      </c>
      <c r="GQ1063" s="111">
        <f t="shared" si="3091"/>
        <v>0</v>
      </c>
      <c r="GR1063" s="111">
        <f t="shared" si="3092"/>
        <v>0</v>
      </c>
      <c r="GS1063" s="111" t="str">
        <f t="shared" si="3093"/>
        <v/>
      </c>
      <c r="GT1063" s="111">
        <f t="shared" si="3094"/>
        <v>0</v>
      </c>
      <c r="GU1063" s="111">
        <f t="shared" si="3095"/>
        <v>0</v>
      </c>
      <c r="GV1063" s="111">
        <f t="shared" si="3129"/>
        <v>0</v>
      </c>
      <c r="GW1063" s="121" t="str">
        <f>IF(OR($A1063=2,$A1063=3),"",'SEA Detail'!CB1125)</f>
        <v>.</v>
      </c>
      <c r="GX1063" s="111">
        <f t="shared" si="3130"/>
        <v>0</v>
      </c>
      <c r="GY1063" s="111">
        <f t="shared" si="3131"/>
        <v>0</v>
      </c>
      <c r="GZ1063" s="111">
        <f t="shared" si="3132"/>
        <v>0</v>
      </c>
      <c r="HA1063" s="111">
        <f t="shared" si="3133"/>
        <v>0</v>
      </c>
      <c r="HB1063" s="111">
        <f t="shared" si="3096"/>
        <v>0</v>
      </c>
      <c r="HC1063" s="111">
        <f t="shared" si="3097"/>
        <v>0</v>
      </c>
      <c r="HD1063" s="111">
        <f t="shared" si="3098"/>
        <v>0</v>
      </c>
      <c r="HE1063" s="111">
        <f t="shared" si="3099"/>
        <v>0</v>
      </c>
      <c r="HF1063" s="111">
        <f t="shared" si="3100"/>
        <v>0</v>
      </c>
      <c r="HG1063" s="111">
        <f t="shared" si="3101"/>
        <v>0</v>
      </c>
      <c r="HH1063" s="111">
        <f t="shared" si="3102"/>
        <v>0</v>
      </c>
      <c r="HI1063" s="111">
        <f t="shared" si="3103"/>
        <v>0</v>
      </c>
      <c r="HJ1063" s="111">
        <f t="shared" si="3104"/>
        <v>0</v>
      </c>
      <c r="HK1063" s="111">
        <f t="shared" si="3105"/>
        <v>0</v>
      </c>
      <c r="HL1063" s="111">
        <f t="shared" si="3106"/>
        <v>0</v>
      </c>
      <c r="HM1063" s="111">
        <f t="shared" si="3107"/>
        <v>0</v>
      </c>
      <c r="HN1063" s="111">
        <f t="shared" si="3108"/>
        <v>0</v>
      </c>
      <c r="HO1063" s="111">
        <f t="shared" si="3109"/>
        <v>0</v>
      </c>
      <c r="HP1063" s="111">
        <f t="shared" si="3110"/>
        <v>0</v>
      </c>
      <c r="HQ1063" s="111">
        <f t="shared" si="3111"/>
        <v>0</v>
      </c>
      <c r="HR1063" s="111">
        <f t="shared" si="3112"/>
        <v>0</v>
      </c>
      <c r="HS1063" s="111">
        <f t="shared" si="3113"/>
        <v>0</v>
      </c>
      <c r="HT1063" s="111">
        <f t="shared" si="3114"/>
        <v>0</v>
      </c>
      <c r="HU1063" s="111">
        <f t="shared" si="3115"/>
        <v>0</v>
      </c>
      <c r="HV1063" s="111">
        <f t="shared" si="3116"/>
        <v>0</v>
      </c>
      <c r="HW1063" s="111">
        <f t="shared" si="3117"/>
        <v>0</v>
      </c>
      <c r="HX1063" s="111">
        <f t="shared" si="3118"/>
        <v>0</v>
      </c>
      <c r="HY1063" s="111">
        <f>IF(AND(OR($A1063=2,$E1063=""),NOT(ISBLANK('Base Data'!I1064))),1,IF(OR($A1063=2,$C1063="",$E1063=""),0,1))</f>
        <v>0</v>
      </c>
      <c r="HZ1063" s="111"/>
      <c r="IA1063" s="111"/>
      <c r="IB1063" s="111"/>
      <c r="IC1063" s="111">
        <f>IF('Base Data'!C1064="",0,IF('Base Data'!D1064="",1,0))</f>
        <v>0</v>
      </c>
    </row>
    <row r="1064" spans="1:237" x14ac:dyDescent="0.25">
      <c r="A1064" s="116" t="str">
        <f>IF(NOT(ISBLANK('Base Data'!A1065)),'Base Data'!A1065,"")</f>
        <v/>
      </c>
      <c r="B1064" s="116" t="str">
        <f>IF(NOT(ISBLANK('Base Data'!B1065)),'Base Data'!B1065,"")</f>
        <v/>
      </c>
      <c r="C1064" s="125" t="str">
        <f>IF(NOT(ISBLANK('Base Data'!C1065)),'Base Data'!C1065,"")</f>
        <v/>
      </c>
      <c r="D1064" s="125" t="str">
        <f>IF(NOT(ISBLANK('Base Data'!D1065)),'Base Data'!D1065,"")</f>
        <v/>
      </c>
      <c r="E1064" s="116" t="str">
        <f>IF(NOT(ISBLANK('Base Data'!E1065)),'Base Data'!E1065,"")</f>
        <v/>
      </c>
      <c r="F1064" s="117" t="str">
        <f>IF(NOT(ISBLANK('Base Data'!F1065)),'Base Data'!F1065,"")</f>
        <v/>
      </c>
      <c r="G1064" s="117" t="str">
        <f>IF(NOT(ISBLANK('Base Data'!G1065)),'Base Data'!G1065,"")</f>
        <v/>
      </c>
      <c r="H1064" s="188">
        <f t="shared" si="2950"/>
        <v>0</v>
      </c>
      <c r="I1064" s="117" t="str">
        <f>IF(NOT(ISBLANK('Base Data'!H1065)),'Base Data'!H1065,"")</f>
        <v/>
      </c>
      <c r="J1064" s="188">
        <f>IF(AND(ISNUMBER(I1064),ISNUMBER(#REF!)),I1064-#REF!,IF(AND(NOT(ISNUMBER(I1064)),NOT(ISNUMBER(#REF!))),0,IF(NOT(ISNUMBER(I1064)),-#REF!,IF(NOT(ISNUMBER(#REF!)),I1064,0))))</f>
        <v>0</v>
      </c>
      <c r="K1064" s="188">
        <f t="shared" si="2951"/>
        <v>0</v>
      </c>
      <c r="L1064" s="188">
        <f t="shared" si="3119"/>
        <v>0</v>
      </c>
      <c r="M1064" s="116" t="str">
        <f>IF(NOT(ISBLANK('Base Data'!I1065)),'Base Data'!I1065,"")</f>
        <v/>
      </c>
      <c r="N1064" s="116" t="str">
        <f>IF(NOT(ISBLANK('Base Data'!J1065)),'Base Data'!J1065,"")</f>
        <v/>
      </c>
      <c r="O1064" s="117" t="str">
        <f>IF(NOT(ISBLANK('Base Data'!K1065)),'Base Data'!K1065,"")</f>
        <v/>
      </c>
      <c r="P1064" s="191">
        <f t="shared" si="2952"/>
        <v>0</v>
      </c>
      <c r="Q1064" s="116" t="str">
        <f>IF(NOT(ISBLANK('Base Data'!L1065)),'Base Data'!L1065,"")</f>
        <v/>
      </c>
      <c r="R1064" s="116" t="str">
        <f>IF(NOT(ISBLANK('Base Data'!M1065)),'Base Data'!M1065,"")</f>
        <v/>
      </c>
      <c r="S1064" s="116" t="str">
        <f>IF(NOT(ISBLANK('Base Data'!N1065)),'Base Data'!N1065,"")</f>
        <v/>
      </c>
      <c r="T1064" s="117" t="str">
        <f>IF(NOT(ISBLANK('Base Data'!O1065)),'Base Data'!O1065,"")</f>
        <v/>
      </c>
      <c r="U1064" s="116" t="str">
        <f>IF(NOT(ISBLANK('Base Data'!P1065)),'Base Data'!P1065,"")</f>
        <v/>
      </c>
      <c r="V1064" s="116" t="str">
        <f>IF(NOT(ISBLANK('Base Data'!Q1065)),'Base Data'!Q1065,"")</f>
        <v/>
      </c>
      <c r="W1064" s="116" t="str">
        <f>IF(NOT(ISBLANK('Base Data'!R1065)),'Base Data'!R1065,"")</f>
        <v/>
      </c>
      <c r="X1064" s="116" t="str">
        <f>IF(NOT(ISBLANK('Base Data'!S1065)),'Base Data'!S1065,"")</f>
        <v/>
      </c>
      <c r="Y1064" s="116" t="str">
        <f>IF(NOT(ISBLANK('Base Data'!T1065)),'Base Data'!T1065,"")</f>
        <v/>
      </c>
      <c r="Z1064" s="117" t="str">
        <f>IF(NOT(ISBLANK('Base Data'!U1065)),'Base Data'!U1065,"")</f>
        <v/>
      </c>
      <c r="AA1064" s="191">
        <f t="shared" si="2953"/>
        <v>0</v>
      </c>
      <c r="AB1064" s="116" t="str">
        <f>IF(NOT(ISBLANK('Base Data'!V1065)),'Base Data'!V1065,"")</f>
        <v/>
      </c>
      <c r="AC1064" s="117" t="str">
        <f>IF(NOT(ISBLANK('Base Data'!W1065)),'Base Data'!W1065,"")</f>
        <v/>
      </c>
      <c r="AD1064" s="191">
        <f t="shared" si="2954"/>
        <v>0</v>
      </c>
      <c r="AE1064" s="118" t="str">
        <f>IF(NOT(ISBLANK('Base Data'!X1065)),'Base Data'!X1065,"")</f>
        <v/>
      </c>
      <c r="AF1064" s="118" t="str">
        <f>IF(NOT(ISBLANK('Base Data'!Y1065)),'Base Data'!Y1065,"")</f>
        <v/>
      </c>
      <c r="AG1064" s="121" t="str">
        <f>IF(OR($A1064=2),"",'SEA Detail'!CB1126)</f>
        <v>.</v>
      </c>
      <c r="AH1064" s="115">
        <f t="shared" si="2955"/>
        <v>0</v>
      </c>
      <c r="AI1064" s="115">
        <f t="shared" si="2956"/>
        <v>0</v>
      </c>
      <c r="AJ1064" s="115">
        <f t="shared" si="2957"/>
        <v>0</v>
      </c>
      <c r="AK1064" s="115">
        <f t="shared" si="3120"/>
        <v>0</v>
      </c>
      <c r="AL1064" s="115">
        <f t="shared" si="2958"/>
        <v>0</v>
      </c>
      <c r="AM1064" s="115">
        <f t="shared" si="3121"/>
        <v>0</v>
      </c>
      <c r="AN1064" s="115">
        <f t="shared" si="2959"/>
        <v>0</v>
      </c>
      <c r="AO1064" s="115">
        <f t="shared" si="2960"/>
        <v>0</v>
      </c>
      <c r="AP1064" s="115">
        <f t="shared" si="2961"/>
        <v>0</v>
      </c>
      <c r="AQ1064" s="115">
        <f t="shared" si="2962"/>
        <v>0</v>
      </c>
      <c r="AR1064" s="115">
        <f t="shared" si="2963"/>
        <v>0</v>
      </c>
      <c r="AS1064" s="115">
        <f t="shared" si="2964"/>
        <v>0</v>
      </c>
      <c r="AT1064" s="115">
        <f t="shared" si="2965"/>
        <v>0</v>
      </c>
      <c r="AU1064" s="115">
        <f t="shared" si="2966"/>
        <v>0</v>
      </c>
      <c r="AV1064" s="115">
        <f t="shared" si="2967"/>
        <v>0</v>
      </c>
      <c r="AW1064" s="115">
        <f t="shared" si="2968"/>
        <v>0</v>
      </c>
      <c r="AX1064" s="115">
        <f t="shared" si="2969"/>
        <v>0</v>
      </c>
      <c r="AY1064" s="115">
        <f t="shared" si="2970"/>
        <v>0</v>
      </c>
      <c r="AZ1064" s="115">
        <f t="shared" si="2971"/>
        <v>0</v>
      </c>
      <c r="BA1064" s="115">
        <f t="shared" si="3122"/>
        <v>0</v>
      </c>
      <c r="BB1064" s="115">
        <f t="shared" si="2972"/>
        <v>0</v>
      </c>
      <c r="BC1064" s="115">
        <f t="shared" si="2973"/>
        <v>0</v>
      </c>
      <c r="BD1064" s="115">
        <f t="shared" si="2974"/>
        <v>0</v>
      </c>
      <c r="BE1064" s="115">
        <f t="shared" si="2975"/>
        <v>0</v>
      </c>
      <c r="BF1064" s="115">
        <f t="shared" si="2976"/>
        <v>0</v>
      </c>
      <c r="BG1064" s="115">
        <f t="shared" si="2977"/>
        <v>0</v>
      </c>
      <c r="BH1064" s="115">
        <f t="shared" si="2978"/>
        <v>0</v>
      </c>
      <c r="BI1064" s="115">
        <f t="shared" si="2979"/>
        <v>0</v>
      </c>
      <c r="BJ1064" s="115">
        <f t="shared" si="2980"/>
        <v>0</v>
      </c>
      <c r="BK1064" s="115">
        <f t="shared" si="2981"/>
        <v>0</v>
      </c>
      <c r="BL1064" s="115">
        <f t="shared" si="2982"/>
        <v>0</v>
      </c>
      <c r="BM1064" s="115">
        <f t="shared" si="2983"/>
        <v>0</v>
      </c>
      <c r="BN1064" s="115">
        <f t="shared" si="2984"/>
        <v>0</v>
      </c>
      <c r="BO1064" s="115">
        <f t="shared" si="2985"/>
        <v>0</v>
      </c>
      <c r="BP1064" s="115">
        <f t="shared" si="2986"/>
        <v>0</v>
      </c>
      <c r="BQ1064" s="115">
        <f t="shared" si="2987"/>
        <v>0</v>
      </c>
      <c r="BR1064" s="115">
        <f t="shared" si="2988"/>
        <v>0</v>
      </c>
      <c r="BS1064" s="115">
        <f t="shared" si="2989"/>
        <v>0</v>
      </c>
      <c r="BT1064" s="115">
        <f t="shared" si="2990"/>
        <v>0</v>
      </c>
      <c r="BU1064" s="115">
        <f t="shared" si="2991"/>
        <v>0</v>
      </c>
      <c r="BV1064" s="115">
        <f t="shared" si="3123"/>
        <v>0</v>
      </c>
      <c r="BW1064" s="115">
        <f t="shared" si="2992"/>
        <v>0</v>
      </c>
      <c r="BX1064" s="115">
        <f t="shared" si="2993"/>
        <v>0</v>
      </c>
      <c r="BY1064" s="115">
        <f t="shared" si="2994"/>
        <v>0</v>
      </c>
      <c r="BZ1064" s="115">
        <v>0</v>
      </c>
      <c r="CA1064" s="115">
        <f>IFERROR(IF(OR($A1064=2,$A1064=3,$C1064=""),0,IF(E1064="",1,IF(ISERROR(VLOOKUP('Auto-Calculations'!E1064,LEA_ESA_Lookup,2,FALSE)),1,0))),"0*")</f>
        <v>0</v>
      </c>
      <c r="CB1064" s="115">
        <f t="shared" si="2995"/>
        <v>0</v>
      </c>
      <c r="CC1064" s="115">
        <f t="shared" si="2996"/>
        <v>0</v>
      </c>
      <c r="CD1064" s="115">
        <f t="shared" si="2997"/>
        <v>0</v>
      </c>
      <c r="CE1064" s="115">
        <f t="shared" si="2998"/>
        <v>0</v>
      </c>
      <c r="CF1064" s="115">
        <f t="shared" si="2999"/>
        <v>0</v>
      </c>
      <c r="CG1064" s="115">
        <f t="shared" si="3000"/>
        <v>0</v>
      </c>
      <c r="CH1064" s="119">
        <f t="shared" si="3001"/>
        <v>0</v>
      </c>
      <c r="CI1064" s="115">
        <f t="shared" si="3002"/>
        <v>0</v>
      </c>
      <c r="CJ1064" s="115">
        <f t="shared" si="3003"/>
        <v>0</v>
      </c>
      <c r="CK1064" s="115">
        <f t="shared" si="3004"/>
        <v>0</v>
      </c>
      <c r="CL1064" s="115">
        <f t="shared" si="3005"/>
        <v>0</v>
      </c>
      <c r="CM1064" s="115">
        <f t="shared" si="3006"/>
        <v>0</v>
      </c>
      <c r="CN1064" s="115">
        <f>IFERROR(IF(OR($A1064=2,$A1064=3,$C1064=""),0,IF('Auto-Calculations'!Z1064="M",1,0)),"0*")</f>
        <v>0</v>
      </c>
      <c r="CO1064" s="115">
        <f>IFERROR(IF(OR($A1064=2,$A1064=3,$C1064=""),0,IF('Auto-Calculations'!AE1064="M",1,0)),"0*")</f>
        <v>0</v>
      </c>
      <c r="CP1064" s="115">
        <f>IFERROR(IF(OR($A1064=2,$A1064=3,$C1064=""),0,IF('Auto-Calculations'!V1064="M",1,0)),"0*")</f>
        <v>0</v>
      </c>
      <c r="CQ1064" s="115">
        <f>IFERROR(IF(OR($A1064=2,$A1064=3,$C1064=""),0,IF('Auto-Calculations'!W1064="M",1,0)),"0*")</f>
        <v>0</v>
      </c>
      <c r="CR1064" s="115">
        <f>IFERROR(IF(OR($A1064=2,$A1064=3,$C1064=""),0,IF('Auto-Calculations'!X1064="M",1,0)),"0*")</f>
        <v>0</v>
      </c>
      <c r="CS1064" s="115">
        <f>IFERROR(IF(OR($A1064=2,$A1064=3,$C1064=""),0,IF('Auto-Calculations'!Y1064="M",1,0)),"0*")</f>
        <v>0</v>
      </c>
      <c r="CT1064" s="115">
        <f t="shared" si="3007"/>
        <v>0</v>
      </c>
      <c r="CU1064" s="115">
        <f t="shared" si="3008"/>
        <v>0</v>
      </c>
      <c r="CV1064" s="115">
        <f t="shared" si="3009"/>
        <v>0</v>
      </c>
      <c r="CW1064" s="115">
        <f t="shared" si="3010"/>
        <v>0</v>
      </c>
      <c r="CX1064" s="115">
        <f t="shared" si="3011"/>
        <v>0</v>
      </c>
      <c r="CY1064" s="111">
        <f t="shared" si="3012"/>
        <v>0</v>
      </c>
      <c r="CZ1064" s="111">
        <f t="shared" si="3013"/>
        <v>0</v>
      </c>
      <c r="DA1064" s="111">
        <f t="shared" si="3014"/>
        <v>0</v>
      </c>
      <c r="DB1064" s="115">
        <f t="shared" si="3124"/>
        <v>0</v>
      </c>
      <c r="DC1064" s="111">
        <f t="shared" si="3125"/>
        <v>0</v>
      </c>
      <c r="DD1064" s="115">
        <f t="shared" si="3126"/>
        <v>0</v>
      </c>
      <c r="DE1064" s="115">
        <f t="shared" si="3127"/>
        <v>0</v>
      </c>
      <c r="DF1064" s="115">
        <f>IFERROR(IF(OR($A1064=3),0,IF('Auto-Calculations'!Q1064="NA",1,0)),"0*")</f>
        <v>0</v>
      </c>
      <c r="DG1064" s="111"/>
      <c r="DH1064" s="111"/>
      <c r="DI1064" s="111"/>
      <c r="DJ1064" s="111"/>
      <c r="DK1064" s="111"/>
      <c r="DL1064" s="111"/>
      <c r="DM1064" s="111"/>
      <c r="DN1064" s="111"/>
      <c r="DO1064" s="111"/>
      <c r="DP1064" s="111"/>
      <c r="DQ1064" s="120" t="str">
        <f t="shared" si="3128"/>
        <v>0000000000000000000000000000000000000</v>
      </c>
      <c r="DR1064" s="111" t="str">
        <f t="shared" si="3015"/>
        <v>No Error</v>
      </c>
      <c r="DS1064" s="111" t="str">
        <f t="shared" si="3016"/>
        <v>No Error</v>
      </c>
      <c r="DT1064" s="111" t="str">
        <f t="shared" si="3017"/>
        <v>No Error</v>
      </c>
      <c r="DU1064" s="111" t="str">
        <f t="shared" si="3018"/>
        <v>No Error</v>
      </c>
      <c r="DV1064" s="111" t="str">
        <f t="shared" si="3019"/>
        <v>No Error</v>
      </c>
      <c r="DW1064" s="111" t="str">
        <f t="shared" si="3020"/>
        <v>No Error</v>
      </c>
      <c r="DX1064" s="111" t="str">
        <f t="shared" si="3021"/>
        <v>No Error</v>
      </c>
      <c r="DY1064" s="111" t="str">
        <f t="shared" si="3022"/>
        <v>No Error</v>
      </c>
      <c r="DZ1064" s="111" t="str">
        <f t="shared" si="3023"/>
        <v>No Error</v>
      </c>
      <c r="EA1064" s="111" t="str">
        <f t="shared" si="3024"/>
        <v>No Error</v>
      </c>
      <c r="EB1064" s="111" t="str">
        <f t="shared" si="3025"/>
        <v>No Error</v>
      </c>
      <c r="EC1064" s="111" t="str">
        <f t="shared" si="3026"/>
        <v>No Error</v>
      </c>
      <c r="ED1064" s="111" t="str">
        <f t="shared" si="3027"/>
        <v>No Error</v>
      </c>
      <c r="EE1064" s="111" t="str">
        <f t="shared" si="3028"/>
        <v>No Error</v>
      </c>
      <c r="EF1064" s="111" t="str">
        <f t="shared" si="3029"/>
        <v>No Error</v>
      </c>
      <c r="EG1064" s="111" t="str">
        <f t="shared" si="3030"/>
        <v>No Error</v>
      </c>
      <c r="EH1064" s="111" t="str">
        <f t="shared" si="3031"/>
        <v>No Error</v>
      </c>
      <c r="EI1064" s="111" t="str">
        <f t="shared" si="3032"/>
        <v>No Error</v>
      </c>
      <c r="EJ1064" s="111" t="str">
        <f t="shared" si="3033"/>
        <v>No Error</v>
      </c>
      <c r="EK1064" s="111" t="str">
        <f t="shared" si="3034"/>
        <v>No Error</v>
      </c>
      <c r="EL1064" s="111" t="str">
        <f t="shared" si="3035"/>
        <v>No Error</v>
      </c>
      <c r="EM1064" s="111" t="str">
        <f t="shared" si="3036"/>
        <v>No Error</v>
      </c>
      <c r="EN1064" s="111" t="str">
        <f t="shared" si="3037"/>
        <v>No Error</v>
      </c>
      <c r="EO1064" s="111" t="str">
        <f t="shared" si="3038"/>
        <v>No Error</v>
      </c>
      <c r="EP1064" s="111" t="str">
        <f t="shared" si="3039"/>
        <v>No Error</v>
      </c>
      <c r="EQ1064" s="111" t="str">
        <f t="shared" si="3040"/>
        <v>No Error</v>
      </c>
      <c r="ER1064" s="111" t="str">
        <f t="shared" si="3041"/>
        <v>No Error</v>
      </c>
      <c r="ES1064" s="111" t="str">
        <f t="shared" si="3042"/>
        <v>No Error</v>
      </c>
      <c r="ET1064" s="111" t="str">
        <f t="shared" si="3043"/>
        <v>No Error</v>
      </c>
      <c r="EU1064" s="111" t="str">
        <f t="shared" si="3044"/>
        <v>No Error</v>
      </c>
      <c r="EV1064" s="111" t="str">
        <f t="shared" si="3045"/>
        <v>No Error</v>
      </c>
      <c r="EW1064" s="111" t="str">
        <f t="shared" si="3046"/>
        <v>No Error</v>
      </c>
      <c r="EX1064" s="111" t="str">
        <f t="shared" si="3047"/>
        <v>No Error</v>
      </c>
      <c r="EY1064" s="111" t="str">
        <f t="shared" si="3048"/>
        <v>No Error</v>
      </c>
      <c r="EZ1064" s="111" t="str">
        <f t="shared" si="3049"/>
        <v>No Error</v>
      </c>
      <c r="FA1064" s="111" t="str">
        <f t="shared" si="3050"/>
        <v>No Error</v>
      </c>
      <c r="FB1064" s="111" t="str">
        <f t="shared" si="3051"/>
        <v>No Error</v>
      </c>
      <c r="FC1064" s="111" t="str">
        <f t="shared" si="3052"/>
        <v>No Error</v>
      </c>
      <c r="FD1064" s="111" t="str">
        <f t="shared" si="3053"/>
        <v>No Error</v>
      </c>
      <c r="FE1064" s="111" t="str">
        <f t="shared" si="3054"/>
        <v>No Error</v>
      </c>
      <c r="FF1064" s="111" t="str">
        <f t="shared" si="3055"/>
        <v>No Error</v>
      </c>
      <c r="FG1064" s="111" t="str">
        <f t="shared" si="3056"/>
        <v>No Error</v>
      </c>
      <c r="FH1064" s="111" t="str">
        <f t="shared" si="3057"/>
        <v>No Error</v>
      </c>
      <c r="FI1064" s="111" t="str">
        <f t="shared" si="3058"/>
        <v>No Error</v>
      </c>
      <c r="FJ1064" s="111" t="str">
        <f t="shared" si="3059"/>
        <v>No Error</v>
      </c>
      <c r="FK1064" s="111" t="str">
        <f t="shared" si="3060"/>
        <v>No Error</v>
      </c>
      <c r="FL1064" s="111" t="str">
        <f t="shared" si="3061"/>
        <v>No Error</v>
      </c>
      <c r="FM1064" s="111" t="str">
        <f t="shared" si="3062"/>
        <v>No Error</v>
      </c>
      <c r="FN1064" s="111" t="str">
        <f t="shared" si="3063"/>
        <v>No Error</v>
      </c>
      <c r="FO1064" s="111" t="str">
        <f t="shared" si="3064"/>
        <v>No Error</v>
      </c>
      <c r="FP1064" s="111" t="str">
        <f t="shared" si="3065"/>
        <v>No Error</v>
      </c>
      <c r="FQ1064" s="111" t="str">
        <f t="shared" si="3066"/>
        <v>No Error</v>
      </c>
      <c r="FR1064" s="111" t="str">
        <f t="shared" si="3067"/>
        <v>No Error</v>
      </c>
      <c r="FS1064" s="111" t="str">
        <f t="shared" si="3068"/>
        <v>No Error</v>
      </c>
      <c r="FT1064" s="111" t="str">
        <f t="shared" si="3069"/>
        <v>No Error</v>
      </c>
      <c r="FU1064" s="111" t="str">
        <f t="shared" si="3070"/>
        <v>No Error</v>
      </c>
      <c r="FV1064" s="111" t="str">
        <f t="shared" si="3071"/>
        <v>No Error</v>
      </c>
      <c r="FW1064" s="111" t="str">
        <f t="shared" si="3072"/>
        <v>No Error</v>
      </c>
      <c r="FX1064" s="111" t="str">
        <f t="shared" si="3073"/>
        <v>No Error</v>
      </c>
      <c r="FY1064" s="111" t="str">
        <f t="shared" si="3074"/>
        <v>No Error</v>
      </c>
      <c r="FZ1064" s="111" t="str">
        <f t="shared" si="3075"/>
        <v>No Error</v>
      </c>
      <c r="GA1064" s="111" t="str">
        <f t="shared" si="3076"/>
        <v>No Error</v>
      </c>
      <c r="GB1064" s="111" t="str">
        <f t="shared" si="3077"/>
        <v>No Error</v>
      </c>
      <c r="GC1064" s="111" t="str">
        <f t="shared" si="3078"/>
        <v>No Error</v>
      </c>
      <c r="GD1064" s="111" t="str">
        <f t="shared" si="3079"/>
        <v>No Error</v>
      </c>
      <c r="GE1064" s="111" t="str">
        <f t="shared" si="3080"/>
        <v>No Error</v>
      </c>
      <c r="GF1064" s="111" t="str">
        <f t="shared" si="3081"/>
        <v>No Error</v>
      </c>
      <c r="GG1064" s="111" t="str">
        <f t="shared" si="3082"/>
        <v>No Error</v>
      </c>
      <c r="GH1064" s="111" t="str">
        <f t="shared" si="3083"/>
        <v>No Error</v>
      </c>
      <c r="GI1064" s="111" t="str">
        <f t="shared" si="3084"/>
        <v>No Error</v>
      </c>
      <c r="GJ1064" s="111" t="str">
        <f t="shared" si="3085"/>
        <v>No Error</v>
      </c>
      <c r="GK1064" s="111" t="str">
        <f t="shared" si="3086"/>
        <v>No Error</v>
      </c>
      <c r="GL1064" s="111" t="str">
        <f t="shared" si="3087"/>
        <v>No Error</v>
      </c>
      <c r="GM1064" s="111" t="str">
        <f t="shared" si="3088"/>
        <v>No Error</v>
      </c>
      <c r="GN1064" s="111" t="str">
        <f t="shared" si="3089"/>
        <v>No Error</v>
      </c>
      <c r="GO1064" s="111" t="str">
        <f t="shared" si="3090"/>
        <v>No Error</v>
      </c>
      <c r="GP1064" s="111" t="str">
        <f t="shared" si="3090"/>
        <v>No Error</v>
      </c>
      <c r="GQ1064" s="111">
        <f t="shared" si="3091"/>
        <v>0</v>
      </c>
      <c r="GR1064" s="111">
        <f t="shared" si="3092"/>
        <v>0</v>
      </c>
      <c r="GS1064" s="111" t="str">
        <f t="shared" si="3093"/>
        <v/>
      </c>
      <c r="GT1064" s="111">
        <f t="shared" si="3094"/>
        <v>0</v>
      </c>
      <c r="GU1064" s="111">
        <f t="shared" si="3095"/>
        <v>0</v>
      </c>
      <c r="GV1064" s="111">
        <f t="shared" si="3129"/>
        <v>0</v>
      </c>
      <c r="GW1064" s="121" t="str">
        <f>IF(OR($A1064=2,$A1064=3),"",'SEA Detail'!CB1126)</f>
        <v>.</v>
      </c>
      <c r="GX1064" s="111">
        <f t="shared" si="3130"/>
        <v>0</v>
      </c>
      <c r="GY1064" s="111">
        <f t="shared" si="3131"/>
        <v>0</v>
      </c>
      <c r="GZ1064" s="111">
        <f t="shared" si="3132"/>
        <v>0</v>
      </c>
      <c r="HA1064" s="111">
        <f t="shared" si="3133"/>
        <v>0</v>
      </c>
      <c r="HB1064" s="111">
        <f t="shared" si="3096"/>
        <v>0</v>
      </c>
      <c r="HC1064" s="111">
        <f t="shared" si="3097"/>
        <v>0</v>
      </c>
      <c r="HD1064" s="111">
        <f t="shared" si="3098"/>
        <v>0</v>
      </c>
      <c r="HE1064" s="111">
        <f t="shared" si="3099"/>
        <v>0</v>
      </c>
      <c r="HF1064" s="111">
        <f t="shared" si="3100"/>
        <v>0</v>
      </c>
      <c r="HG1064" s="111">
        <f t="shared" si="3101"/>
        <v>0</v>
      </c>
      <c r="HH1064" s="111">
        <f t="shared" si="3102"/>
        <v>0</v>
      </c>
      <c r="HI1064" s="111">
        <f t="shared" si="3103"/>
        <v>0</v>
      </c>
      <c r="HJ1064" s="111">
        <f t="shared" si="3104"/>
        <v>0</v>
      </c>
      <c r="HK1064" s="111">
        <f t="shared" si="3105"/>
        <v>0</v>
      </c>
      <c r="HL1064" s="111">
        <f t="shared" si="3106"/>
        <v>0</v>
      </c>
      <c r="HM1064" s="111">
        <f t="shared" si="3107"/>
        <v>0</v>
      </c>
      <c r="HN1064" s="111">
        <f t="shared" si="3108"/>
        <v>0</v>
      </c>
      <c r="HO1064" s="111">
        <f t="shared" si="3109"/>
        <v>0</v>
      </c>
      <c r="HP1064" s="111">
        <f t="shared" si="3110"/>
        <v>0</v>
      </c>
      <c r="HQ1064" s="111">
        <f t="shared" si="3111"/>
        <v>0</v>
      </c>
      <c r="HR1064" s="111">
        <f t="shared" si="3112"/>
        <v>0</v>
      </c>
      <c r="HS1064" s="111">
        <f t="shared" si="3113"/>
        <v>0</v>
      </c>
      <c r="HT1064" s="111">
        <f t="shared" si="3114"/>
        <v>0</v>
      </c>
      <c r="HU1064" s="111">
        <f t="shared" si="3115"/>
        <v>0</v>
      </c>
      <c r="HV1064" s="111">
        <f t="shared" si="3116"/>
        <v>0</v>
      </c>
      <c r="HW1064" s="111">
        <f t="shared" si="3117"/>
        <v>0</v>
      </c>
      <c r="HX1064" s="111">
        <f t="shared" si="3118"/>
        <v>0</v>
      </c>
      <c r="HY1064" s="111">
        <f>IF(AND(OR($A1064=2,$E1064=""),NOT(ISBLANK('Base Data'!I1065))),1,IF(OR($A1064=2,$C1064="",$E1064=""),0,1))</f>
        <v>0</v>
      </c>
      <c r="HZ1064" s="111"/>
      <c r="IA1064" s="111"/>
      <c r="IB1064" s="111"/>
      <c r="IC1064" s="111">
        <f>IF('Base Data'!C1065="",0,IF('Base Data'!D1065="",1,0))</f>
        <v>0</v>
      </c>
    </row>
    <row r="1065" spans="1:237" x14ac:dyDescent="0.25">
      <c r="A1065" s="116" t="str">
        <f>IF(NOT(ISBLANK('Base Data'!A1066)),'Base Data'!A1066,"")</f>
        <v/>
      </c>
      <c r="B1065" s="116" t="str">
        <f>IF(NOT(ISBLANK('Base Data'!B1066)),'Base Data'!B1066,"")</f>
        <v/>
      </c>
      <c r="C1065" s="125" t="str">
        <f>IF(NOT(ISBLANK('Base Data'!C1066)),'Base Data'!C1066,"")</f>
        <v/>
      </c>
      <c r="D1065" s="125" t="str">
        <f>IF(NOT(ISBLANK('Base Data'!D1066)),'Base Data'!D1066,"")</f>
        <v/>
      </c>
      <c r="E1065" s="116" t="str">
        <f>IF(NOT(ISBLANK('Base Data'!E1066)),'Base Data'!E1066,"")</f>
        <v/>
      </c>
      <c r="F1065" s="117" t="str">
        <f>IF(NOT(ISBLANK('Base Data'!F1066)),'Base Data'!F1066,"")</f>
        <v/>
      </c>
      <c r="G1065" s="117" t="str">
        <f>IF(NOT(ISBLANK('Base Data'!G1066)),'Base Data'!G1066,"")</f>
        <v/>
      </c>
      <c r="H1065" s="188">
        <f t="shared" si="2950"/>
        <v>0</v>
      </c>
      <c r="I1065" s="117" t="str">
        <f>IF(NOT(ISBLANK('Base Data'!H1066)),'Base Data'!H1066,"")</f>
        <v/>
      </c>
      <c r="J1065" s="188">
        <f>IF(AND(ISNUMBER(I1065),ISNUMBER(#REF!)),I1065-#REF!,IF(AND(NOT(ISNUMBER(I1065)),NOT(ISNUMBER(#REF!))),0,IF(NOT(ISNUMBER(I1065)),-#REF!,IF(NOT(ISNUMBER(#REF!)),I1065,0))))</f>
        <v>0</v>
      </c>
      <c r="K1065" s="188">
        <f t="shared" si="2951"/>
        <v>0</v>
      </c>
      <c r="L1065" s="188">
        <f t="shared" si="3119"/>
        <v>0</v>
      </c>
      <c r="M1065" s="116" t="str">
        <f>IF(NOT(ISBLANK('Base Data'!I1066)),'Base Data'!I1066,"")</f>
        <v/>
      </c>
      <c r="N1065" s="116" t="str">
        <f>IF(NOT(ISBLANK('Base Data'!J1066)),'Base Data'!J1066,"")</f>
        <v/>
      </c>
      <c r="O1065" s="117" t="str">
        <f>IF(NOT(ISBLANK('Base Data'!K1066)),'Base Data'!K1066,"")</f>
        <v/>
      </c>
      <c r="P1065" s="191">
        <f t="shared" si="2952"/>
        <v>0</v>
      </c>
      <c r="Q1065" s="116" t="str">
        <f>IF(NOT(ISBLANK('Base Data'!L1066)),'Base Data'!L1066,"")</f>
        <v/>
      </c>
      <c r="R1065" s="116" t="str">
        <f>IF(NOT(ISBLANK('Base Data'!M1066)),'Base Data'!M1066,"")</f>
        <v/>
      </c>
      <c r="S1065" s="116" t="str">
        <f>IF(NOT(ISBLANK('Base Data'!N1066)),'Base Data'!N1066,"")</f>
        <v/>
      </c>
      <c r="T1065" s="117" t="str">
        <f>IF(NOT(ISBLANK('Base Data'!O1066)),'Base Data'!O1066,"")</f>
        <v/>
      </c>
      <c r="U1065" s="116" t="str">
        <f>IF(NOT(ISBLANK('Base Data'!P1066)),'Base Data'!P1066,"")</f>
        <v/>
      </c>
      <c r="V1065" s="116" t="str">
        <f>IF(NOT(ISBLANK('Base Data'!Q1066)),'Base Data'!Q1066,"")</f>
        <v/>
      </c>
      <c r="W1065" s="116" t="str">
        <f>IF(NOT(ISBLANK('Base Data'!R1066)),'Base Data'!R1066,"")</f>
        <v/>
      </c>
      <c r="X1065" s="116" t="str">
        <f>IF(NOT(ISBLANK('Base Data'!S1066)),'Base Data'!S1066,"")</f>
        <v/>
      </c>
      <c r="Y1065" s="116" t="str">
        <f>IF(NOT(ISBLANK('Base Data'!T1066)),'Base Data'!T1066,"")</f>
        <v/>
      </c>
      <c r="Z1065" s="117" t="str">
        <f>IF(NOT(ISBLANK('Base Data'!U1066)),'Base Data'!U1066,"")</f>
        <v/>
      </c>
      <c r="AA1065" s="191">
        <f t="shared" si="2953"/>
        <v>0</v>
      </c>
      <c r="AB1065" s="116" t="str">
        <f>IF(NOT(ISBLANK('Base Data'!V1066)),'Base Data'!V1066,"")</f>
        <v/>
      </c>
      <c r="AC1065" s="117" t="str">
        <f>IF(NOT(ISBLANK('Base Data'!W1066)),'Base Data'!W1066,"")</f>
        <v/>
      </c>
      <c r="AD1065" s="191">
        <f t="shared" si="2954"/>
        <v>0</v>
      </c>
      <c r="AE1065" s="118" t="str">
        <f>IF(NOT(ISBLANK('Base Data'!X1066)),'Base Data'!X1066,"")</f>
        <v/>
      </c>
      <c r="AF1065" s="118" t="str">
        <f>IF(NOT(ISBLANK('Base Data'!Y1066)),'Base Data'!Y1066,"")</f>
        <v/>
      </c>
      <c r="AG1065" s="121" t="str">
        <f>IF(OR($A1065=2),"",'SEA Detail'!CB1127)</f>
        <v>.</v>
      </c>
      <c r="AH1065" s="115">
        <f t="shared" si="2955"/>
        <v>0</v>
      </c>
      <c r="AI1065" s="115">
        <f t="shared" si="2956"/>
        <v>0</v>
      </c>
      <c r="AJ1065" s="115">
        <f t="shared" si="2957"/>
        <v>0</v>
      </c>
      <c r="AK1065" s="115">
        <f t="shared" si="3120"/>
        <v>0</v>
      </c>
      <c r="AL1065" s="115">
        <f t="shared" si="2958"/>
        <v>0</v>
      </c>
      <c r="AM1065" s="115">
        <f t="shared" si="3121"/>
        <v>0</v>
      </c>
      <c r="AN1065" s="115">
        <f t="shared" si="2959"/>
        <v>0</v>
      </c>
      <c r="AO1065" s="115">
        <f t="shared" si="2960"/>
        <v>0</v>
      </c>
      <c r="AP1065" s="115">
        <f t="shared" si="2961"/>
        <v>0</v>
      </c>
      <c r="AQ1065" s="115">
        <f t="shared" si="2962"/>
        <v>0</v>
      </c>
      <c r="AR1065" s="115">
        <f t="shared" si="2963"/>
        <v>0</v>
      </c>
      <c r="AS1065" s="115">
        <f t="shared" si="2964"/>
        <v>0</v>
      </c>
      <c r="AT1065" s="115">
        <f t="shared" si="2965"/>
        <v>0</v>
      </c>
      <c r="AU1065" s="115">
        <f t="shared" si="2966"/>
        <v>0</v>
      </c>
      <c r="AV1065" s="115">
        <f t="shared" si="2967"/>
        <v>0</v>
      </c>
      <c r="AW1065" s="115">
        <f t="shared" si="2968"/>
        <v>0</v>
      </c>
      <c r="AX1065" s="115">
        <f t="shared" si="2969"/>
        <v>0</v>
      </c>
      <c r="AY1065" s="115">
        <f t="shared" si="2970"/>
        <v>0</v>
      </c>
      <c r="AZ1065" s="115">
        <f t="shared" si="2971"/>
        <v>0</v>
      </c>
      <c r="BA1065" s="115">
        <f t="shared" si="3122"/>
        <v>0</v>
      </c>
      <c r="BB1065" s="115">
        <f t="shared" si="2972"/>
        <v>0</v>
      </c>
      <c r="BC1065" s="115">
        <f t="shared" si="2973"/>
        <v>0</v>
      </c>
      <c r="BD1065" s="115">
        <f t="shared" si="2974"/>
        <v>0</v>
      </c>
      <c r="BE1065" s="115">
        <f t="shared" si="2975"/>
        <v>0</v>
      </c>
      <c r="BF1065" s="115">
        <f t="shared" si="2976"/>
        <v>0</v>
      </c>
      <c r="BG1065" s="115">
        <f t="shared" si="2977"/>
        <v>0</v>
      </c>
      <c r="BH1065" s="115">
        <f t="shared" si="2978"/>
        <v>0</v>
      </c>
      <c r="BI1065" s="115">
        <f t="shared" si="2979"/>
        <v>0</v>
      </c>
      <c r="BJ1065" s="115">
        <f t="shared" si="2980"/>
        <v>0</v>
      </c>
      <c r="BK1065" s="115">
        <f t="shared" si="2981"/>
        <v>0</v>
      </c>
      <c r="BL1065" s="115">
        <f t="shared" si="2982"/>
        <v>0</v>
      </c>
      <c r="BM1065" s="115">
        <f t="shared" si="2983"/>
        <v>0</v>
      </c>
      <c r="BN1065" s="115">
        <f t="shared" si="2984"/>
        <v>0</v>
      </c>
      <c r="BO1065" s="115">
        <f t="shared" si="2985"/>
        <v>0</v>
      </c>
      <c r="BP1065" s="115">
        <f t="shared" si="2986"/>
        <v>0</v>
      </c>
      <c r="BQ1065" s="115">
        <f t="shared" si="2987"/>
        <v>0</v>
      </c>
      <c r="BR1065" s="115">
        <f t="shared" si="2988"/>
        <v>0</v>
      </c>
      <c r="BS1065" s="115">
        <f t="shared" si="2989"/>
        <v>0</v>
      </c>
      <c r="BT1065" s="115">
        <f t="shared" si="2990"/>
        <v>0</v>
      </c>
      <c r="BU1065" s="115">
        <f t="shared" si="2991"/>
        <v>0</v>
      </c>
      <c r="BV1065" s="115">
        <f t="shared" si="3123"/>
        <v>0</v>
      </c>
      <c r="BW1065" s="115">
        <f t="shared" si="2992"/>
        <v>0</v>
      </c>
      <c r="BX1065" s="115">
        <f t="shared" si="2993"/>
        <v>0</v>
      </c>
      <c r="BY1065" s="115">
        <f t="shared" si="2994"/>
        <v>0</v>
      </c>
      <c r="BZ1065" s="115">
        <v>0</v>
      </c>
      <c r="CA1065" s="115">
        <f>IFERROR(IF(OR($A1065=2,$A1065=3,$C1065=""),0,IF(E1065="",1,IF(ISERROR(VLOOKUP('Auto-Calculations'!E1065,LEA_ESA_Lookup,2,FALSE)),1,0))),"0*")</f>
        <v>0</v>
      </c>
      <c r="CB1065" s="115">
        <f t="shared" si="2995"/>
        <v>0</v>
      </c>
      <c r="CC1065" s="115">
        <f t="shared" si="2996"/>
        <v>0</v>
      </c>
      <c r="CD1065" s="115">
        <f t="shared" si="2997"/>
        <v>0</v>
      </c>
      <c r="CE1065" s="115">
        <f t="shared" si="2998"/>
        <v>0</v>
      </c>
      <c r="CF1065" s="115">
        <f t="shared" si="2999"/>
        <v>0</v>
      </c>
      <c r="CG1065" s="115">
        <f t="shared" si="3000"/>
        <v>0</v>
      </c>
      <c r="CH1065" s="119">
        <f t="shared" si="3001"/>
        <v>0</v>
      </c>
      <c r="CI1065" s="115">
        <f t="shared" si="3002"/>
        <v>0</v>
      </c>
      <c r="CJ1065" s="115">
        <f t="shared" si="3003"/>
        <v>0</v>
      </c>
      <c r="CK1065" s="115">
        <f t="shared" si="3004"/>
        <v>0</v>
      </c>
      <c r="CL1065" s="115">
        <f t="shared" si="3005"/>
        <v>0</v>
      </c>
      <c r="CM1065" s="115">
        <f t="shared" si="3006"/>
        <v>0</v>
      </c>
      <c r="CN1065" s="115">
        <f>IFERROR(IF(OR($A1065=2,$A1065=3,$C1065=""),0,IF('Auto-Calculations'!Z1065="M",1,0)),"0*")</f>
        <v>0</v>
      </c>
      <c r="CO1065" s="115">
        <f>IFERROR(IF(OR($A1065=2,$A1065=3,$C1065=""),0,IF('Auto-Calculations'!AE1065="M",1,0)),"0*")</f>
        <v>0</v>
      </c>
      <c r="CP1065" s="115">
        <f>IFERROR(IF(OR($A1065=2,$A1065=3,$C1065=""),0,IF('Auto-Calculations'!V1065="M",1,0)),"0*")</f>
        <v>0</v>
      </c>
      <c r="CQ1065" s="115">
        <f>IFERROR(IF(OR($A1065=2,$A1065=3,$C1065=""),0,IF('Auto-Calculations'!W1065="M",1,0)),"0*")</f>
        <v>0</v>
      </c>
      <c r="CR1065" s="115">
        <f>IFERROR(IF(OR($A1065=2,$A1065=3,$C1065=""),0,IF('Auto-Calculations'!X1065="M",1,0)),"0*")</f>
        <v>0</v>
      </c>
      <c r="CS1065" s="115">
        <f>IFERROR(IF(OR($A1065=2,$A1065=3,$C1065=""),0,IF('Auto-Calculations'!Y1065="M",1,0)),"0*")</f>
        <v>0</v>
      </c>
      <c r="CT1065" s="115">
        <f t="shared" si="3007"/>
        <v>0</v>
      </c>
      <c r="CU1065" s="115">
        <f t="shared" si="3008"/>
        <v>0</v>
      </c>
      <c r="CV1065" s="115">
        <f t="shared" si="3009"/>
        <v>0</v>
      </c>
      <c r="CW1065" s="115">
        <f t="shared" si="3010"/>
        <v>0</v>
      </c>
      <c r="CX1065" s="115">
        <f t="shared" si="3011"/>
        <v>0</v>
      </c>
      <c r="CY1065" s="111">
        <f t="shared" si="3012"/>
        <v>0</v>
      </c>
      <c r="CZ1065" s="111">
        <f t="shared" si="3013"/>
        <v>0</v>
      </c>
      <c r="DA1065" s="111">
        <f t="shared" si="3014"/>
        <v>0</v>
      </c>
      <c r="DB1065" s="115">
        <f t="shared" si="3124"/>
        <v>0</v>
      </c>
      <c r="DC1065" s="111">
        <f t="shared" si="3125"/>
        <v>0</v>
      </c>
      <c r="DD1065" s="115">
        <f t="shared" si="3126"/>
        <v>0</v>
      </c>
      <c r="DE1065" s="115">
        <f t="shared" si="3127"/>
        <v>0</v>
      </c>
      <c r="DF1065" s="115">
        <f>IFERROR(IF(OR($A1065=3),0,IF('Auto-Calculations'!Q1065="NA",1,0)),"0*")</f>
        <v>0</v>
      </c>
      <c r="DG1065" s="111"/>
      <c r="DH1065" s="111"/>
      <c r="DI1065" s="111"/>
      <c r="DJ1065" s="111"/>
      <c r="DK1065" s="111"/>
      <c r="DL1065" s="111"/>
      <c r="DM1065" s="111"/>
      <c r="DN1065" s="111"/>
      <c r="DO1065" s="111"/>
      <c r="DP1065" s="111"/>
      <c r="DQ1065" s="120" t="str">
        <f t="shared" si="3128"/>
        <v>0000000000000000000000000000000000000</v>
      </c>
      <c r="DR1065" s="111" t="str">
        <f t="shared" si="3015"/>
        <v>No Error</v>
      </c>
      <c r="DS1065" s="111" t="str">
        <f t="shared" si="3016"/>
        <v>No Error</v>
      </c>
      <c r="DT1065" s="111" t="str">
        <f t="shared" si="3017"/>
        <v>No Error</v>
      </c>
      <c r="DU1065" s="111" t="str">
        <f t="shared" si="3018"/>
        <v>No Error</v>
      </c>
      <c r="DV1065" s="111" t="str">
        <f t="shared" si="3019"/>
        <v>No Error</v>
      </c>
      <c r="DW1065" s="111" t="str">
        <f t="shared" si="3020"/>
        <v>No Error</v>
      </c>
      <c r="DX1065" s="111" t="str">
        <f t="shared" si="3021"/>
        <v>No Error</v>
      </c>
      <c r="DY1065" s="111" t="str">
        <f t="shared" si="3022"/>
        <v>No Error</v>
      </c>
      <c r="DZ1065" s="111" t="str">
        <f t="shared" si="3023"/>
        <v>No Error</v>
      </c>
      <c r="EA1065" s="111" t="str">
        <f t="shared" si="3024"/>
        <v>No Error</v>
      </c>
      <c r="EB1065" s="111" t="str">
        <f t="shared" si="3025"/>
        <v>No Error</v>
      </c>
      <c r="EC1065" s="111" t="str">
        <f t="shared" si="3026"/>
        <v>No Error</v>
      </c>
      <c r="ED1065" s="111" t="str">
        <f t="shared" si="3027"/>
        <v>No Error</v>
      </c>
      <c r="EE1065" s="111" t="str">
        <f t="shared" si="3028"/>
        <v>No Error</v>
      </c>
      <c r="EF1065" s="111" t="str">
        <f t="shared" si="3029"/>
        <v>No Error</v>
      </c>
      <c r="EG1065" s="111" t="str">
        <f t="shared" si="3030"/>
        <v>No Error</v>
      </c>
      <c r="EH1065" s="111" t="str">
        <f t="shared" si="3031"/>
        <v>No Error</v>
      </c>
      <c r="EI1065" s="111" t="str">
        <f t="shared" si="3032"/>
        <v>No Error</v>
      </c>
      <c r="EJ1065" s="111" t="str">
        <f t="shared" si="3033"/>
        <v>No Error</v>
      </c>
      <c r="EK1065" s="111" t="str">
        <f t="shared" si="3034"/>
        <v>No Error</v>
      </c>
      <c r="EL1065" s="111" t="str">
        <f t="shared" si="3035"/>
        <v>No Error</v>
      </c>
      <c r="EM1065" s="111" t="str">
        <f t="shared" si="3036"/>
        <v>No Error</v>
      </c>
      <c r="EN1065" s="111" t="str">
        <f t="shared" si="3037"/>
        <v>No Error</v>
      </c>
      <c r="EO1065" s="111" t="str">
        <f t="shared" si="3038"/>
        <v>No Error</v>
      </c>
      <c r="EP1065" s="111" t="str">
        <f t="shared" si="3039"/>
        <v>No Error</v>
      </c>
      <c r="EQ1065" s="111" t="str">
        <f t="shared" si="3040"/>
        <v>No Error</v>
      </c>
      <c r="ER1065" s="111" t="str">
        <f t="shared" si="3041"/>
        <v>No Error</v>
      </c>
      <c r="ES1065" s="111" t="str">
        <f t="shared" si="3042"/>
        <v>No Error</v>
      </c>
      <c r="ET1065" s="111" t="str">
        <f t="shared" si="3043"/>
        <v>No Error</v>
      </c>
      <c r="EU1065" s="111" t="str">
        <f t="shared" si="3044"/>
        <v>No Error</v>
      </c>
      <c r="EV1065" s="111" t="str">
        <f t="shared" si="3045"/>
        <v>No Error</v>
      </c>
      <c r="EW1065" s="111" t="str">
        <f t="shared" si="3046"/>
        <v>No Error</v>
      </c>
      <c r="EX1065" s="111" t="str">
        <f t="shared" si="3047"/>
        <v>No Error</v>
      </c>
      <c r="EY1065" s="111" t="str">
        <f t="shared" si="3048"/>
        <v>No Error</v>
      </c>
      <c r="EZ1065" s="111" t="str">
        <f t="shared" si="3049"/>
        <v>No Error</v>
      </c>
      <c r="FA1065" s="111" t="str">
        <f t="shared" si="3050"/>
        <v>No Error</v>
      </c>
      <c r="FB1065" s="111" t="str">
        <f t="shared" si="3051"/>
        <v>No Error</v>
      </c>
      <c r="FC1065" s="111" t="str">
        <f t="shared" si="3052"/>
        <v>No Error</v>
      </c>
      <c r="FD1065" s="111" t="str">
        <f t="shared" si="3053"/>
        <v>No Error</v>
      </c>
      <c r="FE1065" s="111" t="str">
        <f t="shared" si="3054"/>
        <v>No Error</v>
      </c>
      <c r="FF1065" s="111" t="str">
        <f t="shared" si="3055"/>
        <v>No Error</v>
      </c>
      <c r="FG1065" s="111" t="str">
        <f t="shared" si="3056"/>
        <v>No Error</v>
      </c>
      <c r="FH1065" s="111" t="str">
        <f t="shared" si="3057"/>
        <v>No Error</v>
      </c>
      <c r="FI1065" s="111" t="str">
        <f t="shared" si="3058"/>
        <v>No Error</v>
      </c>
      <c r="FJ1065" s="111" t="str">
        <f t="shared" si="3059"/>
        <v>No Error</v>
      </c>
      <c r="FK1065" s="111" t="str">
        <f t="shared" si="3060"/>
        <v>No Error</v>
      </c>
      <c r="FL1065" s="111" t="str">
        <f t="shared" si="3061"/>
        <v>No Error</v>
      </c>
      <c r="FM1065" s="111" t="str">
        <f t="shared" si="3062"/>
        <v>No Error</v>
      </c>
      <c r="FN1065" s="111" t="str">
        <f t="shared" si="3063"/>
        <v>No Error</v>
      </c>
      <c r="FO1065" s="111" t="str">
        <f t="shared" si="3064"/>
        <v>No Error</v>
      </c>
      <c r="FP1065" s="111" t="str">
        <f t="shared" si="3065"/>
        <v>No Error</v>
      </c>
      <c r="FQ1065" s="111" t="str">
        <f t="shared" si="3066"/>
        <v>No Error</v>
      </c>
      <c r="FR1065" s="111" t="str">
        <f t="shared" si="3067"/>
        <v>No Error</v>
      </c>
      <c r="FS1065" s="111" t="str">
        <f t="shared" si="3068"/>
        <v>No Error</v>
      </c>
      <c r="FT1065" s="111" t="str">
        <f t="shared" si="3069"/>
        <v>No Error</v>
      </c>
      <c r="FU1065" s="111" t="str">
        <f t="shared" si="3070"/>
        <v>No Error</v>
      </c>
      <c r="FV1065" s="111" t="str">
        <f t="shared" si="3071"/>
        <v>No Error</v>
      </c>
      <c r="FW1065" s="111" t="str">
        <f t="shared" si="3072"/>
        <v>No Error</v>
      </c>
      <c r="FX1065" s="111" t="str">
        <f t="shared" si="3073"/>
        <v>No Error</v>
      </c>
      <c r="FY1065" s="111" t="str">
        <f t="shared" si="3074"/>
        <v>No Error</v>
      </c>
      <c r="FZ1065" s="111" t="str">
        <f t="shared" si="3075"/>
        <v>No Error</v>
      </c>
      <c r="GA1065" s="111" t="str">
        <f t="shared" si="3076"/>
        <v>No Error</v>
      </c>
      <c r="GB1065" s="111" t="str">
        <f t="shared" si="3077"/>
        <v>No Error</v>
      </c>
      <c r="GC1065" s="111" t="str">
        <f t="shared" si="3078"/>
        <v>No Error</v>
      </c>
      <c r="GD1065" s="111" t="str">
        <f t="shared" si="3079"/>
        <v>No Error</v>
      </c>
      <c r="GE1065" s="111" t="str">
        <f t="shared" si="3080"/>
        <v>No Error</v>
      </c>
      <c r="GF1065" s="111" t="str">
        <f t="shared" si="3081"/>
        <v>No Error</v>
      </c>
      <c r="GG1065" s="111" t="str">
        <f t="shared" si="3082"/>
        <v>No Error</v>
      </c>
      <c r="GH1065" s="111" t="str">
        <f t="shared" si="3083"/>
        <v>No Error</v>
      </c>
      <c r="GI1065" s="111" t="str">
        <f t="shared" si="3084"/>
        <v>No Error</v>
      </c>
      <c r="GJ1065" s="111" t="str">
        <f t="shared" si="3085"/>
        <v>No Error</v>
      </c>
      <c r="GK1065" s="111" t="str">
        <f t="shared" si="3086"/>
        <v>No Error</v>
      </c>
      <c r="GL1065" s="111" t="str">
        <f t="shared" si="3087"/>
        <v>No Error</v>
      </c>
      <c r="GM1065" s="111" t="str">
        <f t="shared" si="3088"/>
        <v>No Error</v>
      </c>
      <c r="GN1065" s="111" t="str">
        <f t="shared" si="3089"/>
        <v>No Error</v>
      </c>
      <c r="GO1065" s="111" t="str">
        <f t="shared" si="3090"/>
        <v>No Error</v>
      </c>
      <c r="GP1065" s="111" t="str">
        <f t="shared" si="3090"/>
        <v>No Error</v>
      </c>
      <c r="GQ1065" s="111">
        <f t="shared" si="3091"/>
        <v>0</v>
      </c>
      <c r="GR1065" s="111">
        <f t="shared" si="3092"/>
        <v>0</v>
      </c>
      <c r="GS1065" s="111" t="str">
        <f t="shared" si="3093"/>
        <v/>
      </c>
      <c r="GT1065" s="111">
        <f t="shared" si="3094"/>
        <v>0</v>
      </c>
      <c r="GU1065" s="111">
        <f t="shared" si="3095"/>
        <v>0</v>
      </c>
      <c r="GV1065" s="111">
        <f t="shared" si="3129"/>
        <v>0</v>
      </c>
      <c r="GW1065" s="121" t="str">
        <f>IF(OR($A1065=2,$A1065=3),"",'SEA Detail'!CB1127)</f>
        <v>.</v>
      </c>
      <c r="GX1065" s="111">
        <f t="shared" si="3130"/>
        <v>0</v>
      </c>
      <c r="GY1065" s="111">
        <f t="shared" si="3131"/>
        <v>0</v>
      </c>
      <c r="GZ1065" s="111">
        <f t="shared" si="3132"/>
        <v>0</v>
      </c>
      <c r="HA1065" s="111">
        <f t="shared" si="3133"/>
        <v>0</v>
      </c>
      <c r="HB1065" s="111">
        <f t="shared" si="3096"/>
        <v>0</v>
      </c>
      <c r="HC1065" s="111">
        <f t="shared" si="3097"/>
        <v>0</v>
      </c>
      <c r="HD1065" s="111">
        <f t="shared" si="3098"/>
        <v>0</v>
      </c>
      <c r="HE1065" s="111">
        <f t="shared" si="3099"/>
        <v>0</v>
      </c>
      <c r="HF1065" s="111">
        <f t="shared" si="3100"/>
        <v>0</v>
      </c>
      <c r="HG1065" s="111">
        <f t="shared" si="3101"/>
        <v>0</v>
      </c>
      <c r="HH1065" s="111">
        <f t="shared" si="3102"/>
        <v>0</v>
      </c>
      <c r="HI1065" s="111">
        <f t="shared" si="3103"/>
        <v>0</v>
      </c>
      <c r="HJ1065" s="111">
        <f t="shared" si="3104"/>
        <v>0</v>
      </c>
      <c r="HK1065" s="111">
        <f t="shared" si="3105"/>
        <v>0</v>
      </c>
      <c r="HL1065" s="111">
        <f t="shared" si="3106"/>
        <v>0</v>
      </c>
      <c r="HM1065" s="111">
        <f t="shared" si="3107"/>
        <v>0</v>
      </c>
      <c r="HN1065" s="111">
        <f t="shared" si="3108"/>
        <v>0</v>
      </c>
      <c r="HO1065" s="111">
        <f t="shared" si="3109"/>
        <v>0</v>
      </c>
      <c r="HP1065" s="111">
        <f t="shared" si="3110"/>
        <v>0</v>
      </c>
      <c r="HQ1065" s="111">
        <f t="shared" si="3111"/>
        <v>0</v>
      </c>
      <c r="HR1065" s="111">
        <f t="shared" si="3112"/>
        <v>0</v>
      </c>
      <c r="HS1065" s="111">
        <f t="shared" si="3113"/>
        <v>0</v>
      </c>
      <c r="HT1065" s="111">
        <f t="shared" si="3114"/>
        <v>0</v>
      </c>
      <c r="HU1065" s="111">
        <f t="shared" si="3115"/>
        <v>0</v>
      </c>
      <c r="HV1065" s="111">
        <f t="shared" si="3116"/>
        <v>0</v>
      </c>
      <c r="HW1065" s="111">
        <f t="shared" si="3117"/>
        <v>0</v>
      </c>
      <c r="HX1065" s="111">
        <f t="shared" si="3118"/>
        <v>0</v>
      </c>
      <c r="HY1065" s="111">
        <f>IF(AND(OR($A1065=2,$E1065=""),NOT(ISBLANK('Base Data'!I1066))),1,IF(OR($A1065=2,$C1065="",$E1065=""),0,1))</f>
        <v>0</v>
      </c>
      <c r="HZ1065" s="111"/>
      <c r="IA1065" s="111"/>
      <c r="IB1065" s="111"/>
      <c r="IC1065" s="111">
        <f>IF('Base Data'!C1066="",0,IF('Base Data'!D1066="",1,0))</f>
        <v>0</v>
      </c>
    </row>
    <row r="1066" spans="1:237" x14ac:dyDescent="0.25">
      <c r="A1066" s="116" t="str">
        <f>IF(NOT(ISBLANK('Base Data'!A1067)),'Base Data'!A1067,"")</f>
        <v/>
      </c>
      <c r="B1066" s="116" t="str">
        <f>IF(NOT(ISBLANK('Base Data'!B1067)),'Base Data'!B1067,"")</f>
        <v/>
      </c>
      <c r="C1066" s="125" t="str">
        <f>IF(NOT(ISBLANK('Base Data'!C1067)),'Base Data'!C1067,"")</f>
        <v/>
      </c>
      <c r="D1066" s="125" t="str">
        <f>IF(NOT(ISBLANK('Base Data'!D1067)),'Base Data'!D1067,"")</f>
        <v/>
      </c>
      <c r="E1066" s="116" t="str">
        <f>IF(NOT(ISBLANK('Base Data'!E1067)),'Base Data'!E1067,"")</f>
        <v/>
      </c>
      <c r="F1066" s="117" t="str">
        <f>IF(NOT(ISBLANK('Base Data'!F1067)),'Base Data'!F1067,"")</f>
        <v/>
      </c>
      <c r="G1066" s="117" t="str">
        <f>IF(NOT(ISBLANK('Base Data'!G1067)),'Base Data'!G1067,"")</f>
        <v/>
      </c>
      <c r="H1066" s="188">
        <f t="shared" si="2950"/>
        <v>0</v>
      </c>
      <c r="I1066" s="117" t="str">
        <f>IF(NOT(ISBLANK('Base Data'!H1067)),'Base Data'!H1067,"")</f>
        <v/>
      </c>
      <c r="J1066" s="188">
        <f>IF(AND(ISNUMBER(I1066),ISNUMBER(#REF!)),I1066-#REF!,IF(AND(NOT(ISNUMBER(I1066)),NOT(ISNUMBER(#REF!))),0,IF(NOT(ISNUMBER(I1066)),-#REF!,IF(NOT(ISNUMBER(#REF!)),I1066,0))))</f>
        <v>0</v>
      </c>
      <c r="K1066" s="188">
        <f t="shared" si="2951"/>
        <v>0</v>
      </c>
      <c r="L1066" s="188">
        <f t="shared" si="3119"/>
        <v>0</v>
      </c>
      <c r="M1066" s="116" t="str">
        <f>IF(NOT(ISBLANK('Base Data'!I1067)),'Base Data'!I1067,"")</f>
        <v/>
      </c>
      <c r="N1066" s="116" t="str">
        <f>IF(NOT(ISBLANK('Base Data'!J1067)),'Base Data'!J1067,"")</f>
        <v/>
      </c>
      <c r="O1066" s="117" t="str">
        <f>IF(NOT(ISBLANK('Base Data'!K1067)),'Base Data'!K1067,"")</f>
        <v/>
      </c>
      <c r="P1066" s="191">
        <f t="shared" si="2952"/>
        <v>0</v>
      </c>
      <c r="Q1066" s="116" t="str">
        <f>IF(NOT(ISBLANK('Base Data'!L1067)),'Base Data'!L1067,"")</f>
        <v/>
      </c>
      <c r="R1066" s="116" t="str">
        <f>IF(NOT(ISBLANK('Base Data'!M1067)),'Base Data'!M1067,"")</f>
        <v/>
      </c>
      <c r="S1066" s="116" t="str">
        <f>IF(NOT(ISBLANK('Base Data'!N1067)),'Base Data'!N1067,"")</f>
        <v/>
      </c>
      <c r="T1066" s="117" t="str">
        <f>IF(NOT(ISBLANK('Base Data'!O1067)),'Base Data'!O1067,"")</f>
        <v/>
      </c>
      <c r="U1066" s="116" t="str">
        <f>IF(NOT(ISBLANK('Base Data'!P1067)),'Base Data'!P1067,"")</f>
        <v/>
      </c>
      <c r="V1066" s="116" t="str">
        <f>IF(NOT(ISBLANK('Base Data'!Q1067)),'Base Data'!Q1067,"")</f>
        <v/>
      </c>
      <c r="W1066" s="116" t="str">
        <f>IF(NOT(ISBLANK('Base Data'!R1067)),'Base Data'!R1067,"")</f>
        <v/>
      </c>
      <c r="X1066" s="116" t="str">
        <f>IF(NOT(ISBLANK('Base Data'!S1067)),'Base Data'!S1067,"")</f>
        <v/>
      </c>
      <c r="Y1066" s="116" t="str">
        <f>IF(NOT(ISBLANK('Base Data'!T1067)),'Base Data'!T1067,"")</f>
        <v/>
      </c>
      <c r="Z1066" s="117" t="str">
        <f>IF(NOT(ISBLANK('Base Data'!U1067)),'Base Data'!U1067,"")</f>
        <v/>
      </c>
      <c r="AA1066" s="191">
        <f t="shared" si="2953"/>
        <v>0</v>
      </c>
      <c r="AB1066" s="116" t="str">
        <f>IF(NOT(ISBLANK('Base Data'!V1067)),'Base Data'!V1067,"")</f>
        <v/>
      </c>
      <c r="AC1066" s="117" t="str">
        <f>IF(NOT(ISBLANK('Base Data'!W1067)),'Base Data'!W1067,"")</f>
        <v/>
      </c>
      <c r="AD1066" s="191">
        <f t="shared" si="2954"/>
        <v>0</v>
      </c>
      <c r="AE1066" s="118" t="str">
        <f>IF(NOT(ISBLANK('Base Data'!X1067)),'Base Data'!X1067,"")</f>
        <v/>
      </c>
      <c r="AF1066" s="118" t="str">
        <f>IF(NOT(ISBLANK('Base Data'!Y1067)),'Base Data'!Y1067,"")</f>
        <v/>
      </c>
      <c r="AG1066" s="121" t="str">
        <f>IF(OR($A1066=2),"",'SEA Detail'!CB1128)</f>
        <v>.</v>
      </c>
      <c r="AH1066" s="115">
        <f t="shared" si="2955"/>
        <v>0</v>
      </c>
      <c r="AI1066" s="115">
        <f t="shared" si="2956"/>
        <v>0</v>
      </c>
      <c r="AJ1066" s="115">
        <f t="shared" si="2957"/>
        <v>0</v>
      </c>
      <c r="AK1066" s="115">
        <f t="shared" si="3120"/>
        <v>0</v>
      </c>
      <c r="AL1066" s="115">
        <f t="shared" si="2958"/>
        <v>0</v>
      </c>
      <c r="AM1066" s="115">
        <f t="shared" si="3121"/>
        <v>0</v>
      </c>
      <c r="AN1066" s="115">
        <f t="shared" si="2959"/>
        <v>0</v>
      </c>
      <c r="AO1066" s="115">
        <f t="shared" si="2960"/>
        <v>0</v>
      </c>
      <c r="AP1066" s="115">
        <f t="shared" si="2961"/>
        <v>0</v>
      </c>
      <c r="AQ1066" s="115">
        <f t="shared" si="2962"/>
        <v>0</v>
      </c>
      <c r="AR1066" s="115">
        <f t="shared" si="2963"/>
        <v>0</v>
      </c>
      <c r="AS1066" s="115">
        <f t="shared" si="2964"/>
        <v>0</v>
      </c>
      <c r="AT1066" s="115">
        <f t="shared" si="2965"/>
        <v>0</v>
      </c>
      <c r="AU1066" s="115">
        <f t="shared" si="2966"/>
        <v>0</v>
      </c>
      <c r="AV1066" s="115">
        <f t="shared" si="2967"/>
        <v>0</v>
      </c>
      <c r="AW1066" s="115">
        <f t="shared" si="2968"/>
        <v>0</v>
      </c>
      <c r="AX1066" s="115">
        <f t="shared" si="2969"/>
        <v>0</v>
      </c>
      <c r="AY1066" s="115">
        <f t="shared" si="2970"/>
        <v>0</v>
      </c>
      <c r="AZ1066" s="115">
        <f t="shared" si="2971"/>
        <v>0</v>
      </c>
      <c r="BA1066" s="115">
        <f t="shared" si="3122"/>
        <v>0</v>
      </c>
      <c r="BB1066" s="115">
        <f t="shared" si="2972"/>
        <v>0</v>
      </c>
      <c r="BC1066" s="115">
        <f t="shared" si="2973"/>
        <v>0</v>
      </c>
      <c r="BD1066" s="115">
        <f t="shared" si="2974"/>
        <v>0</v>
      </c>
      <c r="BE1066" s="115">
        <f t="shared" si="2975"/>
        <v>0</v>
      </c>
      <c r="BF1066" s="115">
        <f t="shared" si="2976"/>
        <v>0</v>
      </c>
      <c r="BG1066" s="115">
        <f t="shared" si="2977"/>
        <v>0</v>
      </c>
      <c r="BH1066" s="115">
        <f t="shared" si="2978"/>
        <v>0</v>
      </c>
      <c r="BI1066" s="115">
        <f t="shared" si="2979"/>
        <v>0</v>
      </c>
      <c r="BJ1066" s="115">
        <f t="shared" si="2980"/>
        <v>0</v>
      </c>
      <c r="BK1066" s="115">
        <f t="shared" si="2981"/>
        <v>0</v>
      </c>
      <c r="BL1066" s="115">
        <f t="shared" si="2982"/>
        <v>0</v>
      </c>
      <c r="BM1066" s="115">
        <f t="shared" si="2983"/>
        <v>0</v>
      </c>
      <c r="BN1066" s="115">
        <f t="shared" si="2984"/>
        <v>0</v>
      </c>
      <c r="BO1066" s="115">
        <f t="shared" si="2985"/>
        <v>0</v>
      </c>
      <c r="BP1066" s="115">
        <f t="shared" si="2986"/>
        <v>0</v>
      </c>
      <c r="BQ1066" s="115">
        <f t="shared" si="2987"/>
        <v>0</v>
      </c>
      <c r="BR1066" s="115">
        <f t="shared" si="2988"/>
        <v>0</v>
      </c>
      <c r="BS1066" s="115">
        <f t="shared" si="2989"/>
        <v>0</v>
      </c>
      <c r="BT1066" s="115">
        <f t="shared" si="2990"/>
        <v>0</v>
      </c>
      <c r="BU1066" s="115">
        <f t="shared" si="2991"/>
        <v>0</v>
      </c>
      <c r="BV1066" s="115">
        <f t="shared" si="3123"/>
        <v>0</v>
      </c>
      <c r="BW1066" s="115">
        <f t="shared" si="2992"/>
        <v>0</v>
      </c>
      <c r="BX1066" s="115">
        <f t="shared" si="2993"/>
        <v>0</v>
      </c>
      <c r="BY1066" s="115">
        <f t="shared" si="2994"/>
        <v>0</v>
      </c>
      <c r="BZ1066" s="115">
        <v>0</v>
      </c>
      <c r="CA1066" s="115">
        <f>IFERROR(IF(OR($A1066=2,$A1066=3,$C1066=""),0,IF(E1066="",1,IF(ISERROR(VLOOKUP('Auto-Calculations'!E1066,LEA_ESA_Lookup,2,FALSE)),1,0))),"0*")</f>
        <v>0</v>
      </c>
      <c r="CB1066" s="115">
        <f t="shared" si="2995"/>
        <v>0</v>
      </c>
      <c r="CC1066" s="115">
        <f t="shared" si="2996"/>
        <v>0</v>
      </c>
      <c r="CD1066" s="115">
        <f t="shared" si="2997"/>
        <v>0</v>
      </c>
      <c r="CE1066" s="115">
        <f t="shared" si="2998"/>
        <v>0</v>
      </c>
      <c r="CF1066" s="115">
        <f t="shared" si="2999"/>
        <v>0</v>
      </c>
      <c r="CG1066" s="115">
        <f t="shared" si="3000"/>
        <v>0</v>
      </c>
      <c r="CH1066" s="119">
        <f t="shared" si="3001"/>
        <v>0</v>
      </c>
      <c r="CI1066" s="115">
        <f t="shared" si="3002"/>
        <v>0</v>
      </c>
      <c r="CJ1066" s="115">
        <f t="shared" si="3003"/>
        <v>0</v>
      </c>
      <c r="CK1066" s="115">
        <f t="shared" si="3004"/>
        <v>0</v>
      </c>
      <c r="CL1066" s="115">
        <f t="shared" si="3005"/>
        <v>0</v>
      </c>
      <c r="CM1066" s="115">
        <f t="shared" si="3006"/>
        <v>0</v>
      </c>
      <c r="CN1066" s="115">
        <f>IFERROR(IF(OR($A1066=2,$A1066=3,$C1066=""),0,IF('Auto-Calculations'!Z1066="M",1,0)),"0*")</f>
        <v>0</v>
      </c>
      <c r="CO1066" s="115">
        <f>IFERROR(IF(OR($A1066=2,$A1066=3,$C1066=""),0,IF('Auto-Calculations'!AE1066="M",1,0)),"0*")</f>
        <v>0</v>
      </c>
      <c r="CP1066" s="115">
        <f>IFERROR(IF(OR($A1066=2,$A1066=3,$C1066=""),0,IF('Auto-Calculations'!V1066="M",1,0)),"0*")</f>
        <v>0</v>
      </c>
      <c r="CQ1066" s="115">
        <f>IFERROR(IF(OR($A1066=2,$A1066=3,$C1066=""),0,IF('Auto-Calculations'!W1066="M",1,0)),"0*")</f>
        <v>0</v>
      </c>
      <c r="CR1066" s="115">
        <f>IFERROR(IF(OR($A1066=2,$A1066=3,$C1066=""),0,IF('Auto-Calculations'!X1066="M",1,0)),"0*")</f>
        <v>0</v>
      </c>
      <c r="CS1066" s="115">
        <f>IFERROR(IF(OR($A1066=2,$A1066=3,$C1066=""),0,IF('Auto-Calculations'!Y1066="M",1,0)),"0*")</f>
        <v>0</v>
      </c>
      <c r="CT1066" s="115">
        <f t="shared" si="3007"/>
        <v>0</v>
      </c>
      <c r="CU1066" s="115">
        <f t="shared" si="3008"/>
        <v>0</v>
      </c>
      <c r="CV1066" s="115">
        <f t="shared" si="3009"/>
        <v>0</v>
      </c>
      <c r="CW1066" s="115">
        <f t="shared" si="3010"/>
        <v>0</v>
      </c>
      <c r="CX1066" s="115">
        <f t="shared" si="3011"/>
        <v>0</v>
      </c>
      <c r="CY1066" s="111">
        <f t="shared" si="3012"/>
        <v>0</v>
      </c>
      <c r="CZ1066" s="111">
        <f t="shared" si="3013"/>
        <v>0</v>
      </c>
      <c r="DA1066" s="111">
        <f t="shared" si="3014"/>
        <v>0</v>
      </c>
      <c r="DB1066" s="115">
        <f t="shared" si="3124"/>
        <v>0</v>
      </c>
      <c r="DC1066" s="111">
        <f t="shared" si="3125"/>
        <v>0</v>
      </c>
      <c r="DD1066" s="115">
        <f t="shared" si="3126"/>
        <v>0</v>
      </c>
      <c r="DE1066" s="115">
        <f t="shared" si="3127"/>
        <v>0</v>
      </c>
      <c r="DF1066" s="115">
        <f>IFERROR(IF(OR($A1066=3),0,IF('Auto-Calculations'!Q1066="NA",1,0)),"0*")</f>
        <v>0</v>
      </c>
      <c r="DG1066" s="111"/>
      <c r="DH1066" s="111"/>
      <c r="DI1066" s="111"/>
      <c r="DJ1066" s="111"/>
      <c r="DK1066" s="111"/>
      <c r="DL1066" s="111"/>
      <c r="DM1066" s="111"/>
      <c r="DN1066" s="111"/>
      <c r="DO1066" s="111"/>
      <c r="DP1066" s="111"/>
      <c r="DQ1066" s="120" t="str">
        <f t="shared" si="3128"/>
        <v>0000000000000000000000000000000000000</v>
      </c>
      <c r="DR1066" s="111" t="str">
        <f t="shared" si="3015"/>
        <v>No Error</v>
      </c>
      <c r="DS1066" s="111" t="str">
        <f t="shared" si="3016"/>
        <v>No Error</v>
      </c>
      <c r="DT1066" s="111" t="str">
        <f t="shared" si="3017"/>
        <v>No Error</v>
      </c>
      <c r="DU1066" s="111" t="str">
        <f t="shared" si="3018"/>
        <v>No Error</v>
      </c>
      <c r="DV1066" s="111" t="str">
        <f t="shared" si="3019"/>
        <v>No Error</v>
      </c>
      <c r="DW1066" s="111" t="str">
        <f t="shared" si="3020"/>
        <v>No Error</v>
      </c>
      <c r="DX1066" s="111" t="str">
        <f t="shared" si="3021"/>
        <v>No Error</v>
      </c>
      <c r="DY1066" s="111" t="str">
        <f t="shared" si="3022"/>
        <v>No Error</v>
      </c>
      <c r="DZ1066" s="111" t="str">
        <f t="shared" si="3023"/>
        <v>No Error</v>
      </c>
      <c r="EA1066" s="111" t="str">
        <f t="shared" si="3024"/>
        <v>No Error</v>
      </c>
      <c r="EB1066" s="111" t="str">
        <f t="shared" si="3025"/>
        <v>No Error</v>
      </c>
      <c r="EC1066" s="111" t="str">
        <f t="shared" si="3026"/>
        <v>No Error</v>
      </c>
      <c r="ED1066" s="111" t="str">
        <f t="shared" si="3027"/>
        <v>No Error</v>
      </c>
      <c r="EE1066" s="111" t="str">
        <f t="shared" si="3028"/>
        <v>No Error</v>
      </c>
      <c r="EF1066" s="111" t="str">
        <f t="shared" si="3029"/>
        <v>No Error</v>
      </c>
      <c r="EG1066" s="111" t="str">
        <f t="shared" si="3030"/>
        <v>No Error</v>
      </c>
      <c r="EH1066" s="111" t="str">
        <f t="shared" si="3031"/>
        <v>No Error</v>
      </c>
      <c r="EI1066" s="111" t="str">
        <f t="shared" si="3032"/>
        <v>No Error</v>
      </c>
      <c r="EJ1066" s="111" t="str">
        <f t="shared" si="3033"/>
        <v>No Error</v>
      </c>
      <c r="EK1066" s="111" t="str">
        <f t="shared" si="3034"/>
        <v>No Error</v>
      </c>
      <c r="EL1066" s="111" t="str">
        <f t="shared" si="3035"/>
        <v>No Error</v>
      </c>
      <c r="EM1066" s="111" t="str">
        <f t="shared" si="3036"/>
        <v>No Error</v>
      </c>
      <c r="EN1066" s="111" t="str">
        <f t="shared" si="3037"/>
        <v>No Error</v>
      </c>
      <c r="EO1066" s="111" t="str">
        <f t="shared" si="3038"/>
        <v>No Error</v>
      </c>
      <c r="EP1066" s="111" t="str">
        <f t="shared" si="3039"/>
        <v>No Error</v>
      </c>
      <c r="EQ1066" s="111" t="str">
        <f t="shared" si="3040"/>
        <v>No Error</v>
      </c>
      <c r="ER1066" s="111" t="str">
        <f t="shared" si="3041"/>
        <v>No Error</v>
      </c>
      <c r="ES1066" s="111" t="str">
        <f t="shared" si="3042"/>
        <v>No Error</v>
      </c>
      <c r="ET1066" s="111" t="str">
        <f t="shared" si="3043"/>
        <v>No Error</v>
      </c>
      <c r="EU1066" s="111" t="str">
        <f t="shared" si="3044"/>
        <v>No Error</v>
      </c>
      <c r="EV1066" s="111" t="str">
        <f t="shared" si="3045"/>
        <v>No Error</v>
      </c>
      <c r="EW1066" s="111" t="str">
        <f t="shared" si="3046"/>
        <v>No Error</v>
      </c>
      <c r="EX1066" s="111" t="str">
        <f t="shared" si="3047"/>
        <v>No Error</v>
      </c>
      <c r="EY1066" s="111" t="str">
        <f t="shared" si="3048"/>
        <v>No Error</v>
      </c>
      <c r="EZ1066" s="111" t="str">
        <f t="shared" si="3049"/>
        <v>No Error</v>
      </c>
      <c r="FA1066" s="111" t="str">
        <f t="shared" si="3050"/>
        <v>No Error</v>
      </c>
      <c r="FB1066" s="111" t="str">
        <f t="shared" si="3051"/>
        <v>No Error</v>
      </c>
      <c r="FC1066" s="111" t="str">
        <f t="shared" si="3052"/>
        <v>No Error</v>
      </c>
      <c r="FD1066" s="111" t="str">
        <f t="shared" si="3053"/>
        <v>No Error</v>
      </c>
      <c r="FE1066" s="111" t="str">
        <f t="shared" si="3054"/>
        <v>No Error</v>
      </c>
      <c r="FF1066" s="111" t="str">
        <f t="shared" si="3055"/>
        <v>No Error</v>
      </c>
      <c r="FG1066" s="111" t="str">
        <f t="shared" si="3056"/>
        <v>No Error</v>
      </c>
      <c r="FH1066" s="111" t="str">
        <f t="shared" si="3057"/>
        <v>No Error</v>
      </c>
      <c r="FI1066" s="111" t="str">
        <f t="shared" si="3058"/>
        <v>No Error</v>
      </c>
      <c r="FJ1066" s="111" t="str">
        <f t="shared" si="3059"/>
        <v>No Error</v>
      </c>
      <c r="FK1066" s="111" t="str">
        <f t="shared" si="3060"/>
        <v>No Error</v>
      </c>
      <c r="FL1066" s="111" t="str">
        <f t="shared" si="3061"/>
        <v>No Error</v>
      </c>
      <c r="FM1066" s="111" t="str">
        <f t="shared" si="3062"/>
        <v>No Error</v>
      </c>
      <c r="FN1066" s="111" t="str">
        <f t="shared" si="3063"/>
        <v>No Error</v>
      </c>
      <c r="FO1066" s="111" t="str">
        <f t="shared" si="3064"/>
        <v>No Error</v>
      </c>
      <c r="FP1066" s="111" t="str">
        <f t="shared" si="3065"/>
        <v>No Error</v>
      </c>
      <c r="FQ1066" s="111" t="str">
        <f t="shared" si="3066"/>
        <v>No Error</v>
      </c>
      <c r="FR1066" s="111" t="str">
        <f t="shared" si="3067"/>
        <v>No Error</v>
      </c>
      <c r="FS1066" s="111" t="str">
        <f t="shared" si="3068"/>
        <v>No Error</v>
      </c>
      <c r="FT1066" s="111" t="str">
        <f t="shared" si="3069"/>
        <v>No Error</v>
      </c>
      <c r="FU1066" s="111" t="str">
        <f t="shared" si="3070"/>
        <v>No Error</v>
      </c>
      <c r="FV1066" s="111" t="str">
        <f t="shared" si="3071"/>
        <v>No Error</v>
      </c>
      <c r="FW1066" s="111" t="str">
        <f t="shared" si="3072"/>
        <v>No Error</v>
      </c>
      <c r="FX1066" s="111" t="str">
        <f t="shared" si="3073"/>
        <v>No Error</v>
      </c>
      <c r="FY1066" s="111" t="str">
        <f t="shared" si="3074"/>
        <v>No Error</v>
      </c>
      <c r="FZ1066" s="111" t="str">
        <f t="shared" si="3075"/>
        <v>No Error</v>
      </c>
      <c r="GA1066" s="111" t="str">
        <f t="shared" si="3076"/>
        <v>No Error</v>
      </c>
      <c r="GB1066" s="111" t="str">
        <f t="shared" si="3077"/>
        <v>No Error</v>
      </c>
      <c r="GC1066" s="111" t="str">
        <f t="shared" si="3078"/>
        <v>No Error</v>
      </c>
      <c r="GD1066" s="111" t="str">
        <f t="shared" si="3079"/>
        <v>No Error</v>
      </c>
      <c r="GE1066" s="111" t="str">
        <f t="shared" si="3080"/>
        <v>No Error</v>
      </c>
      <c r="GF1066" s="111" t="str">
        <f t="shared" si="3081"/>
        <v>No Error</v>
      </c>
      <c r="GG1066" s="111" t="str">
        <f t="shared" si="3082"/>
        <v>No Error</v>
      </c>
      <c r="GH1066" s="111" t="str">
        <f t="shared" si="3083"/>
        <v>No Error</v>
      </c>
      <c r="GI1066" s="111" t="str">
        <f t="shared" si="3084"/>
        <v>No Error</v>
      </c>
      <c r="GJ1066" s="111" t="str">
        <f t="shared" si="3085"/>
        <v>No Error</v>
      </c>
      <c r="GK1066" s="111" t="str">
        <f t="shared" si="3086"/>
        <v>No Error</v>
      </c>
      <c r="GL1066" s="111" t="str">
        <f t="shared" si="3087"/>
        <v>No Error</v>
      </c>
      <c r="GM1066" s="111" t="str">
        <f t="shared" si="3088"/>
        <v>No Error</v>
      </c>
      <c r="GN1066" s="111" t="str">
        <f t="shared" si="3089"/>
        <v>No Error</v>
      </c>
      <c r="GO1066" s="111" t="str">
        <f t="shared" si="3090"/>
        <v>No Error</v>
      </c>
      <c r="GP1066" s="111" t="str">
        <f t="shared" si="3090"/>
        <v>No Error</v>
      </c>
      <c r="GQ1066" s="111">
        <f t="shared" si="3091"/>
        <v>0</v>
      </c>
      <c r="GR1066" s="111">
        <f t="shared" si="3092"/>
        <v>0</v>
      </c>
      <c r="GS1066" s="111" t="str">
        <f t="shared" si="3093"/>
        <v/>
      </c>
      <c r="GT1066" s="111">
        <f t="shared" si="3094"/>
        <v>0</v>
      </c>
      <c r="GU1066" s="111">
        <f t="shared" si="3095"/>
        <v>0</v>
      </c>
      <c r="GV1066" s="111">
        <f t="shared" si="3129"/>
        <v>0</v>
      </c>
      <c r="GW1066" s="121" t="str">
        <f>IF(OR($A1066=2,$A1066=3),"",'SEA Detail'!CB1128)</f>
        <v>.</v>
      </c>
      <c r="GX1066" s="111">
        <f t="shared" si="3130"/>
        <v>0</v>
      </c>
      <c r="GY1066" s="111">
        <f t="shared" si="3131"/>
        <v>0</v>
      </c>
      <c r="GZ1066" s="111">
        <f t="shared" si="3132"/>
        <v>0</v>
      </c>
      <c r="HA1066" s="111">
        <f t="shared" si="3133"/>
        <v>0</v>
      </c>
      <c r="HB1066" s="111">
        <f t="shared" si="3096"/>
        <v>0</v>
      </c>
      <c r="HC1066" s="111">
        <f t="shared" si="3097"/>
        <v>0</v>
      </c>
      <c r="HD1066" s="111">
        <f t="shared" si="3098"/>
        <v>0</v>
      </c>
      <c r="HE1066" s="111">
        <f t="shared" si="3099"/>
        <v>0</v>
      </c>
      <c r="HF1066" s="111">
        <f t="shared" si="3100"/>
        <v>0</v>
      </c>
      <c r="HG1066" s="111">
        <f t="shared" si="3101"/>
        <v>0</v>
      </c>
      <c r="HH1066" s="111">
        <f t="shared" si="3102"/>
        <v>0</v>
      </c>
      <c r="HI1066" s="111">
        <f t="shared" si="3103"/>
        <v>0</v>
      </c>
      <c r="HJ1066" s="111">
        <f t="shared" si="3104"/>
        <v>0</v>
      </c>
      <c r="HK1066" s="111">
        <f t="shared" si="3105"/>
        <v>0</v>
      </c>
      <c r="HL1066" s="111">
        <f t="shared" si="3106"/>
        <v>0</v>
      </c>
      <c r="HM1066" s="111">
        <f t="shared" si="3107"/>
        <v>0</v>
      </c>
      <c r="HN1066" s="111">
        <f t="shared" si="3108"/>
        <v>0</v>
      </c>
      <c r="HO1066" s="111">
        <f t="shared" si="3109"/>
        <v>0</v>
      </c>
      <c r="HP1066" s="111">
        <f t="shared" si="3110"/>
        <v>0</v>
      </c>
      <c r="HQ1066" s="111">
        <f t="shared" si="3111"/>
        <v>0</v>
      </c>
      <c r="HR1066" s="111">
        <f t="shared" si="3112"/>
        <v>0</v>
      </c>
      <c r="HS1066" s="111">
        <f t="shared" si="3113"/>
        <v>0</v>
      </c>
      <c r="HT1066" s="111">
        <f t="shared" si="3114"/>
        <v>0</v>
      </c>
      <c r="HU1066" s="111">
        <f t="shared" si="3115"/>
        <v>0</v>
      </c>
      <c r="HV1066" s="111">
        <f t="shared" si="3116"/>
        <v>0</v>
      </c>
      <c r="HW1066" s="111">
        <f t="shared" si="3117"/>
        <v>0</v>
      </c>
      <c r="HX1066" s="111">
        <f t="shared" si="3118"/>
        <v>0</v>
      </c>
      <c r="HY1066" s="111">
        <f>IF(AND(OR($A1066=2,$E1066=""),NOT(ISBLANK('Base Data'!I1067))),1,IF(OR($A1066=2,$C1066="",$E1066=""),0,1))</f>
        <v>0</v>
      </c>
      <c r="HZ1066" s="111"/>
      <c r="IA1066" s="111"/>
      <c r="IB1066" s="111"/>
      <c r="IC1066" s="111">
        <f>IF('Base Data'!C1067="",0,IF('Base Data'!D1067="",1,0))</f>
        <v>0</v>
      </c>
    </row>
    <row r="1067" spans="1:237" x14ac:dyDescent="0.25">
      <c r="A1067" s="116" t="str">
        <f>IF(NOT(ISBLANK('Base Data'!A1068)),'Base Data'!A1068,"")</f>
        <v/>
      </c>
      <c r="B1067" s="116" t="str">
        <f>IF(NOT(ISBLANK('Base Data'!B1068)),'Base Data'!B1068,"")</f>
        <v/>
      </c>
      <c r="C1067" s="125" t="str">
        <f>IF(NOT(ISBLANK('Base Data'!C1068)),'Base Data'!C1068,"")</f>
        <v/>
      </c>
      <c r="D1067" s="125" t="str">
        <f>IF(NOT(ISBLANK('Base Data'!D1068)),'Base Data'!D1068,"")</f>
        <v/>
      </c>
      <c r="E1067" s="116" t="str">
        <f>IF(NOT(ISBLANK('Base Data'!E1068)),'Base Data'!E1068,"")</f>
        <v/>
      </c>
      <c r="F1067" s="117" t="str">
        <f>IF(NOT(ISBLANK('Base Data'!F1068)),'Base Data'!F1068,"")</f>
        <v/>
      </c>
      <c r="G1067" s="117" t="str">
        <f>IF(NOT(ISBLANK('Base Data'!G1068)),'Base Data'!G1068,"")</f>
        <v/>
      </c>
      <c r="H1067" s="188">
        <f t="shared" si="2950"/>
        <v>0</v>
      </c>
      <c r="I1067" s="117" t="str">
        <f>IF(NOT(ISBLANK('Base Data'!H1068)),'Base Data'!H1068,"")</f>
        <v/>
      </c>
      <c r="J1067" s="188">
        <f>IF(AND(ISNUMBER(I1067),ISNUMBER(#REF!)),I1067-#REF!,IF(AND(NOT(ISNUMBER(I1067)),NOT(ISNUMBER(#REF!))),0,IF(NOT(ISNUMBER(I1067)),-#REF!,IF(NOT(ISNUMBER(#REF!)),I1067,0))))</f>
        <v>0</v>
      </c>
      <c r="K1067" s="188">
        <f t="shared" si="2951"/>
        <v>0</v>
      </c>
      <c r="L1067" s="188">
        <f t="shared" si="3119"/>
        <v>0</v>
      </c>
      <c r="M1067" s="116" t="str">
        <f>IF(NOT(ISBLANK('Base Data'!I1068)),'Base Data'!I1068,"")</f>
        <v/>
      </c>
      <c r="N1067" s="116" t="str">
        <f>IF(NOT(ISBLANK('Base Data'!J1068)),'Base Data'!J1068,"")</f>
        <v/>
      </c>
      <c r="O1067" s="117" t="str">
        <f>IF(NOT(ISBLANK('Base Data'!K1068)),'Base Data'!K1068,"")</f>
        <v/>
      </c>
      <c r="P1067" s="191">
        <f t="shared" si="2952"/>
        <v>0</v>
      </c>
      <c r="Q1067" s="116" t="str">
        <f>IF(NOT(ISBLANK('Base Data'!L1068)),'Base Data'!L1068,"")</f>
        <v/>
      </c>
      <c r="R1067" s="116" t="str">
        <f>IF(NOT(ISBLANK('Base Data'!M1068)),'Base Data'!M1068,"")</f>
        <v/>
      </c>
      <c r="S1067" s="116" t="str">
        <f>IF(NOT(ISBLANK('Base Data'!N1068)),'Base Data'!N1068,"")</f>
        <v/>
      </c>
      <c r="T1067" s="117" t="str">
        <f>IF(NOT(ISBLANK('Base Data'!O1068)),'Base Data'!O1068,"")</f>
        <v/>
      </c>
      <c r="U1067" s="116" t="str">
        <f>IF(NOT(ISBLANK('Base Data'!P1068)),'Base Data'!P1068,"")</f>
        <v/>
      </c>
      <c r="V1067" s="116" t="str">
        <f>IF(NOT(ISBLANK('Base Data'!Q1068)),'Base Data'!Q1068,"")</f>
        <v/>
      </c>
      <c r="W1067" s="116" t="str">
        <f>IF(NOT(ISBLANK('Base Data'!R1068)),'Base Data'!R1068,"")</f>
        <v/>
      </c>
      <c r="X1067" s="116" t="str">
        <f>IF(NOT(ISBLANK('Base Data'!S1068)),'Base Data'!S1068,"")</f>
        <v/>
      </c>
      <c r="Y1067" s="116" t="str">
        <f>IF(NOT(ISBLANK('Base Data'!T1068)),'Base Data'!T1068,"")</f>
        <v/>
      </c>
      <c r="Z1067" s="117" t="str">
        <f>IF(NOT(ISBLANK('Base Data'!U1068)),'Base Data'!U1068,"")</f>
        <v/>
      </c>
      <c r="AA1067" s="191">
        <f t="shared" si="2953"/>
        <v>0</v>
      </c>
      <c r="AB1067" s="116" t="str">
        <f>IF(NOT(ISBLANK('Base Data'!V1068)),'Base Data'!V1068,"")</f>
        <v/>
      </c>
      <c r="AC1067" s="117" t="str">
        <f>IF(NOT(ISBLANK('Base Data'!W1068)),'Base Data'!W1068,"")</f>
        <v/>
      </c>
      <c r="AD1067" s="191">
        <f t="shared" si="2954"/>
        <v>0</v>
      </c>
      <c r="AE1067" s="118" t="str">
        <f>IF(NOT(ISBLANK('Base Data'!X1068)),'Base Data'!X1068,"")</f>
        <v/>
      </c>
      <c r="AF1067" s="118" t="str">
        <f>IF(NOT(ISBLANK('Base Data'!Y1068)),'Base Data'!Y1068,"")</f>
        <v/>
      </c>
      <c r="AG1067" s="121" t="str">
        <f>IF(OR($A1067=2),"",'SEA Detail'!CB1129)</f>
        <v>.</v>
      </c>
      <c r="AH1067" s="115">
        <f t="shared" si="2955"/>
        <v>0</v>
      </c>
      <c r="AI1067" s="115">
        <f t="shared" si="2956"/>
        <v>0</v>
      </c>
      <c r="AJ1067" s="115">
        <f t="shared" si="2957"/>
        <v>0</v>
      </c>
      <c r="AK1067" s="115">
        <f t="shared" si="3120"/>
        <v>0</v>
      </c>
      <c r="AL1067" s="115">
        <f t="shared" si="2958"/>
        <v>0</v>
      </c>
      <c r="AM1067" s="115">
        <f t="shared" si="3121"/>
        <v>0</v>
      </c>
      <c r="AN1067" s="115">
        <f t="shared" si="2959"/>
        <v>0</v>
      </c>
      <c r="AO1067" s="115">
        <f t="shared" si="2960"/>
        <v>0</v>
      </c>
      <c r="AP1067" s="115">
        <f t="shared" si="2961"/>
        <v>0</v>
      </c>
      <c r="AQ1067" s="115">
        <f t="shared" si="2962"/>
        <v>0</v>
      </c>
      <c r="AR1067" s="115">
        <f t="shared" si="2963"/>
        <v>0</v>
      </c>
      <c r="AS1067" s="115">
        <f t="shared" si="2964"/>
        <v>0</v>
      </c>
      <c r="AT1067" s="115">
        <f t="shared" si="2965"/>
        <v>0</v>
      </c>
      <c r="AU1067" s="115">
        <f t="shared" si="2966"/>
        <v>0</v>
      </c>
      <c r="AV1067" s="115">
        <f t="shared" si="2967"/>
        <v>0</v>
      </c>
      <c r="AW1067" s="115">
        <f t="shared" si="2968"/>
        <v>0</v>
      </c>
      <c r="AX1067" s="115">
        <f t="shared" si="2969"/>
        <v>0</v>
      </c>
      <c r="AY1067" s="115">
        <f t="shared" si="2970"/>
        <v>0</v>
      </c>
      <c r="AZ1067" s="115">
        <f t="shared" si="2971"/>
        <v>0</v>
      </c>
      <c r="BA1067" s="115">
        <f t="shared" si="3122"/>
        <v>0</v>
      </c>
      <c r="BB1067" s="115">
        <f t="shared" si="2972"/>
        <v>0</v>
      </c>
      <c r="BC1067" s="115">
        <f t="shared" si="2973"/>
        <v>0</v>
      </c>
      <c r="BD1067" s="115">
        <f t="shared" si="2974"/>
        <v>0</v>
      </c>
      <c r="BE1067" s="115">
        <f t="shared" si="2975"/>
        <v>0</v>
      </c>
      <c r="BF1067" s="115">
        <f t="shared" si="2976"/>
        <v>0</v>
      </c>
      <c r="BG1067" s="115">
        <f t="shared" si="2977"/>
        <v>0</v>
      </c>
      <c r="BH1067" s="115">
        <f t="shared" si="2978"/>
        <v>0</v>
      </c>
      <c r="BI1067" s="115">
        <f t="shared" si="2979"/>
        <v>0</v>
      </c>
      <c r="BJ1067" s="115">
        <f t="shared" si="2980"/>
        <v>0</v>
      </c>
      <c r="BK1067" s="115">
        <f t="shared" si="2981"/>
        <v>0</v>
      </c>
      <c r="BL1067" s="115">
        <f t="shared" si="2982"/>
        <v>0</v>
      </c>
      <c r="BM1067" s="115">
        <f t="shared" si="2983"/>
        <v>0</v>
      </c>
      <c r="BN1067" s="115">
        <f t="shared" si="2984"/>
        <v>0</v>
      </c>
      <c r="BO1067" s="115">
        <f t="shared" si="2985"/>
        <v>0</v>
      </c>
      <c r="BP1067" s="115">
        <f t="shared" si="2986"/>
        <v>0</v>
      </c>
      <c r="BQ1067" s="115">
        <f t="shared" si="2987"/>
        <v>0</v>
      </c>
      <c r="BR1067" s="115">
        <f t="shared" si="2988"/>
        <v>0</v>
      </c>
      <c r="BS1067" s="115">
        <f t="shared" si="2989"/>
        <v>0</v>
      </c>
      <c r="BT1067" s="115">
        <f t="shared" si="2990"/>
        <v>0</v>
      </c>
      <c r="BU1067" s="115">
        <f t="shared" si="2991"/>
        <v>0</v>
      </c>
      <c r="BV1067" s="115">
        <f t="shared" si="3123"/>
        <v>0</v>
      </c>
      <c r="BW1067" s="115">
        <f t="shared" si="2992"/>
        <v>0</v>
      </c>
      <c r="BX1067" s="115">
        <f t="shared" si="2993"/>
        <v>0</v>
      </c>
      <c r="BY1067" s="115">
        <f t="shared" si="2994"/>
        <v>0</v>
      </c>
      <c r="BZ1067" s="115">
        <v>0</v>
      </c>
      <c r="CA1067" s="115">
        <f>IFERROR(IF(OR($A1067=2,$A1067=3,$C1067=""),0,IF(E1067="",1,IF(ISERROR(VLOOKUP('Auto-Calculations'!E1067,LEA_ESA_Lookup,2,FALSE)),1,0))),"0*")</f>
        <v>0</v>
      </c>
      <c r="CB1067" s="115">
        <f t="shared" si="2995"/>
        <v>0</v>
      </c>
      <c r="CC1067" s="115">
        <f t="shared" si="2996"/>
        <v>0</v>
      </c>
      <c r="CD1067" s="115">
        <f t="shared" si="2997"/>
        <v>0</v>
      </c>
      <c r="CE1067" s="115">
        <f t="shared" si="2998"/>
        <v>0</v>
      </c>
      <c r="CF1067" s="115">
        <f t="shared" si="2999"/>
        <v>0</v>
      </c>
      <c r="CG1067" s="115">
        <f t="shared" si="3000"/>
        <v>0</v>
      </c>
      <c r="CH1067" s="119">
        <f t="shared" si="3001"/>
        <v>0</v>
      </c>
      <c r="CI1067" s="115">
        <f t="shared" si="3002"/>
        <v>0</v>
      </c>
      <c r="CJ1067" s="115">
        <f t="shared" si="3003"/>
        <v>0</v>
      </c>
      <c r="CK1067" s="115">
        <f t="shared" si="3004"/>
        <v>0</v>
      </c>
      <c r="CL1067" s="115">
        <f t="shared" si="3005"/>
        <v>0</v>
      </c>
      <c r="CM1067" s="115">
        <f t="shared" si="3006"/>
        <v>0</v>
      </c>
      <c r="CN1067" s="115">
        <f>IFERROR(IF(OR($A1067=2,$A1067=3,$C1067=""),0,IF('Auto-Calculations'!Z1067="M",1,0)),"0*")</f>
        <v>0</v>
      </c>
      <c r="CO1067" s="115">
        <f>IFERROR(IF(OR($A1067=2,$A1067=3,$C1067=""),0,IF('Auto-Calculations'!AE1067="M",1,0)),"0*")</f>
        <v>0</v>
      </c>
      <c r="CP1067" s="115">
        <f>IFERROR(IF(OR($A1067=2,$A1067=3,$C1067=""),0,IF('Auto-Calculations'!V1067="M",1,0)),"0*")</f>
        <v>0</v>
      </c>
      <c r="CQ1067" s="115">
        <f>IFERROR(IF(OR($A1067=2,$A1067=3,$C1067=""),0,IF('Auto-Calculations'!W1067="M",1,0)),"0*")</f>
        <v>0</v>
      </c>
      <c r="CR1067" s="115">
        <f>IFERROR(IF(OR($A1067=2,$A1067=3,$C1067=""),0,IF('Auto-Calculations'!X1067="M",1,0)),"0*")</f>
        <v>0</v>
      </c>
      <c r="CS1067" s="115">
        <f>IFERROR(IF(OR($A1067=2,$A1067=3,$C1067=""),0,IF('Auto-Calculations'!Y1067="M",1,0)),"0*")</f>
        <v>0</v>
      </c>
      <c r="CT1067" s="115">
        <f t="shared" si="3007"/>
        <v>0</v>
      </c>
      <c r="CU1067" s="115">
        <f t="shared" si="3008"/>
        <v>0</v>
      </c>
      <c r="CV1067" s="115">
        <f t="shared" si="3009"/>
        <v>0</v>
      </c>
      <c r="CW1067" s="115">
        <f t="shared" si="3010"/>
        <v>0</v>
      </c>
      <c r="CX1067" s="115">
        <f t="shared" si="3011"/>
        <v>0</v>
      </c>
      <c r="CY1067" s="111">
        <f t="shared" si="3012"/>
        <v>0</v>
      </c>
      <c r="CZ1067" s="111">
        <f t="shared" si="3013"/>
        <v>0</v>
      </c>
      <c r="DA1067" s="111">
        <f t="shared" si="3014"/>
        <v>0</v>
      </c>
      <c r="DB1067" s="115">
        <f t="shared" si="3124"/>
        <v>0</v>
      </c>
      <c r="DC1067" s="111">
        <f t="shared" si="3125"/>
        <v>0</v>
      </c>
      <c r="DD1067" s="115">
        <f t="shared" si="3126"/>
        <v>0</v>
      </c>
      <c r="DE1067" s="115">
        <f t="shared" si="3127"/>
        <v>0</v>
      </c>
      <c r="DF1067" s="115">
        <f>IFERROR(IF(OR($A1067=3),0,IF('Auto-Calculations'!Q1067="NA",1,0)),"0*")</f>
        <v>0</v>
      </c>
      <c r="DG1067" s="111"/>
      <c r="DH1067" s="111"/>
      <c r="DI1067" s="111"/>
      <c r="DJ1067" s="111"/>
      <c r="DK1067" s="111"/>
      <c r="DL1067" s="111"/>
      <c r="DM1067" s="111"/>
      <c r="DN1067" s="111"/>
      <c r="DO1067" s="111"/>
      <c r="DP1067" s="111"/>
      <c r="DQ1067" s="120" t="str">
        <f t="shared" si="3128"/>
        <v>0000000000000000000000000000000000000</v>
      </c>
      <c r="DR1067" s="111" t="str">
        <f t="shared" si="3015"/>
        <v>No Error</v>
      </c>
      <c r="DS1067" s="111" t="str">
        <f t="shared" si="3016"/>
        <v>No Error</v>
      </c>
      <c r="DT1067" s="111" t="str">
        <f t="shared" si="3017"/>
        <v>No Error</v>
      </c>
      <c r="DU1067" s="111" t="str">
        <f t="shared" si="3018"/>
        <v>No Error</v>
      </c>
      <c r="DV1067" s="111" t="str">
        <f t="shared" si="3019"/>
        <v>No Error</v>
      </c>
      <c r="DW1067" s="111" t="str">
        <f t="shared" si="3020"/>
        <v>No Error</v>
      </c>
      <c r="DX1067" s="111" t="str">
        <f t="shared" si="3021"/>
        <v>No Error</v>
      </c>
      <c r="DY1067" s="111" t="str">
        <f t="shared" si="3022"/>
        <v>No Error</v>
      </c>
      <c r="DZ1067" s="111" t="str">
        <f t="shared" si="3023"/>
        <v>No Error</v>
      </c>
      <c r="EA1067" s="111" t="str">
        <f t="shared" si="3024"/>
        <v>No Error</v>
      </c>
      <c r="EB1067" s="111" t="str">
        <f t="shared" si="3025"/>
        <v>No Error</v>
      </c>
      <c r="EC1067" s="111" t="str">
        <f t="shared" si="3026"/>
        <v>No Error</v>
      </c>
      <c r="ED1067" s="111" t="str">
        <f t="shared" si="3027"/>
        <v>No Error</v>
      </c>
      <c r="EE1067" s="111" t="str">
        <f t="shared" si="3028"/>
        <v>No Error</v>
      </c>
      <c r="EF1067" s="111" t="str">
        <f t="shared" si="3029"/>
        <v>No Error</v>
      </c>
      <c r="EG1067" s="111" t="str">
        <f t="shared" si="3030"/>
        <v>No Error</v>
      </c>
      <c r="EH1067" s="111" t="str">
        <f t="shared" si="3031"/>
        <v>No Error</v>
      </c>
      <c r="EI1067" s="111" t="str">
        <f t="shared" si="3032"/>
        <v>No Error</v>
      </c>
      <c r="EJ1067" s="111" t="str">
        <f t="shared" si="3033"/>
        <v>No Error</v>
      </c>
      <c r="EK1067" s="111" t="str">
        <f t="shared" si="3034"/>
        <v>No Error</v>
      </c>
      <c r="EL1067" s="111" t="str">
        <f t="shared" si="3035"/>
        <v>No Error</v>
      </c>
      <c r="EM1067" s="111" t="str">
        <f t="shared" si="3036"/>
        <v>No Error</v>
      </c>
      <c r="EN1067" s="111" t="str">
        <f t="shared" si="3037"/>
        <v>No Error</v>
      </c>
      <c r="EO1067" s="111" t="str">
        <f t="shared" si="3038"/>
        <v>No Error</v>
      </c>
      <c r="EP1067" s="111" t="str">
        <f t="shared" si="3039"/>
        <v>No Error</v>
      </c>
      <c r="EQ1067" s="111" t="str">
        <f t="shared" si="3040"/>
        <v>No Error</v>
      </c>
      <c r="ER1067" s="111" t="str">
        <f t="shared" si="3041"/>
        <v>No Error</v>
      </c>
      <c r="ES1067" s="111" t="str">
        <f t="shared" si="3042"/>
        <v>No Error</v>
      </c>
      <c r="ET1067" s="111" t="str">
        <f t="shared" si="3043"/>
        <v>No Error</v>
      </c>
      <c r="EU1067" s="111" t="str">
        <f t="shared" si="3044"/>
        <v>No Error</v>
      </c>
      <c r="EV1067" s="111" t="str">
        <f t="shared" si="3045"/>
        <v>No Error</v>
      </c>
      <c r="EW1067" s="111" t="str">
        <f t="shared" si="3046"/>
        <v>No Error</v>
      </c>
      <c r="EX1067" s="111" t="str">
        <f t="shared" si="3047"/>
        <v>No Error</v>
      </c>
      <c r="EY1067" s="111" t="str">
        <f t="shared" si="3048"/>
        <v>No Error</v>
      </c>
      <c r="EZ1067" s="111" t="str">
        <f t="shared" si="3049"/>
        <v>No Error</v>
      </c>
      <c r="FA1067" s="111" t="str">
        <f t="shared" si="3050"/>
        <v>No Error</v>
      </c>
      <c r="FB1067" s="111" t="str">
        <f t="shared" si="3051"/>
        <v>No Error</v>
      </c>
      <c r="FC1067" s="111" t="str">
        <f t="shared" si="3052"/>
        <v>No Error</v>
      </c>
      <c r="FD1067" s="111" t="str">
        <f t="shared" si="3053"/>
        <v>No Error</v>
      </c>
      <c r="FE1067" s="111" t="str">
        <f t="shared" si="3054"/>
        <v>No Error</v>
      </c>
      <c r="FF1067" s="111" t="str">
        <f t="shared" si="3055"/>
        <v>No Error</v>
      </c>
      <c r="FG1067" s="111" t="str">
        <f t="shared" si="3056"/>
        <v>No Error</v>
      </c>
      <c r="FH1067" s="111" t="str">
        <f t="shared" si="3057"/>
        <v>No Error</v>
      </c>
      <c r="FI1067" s="111" t="str">
        <f t="shared" si="3058"/>
        <v>No Error</v>
      </c>
      <c r="FJ1067" s="111" t="str">
        <f t="shared" si="3059"/>
        <v>No Error</v>
      </c>
      <c r="FK1067" s="111" t="str">
        <f t="shared" si="3060"/>
        <v>No Error</v>
      </c>
      <c r="FL1067" s="111" t="str">
        <f t="shared" si="3061"/>
        <v>No Error</v>
      </c>
      <c r="FM1067" s="111" t="str">
        <f t="shared" si="3062"/>
        <v>No Error</v>
      </c>
      <c r="FN1067" s="111" t="str">
        <f t="shared" si="3063"/>
        <v>No Error</v>
      </c>
      <c r="FO1067" s="111" t="str">
        <f t="shared" si="3064"/>
        <v>No Error</v>
      </c>
      <c r="FP1067" s="111" t="str">
        <f t="shared" si="3065"/>
        <v>No Error</v>
      </c>
      <c r="FQ1067" s="111" t="str">
        <f t="shared" si="3066"/>
        <v>No Error</v>
      </c>
      <c r="FR1067" s="111" t="str">
        <f t="shared" si="3067"/>
        <v>No Error</v>
      </c>
      <c r="FS1067" s="111" t="str">
        <f t="shared" si="3068"/>
        <v>No Error</v>
      </c>
      <c r="FT1067" s="111" t="str">
        <f t="shared" si="3069"/>
        <v>No Error</v>
      </c>
      <c r="FU1067" s="111" t="str">
        <f t="shared" si="3070"/>
        <v>No Error</v>
      </c>
      <c r="FV1067" s="111" t="str">
        <f t="shared" si="3071"/>
        <v>No Error</v>
      </c>
      <c r="FW1067" s="111" t="str">
        <f t="shared" si="3072"/>
        <v>No Error</v>
      </c>
      <c r="FX1067" s="111" t="str">
        <f t="shared" si="3073"/>
        <v>No Error</v>
      </c>
      <c r="FY1067" s="111" t="str">
        <f t="shared" si="3074"/>
        <v>No Error</v>
      </c>
      <c r="FZ1067" s="111" t="str">
        <f t="shared" si="3075"/>
        <v>No Error</v>
      </c>
      <c r="GA1067" s="111" t="str">
        <f t="shared" si="3076"/>
        <v>No Error</v>
      </c>
      <c r="GB1067" s="111" t="str">
        <f t="shared" si="3077"/>
        <v>No Error</v>
      </c>
      <c r="GC1067" s="111" t="str">
        <f t="shared" si="3078"/>
        <v>No Error</v>
      </c>
      <c r="GD1067" s="111" t="str">
        <f t="shared" si="3079"/>
        <v>No Error</v>
      </c>
      <c r="GE1067" s="111" t="str">
        <f t="shared" si="3080"/>
        <v>No Error</v>
      </c>
      <c r="GF1067" s="111" t="str">
        <f t="shared" si="3081"/>
        <v>No Error</v>
      </c>
      <c r="GG1067" s="111" t="str">
        <f t="shared" si="3082"/>
        <v>No Error</v>
      </c>
      <c r="GH1067" s="111" t="str">
        <f t="shared" si="3083"/>
        <v>No Error</v>
      </c>
      <c r="GI1067" s="111" t="str">
        <f t="shared" si="3084"/>
        <v>No Error</v>
      </c>
      <c r="GJ1067" s="111" t="str">
        <f t="shared" si="3085"/>
        <v>No Error</v>
      </c>
      <c r="GK1067" s="111" t="str">
        <f t="shared" si="3086"/>
        <v>No Error</v>
      </c>
      <c r="GL1067" s="111" t="str">
        <f t="shared" si="3087"/>
        <v>No Error</v>
      </c>
      <c r="GM1067" s="111" t="str">
        <f t="shared" si="3088"/>
        <v>No Error</v>
      </c>
      <c r="GN1067" s="111" t="str">
        <f t="shared" si="3089"/>
        <v>No Error</v>
      </c>
      <c r="GO1067" s="111" t="str">
        <f t="shared" si="3090"/>
        <v>No Error</v>
      </c>
      <c r="GP1067" s="111" t="str">
        <f t="shared" si="3090"/>
        <v>No Error</v>
      </c>
      <c r="GQ1067" s="111">
        <f t="shared" si="3091"/>
        <v>0</v>
      </c>
      <c r="GR1067" s="111">
        <f t="shared" si="3092"/>
        <v>0</v>
      </c>
      <c r="GS1067" s="111" t="str">
        <f t="shared" si="3093"/>
        <v/>
      </c>
      <c r="GT1067" s="111">
        <f t="shared" si="3094"/>
        <v>0</v>
      </c>
      <c r="GU1067" s="111">
        <f t="shared" si="3095"/>
        <v>0</v>
      </c>
      <c r="GV1067" s="111">
        <f t="shared" si="3129"/>
        <v>0</v>
      </c>
      <c r="GW1067" s="121" t="str">
        <f>IF(OR($A1067=2,$A1067=3),"",'SEA Detail'!CB1129)</f>
        <v>.</v>
      </c>
      <c r="GX1067" s="111">
        <f t="shared" si="3130"/>
        <v>0</v>
      </c>
      <c r="GY1067" s="111">
        <f t="shared" si="3131"/>
        <v>0</v>
      </c>
      <c r="GZ1067" s="111">
        <f t="shared" si="3132"/>
        <v>0</v>
      </c>
      <c r="HA1067" s="111">
        <f t="shared" si="3133"/>
        <v>0</v>
      </c>
      <c r="HB1067" s="111">
        <f t="shared" si="3096"/>
        <v>0</v>
      </c>
      <c r="HC1067" s="111">
        <f t="shared" si="3097"/>
        <v>0</v>
      </c>
      <c r="HD1067" s="111">
        <f t="shared" si="3098"/>
        <v>0</v>
      </c>
      <c r="HE1067" s="111">
        <f t="shared" si="3099"/>
        <v>0</v>
      </c>
      <c r="HF1067" s="111">
        <f t="shared" si="3100"/>
        <v>0</v>
      </c>
      <c r="HG1067" s="111">
        <f t="shared" si="3101"/>
        <v>0</v>
      </c>
      <c r="HH1067" s="111">
        <f t="shared" si="3102"/>
        <v>0</v>
      </c>
      <c r="HI1067" s="111">
        <f t="shared" si="3103"/>
        <v>0</v>
      </c>
      <c r="HJ1067" s="111">
        <f t="shared" si="3104"/>
        <v>0</v>
      </c>
      <c r="HK1067" s="111">
        <f t="shared" si="3105"/>
        <v>0</v>
      </c>
      <c r="HL1067" s="111">
        <f t="shared" si="3106"/>
        <v>0</v>
      </c>
      <c r="HM1067" s="111">
        <f t="shared" si="3107"/>
        <v>0</v>
      </c>
      <c r="HN1067" s="111">
        <f t="shared" si="3108"/>
        <v>0</v>
      </c>
      <c r="HO1067" s="111">
        <f t="shared" si="3109"/>
        <v>0</v>
      </c>
      <c r="HP1067" s="111">
        <f t="shared" si="3110"/>
        <v>0</v>
      </c>
      <c r="HQ1067" s="111">
        <f t="shared" si="3111"/>
        <v>0</v>
      </c>
      <c r="HR1067" s="111">
        <f t="shared" si="3112"/>
        <v>0</v>
      </c>
      <c r="HS1067" s="111">
        <f t="shared" si="3113"/>
        <v>0</v>
      </c>
      <c r="HT1067" s="111">
        <f t="shared" si="3114"/>
        <v>0</v>
      </c>
      <c r="HU1067" s="111">
        <f t="shared" si="3115"/>
        <v>0</v>
      </c>
      <c r="HV1067" s="111">
        <f t="shared" si="3116"/>
        <v>0</v>
      </c>
      <c r="HW1067" s="111">
        <f t="shared" si="3117"/>
        <v>0</v>
      </c>
      <c r="HX1067" s="111">
        <f t="shared" si="3118"/>
        <v>0</v>
      </c>
      <c r="HY1067" s="111">
        <f>IF(AND(OR($A1067=2,$E1067=""),NOT(ISBLANK('Base Data'!I1068))),1,IF(OR($A1067=2,$C1067="",$E1067=""),0,1))</f>
        <v>0</v>
      </c>
      <c r="HZ1067" s="111"/>
      <c r="IA1067" s="111"/>
      <c r="IB1067" s="111"/>
      <c r="IC1067" s="111">
        <f>IF('Base Data'!C1068="",0,IF('Base Data'!D1068="",1,0))</f>
        <v>0</v>
      </c>
    </row>
    <row r="1068" spans="1:237" x14ac:dyDescent="0.25">
      <c r="A1068" s="116" t="str">
        <f>IF(NOT(ISBLANK('Base Data'!A1069)),'Base Data'!A1069,"")</f>
        <v/>
      </c>
      <c r="B1068" s="116" t="str">
        <f>IF(NOT(ISBLANK('Base Data'!B1069)),'Base Data'!B1069,"")</f>
        <v/>
      </c>
      <c r="C1068" s="125" t="str">
        <f>IF(NOT(ISBLANK('Base Data'!C1069)),'Base Data'!C1069,"")</f>
        <v/>
      </c>
      <c r="D1068" s="125" t="str">
        <f>IF(NOT(ISBLANK('Base Data'!D1069)),'Base Data'!D1069,"")</f>
        <v/>
      </c>
      <c r="E1068" s="116" t="str">
        <f>IF(NOT(ISBLANK('Base Data'!E1069)),'Base Data'!E1069,"")</f>
        <v/>
      </c>
      <c r="F1068" s="117" t="str">
        <f>IF(NOT(ISBLANK('Base Data'!F1069)),'Base Data'!F1069,"")</f>
        <v/>
      </c>
      <c r="G1068" s="117" t="str">
        <f>IF(NOT(ISBLANK('Base Data'!G1069)),'Base Data'!G1069,"")</f>
        <v/>
      </c>
      <c r="H1068" s="188">
        <f t="shared" si="2950"/>
        <v>0</v>
      </c>
      <c r="I1068" s="117" t="str">
        <f>IF(NOT(ISBLANK('Base Data'!H1069)),'Base Data'!H1069,"")</f>
        <v/>
      </c>
      <c r="J1068" s="188">
        <f>IF(AND(ISNUMBER(I1068),ISNUMBER(#REF!)),I1068-#REF!,IF(AND(NOT(ISNUMBER(I1068)),NOT(ISNUMBER(#REF!))),0,IF(NOT(ISNUMBER(I1068)),-#REF!,IF(NOT(ISNUMBER(#REF!)),I1068,0))))</f>
        <v>0</v>
      </c>
      <c r="K1068" s="188">
        <f t="shared" si="2951"/>
        <v>0</v>
      </c>
      <c r="L1068" s="188">
        <f t="shared" si="3119"/>
        <v>0</v>
      </c>
      <c r="M1068" s="116" t="str">
        <f>IF(NOT(ISBLANK('Base Data'!I1069)),'Base Data'!I1069,"")</f>
        <v/>
      </c>
      <c r="N1068" s="116" t="str">
        <f>IF(NOT(ISBLANK('Base Data'!J1069)),'Base Data'!J1069,"")</f>
        <v/>
      </c>
      <c r="O1068" s="117" t="str">
        <f>IF(NOT(ISBLANK('Base Data'!K1069)),'Base Data'!K1069,"")</f>
        <v/>
      </c>
      <c r="P1068" s="191">
        <f t="shared" si="2952"/>
        <v>0</v>
      </c>
      <c r="Q1068" s="116" t="str">
        <f>IF(NOT(ISBLANK('Base Data'!L1069)),'Base Data'!L1069,"")</f>
        <v/>
      </c>
      <c r="R1068" s="116" t="str">
        <f>IF(NOT(ISBLANK('Base Data'!M1069)),'Base Data'!M1069,"")</f>
        <v/>
      </c>
      <c r="S1068" s="116" t="str">
        <f>IF(NOT(ISBLANK('Base Data'!N1069)),'Base Data'!N1069,"")</f>
        <v/>
      </c>
      <c r="T1068" s="117" t="str">
        <f>IF(NOT(ISBLANK('Base Data'!O1069)),'Base Data'!O1069,"")</f>
        <v/>
      </c>
      <c r="U1068" s="116" t="str">
        <f>IF(NOT(ISBLANK('Base Data'!P1069)),'Base Data'!P1069,"")</f>
        <v/>
      </c>
      <c r="V1068" s="116" t="str">
        <f>IF(NOT(ISBLANK('Base Data'!Q1069)),'Base Data'!Q1069,"")</f>
        <v/>
      </c>
      <c r="W1068" s="116" t="str">
        <f>IF(NOT(ISBLANK('Base Data'!R1069)),'Base Data'!R1069,"")</f>
        <v/>
      </c>
      <c r="X1068" s="116" t="str">
        <f>IF(NOT(ISBLANK('Base Data'!S1069)),'Base Data'!S1069,"")</f>
        <v/>
      </c>
      <c r="Y1068" s="116" t="str">
        <f>IF(NOT(ISBLANK('Base Data'!T1069)),'Base Data'!T1069,"")</f>
        <v/>
      </c>
      <c r="Z1068" s="117" t="str">
        <f>IF(NOT(ISBLANK('Base Data'!U1069)),'Base Data'!U1069,"")</f>
        <v/>
      </c>
      <c r="AA1068" s="191">
        <f t="shared" si="2953"/>
        <v>0</v>
      </c>
      <c r="AB1068" s="116" t="str">
        <f>IF(NOT(ISBLANK('Base Data'!V1069)),'Base Data'!V1069,"")</f>
        <v/>
      </c>
      <c r="AC1068" s="117" t="str">
        <f>IF(NOT(ISBLANK('Base Data'!W1069)),'Base Data'!W1069,"")</f>
        <v/>
      </c>
      <c r="AD1068" s="191">
        <f t="shared" si="2954"/>
        <v>0</v>
      </c>
      <c r="AE1068" s="118" t="str">
        <f>IF(NOT(ISBLANK('Base Data'!X1069)),'Base Data'!X1069,"")</f>
        <v/>
      </c>
      <c r="AF1068" s="118" t="str">
        <f>IF(NOT(ISBLANK('Base Data'!Y1069)),'Base Data'!Y1069,"")</f>
        <v/>
      </c>
      <c r="AG1068" s="121" t="str">
        <f>IF(OR($A1068=2),"",'SEA Detail'!CB1130)</f>
        <v>.</v>
      </c>
      <c r="AH1068" s="115">
        <f t="shared" si="2955"/>
        <v>0</v>
      </c>
      <c r="AI1068" s="115">
        <f t="shared" si="2956"/>
        <v>0</v>
      </c>
      <c r="AJ1068" s="115">
        <f t="shared" si="2957"/>
        <v>0</v>
      </c>
      <c r="AK1068" s="115">
        <f t="shared" si="3120"/>
        <v>0</v>
      </c>
      <c r="AL1068" s="115">
        <f t="shared" si="2958"/>
        <v>0</v>
      </c>
      <c r="AM1068" s="115">
        <f t="shared" si="3121"/>
        <v>0</v>
      </c>
      <c r="AN1068" s="115">
        <f t="shared" si="2959"/>
        <v>0</v>
      </c>
      <c r="AO1068" s="115">
        <f t="shared" si="2960"/>
        <v>0</v>
      </c>
      <c r="AP1068" s="115">
        <f t="shared" si="2961"/>
        <v>0</v>
      </c>
      <c r="AQ1068" s="115">
        <f t="shared" si="2962"/>
        <v>0</v>
      </c>
      <c r="AR1068" s="115">
        <f t="shared" si="2963"/>
        <v>0</v>
      </c>
      <c r="AS1068" s="115">
        <f t="shared" si="2964"/>
        <v>0</v>
      </c>
      <c r="AT1068" s="115">
        <f t="shared" si="2965"/>
        <v>0</v>
      </c>
      <c r="AU1068" s="115">
        <f t="shared" si="2966"/>
        <v>0</v>
      </c>
      <c r="AV1068" s="115">
        <f t="shared" si="2967"/>
        <v>0</v>
      </c>
      <c r="AW1068" s="115">
        <f t="shared" si="2968"/>
        <v>0</v>
      </c>
      <c r="AX1068" s="115">
        <f t="shared" si="2969"/>
        <v>0</v>
      </c>
      <c r="AY1068" s="115">
        <f t="shared" si="2970"/>
        <v>0</v>
      </c>
      <c r="AZ1068" s="115">
        <f t="shared" si="2971"/>
        <v>0</v>
      </c>
      <c r="BA1068" s="115">
        <f t="shared" si="3122"/>
        <v>0</v>
      </c>
      <c r="BB1068" s="115">
        <f t="shared" si="2972"/>
        <v>0</v>
      </c>
      <c r="BC1068" s="115">
        <f t="shared" si="2973"/>
        <v>0</v>
      </c>
      <c r="BD1068" s="115">
        <f t="shared" si="2974"/>
        <v>0</v>
      </c>
      <c r="BE1068" s="115">
        <f t="shared" si="2975"/>
        <v>0</v>
      </c>
      <c r="BF1068" s="115">
        <f t="shared" si="2976"/>
        <v>0</v>
      </c>
      <c r="BG1068" s="115">
        <f t="shared" si="2977"/>
        <v>0</v>
      </c>
      <c r="BH1068" s="115">
        <f t="shared" si="2978"/>
        <v>0</v>
      </c>
      <c r="BI1068" s="115">
        <f t="shared" si="2979"/>
        <v>0</v>
      </c>
      <c r="BJ1068" s="115">
        <f t="shared" si="2980"/>
        <v>0</v>
      </c>
      <c r="BK1068" s="115">
        <f t="shared" si="2981"/>
        <v>0</v>
      </c>
      <c r="BL1068" s="115">
        <f t="shared" si="2982"/>
        <v>0</v>
      </c>
      <c r="BM1068" s="115">
        <f t="shared" si="2983"/>
        <v>0</v>
      </c>
      <c r="BN1068" s="115">
        <f t="shared" si="2984"/>
        <v>0</v>
      </c>
      <c r="BO1068" s="115">
        <f t="shared" si="2985"/>
        <v>0</v>
      </c>
      <c r="BP1068" s="115">
        <f t="shared" si="2986"/>
        <v>0</v>
      </c>
      <c r="BQ1068" s="115">
        <f t="shared" si="2987"/>
        <v>0</v>
      </c>
      <c r="BR1068" s="115">
        <f t="shared" si="2988"/>
        <v>0</v>
      </c>
      <c r="BS1068" s="115">
        <f t="shared" si="2989"/>
        <v>0</v>
      </c>
      <c r="BT1068" s="115">
        <f t="shared" si="2990"/>
        <v>0</v>
      </c>
      <c r="BU1068" s="115">
        <f t="shared" si="2991"/>
        <v>0</v>
      </c>
      <c r="BV1068" s="115">
        <f t="shared" si="3123"/>
        <v>0</v>
      </c>
      <c r="BW1068" s="115">
        <f t="shared" si="2992"/>
        <v>0</v>
      </c>
      <c r="BX1068" s="115">
        <f t="shared" si="2993"/>
        <v>0</v>
      </c>
      <c r="BY1068" s="115">
        <f t="shared" si="2994"/>
        <v>0</v>
      </c>
      <c r="BZ1068" s="115">
        <v>0</v>
      </c>
      <c r="CA1068" s="115">
        <f>IFERROR(IF(OR($A1068=2,$A1068=3,$C1068=""),0,IF(E1068="",1,IF(ISERROR(VLOOKUP('Auto-Calculations'!E1068,LEA_ESA_Lookup,2,FALSE)),1,0))),"0*")</f>
        <v>0</v>
      </c>
      <c r="CB1068" s="115">
        <f t="shared" si="2995"/>
        <v>0</v>
      </c>
      <c r="CC1068" s="115">
        <f t="shared" si="2996"/>
        <v>0</v>
      </c>
      <c r="CD1068" s="115">
        <f t="shared" si="2997"/>
        <v>0</v>
      </c>
      <c r="CE1068" s="115">
        <f t="shared" si="2998"/>
        <v>0</v>
      </c>
      <c r="CF1068" s="115">
        <f t="shared" si="2999"/>
        <v>0</v>
      </c>
      <c r="CG1068" s="115">
        <f t="shared" si="3000"/>
        <v>0</v>
      </c>
      <c r="CH1068" s="119">
        <f t="shared" si="3001"/>
        <v>0</v>
      </c>
      <c r="CI1068" s="115">
        <f t="shared" si="3002"/>
        <v>0</v>
      </c>
      <c r="CJ1068" s="115">
        <f t="shared" si="3003"/>
        <v>0</v>
      </c>
      <c r="CK1068" s="115">
        <f t="shared" si="3004"/>
        <v>0</v>
      </c>
      <c r="CL1068" s="115">
        <f t="shared" si="3005"/>
        <v>0</v>
      </c>
      <c r="CM1068" s="115">
        <f t="shared" si="3006"/>
        <v>0</v>
      </c>
      <c r="CN1068" s="115">
        <f>IFERROR(IF(OR($A1068=2,$A1068=3,$C1068=""),0,IF('Auto-Calculations'!Z1068="M",1,0)),"0*")</f>
        <v>0</v>
      </c>
      <c r="CO1068" s="115">
        <f>IFERROR(IF(OR($A1068=2,$A1068=3,$C1068=""),0,IF('Auto-Calculations'!AE1068="M",1,0)),"0*")</f>
        <v>0</v>
      </c>
      <c r="CP1068" s="115">
        <f>IFERROR(IF(OR($A1068=2,$A1068=3,$C1068=""),0,IF('Auto-Calculations'!V1068="M",1,0)),"0*")</f>
        <v>0</v>
      </c>
      <c r="CQ1068" s="115">
        <f>IFERROR(IF(OR($A1068=2,$A1068=3,$C1068=""),0,IF('Auto-Calculations'!W1068="M",1,0)),"0*")</f>
        <v>0</v>
      </c>
      <c r="CR1068" s="115">
        <f>IFERROR(IF(OR($A1068=2,$A1068=3,$C1068=""),0,IF('Auto-Calculations'!X1068="M",1,0)),"0*")</f>
        <v>0</v>
      </c>
      <c r="CS1068" s="115">
        <f>IFERROR(IF(OR($A1068=2,$A1068=3,$C1068=""),0,IF('Auto-Calculations'!Y1068="M",1,0)),"0*")</f>
        <v>0</v>
      </c>
      <c r="CT1068" s="115">
        <f t="shared" si="3007"/>
        <v>0</v>
      </c>
      <c r="CU1068" s="115">
        <f t="shared" si="3008"/>
        <v>0</v>
      </c>
      <c r="CV1068" s="115">
        <f t="shared" si="3009"/>
        <v>0</v>
      </c>
      <c r="CW1068" s="115">
        <f t="shared" si="3010"/>
        <v>0</v>
      </c>
      <c r="CX1068" s="115">
        <f t="shared" si="3011"/>
        <v>0</v>
      </c>
      <c r="CY1068" s="111">
        <f t="shared" si="3012"/>
        <v>0</v>
      </c>
      <c r="CZ1068" s="111">
        <f t="shared" si="3013"/>
        <v>0</v>
      </c>
      <c r="DA1068" s="111">
        <f t="shared" si="3014"/>
        <v>0</v>
      </c>
      <c r="DB1068" s="115">
        <f t="shared" si="3124"/>
        <v>0</v>
      </c>
      <c r="DC1068" s="111">
        <f t="shared" si="3125"/>
        <v>0</v>
      </c>
      <c r="DD1068" s="115">
        <f t="shared" si="3126"/>
        <v>0</v>
      </c>
      <c r="DE1068" s="115">
        <f t="shared" si="3127"/>
        <v>0</v>
      </c>
      <c r="DF1068" s="115">
        <f>IFERROR(IF(OR($A1068=3),0,IF('Auto-Calculations'!Q1068="NA",1,0)),"0*")</f>
        <v>0</v>
      </c>
      <c r="DG1068" s="111"/>
      <c r="DH1068" s="111"/>
      <c r="DI1068" s="111"/>
      <c r="DJ1068" s="111"/>
      <c r="DK1068" s="111"/>
      <c r="DL1068" s="111"/>
      <c r="DM1068" s="111"/>
      <c r="DN1068" s="111"/>
      <c r="DO1068" s="111"/>
      <c r="DP1068" s="111"/>
      <c r="DQ1068" s="120" t="str">
        <f t="shared" si="3128"/>
        <v>0000000000000000000000000000000000000</v>
      </c>
      <c r="DR1068" s="111" t="str">
        <f t="shared" si="3015"/>
        <v>No Error</v>
      </c>
      <c r="DS1068" s="111" t="str">
        <f t="shared" si="3016"/>
        <v>No Error</v>
      </c>
      <c r="DT1068" s="111" t="str">
        <f t="shared" si="3017"/>
        <v>No Error</v>
      </c>
      <c r="DU1068" s="111" t="str">
        <f t="shared" si="3018"/>
        <v>No Error</v>
      </c>
      <c r="DV1068" s="111" t="str">
        <f t="shared" si="3019"/>
        <v>No Error</v>
      </c>
      <c r="DW1068" s="111" t="str">
        <f t="shared" si="3020"/>
        <v>No Error</v>
      </c>
      <c r="DX1068" s="111" t="str">
        <f t="shared" si="3021"/>
        <v>No Error</v>
      </c>
      <c r="DY1068" s="111" t="str">
        <f t="shared" si="3022"/>
        <v>No Error</v>
      </c>
      <c r="DZ1068" s="111" t="str">
        <f t="shared" si="3023"/>
        <v>No Error</v>
      </c>
      <c r="EA1068" s="111" t="str">
        <f t="shared" si="3024"/>
        <v>No Error</v>
      </c>
      <c r="EB1068" s="111" t="str">
        <f t="shared" si="3025"/>
        <v>No Error</v>
      </c>
      <c r="EC1068" s="111" t="str">
        <f t="shared" si="3026"/>
        <v>No Error</v>
      </c>
      <c r="ED1068" s="111" t="str">
        <f t="shared" si="3027"/>
        <v>No Error</v>
      </c>
      <c r="EE1068" s="111" t="str">
        <f t="shared" si="3028"/>
        <v>No Error</v>
      </c>
      <c r="EF1068" s="111" t="str">
        <f t="shared" si="3029"/>
        <v>No Error</v>
      </c>
      <c r="EG1068" s="111" t="str">
        <f t="shared" si="3030"/>
        <v>No Error</v>
      </c>
      <c r="EH1068" s="111" t="str">
        <f t="shared" si="3031"/>
        <v>No Error</v>
      </c>
      <c r="EI1068" s="111" t="str">
        <f t="shared" si="3032"/>
        <v>No Error</v>
      </c>
      <c r="EJ1068" s="111" t="str">
        <f t="shared" si="3033"/>
        <v>No Error</v>
      </c>
      <c r="EK1068" s="111" t="str">
        <f t="shared" si="3034"/>
        <v>No Error</v>
      </c>
      <c r="EL1068" s="111" t="str">
        <f t="shared" si="3035"/>
        <v>No Error</v>
      </c>
      <c r="EM1068" s="111" t="str">
        <f t="shared" si="3036"/>
        <v>No Error</v>
      </c>
      <c r="EN1068" s="111" t="str">
        <f t="shared" si="3037"/>
        <v>No Error</v>
      </c>
      <c r="EO1068" s="111" t="str">
        <f t="shared" si="3038"/>
        <v>No Error</v>
      </c>
      <c r="EP1068" s="111" t="str">
        <f t="shared" si="3039"/>
        <v>No Error</v>
      </c>
      <c r="EQ1068" s="111" t="str">
        <f t="shared" si="3040"/>
        <v>No Error</v>
      </c>
      <c r="ER1068" s="111" t="str">
        <f t="shared" si="3041"/>
        <v>No Error</v>
      </c>
      <c r="ES1068" s="111" t="str">
        <f t="shared" si="3042"/>
        <v>No Error</v>
      </c>
      <c r="ET1068" s="111" t="str">
        <f t="shared" si="3043"/>
        <v>No Error</v>
      </c>
      <c r="EU1068" s="111" t="str">
        <f t="shared" si="3044"/>
        <v>No Error</v>
      </c>
      <c r="EV1068" s="111" t="str">
        <f t="shared" si="3045"/>
        <v>No Error</v>
      </c>
      <c r="EW1068" s="111" t="str">
        <f t="shared" si="3046"/>
        <v>No Error</v>
      </c>
      <c r="EX1068" s="111" t="str">
        <f t="shared" si="3047"/>
        <v>No Error</v>
      </c>
      <c r="EY1068" s="111" t="str">
        <f t="shared" si="3048"/>
        <v>No Error</v>
      </c>
      <c r="EZ1068" s="111" t="str">
        <f t="shared" si="3049"/>
        <v>No Error</v>
      </c>
      <c r="FA1068" s="111" t="str">
        <f t="shared" si="3050"/>
        <v>No Error</v>
      </c>
      <c r="FB1068" s="111" t="str">
        <f t="shared" si="3051"/>
        <v>No Error</v>
      </c>
      <c r="FC1068" s="111" t="str">
        <f t="shared" si="3052"/>
        <v>No Error</v>
      </c>
      <c r="FD1068" s="111" t="str">
        <f t="shared" si="3053"/>
        <v>No Error</v>
      </c>
      <c r="FE1068" s="111" t="str">
        <f t="shared" si="3054"/>
        <v>No Error</v>
      </c>
      <c r="FF1068" s="111" t="str">
        <f t="shared" si="3055"/>
        <v>No Error</v>
      </c>
      <c r="FG1068" s="111" t="str">
        <f t="shared" si="3056"/>
        <v>No Error</v>
      </c>
      <c r="FH1068" s="111" t="str">
        <f t="shared" si="3057"/>
        <v>No Error</v>
      </c>
      <c r="FI1068" s="111" t="str">
        <f t="shared" si="3058"/>
        <v>No Error</v>
      </c>
      <c r="FJ1068" s="111" t="str">
        <f t="shared" si="3059"/>
        <v>No Error</v>
      </c>
      <c r="FK1068" s="111" t="str">
        <f t="shared" si="3060"/>
        <v>No Error</v>
      </c>
      <c r="FL1068" s="111" t="str">
        <f t="shared" si="3061"/>
        <v>No Error</v>
      </c>
      <c r="FM1068" s="111" t="str">
        <f t="shared" si="3062"/>
        <v>No Error</v>
      </c>
      <c r="FN1068" s="111" t="str">
        <f t="shared" si="3063"/>
        <v>No Error</v>
      </c>
      <c r="FO1068" s="111" t="str">
        <f t="shared" si="3064"/>
        <v>No Error</v>
      </c>
      <c r="FP1068" s="111" t="str">
        <f t="shared" si="3065"/>
        <v>No Error</v>
      </c>
      <c r="FQ1068" s="111" t="str">
        <f t="shared" si="3066"/>
        <v>No Error</v>
      </c>
      <c r="FR1068" s="111" t="str">
        <f t="shared" si="3067"/>
        <v>No Error</v>
      </c>
      <c r="FS1068" s="111" t="str">
        <f t="shared" si="3068"/>
        <v>No Error</v>
      </c>
      <c r="FT1068" s="111" t="str">
        <f t="shared" si="3069"/>
        <v>No Error</v>
      </c>
      <c r="FU1068" s="111" t="str">
        <f t="shared" si="3070"/>
        <v>No Error</v>
      </c>
      <c r="FV1068" s="111" t="str">
        <f t="shared" si="3071"/>
        <v>No Error</v>
      </c>
      <c r="FW1068" s="111" t="str">
        <f t="shared" si="3072"/>
        <v>No Error</v>
      </c>
      <c r="FX1068" s="111" t="str">
        <f t="shared" si="3073"/>
        <v>No Error</v>
      </c>
      <c r="FY1068" s="111" t="str">
        <f t="shared" si="3074"/>
        <v>No Error</v>
      </c>
      <c r="FZ1068" s="111" t="str">
        <f t="shared" si="3075"/>
        <v>No Error</v>
      </c>
      <c r="GA1068" s="111" t="str">
        <f t="shared" si="3076"/>
        <v>No Error</v>
      </c>
      <c r="GB1068" s="111" t="str">
        <f t="shared" si="3077"/>
        <v>No Error</v>
      </c>
      <c r="GC1068" s="111" t="str">
        <f t="shared" si="3078"/>
        <v>No Error</v>
      </c>
      <c r="GD1068" s="111" t="str">
        <f t="shared" si="3079"/>
        <v>No Error</v>
      </c>
      <c r="GE1068" s="111" t="str">
        <f t="shared" si="3080"/>
        <v>No Error</v>
      </c>
      <c r="GF1068" s="111" t="str">
        <f t="shared" si="3081"/>
        <v>No Error</v>
      </c>
      <c r="GG1068" s="111" t="str">
        <f t="shared" si="3082"/>
        <v>No Error</v>
      </c>
      <c r="GH1068" s="111" t="str">
        <f t="shared" si="3083"/>
        <v>No Error</v>
      </c>
      <c r="GI1068" s="111" t="str">
        <f t="shared" si="3084"/>
        <v>No Error</v>
      </c>
      <c r="GJ1068" s="111" t="str">
        <f t="shared" si="3085"/>
        <v>No Error</v>
      </c>
      <c r="GK1068" s="111" t="str">
        <f t="shared" si="3086"/>
        <v>No Error</v>
      </c>
      <c r="GL1068" s="111" t="str">
        <f t="shared" si="3087"/>
        <v>No Error</v>
      </c>
      <c r="GM1068" s="111" t="str">
        <f t="shared" si="3088"/>
        <v>No Error</v>
      </c>
      <c r="GN1068" s="111" t="str">
        <f t="shared" si="3089"/>
        <v>No Error</v>
      </c>
      <c r="GO1068" s="111" t="str">
        <f t="shared" si="3090"/>
        <v>No Error</v>
      </c>
      <c r="GP1068" s="111" t="str">
        <f t="shared" si="3090"/>
        <v>No Error</v>
      </c>
      <c r="GQ1068" s="111">
        <f t="shared" si="3091"/>
        <v>0</v>
      </c>
      <c r="GR1068" s="111">
        <f t="shared" si="3092"/>
        <v>0</v>
      </c>
      <c r="GS1068" s="111" t="str">
        <f t="shared" si="3093"/>
        <v/>
      </c>
      <c r="GT1068" s="111">
        <f t="shared" si="3094"/>
        <v>0</v>
      </c>
      <c r="GU1068" s="111">
        <f t="shared" si="3095"/>
        <v>0</v>
      </c>
      <c r="GV1068" s="111">
        <f t="shared" si="3129"/>
        <v>0</v>
      </c>
      <c r="GW1068" s="121" t="str">
        <f>IF(OR($A1068=2,$A1068=3),"",'SEA Detail'!CB1130)</f>
        <v>.</v>
      </c>
      <c r="GX1068" s="111">
        <f t="shared" si="3130"/>
        <v>0</v>
      </c>
      <c r="GY1068" s="111">
        <f t="shared" si="3131"/>
        <v>0</v>
      </c>
      <c r="GZ1068" s="111">
        <f t="shared" si="3132"/>
        <v>0</v>
      </c>
      <c r="HA1068" s="111">
        <f t="shared" si="3133"/>
        <v>0</v>
      </c>
      <c r="HB1068" s="111">
        <f t="shared" si="3096"/>
        <v>0</v>
      </c>
      <c r="HC1068" s="111">
        <f t="shared" si="3097"/>
        <v>0</v>
      </c>
      <c r="HD1068" s="111">
        <f t="shared" si="3098"/>
        <v>0</v>
      </c>
      <c r="HE1068" s="111">
        <f t="shared" si="3099"/>
        <v>0</v>
      </c>
      <c r="HF1068" s="111">
        <f t="shared" si="3100"/>
        <v>0</v>
      </c>
      <c r="HG1068" s="111">
        <f t="shared" si="3101"/>
        <v>0</v>
      </c>
      <c r="HH1068" s="111">
        <f t="shared" si="3102"/>
        <v>0</v>
      </c>
      <c r="HI1068" s="111">
        <f t="shared" si="3103"/>
        <v>0</v>
      </c>
      <c r="HJ1068" s="111">
        <f t="shared" si="3104"/>
        <v>0</v>
      </c>
      <c r="HK1068" s="111">
        <f t="shared" si="3105"/>
        <v>0</v>
      </c>
      <c r="HL1068" s="111">
        <f t="shared" si="3106"/>
        <v>0</v>
      </c>
      <c r="HM1068" s="111">
        <f t="shared" si="3107"/>
        <v>0</v>
      </c>
      <c r="HN1068" s="111">
        <f t="shared" si="3108"/>
        <v>0</v>
      </c>
      <c r="HO1068" s="111">
        <f t="shared" si="3109"/>
        <v>0</v>
      </c>
      <c r="HP1068" s="111">
        <f t="shared" si="3110"/>
        <v>0</v>
      </c>
      <c r="HQ1068" s="111">
        <f t="shared" si="3111"/>
        <v>0</v>
      </c>
      <c r="HR1068" s="111">
        <f t="shared" si="3112"/>
        <v>0</v>
      </c>
      <c r="HS1068" s="111">
        <f t="shared" si="3113"/>
        <v>0</v>
      </c>
      <c r="HT1068" s="111">
        <f t="shared" si="3114"/>
        <v>0</v>
      </c>
      <c r="HU1068" s="111">
        <f t="shared" si="3115"/>
        <v>0</v>
      </c>
      <c r="HV1068" s="111">
        <f t="shared" si="3116"/>
        <v>0</v>
      </c>
      <c r="HW1068" s="111">
        <f t="shared" si="3117"/>
        <v>0</v>
      </c>
      <c r="HX1068" s="111">
        <f t="shared" si="3118"/>
        <v>0</v>
      </c>
      <c r="HY1068" s="111">
        <f>IF(AND(OR($A1068=2,$E1068=""),NOT(ISBLANK('Base Data'!I1069))),1,IF(OR($A1068=2,$C1068="",$E1068=""),0,1))</f>
        <v>0</v>
      </c>
      <c r="HZ1068" s="111"/>
      <c r="IA1068" s="111"/>
      <c r="IB1068" s="111"/>
      <c r="IC1068" s="111">
        <f>IF('Base Data'!C1069="",0,IF('Base Data'!D1069="",1,0))</f>
        <v>0</v>
      </c>
    </row>
    <row r="1069" spans="1:237" x14ac:dyDescent="0.25">
      <c r="A1069" s="116" t="str">
        <f>IF(NOT(ISBLANK('Base Data'!A1070)),'Base Data'!A1070,"")</f>
        <v/>
      </c>
      <c r="B1069" s="116" t="str">
        <f>IF(NOT(ISBLANK('Base Data'!B1070)),'Base Data'!B1070,"")</f>
        <v/>
      </c>
      <c r="C1069" s="125" t="str">
        <f>IF(NOT(ISBLANK('Base Data'!C1070)),'Base Data'!C1070,"")</f>
        <v/>
      </c>
      <c r="D1069" s="125" t="str">
        <f>IF(NOT(ISBLANK('Base Data'!D1070)),'Base Data'!D1070,"")</f>
        <v/>
      </c>
      <c r="E1069" s="116" t="str">
        <f>IF(NOT(ISBLANK('Base Data'!E1070)),'Base Data'!E1070,"")</f>
        <v/>
      </c>
      <c r="F1069" s="117" t="str">
        <f>IF(NOT(ISBLANK('Base Data'!F1070)),'Base Data'!F1070,"")</f>
        <v/>
      </c>
      <c r="G1069" s="117" t="str">
        <f>IF(NOT(ISBLANK('Base Data'!G1070)),'Base Data'!G1070,"")</f>
        <v/>
      </c>
      <c r="H1069" s="188">
        <f t="shared" si="2950"/>
        <v>0</v>
      </c>
      <c r="I1069" s="117" t="str">
        <f>IF(NOT(ISBLANK('Base Data'!H1070)),'Base Data'!H1070,"")</f>
        <v/>
      </c>
      <c r="J1069" s="188">
        <f>IF(AND(ISNUMBER(I1069),ISNUMBER(#REF!)),I1069-#REF!,IF(AND(NOT(ISNUMBER(I1069)),NOT(ISNUMBER(#REF!))),0,IF(NOT(ISNUMBER(I1069)),-#REF!,IF(NOT(ISNUMBER(#REF!)),I1069,0))))</f>
        <v>0</v>
      </c>
      <c r="K1069" s="188">
        <f t="shared" si="2951"/>
        <v>0</v>
      </c>
      <c r="L1069" s="188">
        <f t="shared" si="3119"/>
        <v>0</v>
      </c>
      <c r="M1069" s="116" t="str">
        <f>IF(NOT(ISBLANK('Base Data'!I1070)),'Base Data'!I1070,"")</f>
        <v/>
      </c>
      <c r="N1069" s="116" t="str">
        <f>IF(NOT(ISBLANK('Base Data'!J1070)),'Base Data'!J1070,"")</f>
        <v/>
      </c>
      <c r="O1069" s="117" t="str">
        <f>IF(NOT(ISBLANK('Base Data'!K1070)),'Base Data'!K1070,"")</f>
        <v/>
      </c>
      <c r="P1069" s="191">
        <f t="shared" si="2952"/>
        <v>0</v>
      </c>
      <c r="Q1069" s="116" t="str">
        <f>IF(NOT(ISBLANK('Base Data'!L1070)),'Base Data'!L1070,"")</f>
        <v/>
      </c>
      <c r="R1069" s="116" t="str">
        <f>IF(NOT(ISBLANK('Base Data'!M1070)),'Base Data'!M1070,"")</f>
        <v/>
      </c>
      <c r="S1069" s="116" t="str">
        <f>IF(NOT(ISBLANK('Base Data'!N1070)),'Base Data'!N1070,"")</f>
        <v/>
      </c>
      <c r="T1069" s="117" t="str">
        <f>IF(NOT(ISBLANK('Base Data'!O1070)),'Base Data'!O1070,"")</f>
        <v/>
      </c>
      <c r="U1069" s="116" t="str">
        <f>IF(NOT(ISBLANK('Base Data'!P1070)),'Base Data'!P1070,"")</f>
        <v/>
      </c>
      <c r="V1069" s="116" t="str">
        <f>IF(NOT(ISBLANK('Base Data'!Q1070)),'Base Data'!Q1070,"")</f>
        <v/>
      </c>
      <c r="W1069" s="116" t="str">
        <f>IF(NOT(ISBLANK('Base Data'!R1070)),'Base Data'!R1070,"")</f>
        <v/>
      </c>
      <c r="X1069" s="116" t="str">
        <f>IF(NOT(ISBLANK('Base Data'!S1070)),'Base Data'!S1070,"")</f>
        <v/>
      </c>
      <c r="Y1069" s="116" t="str">
        <f>IF(NOT(ISBLANK('Base Data'!T1070)),'Base Data'!T1070,"")</f>
        <v/>
      </c>
      <c r="Z1069" s="117" t="str">
        <f>IF(NOT(ISBLANK('Base Data'!U1070)),'Base Data'!U1070,"")</f>
        <v/>
      </c>
      <c r="AA1069" s="191">
        <f t="shared" si="2953"/>
        <v>0</v>
      </c>
      <c r="AB1069" s="116" t="str">
        <f>IF(NOT(ISBLANK('Base Data'!V1070)),'Base Data'!V1070,"")</f>
        <v/>
      </c>
      <c r="AC1069" s="117" t="str">
        <f>IF(NOT(ISBLANK('Base Data'!W1070)),'Base Data'!W1070,"")</f>
        <v/>
      </c>
      <c r="AD1069" s="191">
        <f t="shared" si="2954"/>
        <v>0</v>
      </c>
      <c r="AE1069" s="118" t="str">
        <f>IF(NOT(ISBLANK('Base Data'!X1070)),'Base Data'!X1070,"")</f>
        <v/>
      </c>
      <c r="AF1069" s="118" t="str">
        <f>IF(NOT(ISBLANK('Base Data'!Y1070)),'Base Data'!Y1070,"")</f>
        <v/>
      </c>
      <c r="AG1069" s="121" t="str">
        <f>IF(OR($A1069=2),"",'SEA Detail'!CB1131)</f>
        <v>.</v>
      </c>
      <c r="AH1069" s="115">
        <f t="shared" si="2955"/>
        <v>0</v>
      </c>
      <c r="AI1069" s="115">
        <f t="shared" si="2956"/>
        <v>0</v>
      </c>
      <c r="AJ1069" s="115">
        <f t="shared" si="2957"/>
        <v>0</v>
      </c>
      <c r="AK1069" s="115">
        <f t="shared" si="3120"/>
        <v>0</v>
      </c>
      <c r="AL1069" s="115">
        <f t="shared" si="2958"/>
        <v>0</v>
      </c>
      <c r="AM1069" s="115">
        <f t="shared" si="3121"/>
        <v>0</v>
      </c>
      <c r="AN1069" s="115">
        <f t="shared" si="2959"/>
        <v>0</v>
      </c>
      <c r="AO1069" s="115">
        <f t="shared" si="2960"/>
        <v>0</v>
      </c>
      <c r="AP1069" s="115">
        <f t="shared" si="2961"/>
        <v>0</v>
      </c>
      <c r="AQ1069" s="115">
        <f t="shared" si="2962"/>
        <v>0</v>
      </c>
      <c r="AR1069" s="115">
        <f t="shared" si="2963"/>
        <v>0</v>
      </c>
      <c r="AS1069" s="115">
        <f t="shared" si="2964"/>
        <v>0</v>
      </c>
      <c r="AT1069" s="115">
        <f t="shared" si="2965"/>
        <v>0</v>
      </c>
      <c r="AU1069" s="115">
        <f t="shared" si="2966"/>
        <v>0</v>
      </c>
      <c r="AV1069" s="115">
        <f t="shared" si="2967"/>
        <v>0</v>
      </c>
      <c r="AW1069" s="115">
        <f t="shared" si="2968"/>
        <v>0</v>
      </c>
      <c r="AX1069" s="115">
        <f t="shared" si="2969"/>
        <v>0</v>
      </c>
      <c r="AY1069" s="115">
        <f t="shared" si="2970"/>
        <v>0</v>
      </c>
      <c r="AZ1069" s="115">
        <f t="shared" si="2971"/>
        <v>0</v>
      </c>
      <c r="BA1069" s="115">
        <f t="shared" si="3122"/>
        <v>0</v>
      </c>
      <c r="BB1069" s="115">
        <f t="shared" si="2972"/>
        <v>0</v>
      </c>
      <c r="BC1069" s="115">
        <f t="shared" si="2973"/>
        <v>0</v>
      </c>
      <c r="BD1069" s="115">
        <f t="shared" si="2974"/>
        <v>0</v>
      </c>
      <c r="BE1069" s="115">
        <f t="shared" si="2975"/>
        <v>0</v>
      </c>
      <c r="BF1069" s="115">
        <f t="shared" si="2976"/>
        <v>0</v>
      </c>
      <c r="BG1069" s="115">
        <f t="shared" si="2977"/>
        <v>0</v>
      </c>
      <c r="BH1069" s="115">
        <f t="shared" si="2978"/>
        <v>0</v>
      </c>
      <c r="BI1069" s="115">
        <f t="shared" si="2979"/>
        <v>0</v>
      </c>
      <c r="BJ1069" s="115">
        <f t="shared" si="2980"/>
        <v>0</v>
      </c>
      <c r="BK1069" s="115">
        <f t="shared" si="2981"/>
        <v>0</v>
      </c>
      <c r="BL1069" s="115">
        <f t="shared" si="2982"/>
        <v>0</v>
      </c>
      <c r="BM1069" s="115">
        <f t="shared" si="2983"/>
        <v>0</v>
      </c>
      <c r="BN1069" s="115">
        <f t="shared" si="2984"/>
        <v>0</v>
      </c>
      <c r="BO1069" s="115">
        <f t="shared" si="2985"/>
        <v>0</v>
      </c>
      <c r="BP1069" s="115">
        <f t="shared" si="2986"/>
        <v>0</v>
      </c>
      <c r="BQ1069" s="115">
        <f t="shared" si="2987"/>
        <v>0</v>
      </c>
      <c r="BR1069" s="115">
        <f t="shared" si="2988"/>
        <v>0</v>
      </c>
      <c r="BS1069" s="115">
        <f t="shared" si="2989"/>
        <v>0</v>
      </c>
      <c r="BT1069" s="115">
        <f t="shared" si="2990"/>
        <v>0</v>
      </c>
      <c r="BU1069" s="115">
        <f t="shared" si="2991"/>
        <v>0</v>
      </c>
      <c r="BV1069" s="115">
        <f t="shared" si="3123"/>
        <v>0</v>
      </c>
      <c r="BW1069" s="115">
        <f t="shared" si="2992"/>
        <v>0</v>
      </c>
      <c r="BX1069" s="115">
        <f t="shared" si="2993"/>
        <v>0</v>
      </c>
      <c r="BY1069" s="115">
        <f t="shared" si="2994"/>
        <v>0</v>
      </c>
      <c r="BZ1069" s="115">
        <v>0</v>
      </c>
      <c r="CA1069" s="115">
        <f>IFERROR(IF(OR($A1069=2,$A1069=3,$C1069=""),0,IF(E1069="",1,IF(ISERROR(VLOOKUP('Auto-Calculations'!E1069,LEA_ESA_Lookup,2,FALSE)),1,0))),"0*")</f>
        <v>0</v>
      </c>
      <c r="CB1069" s="115">
        <f t="shared" si="2995"/>
        <v>0</v>
      </c>
      <c r="CC1069" s="115">
        <f t="shared" si="2996"/>
        <v>0</v>
      </c>
      <c r="CD1069" s="115">
        <f t="shared" si="2997"/>
        <v>0</v>
      </c>
      <c r="CE1069" s="115">
        <f t="shared" si="2998"/>
        <v>0</v>
      </c>
      <c r="CF1069" s="115">
        <f t="shared" si="2999"/>
        <v>0</v>
      </c>
      <c r="CG1069" s="115">
        <f t="shared" si="3000"/>
        <v>0</v>
      </c>
      <c r="CH1069" s="119">
        <f t="shared" si="3001"/>
        <v>0</v>
      </c>
      <c r="CI1069" s="115">
        <f t="shared" si="3002"/>
        <v>0</v>
      </c>
      <c r="CJ1069" s="115">
        <f t="shared" si="3003"/>
        <v>0</v>
      </c>
      <c r="CK1069" s="115">
        <f t="shared" si="3004"/>
        <v>0</v>
      </c>
      <c r="CL1069" s="115">
        <f t="shared" si="3005"/>
        <v>0</v>
      </c>
      <c r="CM1069" s="115">
        <f t="shared" si="3006"/>
        <v>0</v>
      </c>
      <c r="CN1069" s="115">
        <f>IFERROR(IF(OR($A1069=2,$A1069=3,$C1069=""),0,IF('Auto-Calculations'!Z1069="M",1,0)),"0*")</f>
        <v>0</v>
      </c>
      <c r="CO1069" s="115">
        <f>IFERROR(IF(OR($A1069=2,$A1069=3,$C1069=""),0,IF('Auto-Calculations'!AE1069="M",1,0)),"0*")</f>
        <v>0</v>
      </c>
      <c r="CP1069" s="115">
        <f>IFERROR(IF(OR($A1069=2,$A1069=3,$C1069=""),0,IF('Auto-Calculations'!V1069="M",1,0)),"0*")</f>
        <v>0</v>
      </c>
      <c r="CQ1069" s="115">
        <f>IFERROR(IF(OR($A1069=2,$A1069=3,$C1069=""),0,IF('Auto-Calculations'!W1069="M",1,0)),"0*")</f>
        <v>0</v>
      </c>
      <c r="CR1069" s="115">
        <f>IFERROR(IF(OR($A1069=2,$A1069=3,$C1069=""),0,IF('Auto-Calculations'!X1069="M",1,0)),"0*")</f>
        <v>0</v>
      </c>
      <c r="CS1069" s="115">
        <f>IFERROR(IF(OR($A1069=2,$A1069=3,$C1069=""),0,IF('Auto-Calculations'!Y1069="M",1,0)),"0*")</f>
        <v>0</v>
      </c>
      <c r="CT1069" s="115">
        <f t="shared" si="3007"/>
        <v>0</v>
      </c>
      <c r="CU1069" s="115">
        <f t="shared" si="3008"/>
        <v>0</v>
      </c>
      <c r="CV1069" s="115">
        <f t="shared" si="3009"/>
        <v>0</v>
      </c>
      <c r="CW1069" s="115">
        <f t="shared" si="3010"/>
        <v>0</v>
      </c>
      <c r="CX1069" s="115">
        <f t="shared" si="3011"/>
        <v>0</v>
      </c>
      <c r="CY1069" s="111">
        <f t="shared" si="3012"/>
        <v>0</v>
      </c>
      <c r="CZ1069" s="111">
        <f t="shared" si="3013"/>
        <v>0</v>
      </c>
      <c r="DA1069" s="111">
        <f t="shared" si="3014"/>
        <v>0</v>
      </c>
      <c r="DB1069" s="115">
        <f t="shared" si="3124"/>
        <v>0</v>
      </c>
      <c r="DC1069" s="111">
        <f t="shared" si="3125"/>
        <v>0</v>
      </c>
      <c r="DD1069" s="115">
        <f t="shared" si="3126"/>
        <v>0</v>
      </c>
      <c r="DE1069" s="115">
        <f t="shared" si="3127"/>
        <v>0</v>
      </c>
      <c r="DF1069" s="115">
        <f>IFERROR(IF(OR($A1069=3),0,IF('Auto-Calculations'!Q1069="NA",1,0)),"0*")</f>
        <v>0</v>
      </c>
      <c r="DG1069" s="111"/>
      <c r="DH1069" s="111"/>
      <c r="DI1069" s="111"/>
      <c r="DJ1069" s="111"/>
      <c r="DK1069" s="111"/>
      <c r="DL1069" s="111"/>
      <c r="DM1069" s="111"/>
      <c r="DN1069" s="111"/>
      <c r="DO1069" s="111"/>
      <c r="DP1069" s="111"/>
      <c r="DQ1069" s="120" t="str">
        <f t="shared" si="3128"/>
        <v>0000000000000000000000000000000000000</v>
      </c>
      <c r="DR1069" s="111" t="str">
        <f t="shared" si="3015"/>
        <v>No Error</v>
      </c>
      <c r="DS1069" s="111" t="str">
        <f t="shared" si="3016"/>
        <v>No Error</v>
      </c>
      <c r="DT1069" s="111" t="str">
        <f t="shared" si="3017"/>
        <v>No Error</v>
      </c>
      <c r="DU1069" s="111" t="str">
        <f t="shared" si="3018"/>
        <v>No Error</v>
      </c>
      <c r="DV1069" s="111" t="str">
        <f t="shared" si="3019"/>
        <v>No Error</v>
      </c>
      <c r="DW1069" s="111" t="str">
        <f t="shared" si="3020"/>
        <v>No Error</v>
      </c>
      <c r="DX1069" s="111" t="str">
        <f t="shared" si="3021"/>
        <v>No Error</v>
      </c>
      <c r="DY1069" s="111" t="str">
        <f t="shared" si="3022"/>
        <v>No Error</v>
      </c>
      <c r="DZ1069" s="111" t="str">
        <f t="shared" si="3023"/>
        <v>No Error</v>
      </c>
      <c r="EA1069" s="111" t="str">
        <f t="shared" si="3024"/>
        <v>No Error</v>
      </c>
      <c r="EB1069" s="111" t="str">
        <f t="shared" si="3025"/>
        <v>No Error</v>
      </c>
      <c r="EC1069" s="111" t="str">
        <f t="shared" si="3026"/>
        <v>No Error</v>
      </c>
      <c r="ED1069" s="111" t="str">
        <f t="shared" si="3027"/>
        <v>No Error</v>
      </c>
      <c r="EE1069" s="111" t="str">
        <f t="shared" si="3028"/>
        <v>No Error</v>
      </c>
      <c r="EF1069" s="111" t="str">
        <f t="shared" si="3029"/>
        <v>No Error</v>
      </c>
      <c r="EG1069" s="111" t="str">
        <f t="shared" si="3030"/>
        <v>No Error</v>
      </c>
      <c r="EH1069" s="111" t="str">
        <f t="shared" si="3031"/>
        <v>No Error</v>
      </c>
      <c r="EI1069" s="111" t="str">
        <f t="shared" si="3032"/>
        <v>No Error</v>
      </c>
      <c r="EJ1069" s="111" t="str">
        <f t="shared" si="3033"/>
        <v>No Error</v>
      </c>
      <c r="EK1069" s="111" t="str">
        <f t="shared" si="3034"/>
        <v>No Error</v>
      </c>
      <c r="EL1069" s="111" t="str">
        <f t="shared" si="3035"/>
        <v>No Error</v>
      </c>
      <c r="EM1069" s="111" t="str">
        <f t="shared" si="3036"/>
        <v>No Error</v>
      </c>
      <c r="EN1069" s="111" t="str">
        <f t="shared" si="3037"/>
        <v>No Error</v>
      </c>
      <c r="EO1069" s="111" t="str">
        <f t="shared" si="3038"/>
        <v>No Error</v>
      </c>
      <c r="EP1069" s="111" t="str">
        <f t="shared" si="3039"/>
        <v>No Error</v>
      </c>
      <c r="EQ1069" s="111" t="str">
        <f t="shared" si="3040"/>
        <v>No Error</v>
      </c>
      <c r="ER1069" s="111" t="str">
        <f t="shared" si="3041"/>
        <v>No Error</v>
      </c>
      <c r="ES1069" s="111" t="str">
        <f t="shared" si="3042"/>
        <v>No Error</v>
      </c>
      <c r="ET1069" s="111" t="str">
        <f t="shared" si="3043"/>
        <v>No Error</v>
      </c>
      <c r="EU1069" s="111" t="str">
        <f t="shared" si="3044"/>
        <v>No Error</v>
      </c>
      <c r="EV1069" s="111" t="str">
        <f t="shared" si="3045"/>
        <v>No Error</v>
      </c>
      <c r="EW1069" s="111" t="str">
        <f t="shared" si="3046"/>
        <v>No Error</v>
      </c>
      <c r="EX1069" s="111" t="str">
        <f t="shared" si="3047"/>
        <v>No Error</v>
      </c>
      <c r="EY1069" s="111" t="str">
        <f t="shared" si="3048"/>
        <v>No Error</v>
      </c>
      <c r="EZ1069" s="111" t="str">
        <f t="shared" si="3049"/>
        <v>No Error</v>
      </c>
      <c r="FA1069" s="111" t="str">
        <f t="shared" si="3050"/>
        <v>No Error</v>
      </c>
      <c r="FB1069" s="111" t="str">
        <f t="shared" si="3051"/>
        <v>No Error</v>
      </c>
      <c r="FC1069" s="111" t="str">
        <f t="shared" si="3052"/>
        <v>No Error</v>
      </c>
      <c r="FD1069" s="111" t="str">
        <f t="shared" si="3053"/>
        <v>No Error</v>
      </c>
      <c r="FE1069" s="111" t="str">
        <f t="shared" si="3054"/>
        <v>No Error</v>
      </c>
      <c r="FF1069" s="111" t="str">
        <f t="shared" si="3055"/>
        <v>No Error</v>
      </c>
      <c r="FG1069" s="111" t="str">
        <f t="shared" si="3056"/>
        <v>No Error</v>
      </c>
      <c r="FH1069" s="111" t="str">
        <f t="shared" si="3057"/>
        <v>No Error</v>
      </c>
      <c r="FI1069" s="111" t="str">
        <f t="shared" si="3058"/>
        <v>No Error</v>
      </c>
      <c r="FJ1069" s="111" t="str">
        <f t="shared" si="3059"/>
        <v>No Error</v>
      </c>
      <c r="FK1069" s="111" t="str">
        <f t="shared" si="3060"/>
        <v>No Error</v>
      </c>
      <c r="FL1069" s="111" t="str">
        <f t="shared" si="3061"/>
        <v>No Error</v>
      </c>
      <c r="FM1069" s="111" t="str">
        <f t="shared" si="3062"/>
        <v>No Error</v>
      </c>
      <c r="FN1069" s="111" t="str">
        <f t="shared" si="3063"/>
        <v>No Error</v>
      </c>
      <c r="FO1069" s="111" t="str">
        <f t="shared" si="3064"/>
        <v>No Error</v>
      </c>
      <c r="FP1069" s="111" t="str">
        <f t="shared" si="3065"/>
        <v>No Error</v>
      </c>
      <c r="FQ1069" s="111" t="str">
        <f t="shared" si="3066"/>
        <v>No Error</v>
      </c>
      <c r="FR1069" s="111" t="str">
        <f t="shared" si="3067"/>
        <v>No Error</v>
      </c>
      <c r="FS1069" s="111" t="str">
        <f t="shared" si="3068"/>
        <v>No Error</v>
      </c>
      <c r="FT1069" s="111" t="str">
        <f t="shared" si="3069"/>
        <v>No Error</v>
      </c>
      <c r="FU1069" s="111" t="str">
        <f t="shared" si="3070"/>
        <v>No Error</v>
      </c>
      <c r="FV1069" s="111" t="str">
        <f t="shared" si="3071"/>
        <v>No Error</v>
      </c>
      <c r="FW1069" s="111" t="str">
        <f t="shared" si="3072"/>
        <v>No Error</v>
      </c>
      <c r="FX1069" s="111" t="str">
        <f t="shared" si="3073"/>
        <v>No Error</v>
      </c>
      <c r="FY1069" s="111" t="str">
        <f t="shared" si="3074"/>
        <v>No Error</v>
      </c>
      <c r="FZ1069" s="111" t="str">
        <f t="shared" si="3075"/>
        <v>No Error</v>
      </c>
      <c r="GA1069" s="111" t="str">
        <f t="shared" si="3076"/>
        <v>No Error</v>
      </c>
      <c r="GB1069" s="111" t="str">
        <f t="shared" si="3077"/>
        <v>No Error</v>
      </c>
      <c r="GC1069" s="111" t="str">
        <f t="shared" si="3078"/>
        <v>No Error</v>
      </c>
      <c r="GD1069" s="111" t="str">
        <f t="shared" si="3079"/>
        <v>No Error</v>
      </c>
      <c r="GE1069" s="111" t="str">
        <f t="shared" si="3080"/>
        <v>No Error</v>
      </c>
      <c r="GF1069" s="111" t="str">
        <f t="shared" si="3081"/>
        <v>No Error</v>
      </c>
      <c r="GG1069" s="111" t="str">
        <f t="shared" si="3082"/>
        <v>No Error</v>
      </c>
      <c r="GH1069" s="111" t="str">
        <f t="shared" si="3083"/>
        <v>No Error</v>
      </c>
      <c r="GI1069" s="111" t="str">
        <f t="shared" si="3084"/>
        <v>No Error</v>
      </c>
      <c r="GJ1069" s="111" t="str">
        <f t="shared" si="3085"/>
        <v>No Error</v>
      </c>
      <c r="GK1069" s="111" t="str">
        <f t="shared" si="3086"/>
        <v>No Error</v>
      </c>
      <c r="GL1069" s="111" t="str">
        <f t="shared" si="3087"/>
        <v>No Error</v>
      </c>
      <c r="GM1069" s="111" t="str">
        <f t="shared" si="3088"/>
        <v>No Error</v>
      </c>
      <c r="GN1069" s="111" t="str">
        <f t="shared" si="3089"/>
        <v>No Error</v>
      </c>
      <c r="GO1069" s="111" t="str">
        <f t="shared" si="3090"/>
        <v>No Error</v>
      </c>
      <c r="GP1069" s="111" t="str">
        <f t="shared" si="3090"/>
        <v>No Error</v>
      </c>
      <c r="GQ1069" s="111">
        <f t="shared" si="3091"/>
        <v>0</v>
      </c>
      <c r="GR1069" s="111">
        <f t="shared" si="3092"/>
        <v>0</v>
      </c>
      <c r="GS1069" s="111" t="str">
        <f t="shared" si="3093"/>
        <v/>
      </c>
      <c r="GT1069" s="111">
        <f t="shared" si="3094"/>
        <v>0</v>
      </c>
      <c r="GU1069" s="111">
        <f t="shared" si="3095"/>
        <v>0</v>
      </c>
      <c r="GV1069" s="111">
        <f t="shared" si="3129"/>
        <v>0</v>
      </c>
      <c r="GW1069" s="121" t="str">
        <f>IF(OR($A1069=2,$A1069=3),"",'SEA Detail'!CB1131)</f>
        <v>.</v>
      </c>
      <c r="GX1069" s="111">
        <f t="shared" si="3130"/>
        <v>0</v>
      </c>
      <c r="GY1069" s="111">
        <f t="shared" si="3131"/>
        <v>0</v>
      </c>
      <c r="GZ1069" s="111">
        <f t="shared" si="3132"/>
        <v>0</v>
      </c>
      <c r="HA1069" s="111">
        <f t="shared" si="3133"/>
        <v>0</v>
      </c>
      <c r="HB1069" s="111">
        <f t="shared" si="3096"/>
        <v>0</v>
      </c>
      <c r="HC1069" s="111">
        <f t="shared" si="3097"/>
        <v>0</v>
      </c>
      <c r="HD1069" s="111">
        <f t="shared" si="3098"/>
        <v>0</v>
      </c>
      <c r="HE1069" s="111">
        <f t="shared" si="3099"/>
        <v>0</v>
      </c>
      <c r="HF1069" s="111">
        <f t="shared" si="3100"/>
        <v>0</v>
      </c>
      <c r="HG1069" s="111">
        <f t="shared" si="3101"/>
        <v>0</v>
      </c>
      <c r="HH1069" s="111">
        <f t="shared" si="3102"/>
        <v>0</v>
      </c>
      <c r="HI1069" s="111">
        <f t="shared" si="3103"/>
        <v>0</v>
      </c>
      <c r="HJ1069" s="111">
        <f t="shared" si="3104"/>
        <v>0</v>
      </c>
      <c r="HK1069" s="111">
        <f t="shared" si="3105"/>
        <v>0</v>
      </c>
      <c r="HL1069" s="111">
        <f t="shared" si="3106"/>
        <v>0</v>
      </c>
      <c r="HM1069" s="111">
        <f t="shared" si="3107"/>
        <v>0</v>
      </c>
      <c r="HN1069" s="111">
        <f t="shared" si="3108"/>
        <v>0</v>
      </c>
      <c r="HO1069" s="111">
        <f t="shared" si="3109"/>
        <v>0</v>
      </c>
      <c r="HP1069" s="111">
        <f t="shared" si="3110"/>
        <v>0</v>
      </c>
      <c r="HQ1069" s="111">
        <f t="shared" si="3111"/>
        <v>0</v>
      </c>
      <c r="HR1069" s="111">
        <f t="shared" si="3112"/>
        <v>0</v>
      </c>
      <c r="HS1069" s="111">
        <f t="shared" si="3113"/>
        <v>0</v>
      </c>
      <c r="HT1069" s="111">
        <f t="shared" si="3114"/>
        <v>0</v>
      </c>
      <c r="HU1069" s="111">
        <f t="shared" si="3115"/>
        <v>0</v>
      </c>
      <c r="HV1069" s="111">
        <f t="shared" si="3116"/>
        <v>0</v>
      </c>
      <c r="HW1069" s="111">
        <f t="shared" si="3117"/>
        <v>0</v>
      </c>
      <c r="HX1069" s="111">
        <f t="shared" si="3118"/>
        <v>0</v>
      </c>
      <c r="HY1069" s="111">
        <f>IF(AND(OR($A1069=2,$E1069=""),NOT(ISBLANK('Base Data'!I1070))),1,IF(OR($A1069=2,$C1069="",$E1069=""),0,1))</f>
        <v>0</v>
      </c>
      <c r="HZ1069" s="111"/>
      <c r="IA1069" s="111"/>
      <c r="IB1069" s="111"/>
      <c r="IC1069" s="111">
        <f>IF('Base Data'!C1070="",0,IF('Base Data'!D1070="",1,0))</f>
        <v>0</v>
      </c>
    </row>
    <row r="1070" spans="1:237" x14ac:dyDescent="0.25">
      <c r="A1070" s="116" t="str">
        <f>IF(NOT(ISBLANK('Base Data'!A1071)),'Base Data'!A1071,"")</f>
        <v/>
      </c>
      <c r="B1070" s="116" t="str">
        <f>IF(NOT(ISBLANK('Base Data'!B1071)),'Base Data'!B1071,"")</f>
        <v/>
      </c>
      <c r="C1070" s="125" t="str">
        <f>IF(NOT(ISBLANK('Base Data'!C1071)),'Base Data'!C1071,"")</f>
        <v/>
      </c>
      <c r="D1070" s="125" t="str">
        <f>IF(NOT(ISBLANK('Base Data'!D1071)),'Base Data'!D1071,"")</f>
        <v/>
      </c>
      <c r="E1070" s="116" t="str">
        <f>IF(NOT(ISBLANK('Base Data'!E1071)),'Base Data'!E1071,"")</f>
        <v/>
      </c>
      <c r="F1070" s="117" t="str">
        <f>IF(NOT(ISBLANK('Base Data'!F1071)),'Base Data'!F1071,"")</f>
        <v/>
      </c>
      <c r="G1070" s="117" t="str">
        <f>IF(NOT(ISBLANK('Base Data'!G1071)),'Base Data'!G1071,"")</f>
        <v/>
      </c>
      <c r="H1070" s="188">
        <f t="shared" si="2950"/>
        <v>0</v>
      </c>
      <c r="I1070" s="117" t="str">
        <f>IF(NOT(ISBLANK('Base Data'!H1071)),'Base Data'!H1071,"")</f>
        <v/>
      </c>
      <c r="J1070" s="188">
        <f>IF(AND(ISNUMBER(I1070),ISNUMBER(#REF!)),I1070-#REF!,IF(AND(NOT(ISNUMBER(I1070)),NOT(ISNUMBER(#REF!))),0,IF(NOT(ISNUMBER(I1070)),-#REF!,IF(NOT(ISNUMBER(#REF!)),I1070,0))))</f>
        <v>0</v>
      </c>
      <c r="K1070" s="188">
        <f t="shared" si="2951"/>
        <v>0</v>
      </c>
      <c r="L1070" s="188">
        <f t="shared" si="3119"/>
        <v>0</v>
      </c>
      <c r="M1070" s="116" t="str">
        <f>IF(NOT(ISBLANK('Base Data'!I1071)),'Base Data'!I1071,"")</f>
        <v/>
      </c>
      <c r="N1070" s="116" t="str">
        <f>IF(NOT(ISBLANK('Base Data'!J1071)),'Base Data'!J1071,"")</f>
        <v/>
      </c>
      <c r="O1070" s="117" t="str">
        <f>IF(NOT(ISBLANK('Base Data'!K1071)),'Base Data'!K1071,"")</f>
        <v/>
      </c>
      <c r="P1070" s="191">
        <f t="shared" si="2952"/>
        <v>0</v>
      </c>
      <c r="Q1070" s="116" t="str">
        <f>IF(NOT(ISBLANK('Base Data'!L1071)),'Base Data'!L1071,"")</f>
        <v/>
      </c>
      <c r="R1070" s="116" t="str">
        <f>IF(NOT(ISBLANK('Base Data'!M1071)),'Base Data'!M1071,"")</f>
        <v/>
      </c>
      <c r="S1070" s="116" t="str">
        <f>IF(NOT(ISBLANK('Base Data'!N1071)),'Base Data'!N1071,"")</f>
        <v/>
      </c>
      <c r="T1070" s="117" t="str">
        <f>IF(NOT(ISBLANK('Base Data'!O1071)),'Base Data'!O1071,"")</f>
        <v/>
      </c>
      <c r="U1070" s="116" t="str">
        <f>IF(NOT(ISBLANK('Base Data'!P1071)),'Base Data'!P1071,"")</f>
        <v/>
      </c>
      <c r="V1070" s="116" t="str">
        <f>IF(NOT(ISBLANK('Base Data'!Q1071)),'Base Data'!Q1071,"")</f>
        <v/>
      </c>
      <c r="W1070" s="116" t="str">
        <f>IF(NOT(ISBLANK('Base Data'!R1071)),'Base Data'!R1071,"")</f>
        <v/>
      </c>
      <c r="X1070" s="116" t="str">
        <f>IF(NOT(ISBLANK('Base Data'!S1071)),'Base Data'!S1071,"")</f>
        <v/>
      </c>
      <c r="Y1070" s="116" t="str">
        <f>IF(NOT(ISBLANK('Base Data'!T1071)),'Base Data'!T1071,"")</f>
        <v/>
      </c>
      <c r="Z1070" s="117" t="str">
        <f>IF(NOT(ISBLANK('Base Data'!U1071)),'Base Data'!U1071,"")</f>
        <v/>
      </c>
      <c r="AA1070" s="191">
        <f t="shared" si="2953"/>
        <v>0</v>
      </c>
      <c r="AB1070" s="116" t="str">
        <f>IF(NOT(ISBLANK('Base Data'!V1071)),'Base Data'!V1071,"")</f>
        <v/>
      </c>
      <c r="AC1070" s="117" t="str">
        <f>IF(NOT(ISBLANK('Base Data'!W1071)),'Base Data'!W1071,"")</f>
        <v/>
      </c>
      <c r="AD1070" s="191">
        <f t="shared" si="2954"/>
        <v>0</v>
      </c>
      <c r="AE1070" s="118" t="str">
        <f>IF(NOT(ISBLANK('Base Data'!X1071)),'Base Data'!X1071,"")</f>
        <v/>
      </c>
      <c r="AF1070" s="118" t="str">
        <f>IF(NOT(ISBLANK('Base Data'!Y1071)),'Base Data'!Y1071,"")</f>
        <v/>
      </c>
      <c r="AG1070" s="121" t="str">
        <f>IF(OR($A1070=2),"",'SEA Detail'!CB1132)</f>
        <v>.</v>
      </c>
      <c r="AH1070" s="115">
        <f t="shared" si="2955"/>
        <v>0</v>
      </c>
      <c r="AI1070" s="115">
        <f t="shared" si="2956"/>
        <v>0</v>
      </c>
      <c r="AJ1070" s="115">
        <f t="shared" si="2957"/>
        <v>0</v>
      </c>
      <c r="AK1070" s="115">
        <f t="shared" si="3120"/>
        <v>0</v>
      </c>
      <c r="AL1070" s="115">
        <f t="shared" si="2958"/>
        <v>0</v>
      </c>
      <c r="AM1070" s="115">
        <f t="shared" si="3121"/>
        <v>0</v>
      </c>
      <c r="AN1070" s="115">
        <f t="shared" si="2959"/>
        <v>0</v>
      </c>
      <c r="AO1070" s="115">
        <f t="shared" si="2960"/>
        <v>0</v>
      </c>
      <c r="AP1070" s="115">
        <f t="shared" si="2961"/>
        <v>0</v>
      </c>
      <c r="AQ1070" s="115">
        <f t="shared" si="2962"/>
        <v>0</v>
      </c>
      <c r="AR1070" s="115">
        <f t="shared" si="2963"/>
        <v>0</v>
      </c>
      <c r="AS1070" s="115">
        <f t="shared" si="2964"/>
        <v>0</v>
      </c>
      <c r="AT1070" s="115">
        <f t="shared" si="2965"/>
        <v>0</v>
      </c>
      <c r="AU1070" s="115">
        <f t="shared" si="2966"/>
        <v>0</v>
      </c>
      <c r="AV1070" s="115">
        <f t="shared" si="2967"/>
        <v>0</v>
      </c>
      <c r="AW1070" s="115">
        <f t="shared" si="2968"/>
        <v>0</v>
      </c>
      <c r="AX1070" s="115">
        <f t="shared" si="2969"/>
        <v>0</v>
      </c>
      <c r="AY1070" s="115">
        <f t="shared" si="2970"/>
        <v>0</v>
      </c>
      <c r="AZ1070" s="115">
        <f t="shared" si="2971"/>
        <v>0</v>
      </c>
      <c r="BA1070" s="115">
        <f t="shared" si="3122"/>
        <v>0</v>
      </c>
      <c r="BB1070" s="115">
        <f t="shared" si="2972"/>
        <v>0</v>
      </c>
      <c r="BC1070" s="115">
        <f t="shared" si="2973"/>
        <v>0</v>
      </c>
      <c r="BD1070" s="115">
        <f t="shared" si="2974"/>
        <v>0</v>
      </c>
      <c r="BE1070" s="115">
        <f t="shared" si="2975"/>
        <v>0</v>
      </c>
      <c r="BF1070" s="115">
        <f t="shared" si="2976"/>
        <v>0</v>
      </c>
      <c r="BG1070" s="115">
        <f t="shared" si="2977"/>
        <v>0</v>
      </c>
      <c r="BH1070" s="115">
        <f t="shared" si="2978"/>
        <v>0</v>
      </c>
      <c r="BI1070" s="115">
        <f t="shared" si="2979"/>
        <v>0</v>
      </c>
      <c r="BJ1070" s="115">
        <f t="shared" si="2980"/>
        <v>0</v>
      </c>
      <c r="BK1070" s="115">
        <f t="shared" si="2981"/>
        <v>0</v>
      </c>
      <c r="BL1070" s="115">
        <f t="shared" si="2982"/>
        <v>0</v>
      </c>
      <c r="BM1070" s="115">
        <f t="shared" si="2983"/>
        <v>0</v>
      </c>
      <c r="BN1070" s="115">
        <f t="shared" si="2984"/>
        <v>0</v>
      </c>
      <c r="BO1070" s="115">
        <f t="shared" si="2985"/>
        <v>0</v>
      </c>
      <c r="BP1070" s="115">
        <f t="shared" si="2986"/>
        <v>0</v>
      </c>
      <c r="BQ1070" s="115">
        <f t="shared" si="2987"/>
        <v>0</v>
      </c>
      <c r="BR1070" s="115">
        <f t="shared" si="2988"/>
        <v>0</v>
      </c>
      <c r="BS1070" s="115">
        <f t="shared" si="2989"/>
        <v>0</v>
      </c>
      <c r="BT1070" s="115">
        <f t="shared" si="2990"/>
        <v>0</v>
      </c>
      <c r="BU1070" s="115">
        <f t="shared" si="2991"/>
        <v>0</v>
      </c>
      <c r="BV1070" s="115">
        <f t="shared" si="3123"/>
        <v>0</v>
      </c>
      <c r="BW1070" s="115">
        <f t="shared" si="2992"/>
        <v>0</v>
      </c>
      <c r="BX1070" s="115">
        <f t="shared" si="2993"/>
        <v>0</v>
      </c>
      <c r="BY1070" s="115">
        <f t="shared" si="2994"/>
        <v>0</v>
      </c>
      <c r="BZ1070" s="115">
        <v>0</v>
      </c>
      <c r="CA1070" s="115">
        <f>IFERROR(IF(OR($A1070=2,$A1070=3,$C1070=""),0,IF(E1070="",1,IF(ISERROR(VLOOKUP('Auto-Calculations'!E1070,LEA_ESA_Lookup,2,FALSE)),1,0))),"0*")</f>
        <v>0</v>
      </c>
      <c r="CB1070" s="115">
        <f t="shared" si="2995"/>
        <v>0</v>
      </c>
      <c r="CC1070" s="115">
        <f t="shared" si="2996"/>
        <v>0</v>
      </c>
      <c r="CD1070" s="115">
        <f t="shared" si="2997"/>
        <v>0</v>
      </c>
      <c r="CE1070" s="115">
        <f t="shared" si="2998"/>
        <v>0</v>
      </c>
      <c r="CF1070" s="115">
        <f t="shared" si="2999"/>
        <v>0</v>
      </c>
      <c r="CG1070" s="115">
        <f t="shared" si="3000"/>
        <v>0</v>
      </c>
      <c r="CH1070" s="119">
        <f t="shared" si="3001"/>
        <v>0</v>
      </c>
      <c r="CI1070" s="115">
        <f t="shared" si="3002"/>
        <v>0</v>
      </c>
      <c r="CJ1070" s="115">
        <f t="shared" si="3003"/>
        <v>0</v>
      </c>
      <c r="CK1070" s="115">
        <f t="shared" si="3004"/>
        <v>0</v>
      </c>
      <c r="CL1070" s="115">
        <f t="shared" si="3005"/>
        <v>0</v>
      </c>
      <c r="CM1070" s="115">
        <f t="shared" si="3006"/>
        <v>0</v>
      </c>
      <c r="CN1070" s="115">
        <f>IFERROR(IF(OR($A1070=2,$A1070=3,$C1070=""),0,IF('Auto-Calculations'!Z1070="M",1,0)),"0*")</f>
        <v>0</v>
      </c>
      <c r="CO1070" s="115">
        <f>IFERROR(IF(OR($A1070=2,$A1070=3,$C1070=""),0,IF('Auto-Calculations'!AE1070="M",1,0)),"0*")</f>
        <v>0</v>
      </c>
      <c r="CP1070" s="115">
        <f>IFERROR(IF(OR($A1070=2,$A1070=3,$C1070=""),0,IF('Auto-Calculations'!V1070="M",1,0)),"0*")</f>
        <v>0</v>
      </c>
      <c r="CQ1070" s="115">
        <f>IFERROR(IF(OR($A1070=2,$A1070=3,$C1070=""),0,IF('Auto-Calculations'!W1070="M",1,0)),"0*")</f>
        <v>0</v>
      </c>
      <c r="CR1070" s="115">
        <f>IFERROR(IF(OR($A1070=2,$A1070=3,$C1070=""),0,IF('Auto-Calculations'!X1070="M",1,0)),"0*")</f>
        <v>0</v>
      </c>
      <c r="CS1070" s="115">
        <f>IFERROR(IF(OR($A1070=2,$A1070=3,$C1070=""),0,IF('Auto-Calculations'!Y1070="M",1,0)),"0*")</f>
        <v>0</v>
      </c>
      <c r="CT1070" s="115">
        <f t="shared" si="3007"/>
        <v>0</v>
      </c>
      <c r="CU1070" s="115">
        <f t="shared" si="3008"/>
        <v>0</v>
      </c>
      <c r="CV1070" s="115">
        <f t="shared" si="3009"/>
        <v>0</v>
      </c>
      <c r="CW1070" s="115">
        <f t="shared" si="3010"/>
        <v>0</v>
      </c>
      <c r="CX1070" s="115">
        <f t="shared" si="3011"/>
        <v>0</v>
      </c>
      <c r="CY1070" s="111">
        <f t="shared" si="3012"/>
        <v>0</v>
      </c>
      <c r="CZ1070" s="111">
        <f t="shared" si="3013"/>
        <v>0</v>
      </c>
      <c r="DA1070" s="111">
        <f t="shared" si="3014"/>
        <v>0</v>
      </c>
      <c r="DB1070" s="115">
        <f t="shared" si="3124"/>
        <v>0</v>
      </c>
      <c r="DC1070" s="111">
        <f t="shared" si="3125"/>
        <v>0</v>
      </c>
      <c r="DD1070" s="115">
        <f t="shared" si="3126"/>
        <v>0</v>
      </c>
      <c r="DE1070" s="115">
        <f t="shared" si="3127"/>
        <v>0</v>
      </c>
      <c r="DF1070" s="115">
        <f>IFERROR(IF(OR($A1070=3),0,IF('Auto-Calculations'!Q1070="NA",1,0)),"0*")</f>
        <v>0</v>
      </c>
      <c r="DG1070" s="111"/>
      <c r="DH1070" s="111"/>
      <c r="DI1070" s="111"/>
      <c r="DJ1070" s="111"/>
      <c r="DK1070" s="111"/>
      <c r="DL1070" s="111"/>
      <c r="DM1070" s="111"/>
      <c r="DN1070" s="111"/>
      <c r="DO1070" s="111"/>
      <c r="DP1070" s="111"/>
      <c r="DQ1070" s="120" t="str">
        <f t="shared" si="3128"/>
        <v>0000000000000000000000000000000000000</v>
      </c>
      <c r="DR1070" s="111" t="str">
        <f t="shared" si="3015"/>
        <v>No Error</v>
      </c>
      <c r="DS1070" s="111" t="str">
        <f t="shared" si="3016"/>
        <v>No Error</v>
      </c>
      <c r="DT1070" s="111" t="str">
        <f t="shared" si="3017"/>
        <v>No Error</v>
      </c>
      <c r="DU1070" s="111" t="str">
        <f t="shared" si="3018"/>
        <v>No Error</v>
      </c>
      <c r="DV1070" s="111" t="str">
        <f t="shared" si="3019"/>
        <v>No Error</v>
      </c>
      <c r="DW1070" s="111" t="str">
        <f t="shared" si="3020"/>
        <v>No Error</v>
      </c>
      <c r="DX1070" s="111" t="str">
        <f t="shared" si="3021"/>
        <v>No Error</v>
      </c>
      <c r="DY1070" s="111" t="str">
        <f t="shared" si="3022"/>
        <v>No Error</v>
      </c>
      <c r="DZ1070" s="111" t="str">
        <f t="shared" si="3023"/>
        <v>No Error</v>
      </c>
      <c r="EA1070" s="111" t="str">
        <f t="shared" si="3024"/>
        <v>No Error</v>
      </c>
      <c r="EB1070" s="111" t="str">
        <f t="shared" si="3025"/>
        <v>No Error</v>
      </c>
      <c r="EC1070" s="111" t="str">
        <f t="shared" si="3026"/>
        <v>No Error</v>
      </c>
      <c r="ED1070" s="111" t="str">
        <f t="shared" si="3027"/>
        <v>No Error</v>
      </c>
      <c r="EE1070" s="111" t="str">
        <f t="shared" si="3028"/>
        <v>No Error</v>
      </c>
      <c r="EF1070" s="111" t="str">
        <f t="shared" si="3029"/>
        <v>No Error</v>
      </c>
      <c r="EG1070" s="111" t="str">
        <f t="shared" si="3030"/>
        <v>No Error</v>
      </c>
      <c r="EH1070" s="111" t="str">
        <f t="shared" si="3031"/>
        <v>No Error</v>
      </c>
      <c r="EI1070" s="111" t="str">
        <f t="shared" si="3032"/>
        <v>No Error</v>
      </c>
      <c r="EJ1070" s="111" t="str">
        <f t="shared" si="3033"/>
        <v>No Error</v>
      </c>
      <c r="EK1070" s="111" t="str">
        <f t="shared" si="3034"/>
        <v>No Error</v>
      </c>
      <c r="EL1070" s="111" t="str">
        <f t="shared" si="3035"/>
        <v>No Error</v>
      </c>
      <c r="EM1070" s="111" t="str">
        <f t="shared" si="3036"/>
        <v>No Error</v>
      </c>
      <c r="EN1070" s="111" t="str">
        <f t="shared" si="3037"/>
        <v>No Error</v>
      </c>
      <c r="EO1070" s="111" t="str">
        <f t="shared" si="3038"/>
        <v>No Error</v>
      </c>
      <c r="EP1070" s="111" t="str">
        <f t="shared" si="3039"/>
        <v>No Error</v>
      </c>
      <c r="EQ1070" s="111" t="str">
        <f t="shared" si="3040"/>
        <v>No Error</v>
      </c>
      <c r="ER1070" s="111" t="str">
        <f t="shared" si="3041"/>
        <v>No Error</v>
      </c>
      <c r="ES1070" s="111" t="str">
        <f t="shared" si="3042"/>
        <v>No Error</v>
      </c>
      <c r="ET1070" s="111" t="str">
        <f t="shared" si="3043"/>
        <v>No Error</v>
      </c>
      <c r="EU1070" s="111" t="str">
        <f t="shared" si="3044"/>
        <v>No Error</v>
      </c>
      <c r="EV1070" s="111" t="str">
        <f t="shared" si="3045"/>
        <v>No Error</v>
      </c>
      <c r="EW1070" s="111" t="str">
        <f t="shared" si="3046"/>
        <v>No Error</v>
      </c>
      <c r="EX1070" s="111" t="str">
        <f t="shared" si="3047"/>
        <v>No Error</v>
      </c>
      <c r="EY1070" s="111" t="str">
        <f t="shared" si="3048"/>
        <v>No Error</v>
      </c>
      <c r="EZ1070" s="111" t="str">
        <f t="shared" si="3049"/>
        <v>No Error</v>
      </c>
      <c r="FA1070" s="111" t="str">
        <f t="shared" si="3050"/>
        <v>No Error</v>
      </c>
      <c r="FB1070" s="111" t="str">
        <f t="shared" si="3051"/>
        <v>No Error</v>
      </c>
      <c r="FC1070" s="111" t="str">
        <f t="shared" si="3052"/>
        <v>No Error</v>
      </c>
      <c r="FD1070" s="111" t="str">
        <f t="shared" si="3053"/>
        <v>No Error</v>
      </c>
      <c r="FE1070" s="111" t="str">
        <f t="shared" si="3054"/>
        <v>No Error</v>
      </c>
      <c r="FF1070" s="111" t="str">
        <f t="shared" si="3055"/>
        <v>No Error</v>
      </c>
      <c r="FG1070" s="111" t="str">
        <f t="shared" si="3056"/>
        <v>No Error</v>
      </c>
      <c r="FH1070" s="111" t="str">
        <f t="shared" si="3057"/>
        <v>No Error</v>
      </c>
      <c r="FI1070" s="111" t="str">
        <f t="shared" si="3058"/>
        <v>No Error</v>
      </c>
      <c r="FJ1070" s="111" t="str">
        <f t="shared" si="3059"/>
        <v>No Error</v>
      </c>
      <c r="FK1070" s="111" t="str">
        <f t="shared" si="3060"/>
        <v>No Error</v>
      </c>
      <c r="FL1070" s="111" t="str">
        <f t="shared" si="3061"/>
        <v>No Error</v>
      </c>
      <c r="FM1070" s="111" t="str">
        <f t="shared" si="3062"/>
        <v>No Error</v>
      </c>
      <c r="FN1070" s="111" t="str">
        <f t="shared" si="3063"/>
        <v>No Error</v>
      </c>
      <c r="FO1070" s="111" t="str">
        <f t="shared" si="3064"/>
        <v>No Error</v>
      </c>
      <c r="FP1070" s="111" t="str">
        <f t="shared" si="3065"/>
        <v>No Error</v>
      </c>
      <c r="FQ1070" s="111" t="str">
        <f t="shared" si="3066"/>
        <v>No Error</v>
      </c>
      <c r="FR1070" s="111" t="str">
        <f t="shared" si="3067"/>
        <v>No Error</v>
      </c>
      <c r="FS1070" s="111" t="str">
        <f t="shared" si="3068"/>
        <v>No Error</v>
      </c>
      <c r="FT1070" s="111" t="str">
        <f t="shared" si="3069"/>
        <v>No Error</v>
      </c>
      <c r="FU1070" s="111" t="str">
        <f t="shared" si="3070"/>
        <v>No Error</v>
      </c>
      <c r="FV1070" s="111" t="str">
        <f t="shared" si="3071"/>
        <v>No Error</v>
      </c>
      <c r="FW1070" s="111" t="str">
        <f t="shared" si="3072"/>
        <v>No Error</v>
      </c>
      <c r="FX1070" s="111" t="str">
        <f t="shared" si="3073"/>
        <v>No Error</v>
      </c>
      <c r="FY1070" s="111" t="str">
        <f t="shared" si="3074"/>
        <v>No Error</v>
      </c>
      <c r="FZ1070" s="111" t="str">
        <f t="shared" si="3075"/>
        <v>No Error</v>
      </c>
      <c r="GA1070" s="111" t="str">
        <f t="shared" si="3076"/>
        <v>No Error</v>
      </c>
      <c r="GB1070" s="111" t="str">
        <f t="shared" si="3077"/>
        <v>No Error</v>
      </c>
      <c r="GC1070" s="111" t="str">
        <f t="shared" si="3078"/>
        <v>No Error</v>
      </c>
      <c r="GD1070" s="111" t="str">
        <f t="shared" si="3079"/>
        <v>No Error</v>
      </c>
      <c r="GE1070" s="111" t="str">
        <f t="shared" si="3080"/>
        <v>No Error</v>
      </c>
      <c r="GF1070" s="111" t="str">
        <f t="shared" si="3081"/>
        <v>No Error</v>
      </c>
      <c r="GG1070" s="111" t="str">
        <f t="shared" si="3082"/>
        <v>No Error</v>
      </c>
      <c r="GH1070" s="111" t="str">
        <f t="shared" si="3083"/>
        <v>No Error</v>
      </c>
      <c r="GI1070" s="111" t="str">
        <f t="shared" si="3084"/>
        <v>No Error</v>
      </c>
      <c r="GJ1070" s="111" t="str">
        <f t="shared" si="3085"/>
        <v>No Error</v>
      </c>
      <c r="GK1070" s="111" t="str">
        <f t="shared" si="3086"/>
        <v>No Error</v>
      </c>
      <c r="GL1070" s="111" t="str">
        <f t="shared" si="3087"/>
        <v>No Error</v>
      </c>
      <c r="GM1070" s="111" t="str">
        <f t="shared" si="3088"/>
        <v>No Error</v>
      </c>
      <c r="GN1070" s="111" t="str">
        <f t="shared" si="3089"/>
        <v>No Error</v>
      </c>
      <c r="GO1070" s="111" t="str">
        <f t="shared" si="3090"/>
        <v>No Error</v>
      </c>
      <c r="GP1070" s="111" t="str">
        <f t="shared" si="3090"/>
        <v>No Error</v>
      </c>
      <c r="GQ1070" s="111">
        <f t="shared" si="3091"/>
        <v>0</v>
      </c>
      <c r="GR1070" s="111">
        <f t="shared" si="3092"/>
        <v>0</v>
      </c>
      <c r="GS1070" s="111" t="str">
        <f t="shared" si="3093"/>
        <v/>
      </c>
      <c r="GT1070" s="111">
        <f t="shared" si="3094"/>
        <v>0</v>
      </c>
      <c r="GU1070" s="111">
        <f t="shared" si="3095"/>
        <v>0</v>
      </c>
      <c r="GV1070" s="111">
        <f t="shared" si="3129"/>
        <v>0</v>
      </c>
      <c r="GW1070" s="121" t="str">
        <f>IF(OR($A1070=2,$A1070=3),"",'SEA Detail'!CB1132)</f>
        <v>.</v>
      </c>
      <c r="GX1070" s="111">
        <f t="shared" si="3130"/>
        <v>0</v>
      </c>
      <c r="GY1070" s="111">
        <f t="shared" si="3131"/>
        <v>0</v>
      </c>
      <c r="GZ1070" s="111">
        <f t="shared" si="3132"/>
        <v>0</v>
      </c>
      <c r="HA1070" s="111">
        <f t="shared" si="3133"/>
        <v>0</v>
      </c>
      <c r="HB1070" s="111">
        <f t="shared" si="3096"/>
        <v>0</v>
      </c>
      <c r="HC1070" s="111">
        <f t="shared" si="3097"/>
        <v>0</v>
      </c>
      <c r="HD1070" s="111">
        <f t="shared" si="3098"/>
        <v>0</v>
      </c>
      <c r="HE1070" s="111">
        <f t="shared" si="3099"/>
        <v>0</v>
      </c>
      <c r="HF1070" s="111">
        <f t="shared" si="3100"/>
        <v>0</v>
      </c>
      <c r="HG1070" s="111">
        <f t="shared" si="3101"/>
        <v>0</v>
      </c>
      <c r="HH1070" s="111">
        <f t="shared" si="3102"/>
        <v>0</v>
      </c>
      <c r="HI1070" s="111">
        <f t="shared" si="3103"/>
        <v>0</v>
      </c>
      <c r="HJ1070" s="111">
        <f t="shared" si="3104"/>
        <v>0</v>
      </c>
      <c r="HK1070" s="111">
        <f t="shared" si="3105"/>
        <v>0</v>
      </c>
      <c r="HL1070" s="111">
        <f t="shared" si="3106"/>
        <v>0</v>
      </c>
      <c r="HM1070" s="111">
        <f t="shared" si="3107"/>
        <v>0</v>
      </c>
      <c r="HN1070" s="111">
        <f t="shared" si="3108"/>
        <v>0</v>
      </c>
      <c r="HO1070" s="111">
        <f t="shared" si="3109"/>
        <v>0</v>
      </c>
      <c r="HP1070" s="111">
        <f t="shared" si="3110"/>
        <v>0</v>
      </c>
      <c r="HQ1070" s="111">
        <f t="shared" si="3111"/>
        <v>0</v>
      </c>
      <c r="HR1070" s="111">
        <f t="shared" si="3112"/>
        <v>0</v>
      </c>
      <c r="HS1070" s="111">
        <f t="shared" si="3113"/>
        <v>0</v>
      </c>
      <c r="HT1070" s="111">
        <f t="shared" si="3114"/>
        <v>0</v>
      </c>
      <c r="HU1070" s="111">
        <f t="shared" si="3115"/>
        <v>0</v>
      </c>
      <c r="HV1070" s="111">
        <f t="shared" si="3116"/>
        <v>0</v>
      </c>
      <c r="HW1070" s="111">
        <f t="shared" si="3117"/>
        <v>0</v>
      </c>
      <c r="HX1070" s="111">
        <f t="shared" si="3118"/>
        <v>0</v>
      </c>
      <c r="HY1070" s="111">
        <f>IF(AND(OR($A1070=2,$E1070=""),NOT(ISBLANK('Base Data'!I1071))),1,IF(OR($A1070=2,$C1070="",$E1070=""),0,1))</f>
        <v>0</v>
      </c>
      <c r="HZ1070" s="111"/>
      <c r="IA1070" s="111"/>
      <c r="IB1070" s="111"/>
      <c r="IC1070" s="111">
        <f>IF('Base Data'!C1071="",0,IF('Base Data'!D1071="",1,0))</f>
        <v>0</v>
      </c>
    </row>
    <row r="1071" spans="1:237" x14ac:dyDescent="0.25">
      <c r="A1071" s="116" t="str">
        <f>IF(NOT(ISBLANK('Base Data'!A1072)),'Base Data'!A1072,"")</f>
        <v/>
      </c>
      <c r="B1071" s="116" t="str">
        <f>IF(NOT(ISBLANK('Base Data'!B1072)),'Base Data'!B1072,"")</f>
        <v/>
      </c>
      <c r="C1071" s="125" t="str">
        <f>IF(NOT(ISBLANK('Base Data'!C1072)),'Base Data'!C1072,"")</f>
        <v/>
      </c>
      <c r="D1071" s="125" t="str">
        <f>IF(NOT(ISBLANK('Base Data'!D1072)),'Base Data'!D1072,"")</f>
        <v/>
      </c>
      <c r="E1071" s="116" t="str">
        <f>IF(NOT(ISBLANK('Base Data'!E1072)),'Base Data'!E1072,"")</f>
        <v/>
      </c>
      <c r="F1071" s="117" t="str">
        <f>IF(NOT(ISBLANK('Base Data'!F1072)),'Base Data'!F1072,"")</f>
        <v/>
      </c>
      <c r="G1071" s="117" t="str">
        <f>IF(NOT(ISBLANK('Base Data'!G1072)),'Base Data'!G1072,"")</f>
        <v/>
      </c>
      <c r="H1071" s="188">
        <f t="shared" si="2950"/>
        <v>0</v>
      </c>
      <c r="I1071" s="117" t="str">
        <f>IF(NOT(ISBLANK('Base Data'!H1072)),'Base Data'!H1072,"")</f>
        <v/>
      </c>
      <c r="J1071" s="188">
        <f>IF(AND(ISNUMBER(I1071),ISNUMBER(#REF!)),I1071-#REF!,IF(AND(NOT(ISNUMBER(I1071)),NOT(ISNUMBER(#REF!))),0,IF(NOT(ISNUMBER(I1071)),-#REF!,IF(NOT(ISNUMBER(#REF!)),I1071,0))))</f>
        <v>0</v>
      </c>
      <c r="K1071" s="188">
        <f t="shared" si="2951"/>
        <v>0</v>
      </c>
      <c r="L1071" s="188">
        <f t="shared" si="3119"/>
        <v>0</v>
      </c>
      <c r="M1071" s="116" t="str">
        <f>IF(NOT(ISBLANK('Base Data'!I1072)),'Base Data'!I1072,"")</f>
        <v/>
      </c>
      <c r="N1071" s="116" t="str">
        <f>IF(NOT(ISBLANK('Base Data'!J1072)),'Base Data'!J1072,"")</f>
        <v/>
      </c>
      <c r="O1071" s="117" t="str">
        <f>IF(NOT(ISBLANK('Base Data'!K1072)),'Base Data'!K1072,"")</f>
        <v/>
      </c>
      <c r="P1071" s="191">
        <f t="shared" si="2952"/>
        <v>0</v>
      </c>
      <c r="Q1071" s="116" t="str">
        <f>IF(NOT(ISBLANK('Base Data'!L1072)),'Base Data'!L1072,"")</f>
        <v/>
      </c>
      <c r="R1071" s="116" t="str">
        <f>IF(NOT(ISBLANK('Base Data'!M1072)),'Base Data'!M1072,"")</f>
        <v/>
      </c>
      <c r="S1071" s="116" t="str">
        <f>IF(NOT(ISBLANK('Base Data'!N1072)),'Base Data'!N1072,"")</f>
        <v/>
      </c>
      <c r="T1071" s="117" t="str">
        <f>IF(NOT(ISBLANK('Base Data'!O1072)),'Base Data'!O1072,"")</f>
        <v/>
      </c>
      <c r="U1071" s="116" t="str">
        <f>IF(NOT(ISBLANK('Base Data'!P1072)),'Base Data'!P1072,"")</f>
        <v/>
      </c>
      <c r="V1071" s="116" t="str">
        <f>IF(NOT(ISBLANK('Base Data'!Q1072)),'Base Data'!Q1072,"")</f>
        <v/>
      </c>
      <c r="W1071" s="116" t="str">
        <f>IF(NOT(ISBLANK('Base Data'!R1072)),'Base Data'!R1072,"")</f>
        <v/>
      </c>
      <c r="X1071" s="116" t="str">
        <f>IF(NOT(ISBLANK('Base Data'!S1072)),'Base Data'!S1072,"")</f>
        <v/>
      </c>
      <c r="Y1071" s="116" t="str">
        <f>IF(NOT(ISBLANK('Base Data'!T1072)),'Base Data'!T1072,"")</f>
        <v/>
      </c>
      <c r="Z1071" s="117" t="str">
        <f>IF(NOT(ISBLANK('Base Data'!U1072)),'Base Data'!U1072,"")</f>
        <v/>
      </c>
      <c r="AA1071" s="191">
        <f t="shared" si="2953"/>
        <v>0</v>
      </c>
      <c r="AB1071" s="116" t="str">
        <f>IF(NOT(ISBLANK('Base Data'!V1072)),'Base Data'!V1072,"")</f>
        <v/>
      </c>
      <c r="AC1071" s="117" t="str">
        <f>IF(NOT(ISBLANK('Base Data'!W1072)),'Base Data'!W1072,"")</f>
        <v/>
      </c>
      <c r="AD1071" s="191">
        <f t="shared" si="2954"/>
        <v>0</v>
      </c>
      <c r="AE1071" s="118" t="str">
        <f>IF(NOT(ISBLANK('Base Data'!X1072)),'Base Data'!X1072,"")</f>
        <v/>
      </c>
      <c r="AF1071" s="118" t="str">
        <f>IF(NOT(ISBLANK('Base Data'!Y1072)),'Base Data'!Y1072,"")</f>
        <v/>
      </c>
      <c r="AG1071" s="121" t="str">
        <f>IF(OR($A1071=2),"",'SEA Detail'!CB1133)</f>
        <v>.</v>
      </c>
      <c r="AH1071" s="115">
        <f t="shared" si="2955"/>
        <v>0</v>
      </c>
      <c r="AI1071" s="115">
        <f t="shared" si="2956"/>
        <v>0</v>
      </c>
      <c r="AJ1071" s="115">
        <f t="shared" si="2957"/>
        <v>0</v>
      </c>
      <c r="AK1071" s="115">
        <f t="shared" si="3120"/>
        <v>0</v>
      </c>
      <c r="AL1071" s="115">
        <f t="shared" si="2958"/>
        <v>0</v>
      </c>
      <c r="AM1071" s="115">
        <f t="shared" si="3121"/>
        <v>0</v>
      </c>
      <c r="AN1071" s="115">
        <f t="shared" si="2959"/>
        <v>0</v>
      </c>
      <c r="AO1071" s="115">
        <f t="shared" si="2960"/>
        <v>0</v>
      </c>
      <c r="AP1071" s="115">
        <f t="shared" si="2961"/>
        <v>0</v>
      </c>
      <c r="AQ1071" s="115">
        <f t="shared" si="2962"/>
        <v>0</v>
      </c>
      <c r="AR1071" s="115">
        <f t="shared" si="2963"/>
        <v>0</v>
      </c>
      <c r="AS1071" s="115">
        <f t="shared" si="2964"/>
        <v>0</v>
      </c>
      <c r="AT1071" s="115">
        <f t="shared" si="2965"/>
        <v>0</v>
      </c>
      <c r="AU1071" s="115">
        <f t="shared" si="2966"/>
        <v>0</v>
      </c>
      <c r="AV1071" s="115">
        <f t="shared" si="2967"/>
        <v>0</v>
      </c>
      <c r="AW1071" s="115">
        <f t="shared" si="2968"/>
        <v>0</v>
      </c>
      <c r="AX1071" s="115">
        <f t="shared" si="2969"/>
        <v>0</v>
      </c>
      <c r="AY1071" s="115">
        <f t="shared" si="2970"/>
        <v>0</v>
      </c>
      <c r="AZ1071" s="115">
        <f t="shared" si="2971"/>
        <v>0</v>
      </c>
      <c r="BA1071" s="115">
        <f t="shared" si="3122"/>
        <v>0</v>
      </c>
      <c r="BB1071" s="115">
        <f t="shared" si="2972"/>
        <v>0</v>
      </c>
      <c r="BC1071" s="115">
        <f t="shared" si="2973"/>
        <v>0</v>
      </c>
      <c r="BD1071" s="115">
        <f t="shared" si="2974"/>
        <v>0</v>
      </c>
      <c r="BE1071" s="115">
        <f t="shared" si="2975"/>
        <v>0</v>
      </c>
      <c r="BF1071" s="115">
        <f t="shared" si="2976"/>
        <v>0</v>
      </c>
      <c r="BG1071" s="115">
        <f t="shared" si="2977"/>
        <v>0</v>
      </c>
      <c r="BH1071" s="115">
        <f t="shared" si="2978"/>
        <v>0</v>
      </c>
      <c r="BI1071" s="115">
        <f t="shared" si="2979"/>
        <v>0</v>
      </c>
      <c r="BJ1071" s="115">
        <f t="shared" si="2980"/>
        <v>0</v>
      </c>
      <c r="BK1071" s="115">
        <f t="shared" si="2981"/>
        <v>0</v>
      </c>
      <c r="BL1071" s="115">
        <f t="shared" si="2982"/>
        <v>0</v>
      </c>
      <c r="BM1071" s="115">
        <f t="shared" si="2983"/>
        <v>0</v>
      </c>
      <c r="BN1071" s="115">
        <f t="shared" si="2984"/>
        <v>0</v>
      </c>
      <c r="BO1071" s="115">
        <f t="shared" si="2985"/>
        <v>0</v>
      </c>
      <c r="BP1071" s="115">
        <f t="shared" si="2986"/>
        <v>0</v>
      </c>
      <c r="BQ1071" s="115">
        <f t="shared" si="2987"/>
        <v>0</v>
      </c>
      <c r="BR1071" s="115">
        <f t="shared" si="2988"/>
        <v>0</v>
      </c>
      <c r="BS1071" s="115">
        <f t="shared" si="2989"/>
        <v>0</v>
      </c>
      <c r="BT1071" s="115">
        <f t="shared" si="2990"/>
        <v>0</v>
      </c>
      <c r="BU1071" s="115">
        <f t="shared" si="2991"/>
        <v>0</v>
      </c>
      <c r="BV1071" s="115">
        <f t="shared" si="3123"/>
        <v>0</v>
      </c>
      <c r="BW1071" s="115">
        <f t="shared" si="2992"/>
        <v>0</v>
      </c>
      <c r="BX1071" s="115">
        <f t="shared" si="2993"/>
        <v>0</v>
      </c>
      <c r="BY1071" s="115">
        <f t="shared" si="2994"/>
        <v>0</v>
      </c>
      <c r="BZ1071" s="115">
        <v>0</v>
      </c>
      <c r="CA1071" s="115">
        <f>IFERROR(IF(OR($A1071=2,$A1071=3,$C1071=""),0,IF(E1071="",1,IF(ISERROR(VLOOKUP('Auto-Calculations'!E1071,LEA_ESA_Lookup,2,FALSE)),1,0))),"0*")</f>
        <v>0</v>
      </c>
      <c r="CB1071" s="115">
        <f t="shared" si="2995"/>
        <v>0</v>
      </c>
      <c r="CC1071" s="115">
        <f t="shared" si="2996"/>
        <v>0</v>
      </c>
      <c r="CD1071" s="115">
        <f t="shared" si="2997"/>
        <v>0</v>
      </c>
      <c r="CE1071" s="115">
        <f t="shared" si="2998"/>
        <v>0</v>
      </c>
      <c r="CF1071" s="115">
        <f t="shared" si="2999"/>
        <v>0</v>
      </c>
      <c r="CG1071" s="115">
        <f t="shared" si="3000"/>
        <v>0</v>
      </c>
      <c r="CH1071" s="119">
        <f t="shared" si="3001"/>
        <v>0</v>
      </c>
      <c r="CI1071" s="115">
        <f t="shared" si="3002"/>
        <v>0</v>
      </c>
      <c r="CJ1071" s="115">
        <f t="shared" si="3003"/>
        <v>0</v>
      </c>
      <c r="CK1071" s="115">
        <f t="shared" si="3004"/>
        <v>0</v>
      </c>
      <c r="CL1071" s="115">
        <f t="shared" si="3005"/>
        <v>0</v>
      </c>
      <c r="CM1071" s="115">
        <f t="shared" si="3006"/>
        <v>0</v>
      </c>
      <c r="CN1071" s="115">
        <f>IFERROR(IF(OR($A1071=2,$A1071=3,$C1071=""),0,IF('Auto-Calculations'!Z1071="M",1,0)),"0*")</f>
        <v>0</v>
      </c>
      <c r="CO1071" s="115">
        <f>IFERROR(IF(OR($A1071=2,$A1071=3,$C1071=""),0,IF('Auto-Calculations'!AE1071="M",1,0)),"0*")</f>
        <v>0</v>
      </c>
      <c r="CP1071" s="115">
        <f>IFERROR(IF(OR($A1071=2,$A1071=3,$C1071=""),0,IF('Auto-Calculations'!V1071="M",1,0)),"0*")</f>
        <v>0</v>
      </c>
      <c r="CQ1071" s="115">
        <f>IFERROR(IF(OR($A1071=2,$A1071=3,$C1071=""),0,IF('Auto-Calculations'!W1071="M",1,0)),"0*")</f>
        <v>0</v>
      </c>
      <c r="CR1071" s="115">
        <f>IFERROR(IF(OR($A1071=2,$A1071=3,$C1071=""),0,IF('Auto-Calculations'!X1071="M",1,0)),"0*")</f>
        <v>0</v>
      </c>
      <c r="CS1071" s="115">
        <f>IFERROR(IF(OR($A1071=2,$A1071=3,$C1071=""),0,IF('Auto-Calculations'!Y1071="M",1,0)),"0*")</f>
        <v>0</v>
      </c>
      <c r="CT1071" s="115">
        <f t="shared" si="3007"/>
        <v>0</v>
      </c>
      <c r="CU1071" s="115">
        <f t="shared" si="3008"/>
        <v>0</v>
      </c>
      <c r="CV1071" s="115">
        <f t="shared" si="3009"/>
        <v>0</v>
      </c>
      <c r="CW1071" s="115">
        <f t="shared" si="3010"/>
        <v>0</v>
      </c>
      <c r="CX1071" s="115">
        <f t="shared" si="3011"/>
        <v>0</v>
      </c>
      <c r="CY1071" s="111">
        <f t="shared" si="3012"/>
        <v>0</v>
      </c>
      <c r="CZ1071" s="111">
        <f t="shared" si="3013"/>
        <v>0</v>
      </c>
      <c r="DA1071" s="111">
        <f t="shared" si="3014"/>
        <v>0</v>
      </c>
      <c r="DB1071" s="115">
        <f t="shared" si="3124"/>
        <v>0</v>
      </c>
      <c r="DC1071" s="111">
        <f t="shared" si="3125"/>
        <v>0</v>
      </c>
      <c r="DD1071" s="115">
        <f t="shared" si="3126"/>
        <v>0</v>
      </c>
      <c r="DE1071" s="115">
        <f t="shared" si="3127"/>
        <v>0</v>
      </c>
      <c r="DF1071" s="115">
        <f>IFERROR(IF(OR($A1071=3),0,IF('Auto-Calculations'!Q1071="NA",1,0)),"0*")</f>
        <v>0</v>
      </c>
      <c r="DG1071" s="111"/>
      <c r="DH1071" s="111"/>
      <c r="DI1071" s="111"/>
      <c r="DJ1071" s="111"/>
      <c r="DK1071" s="111"/>
      <c r="DL1071" s="111"/>
      <c r="DM1071" s="111"/>
      <c r="DN1071" s="111"/>
      <c r="DO1071" s="111"/>
      <c r="DP1071" s="111"/>
      <c r="DQ1071" s="120" t="str">
        <f t="shared" si="3128"/>
        <v>0000000000000000000000000000000000000</v>
      </c>
      <c r="DR1071" s="111" t="str">
        <f t="shared" si="3015"/>
        <v>No Error</v>
      </c>
      <c r="DS1071" s="111" t="str">
        <f t="shared" si="3016"/>
        <v>No Error</v>
      </c>
      <c r="DT1071" s="111" t="str">
        <f t="shared" si="3017"/>
        <v>No Error</v>
      </c>
      <c r="DU1071" s="111" t="str">
        <f t="shared" si="3018"/>
        <v>No Error</v>
      </c>
      <c r="DV1071" s="111" t="str">
        <f t="shared" si="3019"/>
        <v>No Error</v>
      </c>
      <c r="DW1071" s="111" t="str">
        <f t="shared" si="3020"/>
        <v>No Error</v>
      </c>
      <c r="DX1071" s="111" t="str">
        <f t="shared" si="3021"/>
        <v>No Error</v>
      </c>
      <c r="DY1071" s="111" t="str">
        <f t="shared" si="3022"/>
        <v>No Error</v>
      </c>
      <c r="DZ1071" s="111" t="str">
        <f t="shared" si="3023"/>
        <v>No Error</v>
      </c>
      <c r="EA1071" s="111" t="str">
        <f t="shared" si="3024"/>
        <v>No Error</v>
      </c>
      <c r="EB1071" s="111" t="str">
        <f t="shared" si="3025"/>
        <v>No Error</v>
      </c>
      <c r="EC1071" s="111" t="str">
        <f t="shared" si="3026"/>
        <v>No Error</v>
      </c>
      <c r="ED1071" s="111" t="str">
        <f t="shared" si="3027"/>
        <v>No Error</v>
      </c>
      <c r="EE1071" s="111" t="str">
        <f t="shared" si="3028"/>
        <v>No Error</v>
      </c>
      <c r="EF1071" s="111" t="str">
        <f t="shared" si="3029"/>
        <v>No Error</v>
      </c>
      <c r="EG1071" s="111" t="str">
        <f t="shared" si="3030"/>
        <v>No Error</v>
      </c>
      <c r="EH1071" s="111" t="str">
        <f t="shared" si="3031"/>
        <v>No Error</v>
      </c>
      <c r="EI1071" s="111" t="str">
        <f t="shared" si="3032"/>
        <v>No Error</v>
      </c>
      <c r="EJ1071" s="111" t="str">
        <f t="shared" si="3033"/>
        <v>No Error</v>
      </c>
      <c r="EK1071" s="111" t="str">
        <f t="shared" si="3034"/>
        <v>No Error</v>
      </c>
      <c r="EL1071" s="111" t="str">
        <f t="shared" si="3035"/>
        <v>No Error</v>
      </c>
      <c r="EM1071" s="111" t="str">
        <f t="shared" si="3036"/>
        <v>No Error</v>
      </c>
      <c r="EN1071" s="111" t="str">
        <f t="shared" si="3037"/>
        <v>No Error</v>
      </c>
      <c r="EO1071" s="111" t="str">
        <f t="shared" si="3038"/>
        <v>No Error</v>
      </c>
      <c r="EP1071" s="111" t="str">
        <f t="shared" si="3039"/>
        <v>No Error</v>
      </c>
      <c r="EQ1071" s="111" t="str">
        <f t="shared" si="3040"/>
        <v>No Error</v>
      </c>
      <c r="ER1071" s="111" t="str">
        <f t="shared" si="3041"/>
        <v>No Error</v>
      </c>
      <c r="ES1071" s="111" t="str">
        <f t="shared" si="3042"/>
        <v>No Error</v>
      </c>
      <c r="ET1071" s="111" t="str">
        <f t="shared" si="3043"/>
        <v>No Error</v>
      </c>
      <c r="EU1071" s="111" t="str">
        <f t="shared" si="3044"/>
        <v>No Error</v>
      </c>
      <c r="EV1071" s="111" t="str">
        <f t="shared" si="3045"/>
        <v>No Error</v>
      </c>
      <c r="EW1071" s="111" t="str">
        <f t="shared" si="3046"/>
        <v>No Error</v>
      </c>
      <c r="EX1071" s="111" t="str">
        <f t="shared" si="3047"/>
        <v>No Error</v>
      </c>
      <c r="EY1071" s="111" t="str">
        <f t="shared" si="3048"/>
        <v>No Error</v>
      </c>
      <c r="EZ1071" s="111" t="str">
        <f t="shared" si="3049"/>
        <v>No Error</v>
      </c>
      <c r="FA1071" s="111" t="str">
        <f t="shared" si="3050"/>
        <v>No Error</v>
      </c>
      <c r="FB1071" s="111" t="str">
        <f t="shared" si="3051"/>
        <v>No Error</v>
      </c>
      <c r="FC1071" s="111" t="str">
        <f t="shared" si="3052"/>
        <v>No Error</v>
      </c>
      <c r="FD1071" s="111" t="str">
        <f t="shared" si="3053"/>
        <v>No Error</v>
      </c>
      <c r="FE1071" s="111" t="str">
        <f t="shared" si="3054"/>
        <v>No Error</v>
      </c>
      <c r="FF1071" s="111" t="str">
        <f t="shared" si="3055"/>
        <v>No Error</v>
      </c>
      <c r="FG1071" s="111" t="str">
        <f t="shared" si="3056"/>
        <v>No Error</v>
      </c>
      <c r="FH1071" s="111" t="str">
        <f t="shared" si="3057"/>
        <v>No Error</v>
      </c>
      <c r="FI1071" s="111" t="str">
        <f t="shared" si="3058"/>
        <v>No Error</v>
      </c>
      <c r="FJ1071" s="111" t="str">
        <f t="shared" si="3059"/>
        <v>No Error</v>
      </c>
      <c r="FK1071" s="111" t="str">
        <f t="shared" si="3060"/>
        <v>No Error</v>
      </c>
      <c r="FL1071" s="111" t="str">
        <f t="shared" si="3061"/>
        <v>No Error</v>
      </c>
      <c r="FM1071" s="111" t="str">
        <f t="shared" si="3062"/>
        <v>No Error</v>
      </c>
      <c r="FN1071" s="111" t="str">
        <f t="shared" si="3063"/>
        <v>No Error</v>
      </c>
      <c r="FO1071" s="111" t="str">
        <f t="shared" si="3064"/>
        <v>No Error</v>
      </c>
      <c r="FP1071" s="111" t="str">
        <f t="shared" si="3065"/>
        <v>No Error</v>
      </c>
      <c r="FQ1071" s="111" t="str">
        <f t="shared" si="3066"/>
        <v>No Error</v>
      </c>
      <c r="FR1071" s="111" t="str">
        <f t="shared" si="3067"/>
        <v>No Error</v>
      </c>
      <c r="FS1071" s="111" t="str">
        <f t="shared" si="3068"/>
        <v>No Error</v>
      </c>
      <c r="FT1071" s="111" t="str">
        <f t="shared" si="3069"/>
        <v>No Error</v>
      </c>
      <c r="FU1071" s="111" t="str">
        <f t="shared" si="3070"/>
        <v>No Error</v>
      </c>
      <c r="FV1071" s="111" t="str">
        <f t="shared" si="3071"/>
        <v>No Error</v>
      </c>
      <c r="FW1071" s="111" t="str">
        <f t="shared" si="3072"/>
        <v>No Error</v>
      </c>
      <c r="FX1071" s="111" t="str">
        <f t="shared" si="3073"/>
        <v>No Error</v>
      </c>
      <c r="FY1071" s="111" t="str">
        <f t="shared" si="3074"/>
        <v>No Error</v>
      </c>
      <c r="FZ1071" s="111" t="str">
        <f t="shared" si="3075"/>
        <v>No Error</v>
      </c>
      <c r="GA1071" s="111" t="str">
        <f t="shared" si="3076"/>
        <v>No Error</v>
      </c>
      <c r="GB1071" s="111" t="str">
        <f t="shared" si="3077"/>
        <v>No Error</v>
      </c>
      <c r="GC1071" s="111" t="str">
        <f t="shared" si="3078"/>
        <v>No Error</v>
      </c>
      <c r="GD1071" s="111" t="str">
        <f t="shared" si="3079"/>
        <v>No Error</v>
      </c>
      <c r="GE1071" s="111" t="str">
        <f t="shared" si="3080"/>
        <v>No Error</v>
      </c>
      <c r="GF1071" s="111" t="str">
        <f t="shared" si="3081"/>
        <v>No Error</v>
      </c>
      <c r="GG1071" s="111" t="str">
        <f t="shared" si="3082"/>
        <v>No Error</v>
      </c>
      <c r="GH1071" s="111" t="str">
        <f t="shared" si="3083"/>
        <v>No Error</v>
      </c>
      <c r="GI1071" s="111" t="str">
        <f t="shared" si="3084"/>
        <v>No Error</v>
      </c>
      <c r="GJ1071" s="111" t="str">
        <f t="shared" si="3085"/>
        <v>No Error</v>
      </c>
      <c r="GK1071" s="111" t="str">
        <f t="shared" si="3086"/>
        <v>No Error</v>
      </c>
      <c r="GL1071" s="111" t="str">
        <f t="shared" si="3087"/>
        <v>No Error</v>
      </c>
      <c r="GM1071" s="111" t="str">
        <f t="shared" si="3088"/>
        <v>No Error</v>
      </c>
      <c r="GN1071" s="111" t="str">
        <f t="shared" si="3089"/>
        <v>No Error</v>
      </c>
      <c r="GO1071" s="111" t="str">
        <f t="shared" si="3090"/>
        <v>No Error</v>
      </c>
      <c r="GP1071" s="111" t="str">
        <f t="shared" si="3090"/>
        <v>No Error</v>
      </c>
      <c r="GQ1071" s="111">
        <f t="shared" si="3091"/>
        <v>0</v>
      </c>
      <c r="GR1071" s="111">
        <f t="shared" si="3092"/>
        <v>0</v>
      </c>
      <c r="GS1071" s="111" t="str">
        <f t="shared" si="3093"/>
        <v/>
      </c>
      <c r="GT1071" s="111">
        <f t="shared" si="3094"/>
        <v>0</v>
      </c>
      <c r="GU1071" s="111">
        <f t="shared" si="3095"/>
        <v>0</v>
      </c>
      <c r="GV1071" s="111">
        <f t="shared" si="3129"/>
        <v>0</v>
      </c>
      <c r="GW1071" s="121" t="str">
        <f>IF(OR($A1071=2,$A1071=3),"",'SEA Detail'!CB1133)</f>
        <v>.</v>
      </c>
      <c r="GX1071" s="111">
        <f t="shared" si="3130"/>
        <v>0</v>
      </c>
      <c r="GY1071" s="111">
        <f t="shared" si="3131"/>
        <v>0</v>
      </c>
      <c r="GZ1071" s="111">
        <f t="shared" si="3132"/>
        <v>0</v>
      </c>
      <c r="HA1071" s="111">
        <f t="shared" si="3133"/>
        <v>0</v>
      </c>
      <c r="HB1071" s="111">
        <f t="shared" si="3096"/>
        <v>0</v>
      </c>
      <c r="HC1071" s="111">
        <f t="shared" si="3097"/>
        <v>0</v>
      </c>
      <c r="HD1071" s="111">
        <f t="shared" si="3098"/>
        <v>0</v>
      </c>
      <c r="HE1071" s="111">
        <f t="shared" si="3099"/>
        <v>0</v>
      </c>
      <c r="HF1071" s="111">
        <f t="shared" si="3100"/>
        <v>0</v>
      </c>
      <c r="HG1071" s="111">
        <f t="shared" si="3101"/>
        <v>0</v>
      </c>
      <c r="HH1071" s="111">
        <f t="shared" si="3102"/>
        <v>0</v>
      </c>
      <c r="HI1071" s="111">
        <f t="shared" si="3103"/>
        <v>0</v>
      </c>
      <c r="HJ1071" s="111">
        <f t="shared" si="3104"/>
        <v>0</v>
      </c>
      <c r="HK1071" s="111">
        <f t="shared" si="3105"/>
        <v>0</v>
      </c>
      <c r="HL1071" s="111">
        <f t="shared" si="3106"/>
        <v>0</v>
      </c>
      <c r="HM1071" s="111">
        <f t="shared" si="3107"/>
        <v>0</v>
      </c>
      <c r="HN1071" s="111">
        <f t="shared" si="3108"/>
        <v>0</v>
      </c>
      <c r="HO1071" s="111">
        <f t="shared" si="3109"/>
        <v>0</v>
      </c>
      <c r="HP1071" s="111">
        <f t="shared" si="3110"/>
        <v>0</v>
      </c>
      <c r="HQ1071" s="111">
        <f t="shared" si="3111"/>
        <v>0</v>
      </c>
      <c r="HR1071" s="111">
        <f t="shared" si="3112"/>
        <v>0</v>
      </c>
      <c r="HS1071" s="111">
        <f t="shared" si="3113"/>
        <v>0</v>
      </c>
      <c r="HT1071" s="111">
        <f t="shared" si="3114"/>
        <v>0</v>
      </c>
      <c r="HU1071" s="111">
        <f t="shared" si="3115"/>
        <v>0</v>
      </c>
      <c r="HV1071" s="111">
        <f t="shared" si="3116"/>
        <v>0</v>
      </c>
      <c r="HW1071" s="111">
        <f t="shared" si="3117"/>
        <v>0</v>
      </c>
      <c r="HX1071" s="111">
        <f t="shared" si="3118"/>
        <v>0</v>
      </c>
      <c r="HY1071" s="111">
        <f>IF(AND(OR($A1071=2,$E1071=""),NOT(ISBLANK('Base Data'!I1072))),1,IF(OR($A1071=2,$C1071="",$E1071=""),0,1))</f>
        <v>0</v>
      </c>
      <c r="HZ1071" s="111"/>
      <c r="IA1071" s="111"/>
      <c r="IB1071" s="111"/>
      <c r="IC1071" s="111">
        <f>IF('Base Data'!C1072="",0,IF('Base Data'!D1072="",1,0))</f>
        <v>0</v>
      </c>
    </row>
    <row r="1072" spans="1:237" x14ac:dyDescent="0.25">
      <c r="A1072" s="116" t="str">
        <f>IF(NOT(ISBLANK('Base Data'!A1073)),'Base Data'!A1073,"")</f>
        <v/>
      </c>
      <c r="B1072" s="116" t="str">
        <f>IF(NOT(ISBLANK('Base Data'!B1073)),'Base Data'!B1073,"")</f>
        <v/>
      </c>
      <c r="C1072" s="125" t="str">
        <f>IF(NOT(ISBLANK('Base Data'!C1073)),'Base Data'!C1073,"")</f>
        <v/>
      </c>
      <c r="D1072" s="125" t="str">
        <f>IF(NOT(ISBLANK('Base Data'!D1073)),'Base Data'!D1073,"")</f>
        <v/>
      </c>
      <c r="E1072" s="116" t="str">
        <f>IF(NOT(ISBLANK('Base Data'!E1073)),'Base Data'!E1073,"")</f>
        <v/>
      </c>
      <c r="F1072" s="117" t="str">
        <f>IF(NOT(ISBLANK('Base Data'!F1073)),'Base Data'!F1073,"")</f>
        <v/>
      </c>
      <c r="G1072" s="117" t="str">
        <f>IF(NOT(ISBLANK('Base Data'!G1073)),'Base Data'!G1073,"")</f>
        <v/>
      </c>
      <c r="H1072" s="188">
        <f t="shared" si="2950"/>
        <v>0</v>
      </c>
      <c r="I1072" s="117" t="str">
        <f>IF(NOT(ISBLANK('Base Data'!H1073)),'Base Data'!H1073,"")</f>
        <v/>
      </c>
      <c r="J1072" s="188">
        <f>IF(AND(ISNUMBER(I1072),ISNUMBER(#REF!)),I1072-#REF!,IF(AND(NOT(ISNUMBER(I1072)),NOT(ISNUMBER(#REF!))),0,IF(NOT(ISNUMBER(I1072)),-#REF!,IF(NOT(ISNUMBER(#REF!)),I1072,0))))</f>
        <v>0</v>
      </c>
      <c r="K1072" s="188">
        <f t="shared" si="2951"/>
        <v>0</v>
      </c>
      <c r="L1072" s="188">
        <f t="shared" si="3119"/>
        <v>0</v>
      </c>
      <c r="M1072" s="116" t="str">
        <f>IF(NOT(ISBLANK('Base Data'!I1073)),'Base Data'!I1073,"")</f>
        <v/>
      </c>
      <c r="N1072" s="116" t="str">
        <f>IF(NOT(ISBLANK('Base Data'!J1073)),'Base Data'!J1073,"")</f>
        <v/>
      </c>
      <c r="O1072" s="117" t="str">
        <f>IF(NOT(ISBLANK('Base Data'!K1073)),'Base Data'!K1073,"")</f>
        <v/>
      </c>
      <c r="P1072" s="191">
        <f t="shared" si="2952"/>
        <v>0</v>
      </c>
      <c r="Q1072" s="116" t="str">
        <f>IF(NOT(ISBLANK('Base Data'!L1073)),'Base Data'!L1073,"")</f>
        <v/>
      </c>
      <c r="R1072" s="116" t="str">
        <f>IF(NOT(ISBLANK('Base Data'!M1073)),'Base Data'!M1073,"")</f>
        <v/>
      </c>
      <c r="S1072" s="116" t="str">
        <f>IF(NOT(ISBLANK('Base Data'!N1073)),'Base Data'!N1073,"")</f>
        <v/>
      </c>
      <c r="T1072" s="117" t="str">
        <f>IF(NOT(ISBLANK('Base Data'!O1073)),'Base Data'!O1073,"")</f>
        <v/>
      </c>
      <c r="U1072" s="116" t="str">
        <f>IF(NOT(ISBLANK('Base Data'!P1073)),'Base Data'!P1073,"")</f>
        <v/>
      </c>
      <c r="V1072" s="116" t="str">
        <f>IF(NOT(ISBLANK('Base Data'!Q1073)),'Base Data'!Q1073,"")</f>
        <v/>
      </c>
      <c r="W1072" s="116" t="str">
        <f>IF(NOT(ISBLANK('Base Data'!R1073)),'Base Data'!R1073,"")</f>
        <v/>
      </c>
      <c r="X1072" s="116" t="str">
        <f>IF(NOT(ISBLANK('Base Data'!S1073)),'Base Data'!S1073,"")</f>
        <v/>
      </c>
      <c r="Y1072" s="116" t="str">
        <f>IF(NOT(ISBLANK('Base Data'!T1073)),'Base Data'!T1073,"")</f>
        <v/>
      </c>
      <c r="Z1072" s="117" t="str">
        <f>IF(NOT(ISBLANK('Base Data'!U1073)),'Base Data'!U1073,"")</f>
        <v/>
      </c>
      <c r="AA1072" s="191">
        <f t="shared" si="2953"/>
        <v>0</v>
      </c>
      <c r="AB1072" s="116" t="str">
        <f>IF(NOT(ISBLANK('Base Data'!V1073)),'Base Data'!V1073,"")</f>
        <v/>
      </c>
      <c r="AC1072" s="117" t="str">
        <f>IF(NOT(ISBLANK('Base Data'!W1073)),'Base Data'!W1073,"")</f>
        <v/>
      </c>
      <c r="AD1072" s="191">
        <f t="shared" si="2954"/>
        <v>0</v>
      </c>
      <c r="AE1072" s="118" t="str">
        <f>IF(NOT(ISBLANK('Base Data'!X1073)),'Base Data'!X1073,"")</f>
        <v/>
      </c>
      <c r="AF1072" s="118" t="str">
        <f>IF(NOT(ISBLANK('Base Data'!Y1073)),'Base Data'!Y1073,"")</f>
        <v/>
      </c>
      <c r="AG1072" s="121" t="str">
        <f>IF(OR($A1072=2),"",'SEA Detail'!CB1134)</f>
        <v>.</v>
      </c>
      <c r="AH1072" s="115">
        <f t="shared" si="2955"/>
        <v>0</v>
      </c>
      <c r="AI1072" s="115">
        <f t="shared" si="2956"/>
        <v>0</v>
      </c>
      <c r="AJ1072" s="115">
        <f t="shared" si="2957"/>
        <v>0</v>
      </c>
      <c r="AK1072" s="115">
        <f t="shared" si="3120"/>
        <v>0</v>
      </c>
      <c r="AL1072" s="115">
        <f t="shared" si="2958"/>
        <v>0</v>
      </c>
      <c r="AM1072" s="115">
        <f t="shared" si="3121"/>
        <v>0</v>
      </c>
      <c r="AN1072" s="115">
        <f t="shared" si="2959"/>
        <v>0</v>
      </c>
      <c r="AO1072" s="115">
        <f t="shared" si="2960"/>
        <v>0</v>
      </c>
      <c r="AP1072" s="115">
        <f t="shared" si="2961"/>
        <v>0</v>
      </c>
      <c r="AQ1072" s="115">
        <f t="shared" si="2962"/>
        <v>0</v>
      </c>
      <c r="AR1072" s="115">
        <f t="shared" si="2963"/>
        <v>0</v>
      </c>
      <c r="AS1072" s="115">
        <f t="shared" si="2964"/>
        <v>0</v>
      </c>
      <c r="AT1072" s="115">
        <f t="shared" si="2965"/>
        <v>0</v>
      </c>
      <c r="AU1072" s="115">
        <f t="shared" si="2966"/>
        <v>0</v>
      </c>
      <c r="AV1072" s="115">
        <f t="shared" si="2967"/>
        <v>0</v>
      </c>
      <c r="AW1072" s="115">
        <f t="shared" si="2968"/>
        <v>0</v>
      </c>
      <c r="AX1072" s="115">
        <f t="shared" si="2969"/>
        <v>0</v>
      </c>
      <c r="AY1072" s="115">
        <f t="shared" si="2970"/>
        <v>0</v>
      </c>
      <c r="AZ1072" s="115">
        <f t="shared" si="2971"/>
        <v>0</v>
      </c>
      <c r="BA1072" s="115">
        <f t="shared" si="3122"/>
        <v>0</v>
      </c>
      <c r="BB1072" s="115">
        <f t="shared" si="2972"/>
        <v>0</v>
      </c>
      <c r="BC1072" s="115">
        <f t="shared" si="2973"/>
        <v>0</v>
      </c>
      <c r="BD1072" s="115">
        <f t="shared" si="2974"/>
        <v>0</v>
      </c>
      <c r="BE1072" s="115">
        <f t="shared" si="2975"/>
        <v>0</v>
      </c>
      <c r="BF1072" s="115">
        <f t="shared" si="2976"/>
        <v>0</v>
      </c>
      <c r="BG1072" s="115">
        <f t="shared" si="2977"/>
        <v>0</v>
      </c>
      <c r="BH1072" s="115">
        <f t="shared" si="2978"/>
        <v>0</v>
      </c>
      <c r="BI1072" s="115">
        <f t="shared" si="2979"/>
        <v>0</v>
      </c>
      <c r="BJ1072" s="115">
        <f t="shared" si="2980"/>
        <v>0</v>
      </c>
      <c r="BK1072" s="115">
        <f t="shared" si="2981"/>
        <v>0</v>
      </c>
      <c r="BL1072" s="115">
        <f t="shared" si="2982"/>
        <v>0</v>
      </c>
      <c r="BM1072" s="115">
        <f t="shared" si="2983"/>
        <v>0</v>
      </c>
      <c r="BN1072" s="115">
        <f t="shared" si="2984"/>
        <v>0</v>
      </c>
      <c r="BO1072" s="115">
        <f t="shared" si="2985"/>
        <v>0</v>
      </c>
      <c r="BP1072" s="115">
        <f t="shared" si="2986"/>
        <v>0</v>
      </c>
      <c r="BQ1072" s="115">
        <f t="shared" si="2987"/>
        <v>0</v>
      </c>
      <c r="BR1072" s="115">
        <f t="shared" si="2988"/>
        <v>0</v>
      </c>
      <c r="BS1072" s="115">
        <f t="shared" si="2989"/>
        <v>0</v>
      </c>
      <c r="BT1072" s="115">
        <f t="shared" si="2990"/>
        <v>0</v>
      </c>
      <c r="BU1072" s="115">
        <f t="shared" si="2991"/>
        <v>0</v>
      </c>
      <c r="BV1072" s="115">
        <f t="shared" si="3123"/>
        <v>0</v>
      </c>
      <c r="BW1072" s="115">
        <f t="shared" si="2992"/>
        <v>0</v>
      </c>
      <c r="BX1072" s="115">
        <f t="shared" si="2993"/>
        <v>0</v>
      </c>
      <c r="BY1072" s="115">
        <f t="shared" si="2994"/>
        <v>0</v>
      </c>
      <c r="BZ1072" s="115">
        <v>0</v>
      </c>
      <c r="CA1072" s="115">
        <f>IFERROR(IF(OR($A1072=2,$A1072=3,$C1072=""),0,IF(E1072="",1,IF(ISERROR(VLOOKUP('Auto-Calculations'!E1072,LEA_ESA_Lookup,2,FALSE)),1,0))),"0*")</f>
        <v>0</v>
      </c>
      <c r="CB1072" s="115">
        <f t="shared" si="2995"/>
        <v>0</v>
      </c>
      <c r="CC1072" s="115">
        <f t="shared" si="2996"/>
        <v>0</v>
      </c>
      <c r="CD1072" s="115">
        <f t="shared" si="2997"/>
        <v>0</v>
      </c>
      <c r="CE1072" s="115">
        <f t="shared" si="2998"/>
        <v>0</v>
      </c>
      <c r="CF1072" s="115">
        <f t="shared" si="2999"/>
        <v>0</v>
      </c>
      <c r="CG1072" s="115">
        <f t="shared" si="3000"/>
        <v>0</v>
      </c>
      <c r="CH1072" s="119">
        <f t="shared" si="3001"/>
        <v>0</v>
      </c>
      <c r="CI1072" s="115">
        <f t="shared" si="3002"/>
        <v>0</v>
      </c>
      <c r="CJ1072" s="115">
        <f t="shared" si="3003"/>
        <v>0</v>
      </c>
      <c r="CK1072" s="115">
        <f t="shared" si="3004"/>
        <v>0</v>
      </c>
      <c r="CL1072" s="115">
        <f t="shared" si="3005"/>
        <v>0</v>
      </c>
      <c r="CM1072" s="115">
        <f t="shared" si="3006"/>
        <v>0</v>
      </c>
      <c r="CN1072" s="115">
        <f>IFERROR(IF(OR($A1072=2,$A1072=3,$C1072=""),0,IF('Auto-Calculations'!Z1072="M",1,0)),"0*")</f>
        <v>0</v>
      </c>
      <c r="CO1072" s="115">
        <f>IFERROR(IF(OR($A1072=2,$A1072=3,$C1072=""),0,IF('Auto-Calculations'!AE1072="M",1,0)),"0*")</f>
        <v>0</v>
      </c>
      <c r="CP1072" s="115">
        <f>IFERROR(IF(OR($A1072=2,$A1072=3,$C1072=""),0,IF('Auto-Calculations'!V1072="M",1,0)),"0*")</f>
        <v>0</v>
      </c>
      <c r="CQ1072" s="115">
        <f>IFERROR(IF(OR($A1072=2,$A1072=3,$C1072=""),0,IF('Auto-Calculations'!W1072="M",1,0)),"0*")</f>
        <v>0</v>
      </c>
      <c r="CR1072" s="115">
        <f>IFERROR(IF(OR($A1072=2,$A1072=3,$C1072=""),0,IF('Auto-Calculations'!X1072="M",1,0)),"0*")</f>
        <v>0</v>
      </c>
      <c r="CS1072" s="115">
        <f>IFERROR(IF(OR($A1072=2,$A1072=3,$C1072=""),0,IF('Auto-Calculations'!Y1072="M",1,0)),"0*")</f>
        <v>0</v>
      </c>
      <c r="CT1072" s="115">
        <f t="shared" si="3007"/>
        <v>0</v>
      </c>
      <c r="CU1072" s="115">
        <f t="shared" si="3008"/>
        <v>0</v>
      </c>
      <c r="CV1072" s="115">
        <f t="shared" si="3009"/>
        <v>0</v>
      </c>
      <c r="CW1072" s="115">
        <f t="shared" si="3010"/>
        <v>0</v>
      </c>
      <c r="CX1072" s="115">
        <f t="shared" si="3011"/>
        <v>0</v>
      </c>
      <c r="CY1072" s="111">
        <f t="shared" si="3012"/>
        <v>0</v>
      </c>
      <c r="CZ1072" s="111">
        <f t="shared" si="3013"/>
        <v>0</v>
      </c>
      <c r="DA1072" s="111">
        <f t="shared" si="3014"/>
        <v>0</v>
      </c>
      <c r="DB1072" s="115">
        <f t="shared" si="3124"/>
        <v>0</v>
      </c>
      <c r="DC1072" s="111">
        <f t="shared" si="3125"/>
        <v>0</v>
      </c>
      <c r="DD1072" s="115">
        <f t="shared" si="3126"/>
        <v>0</v>
      </c>
      <c r="DE1072" s="115">
        <f t="shared" si="3127"/>
        <v>0</v>
      </c>
      <c r="DF1072" s="115">
        <f>IFERROR(IF(OR($A1072=3),0,IF('Auto-Calculations'!Q1072="NA",1,0)),"0*")</f>
        <v>0</v>
      </c>
      <c r="DG1072" s="111"/>
      <c r="DH1072" s="111"/>
      <c r="DI1072" s="111"/>
      <c r="DJ1072" s="111"/>
      <c r="DK1072" s="111"/>
      <c r="DL1072" s="111"/>
      <c r="DM1072" s="111"/>
      <c r="DN1072" s="111"/>
      <c r="DO1072" s="111"/>
      <c r="DP1072" s="111"/>
      <c r="DQ1072" s="120" t="str">
        <f t="shared" si="3128"/>
        <v>0000000000000000000000000000000000000</v>
      </c>
      <c r="DR1072" s="111" t="str">
        <f t="shared" si="3015"/>
        <v>No Error</v>
      </c>
      <c r="DS1072" s="111" t="str">
        <f t="shared" si="3016"/>
        <v>No Error</v>
      </c>
      <c r="DT1072" s="111" t="str">
        <f t="shared" si="3017"/>
        <v>No Error</v>
      </c>
      <c r="DU1072" s="111" t="str">
        <f t="shared" si="3018"/>
        <v>No Error</v>
      </c>
      <c r="DV1072" s="111" t="str">
        <f t="shared" si="3019"/>
        <v>No Error</v>
      </c>
      <c r="DW1072" s="111" t="str">
        <f t="shared" si="3020"/>
        <v>No Error</v>
      </c>
      <c r="DX1072" s="111" t="str">
        <f t="shared" si="3021"/>
        <v>No Error</v>
      </c>
      <c r="DY1072" s="111" t="str">
        <f t="shared" si="3022"/>
        <v>No Error</v>
      </c>
      <c r="DZ1072" s="111" t="str">
        <f t="shared" si="3023"/>
        <v>No Error</v>
      </c>
      <c r="EA1072" s="111" t="str">
        <f t="shared" si="3024"/>
        <v>No Error</v>
      </c>
      <c r="EB1072" s="111" t="str">
        <f t="shared" si="3025"/>
        <v>No Error</v>
      </c>
      <c r="EC1072" s="111" t="str">
        <f t="shared" si="3026"/>
        <v>No Error</v>
      </c>
      <c r="ED1072" s="111" t="str">
        <f t="shared" si="3027"/>
        <v>No Error</v>
      </c>
      <c r="EE1072" s="111" t="str">
        <f t="shared" si="3028"/>
        <v>No Error</v>
      </c>
      <c r="EF1072" s="111" t="str">
        <f t="shared" si="3029"/>
        <v>No Error</v>
      </c>
      <c r="EG1072" s="111" t="str">
        <f t="shared" si="3030"/>
        <v>No Error</v>
      </c>
      <c r="EH1072" s="111" t="str">
        <f t="shared" si="3031"/>
        <v>No Error</v>
      </c>
      <c r="EI1072" s="111" t="str">
        <f t="shared" si="3032"/>
        <v>No Error</v>
      </c>
      <c r="EJ1072" s="111" t="str">
        <f t="shared" si="3033"/>
        <v>No Error</v>
      </c>
      <c r="EK1072" s="111" t="str">
        <f t="shared" si="3034"/>
        <v>No Error</v>
      </c>
      <c r="EL1072" s="111" t="str">
        <f t="shared" si="3035"/>
        <v>No Error</v>
      </c>
      <c r="EM1072" s="111" t="str">
        <f t="shared" si="3036"/>
        <v>No Error</v>
      </c>
      <c r="EN1072" s="111" t="str">
        <f t="shared" si="3037"/>
        <v>No Error</v>
      </c>
      <c r="EO1072" s="111" t="str">
        <f t="shared" si="3038"/>
        <v>No Error</v>
      </c>
      <c r="EP1072" s="111" t="str">
        <f t="shared" si="3039"/>
        <v>No Error</v>
      </c>
      <c r="EQ1072" s="111" t="str">
        <f t="shared" si="3040"/>
        <v>No Error</v>
      </c>
      <c r="ER1072" s="111" t="str">
        <f t="shared" si="3041"/>
        <v>No Error</v>
      </c>
      <c r="ES1072" s="111" t="str">
        <f t="shared" si="3042"/>
        <v>No Error</v>
      </c>
      <c r="ET1072" s="111" t="str">
        <f t="shared" si="3043"/>
        <v>No Error</v>
      </c>
      <c r="EU1072" s="111" t="str">
        <f t="shared" si="3044"/>
        <v>No Error</v>
      </c>
      <c r="EV1072" s="111" t="str">
        <f t="shared" si="3045"/>
        <v>No Error</v>
      </c>
      <c r="EW1072" s="111" t="str">
        <f t="shared" si="3046"/>
        <v>No Error</v>
      </c>
      <c r="EX1072" s="111" t="str">
        <f t="shared" si="3047"/>
        <v>No Error</v>
      </c>
      <c r="EY1072" s="111" t="str">
        <f t="shared" si="3048"/>
        <v>No Error</v>
      </c>
      <c r="EZ1072" s="111" t="str">
        <f t="shared" si="3049"/>
        <v>No Error</v>
      </c>
      <c r="FA1072" s="111" t="str">
        <f t="shared" si="3050"/>
        <v>No Error</v>
      </c>
      <c r="FB1072" s="111" t="str">
        <f t="shared" si="3051"/>
        <v>No Error</v>
      </c>
      <c r="FC1072" s="111" t="str">
        <f t="shared" si="3052"/>
        <v>No Error</v>
      </c>
      <c r="FD1072" s="111" t="str">
        <f t="shared" si="3053"/>
        <v>No Error</v>
      </c>
      <c r="FE1072" s="111" t="str">
        <f t="shared" si="3054"/>
        <v>No Error</v>
      </c>
      <c r="FF1072" s="111" t="str">
        <f t="shared" si="3055"/>
        <v>No Error</v>
      </c>
      <c r="FG1072" s="111" t="str">
        <f t="shared" si="3056"/>
        <v>No Error</v>
      </c>
      <c r="FH1072" s="111" t="str">
        <f t="shared" si="3057"/>
        <v>No Error</v>
      </c>
      <c r="FI1072" s="111" t="str">
        <f t="shared" si="3058"/>
        <v>No Error</v>
      </c>
      <c r="FJ1072" s="111" t="str">
        <f t="shared" si="3059"/>
        <v>No Error</v>
      </c>
      <c r="FK1072" s="111" t="str">
        <f t="shared" si="3060"/>
        <v>No Error</v>
      </c>
      <c r="FL1072" s="111" t="str">
        <f t="shared" si="3061"/>
        <v>No Error</v>
      </c>
      <c r="FM1072" s="111" t="str">
        <f t="shared" si="3062"/>
        <v>No Error</v>
      </c>
      <c r="FN1072" s="111" t="str">
        <f t="shared" si="3063"/>
        <v>No Error</v>
      </c>
      <c r="FO1072" s="111" t="str">
        <f t="shared" si="3064"/>
        <v>No Error</v>
      </c>
      <c r="FP1072" s="111" t="str">
        <f t="shared" si="3065"/>
        <v>No Error</v>
      </c>
      <c r="FQ1072" s="111" t="str">
        <f t="shared" si="3066"/>
        <v>No Error</v>
      </c>
      <c r="FR1072" s="111" t="str">
        <f t="shared" si="3067"/>
        <v>No Error</v>
      </c>
      <c r="FS1072" s="111" t="str">
        <f t="shared" si="3068"/>
        <v>No Error</v>
      </c>
      <c r="FT1072" s="111" t="str">
        <f t="shared" si="3069"/>
        <v>No Error</v>
      </c>
      <c r="FU1072" s="111" t="str">
        <f t="shared" si="3070"/>
        <v>No Error</v>
      </c>
      <c r="FV1072" s="111" t="str">
        <f t="shared" si="3071"/>
        <v>No Error</v>
      </c>
      <c r="FW1072" s="111" t="str">
        <f t="shared" si="3072"/>
        <v>No Error</v>
      </c>
      <c r="FX1072" s="111" t="str">
        <f t="shared" si="3073"/>
        <v>No Error</v>
      </c>
      <c r="FY1072" s="111" t="str">
        <f t="shared" si="3074"/>
        <v>No Error</v>
      </c>
      <c r="FZ1072" s="111" t="str">
        <f t="shared" si="3075"/>
        <v>No Error</v>
      </c>
      <c r="GA1072" s="111" t="str">
        <f t="shared" si="3076"/>
        <v>No Error</v>
      </c>
      <c r="GB1072" s="111" t="str">
        <f t="shared" si="3077"/>
        <v>No Error</v>
      </c>
      <c r="GC1072" s="111" t="str">
        <f t="shared" si="3078"/>
        <v>No Error</v>
      </c>
      <c r="GD1072" s="111" t="str">
        <f t="shared" si="3079"/>
        <v>No Error</v>
      </c>
      <c r="GE1072" s="111" t="str">
        <f t="shared" si="3080"/>
        <v>No Error</v>
      </c>
      <c r="GF1072" s="111" t="str">
        <f t="shared" si="3081"/>
        <v>No Error</v>
      </c>
      <c r="GG1072" s="111" t="str">
        <f t="shared" si="3082"/>
        <v>No Error</v>
      </c>
      <c r="GH1072" s="111" t="str">
        <f t="shared" si="3083"/>
        <v>No Error</v>
      </c>
      <c r="GI1072" s="111" t="str">
        <f t="shared" si="3084"/>
        <v>No Error</v>
      </c>
      <c r="GJ1072" s="111" t="str">
        <f t="shared" si="3085"/>
        <v>No Error</v>
      </c>
      <c r="GK1072" s="111" t="str">
        <f t="shared" si="3086"/>
        <v>No Error</v>
      </c>
      <c r="GL1072" s="111" t="str">
        <f t="shared" si="3087"/>
        <v>No Error</v>
      </c>
      <c r="GM1072" s="111" t="str">
        <f t="shared" si="3088"/>
        <v>No Error</v>
      </c>
      <c r="GN1072" s="111" t="str">
        <f t="shared" si="3089"/>
        <v>No Error</v>
      </c>
      <c r="GO1072" s="111" t="str">
        <f t="shared" si="3090"/>
        <v>No Error</v>
      </c>
      <c r="GP1072" s="111" t="str">
        <f t="shared" si="3090"/>
        <v>No Error</v>
      </c>
      <c r="GQ1072" s="111">
        <f t="shared" si="3091"/>
        <v>0</v>
      </c>
      <c r="GR1072" s="111">
        <f t="shared" si="3092"/>
        <v>0</v>
      </c>
      <c r="GS1072" s="111" t="str">
        <f t="shared" si="3093"/>
        <v/>
      </c>
      <c r="GT1072" s="111">
        <f t="shared" si="3094"/>
        <v>0</v>
      </c>
      <c r="GU1072" s="111">
        <f t="shared" si="3095"/>
        <v>0</v>
      </c>
      <c r="GV1072" s="111">
        <f t="shared" si="3129"/>
        <v>0</v>
      </c>
      <c r="GW1072" s="121" t="str">
        <f>IF(OR($A1072=2,$A1072=3),"",'SEA Detail'!CB1134)</f>
        <v>.</v>
      </c>
      <c r="GX1072" s="111">
        <f t="shared" si="3130"/>
        <v>0</v>
      </c>
      <c r="GY1072" s="111">
        <f t="shared" si="3131"/>
        <v>0</v>
      </c>
      <c r="GZ1072" s="111">
        <f t="shared" si="3132"/>
        <v>0</v>
      </c>
      <c r="HA1072" s="111">
        <f t="shared" si="3133"/>
        <v>0</v>
      </c>
      <c r="HB1072" s="111">
        <f t="shared" si="3096"/>
        <v>0</v>
      </c>
      <c r="HC1072" s="111">
        <f t="shared" si="3097"/>
        <v>0</v>
      </c>
      <c r="HD1072" s="111">
        <f t="shared" si="3098"/>
        <v>0</v>
      </c>
      <c r="HE1072" s="111">
        <f t="shared" si="3099"/>
        <v>0</v>
      </c>
      <c r="HF1072" s="111">
        <f t="shared" si="3100"/>
        <v>0</v>
      </c>
      <c r="HG1072" s="111">
        <f t="shared" si="3101"/>
        <v>0</v>
      </c>
      <c r="HH1072" s="111">
        <f t="shared" si="3102"/>
        <v>0</v>
      </c>
      <c r="HI1072" s="111">
        <f t="shared" si="3103"/>
        <v>0</v>
      </c>
      <c r="HJ1072" s="111">
        <f t="shared" si="3104"/>
        <v>0</v>
      </c>
      <c r="HK1072" s="111">
        <f t="shared" si="3105"/>
        <v>0</v>
      </c>
      <c r="HL1072" s="111">
        <f t="shared" si="3106"/>
        <v>0</v>
      </c>
      <c r="HM1072" s="111">
        <f t="shared" si="3107"/>
        <v>0</v>
      </c>
      <c r="HN1072" s="111">
        <f t="shared" si="3108"/>
        <v>0</v>
      </c>
      <c r="HO1072" s="111">
        <f t="shared" si="3109"/>
        <v>0</v>
      </c>
      <c r="HP1072" s="111">
        <f t="shared" si="3110"/>
        <v>0</v>
      </c>
      <c r="HQ1072" s="111">
        <f t="shared" si="3111"/>
        <v>0</v>
      </c>
      <c r="HR1072" s="111">
        <f t="shared" si="3112"/>
        <v>0</v>
      </c>
      <c r="HS1072" s="111">
        <f t="shared" si="3113"/>
        <v>0</v>
      </c>
      <c r="HT1072" s="111">
        <f t="shared" si="3114"/>
        <v>0</v>
      </c>
      <c r="HU1072" s="111">
        <f t="shared" si="3115"/>
        <v>0</v>
      </c>
      <c r="HV1072" s="111">
        <f t="shared" si="3116"/>
        <v>0</v>
      </c>
      <c r="HW1072" s="111">
        <f t="shared" si="3117"/>
        <v>0</v>
      </c>
      <c r="HX1072" s="111">
        <f t="shared" si="3118"/>
        <v>0</v>
      </c>
      <c r="HY1072" s="111">
        <f>IF(AND(OR($A1072=2,$E1072=""),NOT(ISBLANK('Base Data'!I1073))),1,IF(OR($A1072=2,$C1072="",$E1072=""),0,1))</f>
        <v>0</v>
      </c>
      <c r="HZ1072" s="111"/>
      <c r="IA1072" s="111"/>
      <c r="IB1072" s="111"/>
      <c r="IC1072" s="111">
        <f>IF('Base Data'!C1073="",0,IF('Base Data'!D1073="",1,0))</f>
        <v>0</v>
      </c>
    </row>
    <row r="1073" spans="1:237" x14ac:dyDescent="0.25">
      <c r="A1073" s="116" t="str">
        <f>IF(NOT(ISBLANK('Base Data'!A1074)),'Base Data'!A1074,"")</f>
        <v/>
      </c>
      <c r="B1073" s="116" t="str">
        <f>IF(NOT(ISBLANK('Base Data'!B1074)),'Base Data'!B1074,"")</f>
        <v/>
      </c>
      <c r="C1073" s="125" t="str">
        <f>IF(NOT(ISBLANK('Base Data'!C1074)),'Base Data'!C1074,"")</f>
        <v/>
      </c>
      <c r="D1073" s="125" t="str">
        <f>IF(NOT(ISBLANK('Base Data'!D1074)),'Base Data'!D1074,"")</f>
        <v/>
      </c>
      <c r="E1073" s="116" t="str">
        <f>IF(NOT(ISBLANK('Base Data'!E1074)),'Base Data'!E1074,"")</f>
        <v/>
      </c>
      <c r="F1073" s="117" t="str">
        <f>IF(NOT(ISBLANK('Base Data'!F1074)),'Base Data'!F1074,"")</f>
        <v/>
      </c>
      <c r="G1073" s="117" t="str">
        <f>IF(NOT(ISBLANK('Base Data'!G1074)),'Base Data'!G1074,"")</f>
        <v/>
      </c>
      <c r="H1073" s="188">
        <f t="shared" si="2950"/>
        <v>0</v>
      </c>
      <c r="I1073" s="117" t="str">
        <f>IF(NOT(ISBLANK('Base Data'!H1074)),'Base Data'!H1074,"")</f>
        <v/>
      </c>
      <c r="J1073" s="188">
        <f>IF(AND(ISNUMBER(I1073),ISNUMBER(#REF!)),I1073-#REF!,IF(AND(NOT(ISNUMBER(I1073)),NOT(ISNUMBER(#REF!))),0,IF(NOT(ISNUMBER(I1073)),-#REF!,IF(NOT(ISNUMBER(#REF!)),I1073,0))))</f>
        <v>0</v>
      </c>
      <c r="K1073" s="188">
        <f t="shared" si="2951"/>
        <v>0</v>
      </c>
      <c r="L1073" s="188">
        <f t="shared" si="3119"/>
        <v>0</v>
      </c>
      <c r="M1073" s="116" t="str">
        <f>IF(NOT(ISBLANK('Base Data'!I1074)),'Base Data'!I1074,"")</f>
        <v/>
      </c>
      <c r="N1073" s="116" t="str">
        <f>IF(NOT(ISBLANK('Base Data'!J1074)),'Base Data'!J1074,"")</f>
        <v/>
      </c>
      <c r="O1073" s="117" t="str">
        <f>IF(NOT(ISBLANK('Base Data'!K1074)),'Base Data'!K1074,"")</f>
        <v/>
      </c>
      <c r="P1073" s="191">
        <f t="shared" si="2952"/>
        <v>0</v>
      </c>
      <c r="Q1073" s="116" t="str">
        <f>IF(NOT(ISBLANK('Base Data'!L1074)),'Base Data'!L1074,"")</f>
        <v/>
      </c>
      <c r="R1073" s="116" t="str">
        <f>IF(NOT(ISBLANK('Base Data'!M1074)),'Base Data'!M1074,"")</f>
        <v/>
      </c>
      <c r="S1073" s="116" t="str">
        <f>IF(NOT(ISBLANK('Base Data'!N1074)),'Base Data'!N1074,"")</f>
        <v/>
      </c>
      <c r="T1073" s="117" t="str">
        <f>IF(NOT(ISBLANK('Base Data'!O1074)),'Base Data'!O1074,"")</f>
        <v/>
      </c>
      <c r="U1073" s="116" t="str">
        <f>IF(NOT(ISBLANK('Base Data'!P1074)),'Base Data'!P1074,"")</f>
        <v/>
      </c>
      <c r="V1073" s="116" t="str">
        <f>IF(NOT(ISBLANK('Base Data'!Q1074)),'Base Data'!Q1074,"")</f>
        <v/>
      </c>
      <c r="W1073" s="116" t="str">
        <f>IF(NOT(ISBLANK('Base Data'!R1074)),'Base Data'!R1074,"")</f>
        <v/>
      </c>
      <c r="X1073" s="116" t="str">
        <f>IF(NOT(ISBLANK('Base Data'!S1074)),'Base Data'!S1074,"")</f>
        <v/>
      </c>
      <c r="Y1073" s="116" t="str">
        <f>IF(NOT(ISBLANK('Base Data'!T1074)),'Base Data'!T1074,"")</f>
        <v/>
      </c>
      <c r="Z1073" s="117" t="str">
        <f>IF(NOT(ISBLANK('Base Data'!U1074)),'Base Data'!U1074,"")</f>
        <v/>
      </c>
      <c r="AA1073" s="191">
        <f t="shared" si="2953"/>
        <v>0</v>
      </c>
      <c r="AB1073" s="116" t="str">
        <f>IF(NOT(ISBLANK('Base Data'!V1074)),'Base Data'!V1074,"")</f>
        <v/>
      </c>
      <c r="AC1073" s="117" t="str">
        <f>IF(NOT(ISBLANK('Base Data'!W1074)),'Base Data'!W1074,"")</f>
        <v/>
      </c>
      <c r="AD1073" s="191">
        <f t="shared" si="2954"/>
        <v>0</v>
      </c>
      <c r="AE1073" s="118" t="str">
        <f>IF(NOT(ISBLANK('Base Data'!X1074)),'Base Data'!X1074,"")</f>
        <v/>
      </c>
      <c r="AF1073" s="118" t="str">
        <f>IF(NOT(ISBLANK('Base Data'!Y1074)),'Base Data'!Y1074,"")</f>
        <v/>
      </c>
      <c r="AG1073" s="121" t="str">
        <f>IF(OR($A1073=2),"",'SEA Detail'!CB1135)</f>
        <v>.</v>
      </c>
      <c r="AH1073" s="115">
        <f t="shared" si="2955"/>
        <v>0</v>
      </c>
      <c r="AI1073" s="115">
        <f t="shared" si="2956"/>
        <v>0</v>
      </c>
      <c r="AJ1073" s="115">
        <f t="shared" si="2957"/>
        <v>0</v>
      </c>
      <c r="AK1073" s="115">
        <f t="shared" si="3120"/>
        <v>0</v>
      </c>
      <c r="AL1073" s="115">
        <f t="shared" si="2958"/>
        <v>0</v>
      </c>
      <c r="AM1073" s="115">
        <f t="shared" si="3121"/>
        <v>0</v>
      </c>
      <c r="AN1073" s="115">
        <f t="shared" si="2959"/>
        <v>0</v>
      </c>
      <c r="AO1073" s="115">
        <f t="shared" si="2960"/>
        <v>0</v>
      </c>
      <c r="AP1073" s="115">
        <f t="shared" si="2961"/>
        <v>0</v>
      </c>
      <c r="AQ1073" s="115">
        <f t="shared" si="2962"/>
        <v>0</v>
      </c>
      <c r="AR1073" s="115">
        <f t="shared" si="2963"/>
        <v>0</v>
      </c>
      <c r="AS1073" s="115">
        <f t="shared" si="2964"/>
        <v>0</v>
      </c>
      <c r="AT1073" s="115">
        <f t="shared" si="2965"/>
        <v>0</v>
      </c>
      <c r="AU1073" s="115">
        <f t="shared" si="2966"/>
        <v>0</v>
      </c>
      <c r="AV1073" s="115">
        <f t="shared" si="2967"/>
        <v>0</v>
      </c>
      <c r="AW1073" s="115">
        <f t="shared" si="2968"/>
        <v>0</v>
      </c>
      <c r="AX1073" s="115">
        <f t="shared" si="2969"/>
        <v>0</v>
      </c>
      <c r="AY1073" s="115">
        <f t="shared" si="2970"/>
        <v>0</v>
      </c>
      <c r="AZ1073" s="115">
        <f t="shared" si="2971"/>
        <v>0</v>
      </c>
      <c r="BA1073" s="115">
        <f t="shared" si="3122"/>
        <v>0</v>
      </c>
      <c r="BB1073" s="115">
        <f t="shared" si="2972"/>
        <v>0</v>
      </c>
      <c r="BC1073" s="115">
        <f t="shared" si="2973"/>
        <v>0</v>
      </c>
      <c r="BD1073" s="115">
        <f t="shared" si="2974"/>
        <v>0</v>
      </c>
      <c r="BE1073" s="115">
        <f t="shared" si="2975"/>
        <v>0</v>
      </c>
      <c r="BF1073" s="115">
        <f t="shared" si="2976"/>
        <v>0</v>
      </c>
      <c r="BG1073" s="115">
        <f t="shared" si="2977"/>
        <v>0</v>
      </c>
      <c r="BH1073" s="115">
        <f t="shared" si="2978"/>
        <v>0</v>
      </c>
      <c r="BI1073" s="115">
        <f t="shared" si="2979"/>
        <v>0</v>
      </c>
      <c r="BJ1073" s="115">
        <f t="shared" si="2980"/>
        <v>0</v>
      </c>
      <c r="BK1073" s="115">
        <f t="shared" si="2981"/>
        <v>0</v>
      </c>
      <c r="BL1073" s="115">
        <f t="shared" si="2982"/>
        <v>0</v>
      </c>
      <c r="BM1073" s="115">
        <f t="shared" si="2983"/>
        <v>0</v>
      </c>
      <c r="BN1073" s="115">
        <f t="shared" si="2984"/>
        <v>0</v>
      </c>
      <c r="BO1073" s="115">
        <f t="shared" si="2985"/>
        <v>0</v>
      </c>
      <c r="BP1073" s="115">
        <f t="shared" si="2986"/>
        <v>0</v>
      </c>
      <c r="BQ1073" s="115">
        <f t="shared" si="2987"/>
        <v>0</v>
      </c>
      <c r="BR1073" s="115">
        <f t="shared" si="2988"/>
        <v>0</v>
      </c>
      <c r="BS1073" s="115">
        <f t="shared" si="2989"/>
        <v>0</v>
      </c>
      <c r="BT1073" s="115">
        <f t="shared" si="2990"/>
        <v>0</v>
      </c>
      <c r="BU1073" s="115">
        <f t="shared" si="2991"/>
        <v>0</v>
      </c>
      <c r="BV1073" s="115">
        <f t="shared" si="3123"/>
        <v>0</v>
      </c>
      <c r="BW1073" s="115">
        <f t="shared" si="2992"/>
        <v>0</v>
      </c>
      <c r="BX1073" s="115">
        <f t="shared" si="2993"/>
        <v>0</v>
      </c>
      <c r="BY1073" s="115">
        <f t="shared" si="2994"/>
        <v>0</v>
      </c>
      <c r="BZ1073" s="115">
        <v>0</v>
      </c>
      <c r="CA1073" s="115">
        <f>IFERROR(IF(OR($A1073=2,$A1073=3,$C1073=""),0,IF(E1073="",1,IF(ISERROR(VLOOKUP('Auto-Calculations'!E1073,LEA_ESA_Lookup,2,FALSE)),1,0))),"0*")</f>
        <v>0</v>
      </c>
      <c r="CB1073" s="115">
        <f t="shared" si="2995"/>
        <v>0</v>
      </c>
      <c r="CC1073" s="115">
        <f t="shared" si="2996"/>
        <v>0</v>
      </c>
      <c r="CD1073" s="115">
        <f t="shared" si="2997"/>
        <v>0</v>
      </c>
      <c r="CE1073" s="115">
        <f t="shared" si="2998"/>
        <v>0</v>
      </c>
      <c r="CF1073" s="115">
        <f t="shared" si="2999"/>
        <v>0</v>
      </c>
      <c r="CG1073" s="115">
        <f t="shared" si="3000"/>
        <v>0</v>
      </c>
      <c r="CH1073" s="119">
        <f t="shared" si="3001"/>
        <v>0</v>
      </c>
      <c r="CI1073" s="115">
        <f t="shared" si="3002"/>
        <v>0</v>
      </c>
      <c r="CJ1073" s="115">
        <f t="shared" si="3003"/>
        <v>0</v>
      </c>
      <c r="CK1073" s="115">
        <f t="shared" si="3004"/>
        <v>0</v>
      </c>
      <c r="CL1073" s="115">
        <f t="shared" si="3005"/>
        <v>0</v>
      </c>
      <c r="CM1073" s="115">
        <f t="shared" si="3006"/>
        <v>0</v>
      </c>
      <c r="CN1073" s="115">
        <f>IFERROR(IF(OR($A1073=2,$A1073=3,$C1073=""),0,IF('Auto-Calculations'!Z1073="M",1,0)),"0*")</f>
        <v>0</v>
      </c>
      <c r="CO1073" s="115">
        <f>IFERROR(IF(OR($A1073=2,$A1073=3,$C1073=""),0,IF('Auto-Calculations'!AE1073="M",1,0)),"0*")</f>
        <v>0</v>
      </c>
      <c r="CP1073" s="115">
        <f>IFERROR(IF(OR($A1073=2,$A1073=3,$C1073=""),0,IF('Auto-Calculations'!V1073="M",1,0)),"0*")</f>
        <v>0</v>
      </c>
      <c r="CQ1073" s="115">
        <f>IFERROR(IF(OR($A1073=2,$A1073=3,$C1073=""),0,IF('Auto-Calculations'!W1073="M",1,0)),"0*")</f>
        <v>0</v>
      </c>
      <c r="CR1073" s="115">
        <f>IFERROR(IF(OR($A1073=2,$A1073=3,$C1073=""),0,IF('Auto-Calculations'!X1073="M",1,0)),"0*")</f>
        <v>0</v>
      </c>
      <c r="CS1073" s="115">
        <f>IFERROR(IF(OR($A1073=2,$A1073=3,$C1073=""),0,IF('Auto-Calculations'!Y1073="M",1,0)),"0*")</f>
        <v>0</v>
      </c>
      <c r="CT1073" s="115">
        <f t="shared" si="3007"/>
        <v>0</v>
      </c>
      <c r="CU1073" s="115">
        <f t="shared" si="3008"/>
        <v>0</v>
      </c>
      <c r="CV1073" s="115">
        <f t="shared" si="3009"/>
        <v>0</v>
      </c>
      <c r="CW1073" s="115">
        <f t="shared" si="3010"/>
        <v>0</v>
      </c>
      <c r="CX1073" s="115">
        <f t="shared" si="3011"/>
        <v>0</v>
      </c>
      <c r="CY1073" s="111">
        <f t="shared" si="3012"/>
        <v>0</v>
      </c>
      <c r="CZ1073" s="111">
        <f t="shared" si="3013"/>
        <v>0</v>
      </c>
      <c r="DA1073" s="111">
        <f t="shared" si="3014"/>
        <v>0</v>
      </c>
      <c r="DB1073" s="115">
        <f t="shared" si="3124"/>
        <v>0</v>
      </c>
      <c r="DC1073" s="111">
        <f t="shared" si="3125"/>
        <v>0</v>
      </c>
      <c r="DD1073" s="115">
        <f t="shared" si="3126"/>
        <v>0</v>
      </c>
      <c r="DE1073" s="115">
        <f t="shared" si="3127"/>
        <v>0</v>
      </c>
      <c r="DF1073" s="115">
        <f>IFERROR(IF(OR($A1073=3),0,IF('Auto-Calculations'!Q1073="NA",1,0)),"0*")</f>
        <v>0</v>
      </c>
      <c r="DG1073" s="111"/>
      <c r="DH1073" s="111"/>
      <c r="DI1073" s="111"/>
      <c r="DJ1073" s="111"/>
      <c r="DK1073" s="111"/>
      <c r="DL1073" s="111"/>
      <c r="DM1073" s="111"/>
      <c r="DN1073" s="111"/>
      <c r="DO1073" s="111"/>
      <c r="DP1073" s="111"/>
      <c r="DQ1073" s="120" t="str">
        <f t="shared" si="3128"/>
        <v>0000000000000000000000000000000000000</v>
      </c>
      <c r="DR1073" s="111" t="str">
        <f t="shared" si="3015"/>
        <v>No Error</v>
      </c>
      <c r="DS1073" s="111" t="str">
        <f t="shared" si="3016"/>
        <v>No Error</v>
      </c>
      <c r="DT1073" s="111" t="str">
        <f t="shared" si="3017"/>
        <v>No Error</v>
      </c>
      <c r="DU1073" s="111" t="str">
        <f t="shared" si="3018"/>
        <v>No Error</v>
      </c>
      <c r="DV1073" s="111" t="str">
        <f t="shared" si="3019"/>
        <v>No Error</v>
      </c>
      <c r="DW1073" s="111" t="str">
        <f t="shared" si="3020"/>
        <v>No Error</v>
      </c>
      <c r="DX1073" s="111" t="str">
        <f t="shared" si="3021"/>
        <v>No Error</v>
      </c>
      <c r="DY1073" s="111" t="str">
        <f t="shared" si="3022"/>
        <v>No Error</v>
      </c>
      <c r="DZ1073" s="111" t="str">
        <f t="shared" si="3023"/>
        <v>No Error</v>
      </c>
      <c r="EA1073" s="111" t="str">
        <f t="shared" si="3024"/>
        <v>No Error</v>
      </c>
      <c r="EB1073" s="111" t="str">
        <f t="shared" si="3025"/>
        <v>No Error</v>
      </c>
      <c r="EC1073" s="111" t="str">
        <f t="shared" si="3026"/>
        <v>No Error</v>
      </c>
      <c r="ED1073" s="111" t="str">
        <f t="shared" si="3027"/>
        <v>No Error</v>
      </c>
      <c r="EE1073" s="111" t="str">
        <f t="shared" si="3028"/>
        <v>No Error</v>
      </c>
      <c r="EF1073" s="111" t="str">
        <f t="shared" si="3029"/>
        <v>No Error</v>
      </c>
      <c r="EG1073" s="111" t="str">
        <f t="shared" si="3030"/>
        <v>No Error</v>
      </c>
      <c r="EH1073" s="111" t="str">
        <f t="shared" si="3031"/>
        <v>No Error</v>
      </c>
      <c r="EI1073" s="111" t="str">
        <f t="shared" si="3032"/>
        <v>No Error</v>
      </c>
      <c r="EJ1073" s="111" t="str">
        <f t="shared" si="3033"/>
        <v>No Error</v>
      </c>
      <c r="EK1073" s="111" t="str">
        <f t="shared" si="3034"/>
        <v>No Error</v>
      </c>
      <c r="EL1073" s="111" t="str">
        <f t="shared" si="3035"/>
        <v>No Error</v>
      </c>
      <c r="EM1073" s="111" t="str">
        <f t="shared" si="3036"/>
        <v>No Error</v>
      </c>
      <c r="EN1073" s="111" t="str">
        <f t="shared" si="3037"/>
        <v>No Error</v>
      </c>
      <c r="EO1073" s="111" t="str">
        <f t="shared" si="3038"/>
        <v>No Error</v>
      </c>
      <c r="EP1073" s="111" t="str">
        <f t="shared" si="3039"/>
        <v>No Error</v>
      </c>
      <c r="EQ1073" s="111" t="str">
        <f t="shared" si="3040"/>
        <v>No Error</v>
      </c>
      <c r="ER1073" s="111" t="str">
        <f t="shared" si="3041"/>
        <v>No Error</v>
      </c>
      <c r="ES1073" s="111" t="str">
        <f t="shared" si="3042"/>
        <v>No Error</v>
      </c>
      <c r="ET1073" s="111" t="str">
        <f t="shared" si="3043"/>
        <v>No Error</v>
      </c>
      <c r="EU1073" s="111" t="str">
        <f t="shared" si="3044"/>
        <v>No Error</v>
      </c>
      <c r="EV1073" s="111" t="str">
        <f t="shared" si="3045"/>
        <v>No Error</v>
      </c>
      <c r="EW1073" s="111" t="str">
        <f t="shared" si="3046"/>
        <v>No Error</v>
      </c>
      <c r="EX1073" s="111" t="str">
        <f t="shared" si="3047"/>
        <v>No Error</v>
      </c>
      <c r="EY1073" s="111" t="str">
        <f t="shared" si="3048"/>
        <v>No Error</v>
      </c>
      <c r="EZ1073" s="111" t="str">
        <f t="shared" si="3049"/>
        <v>No Error</v>
      </c>
      <c r="FA1073" s="111" t="str">
        <f t="shared" si="3050"/>
        <v>No Error</v>
      </c>
      <c r="FB1073" s="111" t="str">
        <f t="shared" si="3051"/>
        <v>No Error</v>
      </c>
      <c r="FC1073" s="111" t="str">
        <f t="shared" si="3052"/>
        <v>No Error</v>
      </c>
      <c r="FD1073" s="111" t="str">
        <f t="shared" si="3053"/>
        <v>No Error</v>
      </c>
      <c r="FE1073" s="111" t="str">
        <f t="shared" si="3054"/>
        <v>No Error</v>
      </c>
      <c r="FF1073" s="111" t="str">
        <f t="shared" si="3055"/>
        <v>No Error</v>
      </c>
      <c r="FG1073" s="111" t="str">
        <f t="shared" si="3056"/>
        <v>No Error</v>
      </c>
      <c r="FH1073" s="111" t="str">
        <f t="shared" si="3057"/>
        <v>No Error</v>
      </c>
      <c r="FI1073" s="111" t="str">
        <f t="shared" si="3058"/>
        <v>No Error</v>
      </c>
      <c r="FJ1073" s="111" t="str">
        <f t="shared" si="3059"/>
        <v>No Error</v>
      </c>
      <c r="FK1073" s="111" t="str">
        <f t="shared" si="3060"/>
        <v>No Error</v>
      </c>
      <c r="FL1073" s="111" t="str">
        <f t="shared" si="3061"/>
        <v>No Error</v>
      </c>
      <c r="FM1073" s="111" t="str">
        <f t="shared" si="3062"/>
        <v>No Error</v>
      </c>
      <c r="FN1073" s="111" t="str">
        <f t="shared" si="3063"/>
        <v>No Error</v>
      </c>
      <c r="FO1073" s="111" t="str">
        <f t="shared" si="3064"/>
        <v>No Error</v>
      </c>
      <c r="FP1073" s="111" t="str">
        <f t="shared" si="3065"/>
        <v>No Error</v>
      </c>
      <c r="FQ1073" s="111" t="str">
        <f t="shared" si="3066"/>
        <v>No Error</v>
      </c>
      <c r="FR1073" s="111" t="str">
        <f t="shared" si="3067"/>
        <v>No Error</v>
      </c>
      <c r="FS1073" s="111" t="str">
        <f t="shared" si="3068"/>
        <v>No Error</v>
      </c>
      <c r="FT1073" s="111" t="str">
        <f t="shared" si="3069"/>
        <v>No Error</v>
      </c>
      <c r="FU1073" s="111" t="str">
        <f t="shared" si="3070"/>
        <v>No Error</v>
      </c>
      <c r="FV1073" s="111" t="str">
        <f t="shared" si="3071"/>
        <v>No Error</v>
      </c>
      <c r="FW1073" s="111" t="str">
        <f t="shared" si="3072"/>
        <v>No Error</v>
      </c>
      <c r="FX1073" s="111" t="str">
        <f t="shared" si="3073"/>
        <v>No Error</v>
      </c>
      <c r="FY1073" s="111" t="str">
        <f t="shared" si="3074"/>
        <v>No Error</v>
      </c>
      <c r="FZ1073" s="111" t="str">
        <f t="shared" si="3075"/>
        <v>No Error</v>
      </c>
      <c r="GA1073" s="111" t="str">
        <f t="shared" si="3076"/>
        <v>No Error</v>
      </c>
      <c r="GB1073" s="111" t="str">
        <f t="shared" si="3077"/>
        <v>No Error</v>
      </c>
      <c r="GC1073" s="111" t="str">
        <f t="shared" si="3078"/>
        <v>No Error</v>
      </c>
      <c r="GD1073" s="111" t="str">
        <f t="shared" si="3079"/>
        <v>No Error</v>
      </c>
      <c r="GE1073" s="111" t="str">
        <f t="shared" si="3080"/>
        <v>No Error</v>
      </c>
      <c r="GF1073" s="111" t="str">
        <f t="shared" si="3081"/>
        <v>No Error</v>
      </c>
      <c r="GG1073" s="111" t="str">
        <f t="shared" si="3082"/>
        <v>No Error</v>
      </c>
      <c r="GH1073" s="111" t="str">
        <f t="shared" si="3083"/>
        <v>No Error</v>
      </c>
      <c r="GI1073" s="111" t="str">
        <f t="shared" si="3084"/>
        <v>No Error</v>
      </c>
      <c r="GJ1073" s="111" t="str">
        <f t="shared" si="3085"/>
        <v>No Error</v>
      </c>
      <c r="GK1073" s="111" t="str">
        <f t="shared" si="3086"/>
        <v>No Error</v>
      </c>
      <c r="GL1073" s="111" t="str">
        <f t="shared" si="3087"/>
        <v>No Error</v>
      </c>
      <c r="GM1073" s="111" t="str">
        <f t="shared" si="3088"/>
        <v>No Error</v>
      </c>
      <c r="GN1073" s="111" t="str">
        <f t="shared" si="3089"/>
        <v>No Error</v>
      </c>
      <c r="GO1073" s="111" t="str">
        <f t="shared" si="3090"/>
        <v>No Error</v>
      </c>
      <c r="GP1073" s="111" t="str">
        <f t="shared" si="3090"/>
        <v>No Error</v>
      </c>
      <c r="GQ1073" s="111">
        <f t="shared" si="3091"/>
        <v>0</v>
      </c>
      <c r="GR1073" s="111">
        <f t="shared" si="3092"/>
        <v>0</v>
      </c>
      <c r="GS1073" s="111" t="str">
        <f t="shared" si="3093"/>
        <v/>
      </c>
      <c r="GT1073" s="111">
        <f t="shared" si="3094"/>
        <v>0</v>
      </c>
      <c r="GU1073" s="111">
        <f t="shared" si="3095"/>
        <v>0</v>
      </c>
      <c r="GV1073" s="111">
        <f t="shared" si="3129"/>
        <v>0</v>
      </c>
      <c r="GW1073" s="121" t="str">
        <f>IF(OR($A1073=2,$A1073=3),"",'SEA Detail'!CB1135)</f>
        <v>.</v>
      </c>
      <c r="GX1073" s="111">
        <f t="shared" si="3130"/>
        <v>0</v>
      </c>
      <c r="GY1073" s="111">
        <f t="shared" si="3131"/>
        <v>0</v>
      </c>
      <c r="GZ1073" s="111">
        <f t="shared" si="3132"/>
        <v>0</v>
      </c>
      <c r="HA1073" s="111">
        <f t="shared" si="3133"/>
        <v>0</v>
      </c>
      <c r="HB1073" s="111">
        <f t="shared" si="3096"/>
        <v>0</v>
      </c>
      <c r="HC1073" s="111">
        <f t="shared" si="3097"/>
        <v>0</v>
      </c>
      <c r="HD1073" s="111">
        <f t="shared" si="3098"/>
        <v>0</v>
      </c>
      <c r="HE1073" s="111">
        <f t="shared" si="3099"/>
        <v>0</v>
      </c>
      <c r="HF1073" s="111">
        <f t="shared" si="3100"/>
        <v>0</v>
      </c>
      <c r="HG1073" s="111">
        <f t="shared" si="3101"/>
        <v>0</v>
      </c>
      <c r="HH1073" s="111">
        <f t="shared" si="3102"/>
        <v>0</v>
      </c>
      <c r="HI1073" s="111">
        <f t="shared" si="3103"/>
        <v>0</v>
      </c>
      <c r="HJ1073" s="111">
        <f t="shared" si="3104"/>
        <v>0</v>
      </c>
      <c r="HK1073" s="111">
        <f t="shared" si="3105"/>
        <v>0</v>
      </c>
      <c r="HL1073" s="111">
        <f t="shared" si="3106"/>
        <v>0</v>
      </c>
      <c r="HM1073" s="111">
        <f t="shared" si="3107"/>
        <v>0</v>
      </c>
      <c r="HN1073" s="111">
        <f t="shared" si="3108"/>
        <v>0</v>
      </c>
      <c r="HO1073" s="111">
        <f t="shared" si="3109"/>
        <v>0</v>
      </c>
      <c r="HP1073" s="111">
        <f t="shared" si="3110"/>
        <v>0</v>
      </c>
      <c r="HQ1073" s="111">
        <f t="shared" si="3111"/>
        <v>0</v>
      </c>
      <c r="HR1073" s="111">
        <f t="shared" si="3112"/>
        <v>0</v>
      </c>
      <c r="HS1073" s="111">
        <f t="shared" si="3113"/>
        <v>0</v>
      </c>
      <c r="HT1073" s="111">
        <f t="shared" si="3114"/>
        <v>0</v>
      </c>
      <c r="HU1073" s="111">
        <f t="shared" si="3115"/>
        <v>0</v>
      </c>
      <c r="HV1073" s="111">
        <f t="shared" si="3116"/>
        <v>0</v>
      </c>
      <c r="HW1073" s="111">
        <f t="shared" si="3117"/>
        <v>0</v>
      </c>
      <c r="HX1073" s="111">
        <f t="shared" si="3118"/>
        <v>0</v>
      </c>
      <c r="HY1073" s="111">
        <f>IF(AND(OR($A1073=2,$E1073=""),NOT(ISBLANK('Base Data'!I1074))),1,IF(OR($A1073=2,$C1073="",$E1073=""),0,1))</f>
        <v>0</v>
      </c>
      <c r="HZ1073" s="111"/>
      <c r="IA1073" s="111"/>
      <c r="IB1073" s="111"/>
      <c r="IC1073" s="111">
        <f>IF('Base Data'!C1074="",0,IF('Base Data'!D1074="",1,0))</f>
        <v>0</v>
      </c>
    </row>
    <row r="1074" spans="1:237" x14ac:dyDescent="0.25">
      <c r="A1074" s="116" t="str">
        <f>IF(NOT(ISBLANK('Base Data'!A1075)),'Base Data'!A1075,"")</f>
        <v/>
      </c>
      <c r="B1074" s="116" t="str">
        <f>IF(NOT(ISBLANK('Base Data'!B1075)),'Base Data'!B1075,"")</f>
        <v/>
      </c>
      <c r="C1074" s="125" t="str">
        <f>IF(NOT(ISBLANK('Base Data'!C1075)),'Base Data'!C1075,"")</f>
        <v/>
      </c>
      <c r="D1074" s="125" t="str">
        <f>IF(NOT(ISBLANK('Base Data'!D1075)),'Base Data'!D1075,"")</f>
        <v/>
      </c>
      <c r="E1074" s="116" t="str">
        <f>IF(NOT(ISBLANK('Base Data'!E1075)),'Base Data'!E1075,"")</f>
        <v/>
      </c>
      <c r="F1074" s="117" t="str">
        <f>IF(NOT(ISBLANK('Base Data'!F1075)),'Base Data'!F1075,"")</f>
        <v/>
      </c>
      <c r="G1074" s="117" t="str">
        <f>IF(NOT(ISBLANK('Base Data'!G1075)),'Base Data'!G1075,"")</f>
        <v/>
      </c>
      <c r="H1074" s="188">
        <f t="shared" si="2950"/>
        <v>0</v>
      </c>
      <c r="I1074" s="117" t="str">
        <f>IF(NOT(ISBLANK('Base Data'!H1075)),'Base Data'!H1075,"")</f>
        <v/>
      </c>
      <c r="J1074" s="188">
        <f>IF(AND(ISNUMBER(I1074),ISNUMBER(#REF!)),I1074-#REF!,IF(AND(NOT(ISNUMBER(I1074)),NOT(ISNUMBER(#REF!))),0,IF(NOT(ISNUMBER(I1074)),-#REF!,IF(NOT(ISNUMBER(#REF!)),I1074,0))))</f>
        <v>0</v>
      </c>
      <c r="K1074" s="188">
        <f t="shared" si="2951"/>
        <v>0</v>
      </c>
      <c r="L1074" s="188">
        <f t="shared" si="3119"/>
        <v>0</v>
      </c>
      <c r="M1074" s="116" t="str">
        <f>IF(NOT(ISBLANK('Base Data'!I1075)),'Base Data'!I1075,"")</f>
        <v/>
      </c>
      <c r="N1074" s="116" t="str">
        <f>IF(NOT(ISBLANK('Base Data'!J1075)),'Base Data'!J1075,"")</f>
        <v/>
      </c>
      <c r="O1074" s="117" t="str">
        <f>IF(NOT(ISBLANK('Base Data'!K1075)),'Base Data'!K1075,"")</f>
        <v/>
      </c>
      <c r="P1074" s="191">
        <f t="shared" si="2952"/>
        <v>0</v>
      </c>
      <c r="Q1074" s="116" t="str">
        <f>IF(NOT(ISBLANK('Base Data'!L1075)),'Base Data'!L1075,"")</f>
        <v/>
      </c>
      <c r="R1074" s="116" t="str">
        <f>IF(NOT(ISBLANK('Base Data'!M1075)),'Base Data'!M1075,"")</f>
        <v/>
      </c>
      <c r="S1074" s="116" t="str">
        <f>IF(NOT(ISBLANK('Base Data'!N1075)),'Base Data'!N1075,"")</f>
        <v/>
      </c>
      <c r="T1074" s="117" t="str">
        <f>IF(NOT(ISBLANK('Base Data'!O1075)),'Base Data'!O1075,"")</f>
        <v/>
      </c>
      <c r="U1074" s="116" t="str">
        <f>IF(NOT(ISBLANK('Base Data'!P1075)),'Base Data'!P1075,"")</f>
        <v/>
      </c>
      <c r="V1074" s="116" t="str">
        <f>IF(NOT(ISBLANK('Base Data'!Q1075)),'Base Data'!Q1075,"")</f>
        <v/>
      </c>
      <c r="W1074" s="116" t="str">
        <f>IF(NOT(ISBLANK('Base Data'!R1075)),'Base Data'!R1075,"")</f>
        <v/>
      </c>
      <c r="X1074" s="116" t="str">
        <f>IF(NOT(ISBLANK('Base Data'!S1075)),'Base Data'!S1075,"")</f>
        <v/>
      </c>
      <c r="Y1074" s="116" t="str">
        <f>IF(NOT(ISBLANK('Base Data'!T1075)),'Base Data'!T1075,"")</f>
        <v/>
      </c>
      <c r="Z1074" s="117" t="str">
        <f>IF(NOT(ISBLANK('Base Data'!U1075)),'Base Data'!U1075,"")</f>
        <v/>
      </c>
      <c r="AA1074" s="191">
        <f t="shared" si="2953"/>
        <v>0</v>
      </c>
      <c r="AB1074" s="116" t="str">
        <f>IF(NOT(ISBLANK('Base Data'!V1075)),'Base Data'!V1075,"")</f>
        <v/>
      </c>
      <c r="AC1074" s="117" t="str">
        <f>IF(NOT(ISBLANK('Base Data'!W1075)),'Base Data'!W1075,"")</f>
        <v/>
      </c>
      <c r="AD1074" s="191">
        <f t="shared" si="2954"/>
        <v>0</v>
      </c>
      <c r="AE1074" s="118" t="str">
        <f>IF(NOT(ISBLANK('Base Data'!X1075)),'Base Data'!X1075,"")</f>
        <v/>
      </c>
      <c r="AF1074" s="118" t="str">
        <f>IF(NOT(ISBLANK('Base Data'!Y1075)),'Base Data'!Y1075,"")</f>
        <v/>
      </c>
      <c r="AG1074" s="121" t="str">
        <f>IF(OR($A1074=2),"",'SEA Detail'!CB1136)</f>
        <v>.</v>
      </c>
      <c r="AH1074" s="115">
        <f t="shared" si="2955"/>
        <v>0</v>
      </c>
      <c r="AI1074" s="115">
        <f t="shared" si="2956"/>
        <v>0</v>
      </c>
      <c r="AJ1074" s="115">
        <f t="shared" si="2957"/>
        <v>0</v>
      </c>
      <c r="AK1074" s="115">
        <f t="shared" si="3120"/>
        <v>0</v>
      </c>
      <c r="AL1074" s="115">
        <f t="shared" si="2958"/>
        <v>0</v>
      </c>
      <c r="AM1074" s="115">
        <f t="shared" si="3121"/>
        <v>0</v>
      </c>
      <c r="AN1074" s="115">
        <f t="shared" si="2959"/>
        <v>0</v>
      </c>
      <c r="AO1074" s="115">
        <f t="shared" si="2960"/>
        <v>0</v>
      </c>
      <c r="AP1074" s="115">
        <f t="shared" si="2961"/>
        <v>0</v>
      </c>
      <c r="AQ1074" s="115">
        <f t="shared" si="2962"/>
        <v>0</v>
      </c>
      <c r="AR1074" s="115">
        <f t="shared" si="2963"/>
        <v>0</v>
      </c>
      <c r="AS1074" s="115">
        <f t="shared" si="2964"/>
        <v>0</v>
      </c>
      <c r="AT1074" s="115">
        <f t="shared" si="2965"/>
        <v>0</v>
      </c>
      <c r="AU1074" s="115">
        <f t="shared" si="2966"/>
        <v>0</v>
      </c>
      <c r="AV1074" s="115">
        <f t="shared" si="2967"/>
        <v>0</v>
      </c>
      <c r="AW1074" s="115">
        <f t="shared" si="2968"/>
        <v>0</v>
      </c>
      <c r="AX1074" s="115">
        <f t="shared" si="2969"/>
        <v>0</v>
      </c>
      <c r="AY1074" s="115">
        <f t="shared" si="2970"/>
        <v>0</v>
      </c>
      <c r="AZ1074" s="115">
        <f t="shared" si="2971"/>
        <v>0</v>
      </c>
      <c r="BA1074" s="115">
        <f t="shared" si="3122"/>
        <v>0</v>
      </c>
      <c r="BB1074" s="115">
        <f t="shared" si="2972"/>
        <v>0</v>
      </c>
      <c r="BC1074" s="115">
        <f t="shared" si="2973"/>
        <v>0</v>
      </c>
      <c r="BD1074" s="115">
        <f t="shared" si="2974"/>
        <v>0</v>
      </c>
      <c r="BE1074" s="115">
        <f t="shared" si="2975"/>
        <v>0</v>
      </c>
      <c r="BF1074" s="115">
        <f t="shared" si="2976"/>
        <v>0</v>
      </c>
      <c r="BG1074" s="115">
        <f t="shared" si="2977"/>
        <v>0</v>
      </c>
      <c r="BH1074" s="115">
        <f t="shared" si="2978"/>
        <v>0</v>
      </c>
      <c r="BI1074" s="115">
        <f t="shared" si="2979"/>
        <v>0</v>
      </c>
      <c r="BJ1074" s="115">
        <f t="shared" si="2980"/>
        <v>0</v>
      </c>
      <c r="BK1074" s="115">
        <f t="shared" si="2981"/>
        <v>0</v>
      </c>
      <c r="BL1074" s="115">
        <f t="shared" si="2982"/>
        <v>0</v>
      </c>
      <c r="BM1074" s="115">
        <f t="shared" si="2983"/>
        <v>0</v>
      </c>
      <c r="BN1074" s="115">
        <f t="shared" si="2984"/>
        <v>0</v>
      </c>
      <c r="BO1074" s="115">
        <f t="shared" si="2985"/>
        <v>0</v>
      </c>
      <c r="BP1074" s="115">
        <f t="shared" si="2986"/>
        <v>0</v>
      </c>
      <c r="BQ1074" s="115">
        <f t="shared" si="2987"/>
        <v>0</v>
      </c>
      <c r="BR1074" s="115">
        <f t="shared" si="2988"/>
        <v>0</v>
      </c>
      <c r="BS1074" s="115">
        <f t="shared" si="2989"/>
        <v>0</v>
      </c>
      <c r="BT1074" s="115">
        <f t="shared" si="2990"/>
        <v>0</v>
      </c>
      <c r="BU1074" s="115">
        <f t="shared" si="2991"/>
        <v>0</v>
      </c>
      <c r="BV1074" s="115">
        <f t="shared" si="3123"/>
        <v>0</v>
      </c>
      <c r="BW1074" s="115">
        <f t="shared" si="2992"/>
        <v>0</v>
      </c>
      <c r="BX1074" s="115">
        <f t="shared" si="2993"/>
        <v>0</v>
      </c>
      <c r="BY1074" s="115">
        <f t="shared" si="2994"/>
        <v>0</v>
      </c>
      <c r="BZ1074" s="115">
        <v>0</v>
      </c>
      <c r="CA1074" s="115">
        <f>IFERROR(IF(OR($A1074=2,$A1074=3,$C1074=""),0,IF(E1074="",1,IF(ISERROR(VLOOKUP('Auto-Calculations'!E1074,LEA_ESA_Lookup,2,FALSE)),1,0))),"0*")</f>
        <v>0</v>
      </c>
      <c r="CB1074" s="115">
        <f t="shared" si="2995"/>
        <v>0</v>
      </c>
      <c r="CC1074" s="115">
        <f t="shared" si="2996"/>
        <v>0</v>
      </c>
      <c r="CD1074" s="115">
        <f t="shared" si="2997"/>
        <v>0</v>
      </c>
      <c r="CE1074" s="115">
        <f t="shared" si="2998"/>
        <v>0</v>
      </c>
      <c r="CF1074" s="115">
        <f t="shared" si="2999"/>
        <v>0</v>
      </c>
      <c r="CG1074" s="115">
        <f t="shared" si="3000"/>
        <v>0</v>
      </c>
      <c r="CH1074" s="119">
        <f t="shared" si="3001"/>
        <v>0</v>
      </c>
      <c r="CI1074" s="115">
        <f t="shared" si="3002"/>
        <v>0</v>
      </c>
      <c r="CJ1074" s="115">
        <f t="shared" si="3003"/>
        <v>0</v>
      </c>
      <c r="CK1074" s="115">
        <f t="shared" si="3004"/>
        <v>0</v>
      </c>
      <c r="CL1074" s="115">
        <f t="shared" si="3005"/>
        <v>0</v>
      </c>
      <c r="CM1074" s="115">
        <f t="shared" si="3006"/>
        <v>0</v>
      </c>
      <c r="CN1074" s="115">
        <f>IFERROR(IF(OR($A1074=2,$A1074=3,$C1074=""),0,IF('Auto-Calculations'!Z1074="M",1,0)),"0*")</f>
        <v>0</v>
      </c>
      <c r="CO1074" s="115">
        <f>IFERROR(IF(OR($A1074=2,$A1074=3,$C1074=""),0,IF('Auto-Calculations'!AE1074="M",1,0)),"0*")</f>
        <v>0</v>
      </c>
      <c r="CP1074" s="115">
        <f>IFERROR(IF(OR($A1074=2,$A1074=3,$C1074=""),0,IF('Auto-Calculations'!V1074="M",1,0)),"0*")</f>
        <v>0</v>
      </c>
      <c r="CQ1074" s="115">
        <f>IFERROR(IF(OR($A1074=2,$A1074=3,$C1074=""),0,IF('Auto-Calculations'!W1074="M",1,0)),"0*")</f>
        <v>0</v>
      </c>
      <c r="CR1074" s="115">
        <f>IFERROR(IF(OR($A1074=2,$A1074=3,$C1074=""),0,IF('Auto-Calculations'!X1074="M",1,0)),"0*")</f>
        <v>0</v>
      </c>
      <c r="CS1074" s="115">
        <f>IFERROR(IF(OR($A1074=2,$A1074=3,$C1074=""),0,IF('Auto-Calculations'!Y1074="M",1,0)),"0*")</f>
        <v>0</v>
      </c>
      <c r="CT1074" s="115">
        <f t="shared" si="3007"/>
        <v>0</v>
      </c>
      <c r="CU1074" s="115">
        <f t="shared" si="3008"/>
        <v>0</v>
      </c>
      <c r="CV1074" s="115">
        <f t="shared" si="3009"/>
        <v>0</v>
      </c>
      <c r="CW1074" s="115">
        <f t="shared" si="3010"/>
        <v>0</v>
      </c>
      <c r="CX1074" s="115">
        <f t="shared" si="3011"/>
        <v>0</v>
      </c>
      <c r="CY1074" s="111">
        <f t="shared" si="3012"/>
        <v>0</v>
      </c>
      <c r="CZ1074" s="111">
        <f t="shared" si="3013"/>
        <v>0</v>
      </c>
      <c r="DA1074" s="111">
        <f t="shared" si="3014"/>
        <v>0</v>
      </c>
      <c r="DB1074" s="115">
        <f t="shared" si="3124"/>
        <v>0</v>
      </c>
      <c r="DC1074" s="111">
        <f t="shared" si="3125"/>
        <v>0</v>
      </c>
      <c r="DD1074" s="115">
        <f t="shared" si="3126"/>
        <v>0</v>
      </c>
      <c r="DE1074" s="115">
        <f t="shared" si="3127"/>
        <v>0</v>
      </c>
      <c r="DF1074" s="115">
        <f>IFERROR(IF(OR($A1074=3),0,IF('Auto-Calculations'!Q1074="NA",1,0)),"0*")</f>
        <v>0</v>
      </c>
      <c r="DG1074" s="111"/>
      <c r="DH1074" s="111"/>
      <c r="DI1074" s="111"/>
      <c r="DJ1074" s="111"/>
      <c r="DK1074" s="111"/>
      <c r="DL1074" s="111"/>
      <c r="DM1074" s="111"/>
      <c r="DN1074" s="111"/>
      <c r="DO1074" s="111"/>
      <c r="DP1074" s="111"/>
      <c r="DQ1074" s="120" t="str">
        <f t="shared" si="3128"/>
        <v>0000000000000000000000000000000000000</v>
      </c>
      <c r="DR1074" s="111" t="str">
        <f t="shared" si="3015"/>
        <v>No Error</v>
      </c>
      <c r="DS1074" s="111" t="str">
        <f t="shared" si="3016"/>
        <v>No Error</v>
      </c>
      <c r="DT1074" s="111" t="str">
        <f t="shared" si="3017"/>
        <v>No Error</v>
      </c>
      <c r="DU1074" s="111" t="str">
        <f t="shared" si="3018"/>
        <v>No Error</v>
      </c>
      <c r="DV1074" s="111" t="str">
        <f t="shared" si="3019"/>
        <v>No Error</v>
      </c>
      <c r="DW1074" s="111" t="str">
        <f t="shared" si="3020"/>
        <v>No Error</v>
      </c>
      <c r="DX1074" s="111" t="str">
        <f t="shared" si="3021"/>
        <v>No Error</v>
      </c>
      <c r="DY1074" s="111" t="str">
        <f t="shared" si="3022"/>
        <v>No Error</v>
      </c>
      <c r="DZ1074" s="111" t="str">
        <f t="shared" si="3023"/>
        <v>No Error</v>
      </c>
      <c r="EA1074" s="111" t="str">
        <f t="shared" si="3024"/>
        <v>No Error</v>
      </c>
      <c r="EB1074" s="111" t="str">
        <f t="shared" si="3025"/>
        <v>No Error</v>
      </c>
      <c r="EC1074" s="111" t="str">
        <f t="shared" si="3026"/>
        <v>No Error</v>
      </c>
      <c r="ED1074" s="111" t="str">
        <f t="shared" si="3027"/>
        <v>No Error</v>
      </c>
      <c r="EE1074" s="111" t="str">
        <f t="shared" si="3028"/>
        <v>No Error</v>
      </c>
      <c r="EF1074" s="111" t="str">
        <f t="shared" si="3029"/>
        <v>No Error</v>
      </c>
      <c r="EG1074" s="111" t="str">
        <f t="shared" si="3030"/>
        <v>No Error</v>
      </c>
      <c r="EH1074" s="111" t="str">
        <f t="shared" si="3031"/>
        <v>No Error</v>
      </c>
      <c r="EI1074" s="111" t="str">
        <f t="shared" si="3032"/>
        <v>No Error</v>
      </c>
      <c r="EJ1074" s="111" t="str">
        <f t="shared" si="3033"/>
        <v>No Error</v>
      </c>
      <c r="EK1074" s="111" t="str">
        <f t="shared" si="3034"/>
        <v>No Error</v>
      </c>
      <c r="EL1074" s="111" t="str">
        <f t="shared" si="3035"/>
        <v>No Error</v>
      </c>
      <c r="EM1074" s="111" t="str">
        <f t="shared" si="3036"/>
        <v>No Error</v>
      </c>
      <c r="EN1074" s="111" t="str">
        <f t="shared" si="3037"/>
        <v>No Error</v>
      </c>
      <c r="EO1074" s="111" t="str">
        <f t="shared" si="3038"/>
        <v>No Error</v>
      </c>
      <c r="EP1074" s="111" t="str">
        <f t="shared" si="3039"/>
        <v>No Error</v>
      </c>
      <c r="EQ1074" s="111" t="str">
        <f t="shared" si="3040"/>
        <v>No Error</v>
      </c>
      <c r="ER1074" s="111" t="str">
        <f t="shared" si="3041"/>
        <v>No Error</v>
      </c>
      <c r="ES1074" s="111" t="str">
        <f t="shared" si="3042"/>
        <v>No Error</v>
      </c>
      <c r="ET1074" s="111" t="str">
        <f t="shared" si="3043"/>
        <v>No Error</v>
      </c>
      <c r="EU1074" s="111" t="str">
        <f t="shared" si="3044"/>
        <v>No Error</v>
      </c>
      <c r="EV1074" s="111" t="str">
        <f t="shared" si="3045"/>
        <v>No Error</v>
      </c>
      <c r="EW1074" s="111" t="str">
        <f t="shared" si="3046"/>
        <v>No Error</v>
      </c>
      <c r="EX1074" s="111" t="str">
        <f t="shared" si="3047"/>
        <v>No Error</v>
      </c>
      <c r="EY1074" s="111" t="str">
        <f t="shared" si="3048"/>
        <v>No Error</v>
      </c>
      <c r="EZ1074" s="111" t="str">
        <f t="shared" si="3049"/>
        <v>No Error</v>
      </c>
      <c r="FA1074" s="111" t="str">
        <f t="shared" si="3050"/>
        <v>No Error</v>
      </c>
      <c r="FB1074" s="111" t="str">
        <f t="shared" si="3051"/>
        <v>No Error</v>
      </c>
      <c r="FC1074" s="111" t="str">
        <f t="shared" si="3052"/>
        <v>No Error</v>
      </c>
      <c r="FD1074" s="111" t="str">
        <f t="shared" si="3053"/>
        <v>No Error</v>
      </c>
      <c r="FE1074" s="111" t="str">
        <f t="shared" si="3054"/>
        <v>No Error</v>
      </c>
      <c r="FF1074" s="111" t="str">
        <f t="shared" si="3055"/>
        <v>No Error</v>
      </c>
      <c r="FG1074" s="111" t="str">
        <f t="shared" si="3056"/>
        <v>No Error</v>
      </c>
      <c r="FH1074" s="111" t="str">
        <f t="shared" si="3057"/>
        <v>No Error</v>
      </c>
      <c r="FI1074" s="111" t="str">
        <f t="shared" si="3058"/>
        <v>No Error</v>
      </c>
      <c r="FJ1074" s="111" t="str">
        <f t="shared" si="3059"/>
        <v>No Error</v>
      </c>
      <c r="FK1074" s="111" t="str">
        <f t="shared" si="3060"/>
        <v>No Error</v>
      </c>
      <c r="FL1074" s="111" t="str">
        <f t="shared" si="3061"/>
        <v>No Error</v>
      </c>
      <c r="FM1074" s="111" t="str">
        <f t="shared" si="3062"/>
        <v>No Error</v>
      </c>
      <c r="FN1074" s="111" t="str">
        <f t="shared" si="3063"/>
        <v>No Error</v>
      </c>
      <c r="FO1074" s="111" t="str">
        <f t="shared" si="3064"/>
        <v>No Error</v>
      </c>
      <c r="FP1074" s="111" t="str">
        <f t="shared" si="3065"/>
        <v>No Error</v>
      </c>
      <c r="FQ1074" s="111" t="str">
        <f t="shared" si="3066"/>
        <v>No Error</v>
      </c>
      <c r="FR1074" s="111" t="str">
        <f t="shared" si="3067"/>
        <v>No Error</v>
      </c>
      <c r="FS1074" s="111" t="str">
        <f t="shared" si="3068"/>
        <v>No Error</v>
      </c>
      <c r="FT1074" s="111" t="str">
        <f t="shared" si="3069"/>
        <v>No Error</v>
      </c>
      <c r="FU1074" s="111" t="str">
        <f t="shared" si="3070"/>
        <v>No Error</v>
      </c>
      <c r="FV1074" s="111" t="str">
        <f t="shared" si="3071"/>
        <v>No Error</v>
      </c>
      <c r="FW1074" s="111" t="str">
        <f t="shared" si="3072"/>
        <v>No Error</v>
      </c>
      <c r="FX1074" s="111" t="str">
        <f t="shared" si="3073"/>
        <v>No Error</v>
      </c>
      <c r="FY1074" s="111" t="str">
        <f t="shared" si="3074"/>
        <v>No Error</v>
      </c>
      <c r="FZ1074" s="111" t="str">
        <f t="shared" si="3075"/>
        <v>No Error</v>
      </c>
      <c r="GA1074" s="111" t="str">
        <f t="shared" si="3076"/>
        <v>No Error</v>
      </c>
      <c r="GB1074" s="111" t="str">
        <f t="shared" si="3077"/>
        <v>No Error</v>
      </c>
      <c r="GC1074" s="111" t="str">
        <f t="shared" si="3078"/>
        <v>No Error</v>
      </c>
      <c r="GD1074" s="111" t="str">
        <f t="shared" si="3079"/>
        <v>No Error</v>
      </c>
      <c r="GE1074" s="111" t="str">
        <f t="shared" si="3080"/>
        <v>No Error</v>
      </c>
      <c r="GF1074" s="111" t="str">
        <f t="shared" si="3081"/>
        <v>No Error</v>
      </c>
      <c r="GG1074" s="111" t="str">
        <f t="shared" si="3082"/>
        <v>No Error</v>
      </c>
      <c r="GH1074" s="111" t="str">
        <f t="shared" si="3083"/>
        <v>No Error</v>
      </c>
      <c r="GI1074" s="111" t="str">
        <f t="shared" si="3084"/>
        <v>No Error</v>
      </c>
      <c r="GJ1074" s="111" t="str">
        <f t="shared" si="3085"/>
        <v>No Error</v>
      </c>
      <c r="GK1074" s="111" t="str">
        <f t="shared" si="3086"/>
        <v>No Error</v>
      </c>
      <c r="GL1074" s="111" t="str">
        <f t="shared" si="3087"/>
        <v>No Error</v>
      </c>
      <c r="GM1074" s="111" t="str">
        <f t="shared" si="3088"/>
        <v>No Error</v>
      </c>
      <c r="GN1074" s="111" t="str">
        <f t="shared" si="3089"/>
        <v>No Error</v>
      </c>
      <c r="GO1074" s="111" t="str">
        <f t="shared" si="3090"/>
        <v>No Error</v>
      </c>
      <c r="GP1074" s="111" t="str">
        <f t="shared" si="3090"/>
        <v>No Error</v>
      </c>
      <c r="GQ1074" s="111">
        <f t="shared" si="3091"/>
        <v>0</v>
      </c>
      <c r="GR1074" s="111">
        <f t="shared" si="3092"/>
        <v>0</v>
      </c>
      <c r="GS1074" s="111" t="str">
        <f t="shared" si="3093"/>
        <v/>
      </c>
      <c r="GT1074" s="111">
        <f t="shared" si="3094"/>
        <v>0</v>
      </c>
      <c r="GU1074" s="111">
        <f t="shared" si="3095"/>
        <v>0</v>
      </c>
      <c r="GV1074" s="111">
        <f t="shared" si="3129"/>
        <v>0</v>
      </c>
      <c r="GW1074" s="121" t="str">
        <f>IF(OR($A1074=2,$A1074=3),"",'SEA Detail'!CB1136)</f>
        <v>.</v>
      </c>
      <c r="GX1074" s="111">
        <f t="shared" si="3130"/>
        <v>0</v>
      </c>
      <c r="GY1074" s="111">
        <f t="shared" si="3131"/>
        <v>0</v>
      </c>
      <c r="GZ1074" s="111">
        <f t="shared" si="3132"/>
        <v>0</v>
      </c>
      <c r="HA1074" s="111">
        <f t="shared" si="3133"/>
        <v>0</v>
      </c>
      <c r="HB1074" s="111">
        <f t="shared" si="3096"/>
        <v>0</v>
      </c>
      <c r="HC1074" s="111">
        <f t="shared" si="3097"/>
        <v>0</v>
      </c>
      <c r="HD1074" s="111">
        <f t="shared" si="3098"/>
        <v>0</v>
      </c>
      <c r="HE1074" s="111">
        <f t="shared" si="3099"/>
        <v>0</v>
      </c>
      <c r="HF1074" s="111">
        <f t="shared" si="3100"/>
        <v>0</v>
      </c>
      <c r="HG1074" s="111">
        <f t="shared" si="3101"/>
        <v>0</v>
      </c>
      <c r="HH1074" s="111">
        <f t="shared" si="3102"/>
        <v>0</v>
      </c>
      <c r="HI1074" s="111">
        <f t="shared" si="3103"/>
        <v>0</v>
      </c>
      <c r="HJ1074" s="111">
        <f t="shared" si="3104"/>
        <v>0</v>
      </c>
      <c r="HK1074" s="111">
        <f t="shared" si="3105"/>
        <v>0</v>
      </c>
      <c r="HL1074" s="111">
        <f t="shared" si="3106"/>
        <v>0</v>
      </c>
      <c r="HM1074" s="111">
        <f t="shared" si="3107"/>
        <v>0</v>
      </c>
      <c r="HN1074" s="111">
        <f t="shared" si="3108"/>
        <v>0</v>
      </c>
      <c r="HO1074" s="111">
        <f t="shared" si="3109"/>
        <v>0</v>
      </c>
      <c r="HP1074" s="111">
        <f t="shared" si="3110"/>
        <v>0</v>
      </c>
      <c r="HQ1074" s="111">
        <f t="shared" si="3111"/>
        <v>0</v>
      </c>
      <c r="HR1074" s="111">
        <f t="shared" si="3112"/>
        <v>0</v>
      </c>
      <c r="HS1074" s="111">
        <f t="shared" si="3113"/>
        <v>0</v>
      </c>
      <c r="HT1074" s="111">
        <f t="shared" si="3114"/>
        <v>0</v>
      </c>
      <c r="HU1074" s="111">
        <f t="shared" si="3115"/>
        <v>0</v>
      </c>
      <c r="HV1074" s="111">
        <f t="shared" si="3116"/>
        <v>0</v>
      </c>
      <c r="HW1074" s="111">
        <f t="shared" si="3117"/>
        <v>0</v>
      </c>
      <c r="HX1074" s="111">
        <f t="shared" si="3118"/>
        <v>0</v>
      </c>
      <c r="HY1074" s="111">
        <f>IF(AND(OR($A1074=2,$E1074=""),NOT(ISBLANK('Base Data'!I1075))),1,IF(OR($A1074=2,$C1074="",$E1074=""),0,1))</f>
        <v>0</v>
      </c>
      <c r="HZ1074" s="111"/>
      <c r="IA1074" s="111"/>
      <c r="IB1074" s="111"/>
      <c r="IC1074" s="111">
        <f>IF('Base Data'!C1075="",0,IF('Base Data'!D1075="",1,0))</f>
        <v>0</v>
      </c>
    </row>
    <row r="1075" spans="1:237" x14ac:dyDescent="0.25">
      <c r="A1075" s="116" t="str">
        <f>IF(NOT(ISBLANK('Base Data'!A1076)),'Base Data'!A1076,"")</f>
        <v/>
      </c>
      <c r="B1075" s="116" t="str">
        <f>IF(NOT(ISBLANK('Base Data'!B1076)),'Base Data'!B1076,"")</f>
        <v/>
      </c>
      <c r="C1075" s="125" t="str">
        <f>IF(NOT(ISBLANK('Base Data'!C1076)),'Base Data'!C1076,"")</f>
        <v/>
      </c>
      <c r="D1075" s="125" t="str">
        <f>IF(NOT(ISBLANK('Base Data'!D1076)),'Base Data'!D1076,"")</f>
        <v/>
      </c>
      <c r="E1075" s="116" t="str">
        <f>IF(NOT(ISBLANK('Base Data'!E1076)),'Base Data'!E1076,"")</f>
        <v/>
      </c>
      <c r="F1075" s="117" t="str">
        <f>IF(NOT(ISBLANK('Base Data'!F1076)),'Base Data'!F1076,"")</f>
        <v/>
      </c>
      <c r="G1075" s="117" t="str">
        <f>IF(NOT(ISBLANK('Base Data'!G1076)),'Base Data'!G1076,"")</f>
        <v/>
      </c>
      <c r="H1075" s="188">
        <f t="shared" si="2950"/>
        <v>0</v>
      </c>
      <c r="I1075" s="117" t="str">
        <f>IF(NOT(ISBLANK('Base Data'!H1076)),'Base Data'!H1076,"")</f>
        <v/>
      </c>
      <c r="J1075" s="188">
        <f>IF(AND(ISNUMBER(I1075),ISNUMBER(#REF!)),I1075-#REF!,IF(AND(NOT(ISNUMBER(I1075)),NOT(ISNUMBER(#REF!))),0,IF(NOT(ISNUMBER(I1075)),-#REF!,IF(NOT(ISNUMBER(#REF!)),I1075,0))))</f>
        <v>0</v>
      </c>
      <c r="K1075" s="188">
        <f t="shared" si="2951"/>
        <v>0</v>
      </c>
      <c r="L1075" s="188">
        <f t="shared" si="3119"/>
        <v>0</v>
      </c>
      <c r="M1075" s="116" t="str">
        <f>IF(NOT(ISBLANK('Base Data'!I1076)),'Base Data'!I1076,"")</f>
        <v/>
      </c>
      <c r="N1075" s="116" t="str">
        <f>IF(NOT(ISBLANK('Base Data'!J1076)),'Base Data'!J1076,"")</f>
        <v/>
      </c>
      <c r="O1075" s="117" t="str">
        <f>IF(NOT(ISBLANK('Base Data'!K1076)),'Base Data'!K1076,"")</f>
        <v/>
      </c>
      <c r="P1075" s="191">
        <f t="shared" si="2952"/>
        <v>0</v>
      </c>
      <c r="Q1075" s="116" t="str">
        <f>IF(NOT(ISBLANK('Base Data'!L1076)),'Base Data'!L1076,"")</f>
        <v/>
      </c>
      <c r="R1075" s="116" t="str">
        <f>IF(NOT(ISBLANK('Base Data'!M1076)),'Base Data'!M1076,"")</f>
        <v/>
      </c>
      <c r="S1075" s="116" t="str">
        <f>IF(NOT(ISBLANK('Base Data'!N1076)),'Base Data'!N1076,"")</f>
        <v/>
      </c>
      <c r="T1075" s="117" t="str">
        <f>IF(NOT(ISBLANK('Base Data'!O1076)),'Base Data'!O1076,"")</f>
        <v/>
      </c>
      <c r="U1075" s="116" t="str">
        <f>IF(NOT(ISBLANK('Base Data'!P1076)),'Base Data'!P1076,"")</f>
        <v/>
      </c>
      <c r="V1075" s="116" t="str">
        <f>IF(NOT(ISBLANK('Base Data'!Q1076)),'Base Data'!Q1076,"")</f>
        <v/>
      </c>
      <c r="W1075" s="116" t="str">
        <f>IF(NOT(ISBLANK('Base Data'!R1076)),'Base Data'!R1076,"")</f>
        <v/>
      </c>
      <c r="X1075" s="116" t="str">
        <f>IF(NOT(ISBLANK('Base Data'!S1076)),'Base Data'!S1076,"")</f>
        <v/>
      </c>
      <c r="Y1075" s="116" t="str">
        <f>IF(NOT(ISBLANK('Base Data'!T1076)),'Base Data'!T1076,"")</f>
        <v/>
      </c>
      <c r="Z1075" s="117" t="str">
        <f>IF(NOT(ISBLANK('Base Data'!U1076)),'Base Data'!U1076,"")</f>
        <v/>
      </c>
      <c r="AA1075" s="191">
        <f t="shared" si="2953"/>
        <v>0</v>
      </c>
      <c r="AB1075" s="116" t="str">
        <f>IF(NOT(ISBLANK('Base Data'!V1076)),'Base Data'!V1076,"")</f>
        <v/>
      </c>
      <c r="AC1075" s="117" t="str">
        <f>IF(NOT(ISBLANK('Base Data'!W1076)),'Base Data'!W1076,"")</f>
        <v/>
      </c>
      <c r="AD1075" s="191">
        <f t="shared" si="2954"/>
        <v>0</v>
      </c>
      <c r="AE1075" s="118" t="str">
        <f>IF(NOT(ISBLANK('Base Data'!X1076)),'Base Data'!X1076,"")</f>
        <v/>
      </c>
      <c r="AF1075" s="118" t="str">
        <f>IF(NOT(ISBLANK('Base Data'!Y1076)),'Base Data'!Y1076,"")</f>
        <v/>
      </c>
      <c r="AG1075" s="121" t="str">
        <f>IF(OR($A1075=2),"",'SEA Detail'!CB1137)</f>
        <v>.</v>
      </c>
      <c r="AH1075" s="115">
        <f t="shared" si="2955"/>
        <v>0</v>
      </c>
      <c r="AI1075" s="115">
        <f t="shared" si="2956"/>
        <v>0</v>
      </c>
      <c r="AJ1075" s="115">
        <f t="shared" si="2957"/>
        <v>0</v>
      </c>
      <c r="AK1075" s="115">
        <f t="shared" si="3120"/>
        <v>0</v>
      </c>
      <c r="AL1075" s="115">
        <f t="shared" si="2958"/>
        <v>0</v>
      </c>
      <c r="AM1075" s="115">
        <f t="shared" si="3121"/>
        <v>0</v>
      </c>
      <c r="AN1075" s="115">
        <f t="shared" si="2959"/>
        <v>0</v>
      </c>
      <c r="AO1075" s="115">
        <f t="shared" si="2960"/>
        <v>0</v>
      </c>
      <c r="AP1075" s="115">
        <f t="shared" si="2961"/>
        <v>0</v>
      </c>
      <c r="AQ1075" s="115">
        <f t="shared" si="2962"/>
        <v>0</v>
      </c>
      <c r="AR1075" s="115">
        <f t="shared" si="2963"/>
        <v>0</v>
      </c>
      <c r="AS1075" s="115">
        <f t="shared" si="2964"/>
        <v>0</v>
      </c>
      <c r="AT1075" s="115">
        <f t="shared" si="2965"/>
        <v>0</v>
      </c>
      <c r="AU1075" s="115">
        <f t="shared" si="2966"/>
        <v>0</v>
      </c>
      <c r="AV1075" s="115">
        <f t="shared" si="2967"/>
        <v>0</v>
      </c>
      <c r="AW1075" s="115">
        <f t="shared" si="2968"/>
        <v>0</v>
      </c>
      <c r="AX1075" s="115">
        <f t="shared" si="2969"/>
        <v>0</v>
      </c>
      <c r="AY1075" s="115">
        <f t="shared" si="2970"/>
        <v>0</v>
      </c>
      <c r="AZ1075" s="115">
        <f t="shared" si="2971"/>
        <v>0</v>
      </c>
      <c r="BA1075" s="115">
        <f t="shared" si="3122"/>
        <v>0</v>
      </c>
      <c r="BB1075" s="115">
        <f t="shared" si="2972"/>
        <v>0</v>
      </c>
      <c r="BC1075" s="115">
        <f t="shared" si="2973"/>
        <v>0</v>
      </c>
      <c r="BD1075" s="115">
        <f t="shared" si="2974"/>
        <v>0</v>
      </c>
      <c r="BE1075" s="115">
        <f t="shared" si="2975"/>
        <v>0</v>
      </c>
      <c r="BF1075" s="115">
        <f t="shared" si="2976"/>
        <v>0</v>
      </c>
      <c r="BG1075" s="115">
        <f t="shared" si="2977"/>
        <v>0</v>
      </c>
      <c r="BH1075" s="115">
        <f t="shared" si="2978"/>
        <v>0</v>
      </c>
      <c r="BI1075" s="115">
        <f t="shared" si="2979"/>
        <v>0</v>
      </c>
      <c r="BJ1075" s="115">
        <f t="shared" si="2980"/>
        <v>0</v>
      </c>
      <c r="BK1075" s="115">
        <f t="shared" si="2981"/>
        <v>0</v>
      </c>
      <c r="BL1075" s="115">
        <f t="shared" si="2982"/>
        <v>0</v>
      </c>
      <c r="BM1075" s="115">
        <f t="shared" si="2983"/>
        <v>0</v>
      </c>
      <c r="BN1075" s="115">
        <f t="shared" si="2984"/>
        <v>0</v>
      </c>
      <c r="BO1075" s="115">
        <f t="shared" si="2985"/>
        <v>0</v>
      </c>
      <c r="BP1075" s="115">
        <f t="shared" si="2986"/>
        <v>0</v>
      </c>
      <c r="BQ1075" s="115">
        <f t="shared" si="2987"/>
        <v>0</v>
      </c>
      <c r="BR1075" s="115">
        <f t="shared" si="2988"/>
        <v>0</v>
      </c>
      <c r="BS1075" s="115">
        <f t="shared" si="2989"/>
        <v>0</v>
      </c>
      <c r="BT1075" s="115">
        <f t="shared" si="2990"/>
        <v>0</v>
      </c>
      <c r="BU1075" s="115">
        <f t="shared" si="2991"/>
        <v>0</v>
      </c>
      <c r="BV1075" s="115">
        <f t="shared" si="3123"/>
        <v>0</v>
      </c>
      <c r="BW1075" s="115">
        <f t="shared" si="2992"/>
        <v>0</v>
      </c>
      <c r="BX1075" s="115">
        <f t="shared" si="2993"/>
        <v>0</v>
      </c>
      <c r="BY1075" s="115">
        <f t="shared" si="2994"/>
        <v>0</v>
      </c>
      <c r="BZ1075" s="115">
        <v>0</v>
      </c>
      <c r="CA1075" s="115">
        <f>IFERROR(IF(OR($A1075=2,$A1075=3,$C1075=""),0,IF(E1075="",1,IF(ISERROR(VLOOKUP('Auto-Calculations'!E1075,LEA_ESA_Lookup,2,FALSE)),1,0))),"0*")</f>
        <v>0</v>
      </c>
      <c r="CB1075" s="115">
        <f t="shared" si="2995"/>
        <v>0</v>
      </c>
      <c r="CC1075" s="115">
        <f t="shared" si="2996"/>
        <v>0</v>
      </c>
      <c r="CD1075" s="115">
        <f t="shared" si="2997"/>
        <v>0</v>
      </c>
      <c r="CE1075" s="115">
        <f t="shared" si="2998"/>
        <v>0</v>
      </c>
      <c r="CF1075" s="115">
        <f t="shared" si="2999"/>
        <v>0</v>
      </c>
      <c r="CG1075" s="115">
        <f t="shared" si="3000"/>
        <v>0</v>
      </c>
      <c r="CH1075" s="119">
        <f t="shared" si="3001"/>
        <v>0</v>
      </c>
      <c r="CI1075" s="115">
        <f t="shared" si="3002"/>
        <v>0</v>
      </c>
      <c r="CJ1075" s="115">
        <f t="shared" si="3003"/>
        <v>0</v>
      </c>
      <c r="CK1075" s="115">
        <f t="shared" si="3004"/>
        <v>0</v>
      </c>
      <c r="CL1075" s="115">
        <f t="shared" si="3005"/>
        <v>0</v>
      </c>
      <c r="CM1075" s="115">
        <f t="shared" si="3006"/>
        <v>0</v>
      </c>
      <c r="CN1075" s="115">
        <f>IFERROR(IF(OR($A1075=2,$A1075=3,$C1075=""),0,IF('Auto-Calculations'!Z1075="M",1,0)),"0*")</f>
        <v>0</v>
      </c>
      <c r="CO1075" s="115">
        <f>IFERROR(IF(OR($A1075=2,$A1075=3,$C1075=""),0,IF('Auto-Calculations'!AE1075="M",1,0)),"0*")</f>
        <v>0</v>
      </c>
      <c r="CP1075" s="115">
        <f>IFERROR(IF(OR($A1075=2,$A1075=3,$C1075=""),0,IF('Auto-Calculations'!V1075="M",1,0)),"0*")</f>
        <v>0</v>
      </c>
      <c r="CQ1075" s="115">
        <f>IFERROR(IF(OR($A1075=2,$A1075=3,$C1075=""),0,IF('Auto-Calculations'!W1075="M",1,0)),"0*")</f>
        <v>0</v>
      </c>
      <c r="CR1075" s="115">
        <f>IFERROR(IF(OR($A1075=2,$A1075=3,$C1075=""),0,IF('Auto-Calculations'!X1075="M",1,0)),"0*")</f>
        <v>0</v>
      </c>
      <c r="CS1075" s="115">
        <f>IFERROR(IF(OR($A1075=2,$A1075=3,$C1075=""),0,IF('Auto-Calculations'!Y1075="M",1,0)),"0*")</f>
        <v>0</v>
      </c>
      <c r="CT1075" s="115">
        <f t="shared" si="3007"/>
        <v>0</v>
      </c>
      <c r="CU1075" s="115">
        <f t="shared" si="3008"/>
        <v>0</v>
      </c>
      <c r="CV1075" s="115">
        <f t="shared" si="3009"/>
        <v>0</v>
      </c>
      <c r="CW1075" s="115">
        <f t="shared" si="3010"/>
        <v>0</v>
      </c>
      <c r="CX1075" s="115">
        <f t="shared" si="3011"/>
        <v>0</v>
      </c>
      <c r="CY1075" s="111">
        <f t="shared" si="3012"/>
        <v>0</v>
      </c>
      <c r="CZ1075" s="111">
        <f t="shared" si="3013"/>
        <v>0</v>
      </c>
      <c r="DA1075" s="111">
        <f t="shared" si="3014"/>
        <v>0</v>
      </c>
      <c r="DB1075" s="115">
        <f t="shared" si="3124"/>
        <v>0</v>
      </c>
      <c r="DC1075" s="111">
        <f t="shared" si="3125"/>
        <v>0</v>
      </c>
      <c r="DD1075" s="115">
        <f t="shared" si="3126"/>
        <v>0</v>
      </c>
      <c r="DE1075" s="115">
        <f t="shared" si="3127"/>
        <v>0</v>
      </c>
      <c r="DF1075" s="115">
        <f>IFERROR(IF(OR($A1075=3),0,IF('Auto-Calculations'!Q1075="NA",1,0)),"0*")</f>
        <v>0</v>
      </c>
      <c r="DG1075" s="111"/>
      <c r="DH1075" s="111"/>
      <c r="DI1075" s="111"/>
      <c r="DJ1075" s="111"/>
      <c r="DK1075" s="111"/>
      <c r="DL1075" s="111"/>
      <c r="DM1075" s="111"/>
      <c r="DN1075" s="111"/>
      <c r="DO1075" s="111"/>
      <c r="DP1075" s="111"/>
      <c r="DQ1075" s="120" t="str">
        <f t="shared" si="3128"/>
        <v>0000000000000000000000000000000000000</v>
      </c>
      <c r="DR1075" s="111" t="str">
        <f t="shared" si="3015"/>
        <v>No Error</v>
      </c>
      <c r="DS1075" s="111" t="str">
        <f t="shared" si="3016"/>
        <v>No Error</v>
      </c>
      <c r="DT1075" s="111" t="str">
        <f t="shared" si="3017"/>
        <v>No Error</v>
      </c>
      <c r="DU1075" s="111" t="str">
        <f t="shared" si="3018"/>
        <v>No Error</v>
      </c>
      <c r="DV1075" s="111" t="str">
        <f t="shared" si="3019"/>
        <v>No Error</v>
      </c>
      <c r="DW1075" s="111" t="str">
        <f t="shared" si="3020"/>
        <v>No Error</v>
      </c>
      <c r="DX1075" s="111" t="str">
        <f t="shared" si="3021"/>
        <v>No Error</v>
      </c>
      <c r="DY1075" s="111" t="str">
        <f t="shared" si="3022"/>
        <v>No Error</v>
      </c>
      <c r="DZ1075" s="111" t="str">
        <f t="shared" si="3023"/>
        <v>No Error</v>
      </c>
      <c r="EA1075" s="111" t="str">
        <f t="shared" si="3024"/>
        <v>No Error</v>
      </c>
      <c r="EB1075" s="111" t="str">
        <f t="shared" si="3025"/>
        <v>No Error</v>
      </c>
      <c r="EC1075" s="111" t="str">
        <f t="shared" si="3026"/>
        <v>No Error</v>
      </c>
      <c r="ED1075" s="111" t="str">
        <f t="shared" si="3027"/>
        <v>No Error</v>
      </c>
      <c r="EE1075" s="111" t="str">
        <f t="shared" si="3028"/>
        <v>No Error</v>
      </c>
      <c r="EF1075" s="111" t="str">
        <f t="shared" si="3029"/>
        <v>No Error</v>
      </c>
      <c r="EG1075" s="111" t="str">
        <f t="shared" si="3030"/>
        <v>No Error</v>
      </c>
      <c r="EH1075" s="111" t="str">
        <f t="shared" si="3031"/>
        <v>No Error</v>
      </c>
      <c r="EI1075" s="111" t="str">
        <f t="shared" si="3032"/>
        <v>No Error</v>
      </c>
      <c r="EJ1075" s="111" t="str">
        <f t="shared" si="3033"/>
        <v>No Error</v>
      </c>
      <c r="EK1075" s="111" t="str">
        <f t="shared" si="3034"/>
        <v>No Error</v>
      </c>
      <c r="EL1075" s="111" t="str">
        <f t="shared" si="3035"/>
        <v>No Error</v>
      </c>
      <c r="EM1075" s="111" t="str">
        <f t="shared" si="3036"/>
        <v>No Error</v>
      </c>
      <c r="EN1075" s="111" t="str">
        <f t="shared" si="3037"/>
        <v>No Error</v>
      </c>
      <c r="EO1075" s="111" t="str">
        <f t="shared" si="3038"/>
        <v>No Error</v>
      </c>
      <c r="EP1075" s="111" t="str">
        <f t="shared" si="3039"/>
        <v>No Error</v>
      </c>
      <c r="EQ1075" s="111" t="str">
        <f t="shared" si="3040"/>
        <v>No Error</v>
      </c>
      <c r="ER1075" s="111" t="str">
        <f t="shared" si="3041"/>
        <v>No Error</v>
      </c>
      <c r="ES1075" s="111" t="str">
        <f t="shared" si="3042"/>
        <v>No Error</v>
      </c>
      <c r="ET1075" s="111" t="str">
        <f t="shared" si="3043"/>
        <v>No Error</v>
      </c>
      <c r="EU1075" s="111" t="str">
        <f t="shared" si="3044"/>
        <v>No Error</v>
      </c>
      <c r="EV1075" s="111" t="str">
        <f t="shared" si="3045"/>
        <v>No Error</v>
      </c>
      <c r="EW1075" s="111" t="str">
        <f t="shared" si="3046"/>
        <v>No Error</v>
      </c>
      <c r="EX1075" s="111" t="str">
        <f t="shared" si="3047"/>
        <v>No Error</v>
      </c>
      <c r="EY1075" s="111" t="str">
        <f t="shared" si="3048"/>
        <v>No Error</v>
      </c>
      <c r="EZ1075" s="111" t="str">
        <f t="shared" si="3049"/>
        <v>No Error</v>
      </c>
      <c r="FA1075" s="111" t="str">
        <f t="shared" si="3050"/>
        <v>No Error</v>
      </c>
      <c r="FB1075" s="111" t="str">
        <f t="shared" si="3051"/>
        <v>No Error</v>
      </c>
      <c r="FC1075" s="111" t="str">
        <f t="shared" si="3052"/>
        <v>No Error</v>
      </c>
      <c r="FD1075" s="111" t="str">
        <f t="shared" si="3053"/>
        <v>No Error</v>
      </c>
      <c r="FE1075" s="111" t="str">
        <f t="shared" si="3054"/>
        <v>No Error</v>
      </c>
      <c r="FF1075" s="111" t="str">
        <f t="shared" si="3055"/>
        <v>No Error</v>
      </c>
      <c r="FG1075" s="111" t="str">
        <f t="shared" si="3056"/>
        <v>No Error</v>
      </c>
      <c r="FH1075" s="111" t="str">
        <f t="shared" si="3057"/>
        <v>No Error</v>
      </c>
      <c r="FI1075" s="111" t="str">
        <f t="shared" si="3058"/>
        <v>No Error</v>
      </c>
      <c r="FJ1075" s="111" t="str">
        <f t="shared" si="3059"/>
        <v>No Error</v>
      </c>
      <c r="FK1075" s="111" t="str">
        <f t="shared" si="3060"/>
        <v>No Error</v>
      </c>
      <c r="FL1075" s="111" t="str">
        <f t="shared" si="3061"/>
        <v>No Error</v>
      </c>
      <c r="FM1075" s="111" t="str">
        <f t="shared" si="3062"/>
        <v>No Error</v>
      </c>
      <c r="FN1075" s="111" t="str">
        <f t="shared" si="3063"/>
        <v>No Error</v>
      </c>
      <c r="FO1075" s="111" t="str">
        <f t="shared" si="3064"/>
        <v>No Error</v>
      </c>
      <c r="FP1075" s="111" t="str">
        <f t="shared" si="3065"/>
        <v>No Error</v>
      </c>
      <c r="FQ1075" s="111" t="str">
        <f t="shared" si="3066"/>
        <v>No Error</v>
      </c>
      <c r="FR1075" s="111" t="str">
        <f t="shared" si="3067"/>
        <v>No Error</v>
      </c>
      <c r="FS1075" s="111" t="str">
        <f t="shared" si="3068"/>
        <v>No Error</v>
      </c>
      <c r="FT1075" s="111" t="str">
        <f t="shared" si="3069"/>
        <v>No Error</v>
      </c>
      <c r="FU1075" s="111" t="str">
        <f t="shared" si="3070"/>
        <v>No Error</v>
      </c>
      <c r="FV1075" s="111" t="str">
        <f t="shared" si="3071"/>
        <v>No Error</v>
      </c>
      <c r="FW1075" s="111" t="str">
        <f t="shared" si="3072"/>
        <v>No Error</v>
      </c>
      <c r="FX1075" s="111" t="str">
        <f t="shared" si="3073"/>
        <v>No Error</v>
      </c>
      <c r="FY1075" s="111" t="str">
        <f t="shared" si="3074"/>
        <v>No Error</v>
      </c>
      <c r="FZ1075" s="111" t="str">
        <f t="shared" si="3075"/>
        <v>No Error</v>
      </c>
      <c r="GA1075" s="111" t="str">
        <f t="shared" si="3076"/>
        <v>No Error</v>
      </c>
      <c r="GB1075" s="111" t="str">
        <f t="shared" si="3077"/>
        <v>No Error</v>
      </c>
      <c r="GC1075" s="111" t="str">
        <f t="shared" si="3078"/>
        <v>No Error</v>
      </c>
      <c r="GD1075" s="111" t="str">
        <f t="shared" si="3079"/>
        <v>No Error</v>
      </c>
      <c r="GE1075" s="111" t="str">
        <f t="shared" si="3080"/>
        <v>No Error</v>
      </c>
      <c r="GF1075" s="111" t="str">
        <f t="shared" si="3081"/>
        <v>No Error</v>
      </c>
      <c r="GG1075" s="111" t="str">
        <f t="shared" si="3082"/>
        <v>No Error</v>
      </c>
      <c r="GH1075" s="111" t="str">
        <f t="shared" si="3083"/>
        <v>No Error</v>
      </c>
      <c r="GI1075" s="111" t="str">
        <f t="shared" si="3084"/>
        <v>No Error</v>
      </c>
      <c r="GJ1075" s="111" t="str">
        <f t="shared" si="3085"/>
        <v>No Error</v>
      </c>
      <c r="GK1075" s="111" t="str">
        <f t="shared" si="3086"/>
        <v>No Error</v>
      </c>
      <c r="GL1075" s="111" t="str">
        <f t="shared" si="3087"/>
        <v>No Error</v>
      </c>
      <c r="GM1075" s="111" t="str">
        <f t="shared" si="3088"/>
        <v>No Error</v>
      </c>
      <c r="GN1075" s="111" t="str">
        <f t="shared" si="3089"/>
        <v>No Error</v>
      </c>
      <c r="GO1075" s="111" t="str">
        <f t="shared" si="3090"/>
        <v>No Error</v>
      </c>
      <c r="GP1075" s="111" t="str">
        <f t="shared" si="3090"/>
        <v>No Error</v>
      </c>
      <c r="GQ1075" s="111">
        <f t="shared" si="3091"/>
        <v>0</v>
      </c>
      <c r="GR1075" s="111">
        <f t="shared" si="3092"/>
        <v>0</v>
      </c>
      <c r="GS1075" s="111" t="str">
        <f t="shared" si="3093"/>
        <v/>
      </c>
      <c r="GT1075" s="111">
        <f t="shared" si="3094"/>
        <v>0</v>
      </c>
      <c r="GU1075" s="111">
        <f t="shared" si="3095"/>
        <v>0</v>
      </c>
      <c r="GV1075" s="111">
        <f t="shared" si="3129"/>
        <v>0</v>
      </c>
      <c r="GW1075" s="121" t="str">
        <f>IF(OR($A1075=2,$A1075=3),"",'SEA Detail'!CB1137)</f>
        <v>.</v>
      </c>
      <c r="GX1075" s="111">
        <f t="shared" si="3130"/>
        <v>0</v>
      </c>
      <c r="GY1075" s="111">
        <f t="shared" si="3131"/>
        <v>0</v>
      </c>
      <c r="GZ1075" s="111">
        <f t="shared" si="3132"/>
        <v>0</v>
      </c>
      <c r="HA1075" s="111">
        <f t="shared" si="3133"/>
        <v>0</v>
      </c>
      <c r="HB1075" s="111">
        <f t="shared" si="3096"/>
        <v>0</v>
      </c>
      <c r="HC1075" s="111">
        <f t="shared" si="3097"/>
        <v>0</v>
      </c>
      <c r="HD1075" s="111">
        <f t="shared" si="3098"/>
        <v>0</v>
      </c>
      <c r="HE1075" s="111">
        <f t="shared" si="3099"/>
        <v>0</v>
      </c>
      <c r="HF1075" s="111">
        <f t="shared" si="3100"/>
        <v>0</v>
      </c>
      <c r="HG1075" s="111">
        <f t="shared" si="3101"/>
        <v>0</v>
      </c>
      <c r="HH1075" s="111">
        <f t="shared" si="3102"/>
        <v>0</v>
      </c>
      <c r="HI1075" s="111">
        <f t="shared" si="3103"/>
        <v>0</v>
      </c>
      <c r="HJ1075" s="111">
        <f t="shared" si="3104"/>
        <v>0</v>
      </c>
      <c r="HK1075" s="111">
        <f t="shared" si="3105"/>
        <v>0</v>
      </c>
      <c r="HL1075" s="111">
        <f t="shared" si="3106"/>
        <v>0</v>
      </c>
      <c r="HM1075" s="111">
        <f t="shared" si="3107"/>
        <v>0</v>
      </c>
      <c r="HN1075" s="111">
        <f t="shared" si="3108"/>
        <v>0</v>
      </c>
      <c r="HO1075" s="111">
        <f t="shared" si="3109"/>
        <v>0</v>
      </c>
      <c r="HP1075" s="111">
        <f t="shared" si="3110"/>
        <v>0</v>
      </c>
      <c r="HQ1075" s="111">
        <f t="shared" si="3111"/>
        <v>0</v>
      </c>
      <c r="HR1075" s="111">
        <f t="shared" si="3112"/>
        <v>0</v>
      </c>
      <c r="HS1075" s="111">
        <f t="shared" si="3113"/>
        <v>0</v>
      </c>
      <c r="HT1075" s="111">
        <f t="shared" si="3114"/>
        <v>0</v>
      </c>
      <c r="HU1075" s="111">
        <f t="shared" si="3115"/>
        <v>0</v>
      </c>
      <c r="HV1075" s="111">
        <f t="shared" si="3116"/>
        <v>0</v>
      </c>
      <c r="HW1075" s="111">
        <f t="shared" si="3117"/>
        <v>0</v>
      </c>
      <c r="HX1075" s="111">
        <f t="shared" si="3118"/>
        <v>0</v>
      </c>
      <c r="HY1075" s="111">
        <f>IF(AND(OR($A1075=2,$E1075=""),NOT(ISBLANK('Base Data'!I1076))),1,IF(OR($A1075=2,$C1075="",$E1075=""),0,1))</f>
        <v>0</v>
      </c>
      <c r="HZ1075" s="111"/>
      <c r="IA1075" s="111"/>
      <c r="IB1075" s="111"/>
      <c r="IC1075" s="111">
        <f>IF('Base Data'!C1076="",0,IF('Base Data'!D1076="",1,0))</f>
        <v>0</v>
      </c>
    </row>
    <row r="1076" spans="1:237" x14ac:dyDescent="0.25">
      <c r="A1076" s="116" t="str">
        <f>IF(NOT(ISBLANK('Base Data'!A1077)),'Base Data'!A1077,"")</f>
        <v/>
      </c>
      <c r="B1076" s="116" t="str">
        <f>IF(NOT(ISBLANK('Base Data'!B1077)),'Base Data'!B1077,"")</f>
        <v/>
      </c>
      <c r="C1076" s="125" t="str">
        <f>IF(NOT(ISBLANK('Base Data'!C1077)),'Base Data'!C1077,"")</f>
        <v/>
      </c>
      <c r="D1076" s="125" t="str">
        <f>IF(NOT(ISBLANK('Base Data'!D1077)),'Base Data'!D1077,"")</f>
        <v/>
      </c>
      <c r="E1076" s="116" t="str">
        <f>IF(NOT(ISBLANK('Base Data'!E1077)),'Base Data'!E1077,"")</f>
        <v/>
      </c>
      <c r="F1076" s="117" t="str">
        <f>IF(NOT(ISBLANK('Base Data'!F1077)),'Base Data'!F1077,"")</f>
        <v/>
      </c>
      <c r="G1076" s="117" t="str">
        <f>IF(NOT(ISBLANK('Base Data'!G1077)),'Base Data'!G1077,"")</f>
        <v/>
      </c>
      <c r="H1076" s="188">
        <f t="shared" si="2950"/>
        <v>0</v>
      </c>
      <c r="I1076" s="117" t="str">
        <f>IF(NOT(ISBLANK('Base Data'!H1077)),'Base Data'!H1077,"")</f>
        <v/>
      </c>
      <c r="J1076" s="188">
        <f>IF(AND(ISNUMBER(I1076),ISNUMBER(#REF!)),I1076-#REF!,IF(AND(NOT(ISNUMBER(I1076)),NOT(ISNUMBER(#REF!))),0,IF(NOT(ISNUMBER(I1076)),-#REF!,IF(NOT(ISNUMBER(#REF!)),I1076,0))))</f>
        <v>0</v>
      </c>
      <c r="K1076" s="188">
        <f t="shared" si="2951"/>
        <v>0</v>
      </c>
      <c r="L1076" s="188">
        <f t="shared" si="3119"/>
        <v>0</v>
      </c>
      <c r="M1076" s="116" t="str">
        <f>IF(NOT(ISBLANK('Base Data'!I1077)),'Base Data'!I1077,"")</f>
        <v/>
      </c>
      <c r="N1076" s="116" t="str">
        <f>IF(NOT(ISBLANK('Base Data'!J1077)),'Base Data'!J1077,"")</f>
        <v/>
      </c>
      <c r="O1076" s="117" t="str">
        <f>IF(NOT(ISBLANK('Base Data'!K1077)),'Base Data'!K1077,"")</f>
        <v/>
      </c>
      <c r="P1076" s="191">
        <f t="shared" si="2952"/>
        <v>0</v>
      </c>
      <c r="Q1076" s="116" t="str">
        <f>IF(NOT(ISBLANK('Base Data'!L1077)),'Base Data'!L1077,"")</f>
        <v/>
      </c>
      <c r="R1076" s="116" t="str">
        <f>IF(NOT(ISBLANK('Base Data'!M1077)),'Base Data'!M1077,"")</f>
        <v/>
      </c>
      <c r="S1076" s="116" t="str">
        <f>IF(NOT(ISBLANK('Base Data'!N1077)),'Base Data'!N1077,"")</f>
        <v/>
      </c>
      <c r="T1076" s="117" t="str">
        <f>IF(NOT(ISBLANK('Base Data'!O1077)),'Base Data'!O1077,"")</f>
        <v/>
      </c>
      <c r="U1076" s="116" t="str">
        <f>IF(NOT(ISBLANK('Base Data'!P1077)),'Base Data'!P1077,"")</f>
        <v/>
      </c>
      <c r="V1076" s="116" t="str">
        <f>IF(NOT(ISBLANK('Base Data'!Q1077)),'Base Data'!Q1077,"")</f>
        <v/>
      </c>
      <c r="W1076" s="116" t="str">
        <f>IF(NOT(ISBLANK('Base Data'!R1077)),'Base Data'!R1077,"")</f>
        <v/>
      </c>
      <c r="X1076" s="116" t="str">
        <f>IF(NOT(ISBLANK('Base Data'!S1077)),'Base Data'!S1077,"")</f>
        <v/>
      </c>
      <c r="Y1076" s="116" t="str">
        <f>IF(NOT(ISBLANK('Base Data'!T1077)),'Base Data'!T1077,"")</f>
        <v/>
      </c>
      <c r="Z1076" s="117" t="str">
        <f>IF(NOT(ISBLANK('Base Data'!U1077)),'Base Data'!U1077,"")</f>
        <v/>
      </c>
      <c r="AA1076" s="191">
        <f t="shared" si="2953"/>
        <v>0</v>
      </c>
      <c r="AB1076" s="116" t="str">
        <f>IF(NOT(ISBLANK('Base Data'!V1077)),'Base Data'!V1077,"")</f>
        <v/>
      </c>
      <c r="AC1076" s="117" t="str">
        <f>IF(NOT(ISBLANK('Base Data'!W1077)),'Base Data'!W1077,"")</f>
        <v/>
      </c>
      <c r="AD1076" s="191">
        <f t="shared" si="2954"/>
        <v>0</v>
      </c>
      <c r="AE1076" s="118" t="str">
        <f>IF(NOT(ISBLANK('Base Data'!X1077)),'Base Data'!X1077,"")</f>
        <v/>
      </c>
      <c r="AF1076" s="118" t="str">
        <f>IF(NOT(ISBLANK('Base Data'!Y1077)),'Base Data'!Y1077,"")</f>
        <v/>
      </c>
      <c r="AG1076" s="121" t="str">
        <f>IF(OR($A1076=2),"",'SEA Detail'!CB1138)</f>
        <v>.</v>
      </c>
      <c r="AH1076" s="115">
        <f t="shared" si="2955"/>
        <v>0</v>
      </c>
      <c r="AI1076" s="115">
        <f t="shared" si="2956"/>
        <v>0</v>
      </c>
      <c r="AJ1076" s="115">
        <f t="shared" si="2957"/>
        <v>0</v>
      </c>
      <c r="AK1076" s="115">
        <f t="shared" si="3120"/>
        <v>0</v>
      </c>
      <c r="AL1076" s="115">
        <f t="shared" si="2958"/>
        <v>0</v>
      </c>
      <c r="AM1076" s="115">
        <f t="shared" si="3121"/>
        <v>0</v>
      </c>
      <c r="AN1076" s="115">
        <f t="shared" si="2959"/>
        <v>0</v>
      </c>
      <c r="AO1076" s="115">
        <f t="shared" si="2960"/>
        <v>0</v>
      </c>
      <c r="AP1076" s="115">
        <f t="shared" si="2961"/>
        <v>0</v>
      </c>
      <c r="AQ1076" s="115">
        <f t="shared" si="2962"/>
        <v>0</v>
      </c>
      <c r="AR1076" s="115">
        <f t="shared" si="2963"/>
        <v>0</v>
      </c>
      <c r="AS1076" s="115">
        <f t="shared" si="2964"/>
        <v>0</v>
      </c>
      <c r="AT1076" s="115">
        <f t="shared" si="2965"/>
        <v>0</v>
      </c>
      <c r="AU1076" s="115">
        <f t="shared" si="2966"/>
        <v>0</v>
      </c>
      <c r="AV1076" s="115">
        <f t="shared" si="2967"/>
        <v>0</v>
      </c>
      <c r="AW1076" s="115">
        <f t="shared" si="2968"/>
        <v>0</v>
      </c>
      <c r="AX1076" s="115">
        <f t="shared" si="2969"/>
        <v>0</v>
      </c>
      <c r="AY1076" s="115">
        <f t="shared" si="2970"/>
        <v>0</v>
      </c>
      <c r="AZ1076" s="115">
        <f t="shared" si="2971"/>
        <v>0</v>
      </c>
      <c r="BA1076" s="115">
        <f t="shared" si="3122"/>
        <v>0</v>
      </c>
      <c r="BB1076" s="115">
        <f t="shared" si="2972"/>
        <v>0</v>
      </c>
      <c r="BC1076" s="115">
        <f t="shared" si="2973"/>
        <v>0</v>
      </c>
      <c r="BD1076" s="115">
        <f t="shared" si="2974"/>
        <v>0</v>
      </c>
      <c r="BE1076" s="115">
        <f t="shared" si="2975"/>
        <v>0</v>
      </c>
      <c r="BF1076" s="115">
        <f t="shared" si="2976"/>
        <v>0</v>
      </c>
      <c r="BG1076" s="115">
        <f t="shared" si="2977"/>
        <v>0</v>
      </c>
      <c r="BH1076" s="115">
        <f t="shared" si="2978"/>
        <v>0</v>
      </c>
      <c r="BI1076" s="115">
        <f t="shared" si="2979"/>
        <v>0</v>
      </c>
      <c r="BJ1076" s="115">
        <f t="shared" si="2980"/>
        <v>0</v>
      </c>
      <c r="BK1076" s="115">
        <f t="shared" si="2981"/>
        <v>0</v>
      </c>
      <c r="BL1076" s="115">
        <f t="shared" si="2982"/>
        <v>0</v>
      </c>
      <c r="BM1076" s="115">
        <f t="shared" si="2983"/>
        <v>0</v>
      </c>
      <c r="BN1076" s="115">
        <f t="shared" si="2984"/>
        <v>0</v>
      </c>
      <c r="BO1076" s="115">
        <f t="shared" si="2985"/>
        <v>0</v>
      </c>
      <c r="BP1076" s="115">
        <f t="shared" si="2986"/>
        <v>0</v>
      </c>
      <c r="BQ1076" s="115">
        <f t="shared" si="2987"/>
        <v>0</v>
      </c>
      <c r="BR1076" s="115">
        <f t="shared" si="2988"/>
        <v>0</v>
      </c>
      <c r="BS1076" s="115">
        <f t="shared" si="2989"/>
        <v>0</v>
      </c>
      <c r="BT1076" s="115">
        <f t="shared" si="2990"/>
        <v>0</v>
      </c>
      <c r="BU1076" s="115">
        <f t="shared" si="2991"/>
        <v>0</v>
      </c>
      <c r="BV1076" s="115">
        <f t="shared" si="3123"/>
        <v>0</v>
      </c>
      <c r="BW1076" s="115">
        <f t="shared" si="2992"/>
        <v>0</v>
      </c>
      <c r="BX1076" s="115">
        <f t="shared" si="2993"/>
        <v>0</v>
      </c>
      <c r="BY1076" s="115">
        <f t="shared" si="2994"/>
        <v>0</v>
      </c>
      <c r="BZ1076" s="115">
        <v>0</v>
      </c>
      <c r="CA1076" s="115">
        <f>IFERROR(IF(OR($A1076=2,$A1076=3,$C1076=""),0,IF(E1076="",1,IF(ISERROR(VLOOKUP('Auto-Calculations'!E1076,LEA_ESA_Lookup,2,FALSE)),1,0))),"0*")</f>
        <v>0</v>
      </c>
      <c r="CB1076" s="115">
        <f t="shared" si="2995"/>
        <v>0</v>
      </c>
      <c r="CC1076" s="115">
        <f t="shared" si="2996"/>
        <v>0</v>
      </c>
      <c r="CD1076" s="115">
        <f t="shared" si="2997"/>
        <v>0</v>
      </c>
      <c r="CE1076" s="115">
        <f t="shared" si="2998"/>
        <v>0</v>
      </c>
      <c r="CF1076" s="115">
        <f t="shared" si="2999"/>
        <v>0</v>
      </c>
      <c r="CG1076" s="115">
        <f t="shared" si="3000"/>
        <v>0</v>
      </c>
      <c r="CH1076" s="119">
        <f t="shared" si="3001"/>
        <v>0</v>
      </c>
      <c r="CI1076" s="115">
        <f t="shared" si="3002"/>
        <v>0</v>
      </c>
      <c r="CJ1076" s="115">
        <f t="shared" si="3003"/>
        <v>0</v>
      </c>
      <c r="CK1076" s="115">
        <f t="shared" si="3004"/>
        <v>0</v>
      </c>
      <c r="CL1076" s="115">
        <f t="shared" si="3005"/>
        <v>0</v>
      </c>
      <c r="CM1076" s="115">
        <f t="shared" si="3006"/>
        <v>0</v>
      </c>
      <c r="CN1076" s="115">
        <f>IFERROR(IF(OR($A1076=2,$A1076=3,$C1076=""),0,IF('Auto-Calculations'!Z1076="M",1,0)),"0*")</f>
        <v>0</v>
      </c>
      <c r="CO1076" s="115">
        <f>IFERROR(IF(OR($A1076=2,$A1076=3,$C1076=""),0,IF('Auto-Calculations'!AE1076="M",1,0)),"0*")</f>
        <v>0</v>
      </c>
      <c r="CP1076" s="115">
        <f>IFERROR(IF(OR($A1076=2,$A1076=3,$C1076=""),0,IF('Auto-Calculations'!V1076="M",1,0)),"0*")</f>
        <v>0</v>
      </c>
      <c r="CQ1076" s="115">
        <f>IFERROR(IF(OR($A1076=2,$A1076=3,$C1076=""),0,IF('Auto-Calculations'!W1076="M",1,0)),"0*")</f>
        <v>0</v>
      </c>
      <c r="CR1076" s="115">
        <f>IFERROR(IF(OR($A1076=2,$A1076=3,$C1076=""),0,IF('Auto-Calculations'!X1076="M",1,0)),"0*")</f>
        <v>0</v>
      </c>
      <c r="CS1076" s="115">
        <f>IFERROR(IF(OR($A1076=2,$A1076=3,$C1076=""),0,IF('Auto-Calculations'!Y1076="M",1,0)),"0*")</f>
        <v>0</v>
      </c>
      <c r="CT1076" s="115">
        <f t="shared" si="3007"/>
        <v>0</v>
      </c>
      <c r="CU1076" s="115">
        <f t="shared" si="3008"/>
        <v>0</v>
      </c>
      <c r="CV1076" s="115">
        <f t="shared" si="3009"/>
        <v>0</v>
      </c>
      <c r="CW1076" s="115">
        <f t="shared" si="3010"/>
        <v>0</v>
      </c>
      <c r="CX1076" s="115">
        <f t="shared" si="3011"/>
        <v>0</v>
      </c>
      <c r="CY1076" s="111">
        <f t="shared" si="3012"/>
        <v>0</v>
      </c>
      <c r="CZ1076" s="111">
        <f t="shared" si="3013"/>
        <v>0</v>
      </c>
      <c r="DA1076" s="111">
        <f t="shared" si="3014"/>
        <v>0</v>
      </c>
      <c r="DB1076" s="115">
        <f t="shared" si="3124"/>
        <v>0</v>
      </c>
      <c r="DC1076" s="111">
        <f t="shared" si="3125"/>
        <v>0</v>
      </c>
      <c r="DD1076" s="115">
        <f t="shared" si="3126"/>
        <v>0</v>
      </c>
      <c r="DE1076" s="115">
        <f t="shared" si="3127"/>
        <v>0</v>
      </c>
      <c r="DF1076" s="115">
        <f>IFERROR(IF(OR($A1076=3),0,IF('Auto-Calculations'!Q1076="NA",1,0)),"0*")</f>
        <v>0</v>
      </c>
      <c r="DG1076" s="111"/>
      <c r="DH1076" s="111"/>
      <c r="DI1076" s="111"/>
      <c r="DJ1076" s="111"/>
      <c r="DK1076" s="111"/>
      <c r="DL1076" s="111"/>
      <c r="DM1076" s="111"/>
      <c r="DN1076" s="111"/>
      <c r="DO1076" s="111"/>
      <c r="DP1076" s="111"/>
      <c r="DQ1076" s="120" t="str">
        <f t="shared" si="3128"/>
        <v>0000000000000000000000000000000000000</v>
      </c>
      <c r="DR1076" s="111" t="str">
        <f t="shared" si="3015"/>
        <v>No Error</v>
      </c>
      <c r="DS1076" s="111" t="str">
        <f t="shared" si="3016"/>
        <v>No Error</v>
      </c>
      <c r="DT1076" s="111" t="str">
        <f t="shared" si="3017"/>
        <v>No Error</v>
      </c>
      <c r="DU1076" s="111" t="str">
        <f t="shared" si="3018"/>
        <v>No Error</v>
      </c>
      <c r="DV1076" s="111" t="str">
        <f t="shared" si="3019"/>
        <v>No Error</v>
      </c>
      <c r="DW1076" s="111" t="str">
        <f t="shared" si="3020"/>
        <v>No Error</v>
      </c>
      <c r="DX1076" s="111" t="str">
        <f t="shared" si="3021"/>
        <v>No Error</v>
      </c>
      <c r="DY1076" s="111" t="str">
        <f t="shared" si="3022"/>
        <v>No Error</v>
      </c>
      <c r="DZ1076" s="111" t="str">
        <f t="shared" si="3023"/>
        <v>No Error</v>
      </c>
      <c r="EA1076" s="111" t="str">
        <f t="shared" si="3024"/>
        <v>No Error</v>
      </c>
      <c r="EB1076" s="111" t="str">
        <f t="shared" si="3025"/>
        <v>No Error</v>
      </c>
      <c r="EC1076" s="111" t="str">
        <f t="shared" si="3026"/>
        <v>No Error</v>
      </c>
      <c r="ED1076" s="111" t="str">
        <f t="shared" si="3027"/>
        <v>No Error</v>
      </c>
      <c r="EE1076" s="111" t="str">
        <f t="shared" si="3028"/>
        <v>No Error</v>
      </c>
      <c r="EF1076" s="111" t="str">
        <f t="shared" si="3029"/>
        <v>No Error</v>
      </c>
      <c r="EG1076" s="111" t="str">
        <f t="shared" si="3030"/>
        <v>No Error</v>
      </c>
      <c r="EH1076" s="111" t="str">
        <f t="shared" si="3031"/>
        <v>No Error</v>
      </c>
      <c r="EI1076" s="111" t="str">
        <f t="shared" si="3032"/>
        <v>No Error</v>
      </c>
      <c r="EJ1076" s="111" t="str">
        <f t="shared" si="3033"/>
        <v>No Error</v>
      </c>
      <c r="EK1076" s="111" t="str">
        <f t="shared" si="3034"/>
        <v>No Error</v>
      </c>
      <c r="EL1076" s="111" t="str">
        <f t="shared" si="3035"/>
        <v>No Error</v>
      </c>
      <c r="EM1076" s="111" t="str">
        <f t="shared" si="3036"/>
        <v>No Error</v>
      </c>
      <c r="EN1076" s="111" t="str">
        <f t="shared" si="3037"/>
        <v>No Error</v>
      </c>
      <c r="EO1076" s="111" t="str">
        <f t="shared" si="3038"/>
        <v>No Error</v>
      </c>
      <c r="EP1076" s="111" t="str">
        <f t="shared" si="3039"/>
        <v>No Error</v>
      </c>
      <c r="EQ1076" s="111" t="str">
        <f t="shared" si="3040"/>
        <v>No Error</v>
      </c>
      <c r="ER1076" s="111" t="str">
        <f t="shared" si="3041"/>
        <v>No Error</v>
      </c>
      <c r="ES1076" s="111" t="str">
        <f t="shared" si="3042"/>
        <v>No Error</v>
      </c>
      <c r="ET1076" s="111" t="str">
        <f t="shared" si="3043"/>
        <v>No Error</v>
      </c>
      <c r="EU1076" s="111" t="str">
        <f t="shared" si="3044"/>
        <v>No Error</v>
      </c>
      <c r="EV1076" s="111" t="str">
        <f t="shared" si="3045"/>
        <v>No Error</v>
      </c>
      <c r="EW1076" s="111" t="str">
        <f t="shared" si="3046"/>
        <v>No Error</v>
      </c>
      <c r="EX1076" s="111" t="str">
        <f t="shared" si="3047"/>
        <v>No Error</v>
      </c>
      <c r="EY1076" s="111" t="str">
        <f t="shared" si="3048"/>
        <v>No Error</v>
      </c>
      <c r="EZ1076" s="111" t="str">
        <f t="shared" si="3049"/>
        <v>No Error</v>
      </c>
      <c r="FA1076" s="111" t="str">
        <f t="shared" si="3050"/>
        <v>No Error</v>
      </c>
      <c r="FB1076" s="111" t="str">
        <f t="shared" si="3051"/>
        <v>No Error</v>
      </c>
      <c r="FC1076" s="111" t="str">
        <f t="shared" si="3052"/>
        <v>No Error</v>
      </c>
      <c r="FD1076" s="111" t="str">
        <f t="shared" si="3053"/>
        <v>No Error</v>
      </c>
      <c r="FE1076" s="111" t="str">
        <f t="shared" si="3054"/>
        <v>No Error</v>
      </c>
      <c r="FF1076" s="111" t="str">
        <f t="shared" si="3055"/>
        <v>No Error</v>
      </c>
      <c r="FG1076" s="111" t="str">
        <f t="shared" si="3056"/>
        <v>No Error</v>
      </c>
      <c r="FH1076" s="111" t="str">
        <f t="shared" si="3057"/>
        <v>No Error</v>
      </c>
      <c r="FI1076" s="111" t="str">
        <f t="shared" si="3058"/>
        <v>No Error</v>
      </c>
      <c r="FJ1076" s="111" t="str">
        <f t="shared" si="3059"/>
        <v>No Error</v>
      </c>
      <c r="FK1076" s="111" t="str">
        <f t="shared" si="3060"/>
        <v>No Error</v>
      </c>
      <c r="FL1076" s="111" t="str">
        <f t="shared" si="3061"/>
        <v>No Error</v>
      </c>
      <c r="FM1076" s="111" t="str">
        <f t="shared" si="3062"/>
        <v>No Error</v>
      </c>
      <c r="FN1076" s="111" t="str">
        <f t="shared" si="3063"/>
        <v>No Error</v>
      </c>
      <c r="FO1076" s="111" t="str">
        <f t="shared" si="3064"/>
        <v>No Error</v>
      </c>
      <c r="FP1076" s="111" t="str">
        <f t="shared" si="3065"/>
        <v>No Error</v>
      </c>
      <c r="FQ1076" s="111" t="str">
        <f t="shared" si="3066"/>
        <v>No Error</v>
      </c>
      <c r="FR1076" s="111" t="str">
        <f t="shared" si="3067"/>
        <v>No Error</v>
      </c>
      <c r="FS1076" s="111" t="str">
        <f t="shared" si="3068"/>
        <v>No Error</v>
      </c>
      <c r="FT1076" s="111" t="str">
        <f t="shared" si="3069"/>
        <v>No Error</v>
      </c>
      <c r="FU1076" s="111" t="str">
        <f t="shared" si="3070"/>
        <v>No Error</v>
      </c>
      <c r="FV1076" s="111" t="str">
        <f t="shared" si="3071"/>
        <v>No Error</v>
      </c>
      <c r="FW1076" s="111" t="str">
        <f t="shared" si="3072"/>
        <v>No Error</v>
      </c>
      <c r="FX1076" s="111" t="str">
        <f t="shared" si="3073"/>
        <v>No Error</v>
      </c>
      <c r="FY1076" s="111" t="str">
        <f t="shared" si="3074"/>
        <v>No Error</v>
      </c>
      <c r="FZ1076" s="111" t="str">
        <f t="shared" si="3075"/>
        <v>No Error</v>
      </c>
      <c r="GA1076" s="111" t="str">
        <f t="shared" si="3076"/>
        <v>No Error</v>
      </c>
      <c r="GB1076" s="111" t="str">
        <f t="shared" si="3077"/>
        <v>No Error</v>
      </c>
      <c r="GC1076" s="111" t="str">
        <f t="shared" si="3078"/>
        <v>No Error</v>
      </c>
      <c r="GD1076" s="111" t="str">
        <f t="shared" si="3079"/>
        <v>No Error</v>
      </c>
      <c r="GE1076" s="111" t="str">
        <f t="shared" si="3080"/>
        <v>No Error</v>
      </c>
      <c r="GF1076" s="111" t="str">
        <f t="shared" si="3081"/>
        <v>No Error</v>
      </c>
      <c r="GG1076" s="111" t="str">
        <f t="shared" si="3082"/>
        <v>No Error</v>
      </c>
      <c r="GH1076" s="111" t="str">
        <f t="shared" si="3083"/>
        <v>No Error</v>
      </c>
      <c r="GI1076" s="111" t="str">
        <f t="shared" si="3084"/>
        <v>No Error</v>
      </c>
      <c r="GJ1076" s="111" t="str">
        <f t="shared" si="3085"/>
        <v>No Error</v>
      </c>
      <c r="GK1076" s="111" t="str">
        <f t="shared" si="3086"/>
        <v>No Error</v>
      </c>
      <c r="GL1076" s="111" t="str">
        <f t="shared" si="3087"/>
        <v>No Error</v>
      </c>
      <c r="GM1076" s="111" t="str">
        <f t="shared" si="3088"/>
        <v>No Error</v>
      </c>
      <c r="GN1076" s="111" t="str">
        <f t="shared" si="3089"/>
        <v>No Error</v>
      </c>
      <c r="GO1076" s="111" t="str">
        <f t="shared" si="3090"/>
        <v>No Error</v>
      </c>
      <c r="GP1076" s="111" t="str">
        <f t="shared" si="3090"/>
        <v>No Error</v>
      </c>
      <c r="GQ1076" s="111">
        <f t="shared" si="3091"/>
        <v>0</v>
      </c>
      <c r="GR1076" s="111">
        <f t="shared" si="3092"/>
        <v>0</v>
      </c>
      <c r="GS1076" s="111" t="str">
        <f t="shared" si="3093"/>
        <v/>
      </c>
      <c r="GT1076" s="111">
        <f t="shared" si="3094"/>
        <v>0</v>
      </c>
      <c r="GU1076" s="111">
        <f t="shared" si="3095"/>
        <v>0</v>
      </c>
      <c r="GV1076" s="111">
        <f t="shared" si="3129"/>
        <v>0</v>
      </c>
      <c r="GW1076" s="121" t="str">
        <f>IF(OR($A1076=2,$A1076=3),"",'SEA Detail'!CB1138)</f>
        <v>.</v>
      </c>
      <c r="GX1076" s="111">
        <f t="shared" si="3130"/>
        <v>0</v>
      </c>
      <c r="GY1076" s="111">
        <f t="shared" si="3131"/>
        <v>0</v>
      </c>
      <c r="GZ1076" s="111">
        <f t="shared" si="3132"/>
        <v>0</v>
      </c>
      <c r="HA1076" s="111">
        <f t="shared" si="3133"/>
        <v>0</v>
      </c>
      <c r="HB1076" s="111">
        <f t="shared" si="3096"/>
        <v>0</v>
      </c>
      <c r="HC1076" s="111">
        <f t="shared" si="3097"/>
        <v>0</v>
      </c>
      <c r="HD1076" s="111">
        <f t="shared" si="3098"/>
        <v>0</v>
      </c>
      <c r="HE1076" s="111">
        <f t="shared" si="3099"/>
        <v>0</v>
      </c>
      <c r="HF1076" s="111">
        <f t="shared" si="3100"/>
        <v>0</v>
      </c>
      <c r="HG1076" s="111">
        <f t="shared" si="3101"/>
        <v>0</v>
      </c>
      <c r="HH1076" s="111">
        <f t="shared" si="3102"/>
        <v>0</v>
      </c>
      <c r="HI1076" s="111">
        <f t="shared" si="3103"/>
        <v>0</v>
      </c>
      <c r="HJ1076" s="111">
        <f t="shared" si="3104"/>
        <v>0</v>
      </c>
      <c r="HK1076" s="111">
        <f t="shared" si="3105"/>
        <v>0</v>
      </c>
      <c r="HL1076" s="111">
        <f t="shared" si="3106"/>
        <v>0</v>
      </c>
      <c r="HM1076" s="111">
        <f t="shared" si="3107"/>
        <v>0</v>
      </c>
      <c r="HN1076" s="111">
        <f t="shared" si="3108"/>
        <v>0</v>
      </c>
      <c r="HO1076" s="111">
        <f t="shared" si="3109"/>
        <v>0</v>
      </c>
      <c r="HP1076" s="111">
        <f t="shared" si="3110"/>
        <v>0</v>
      </c>
      <c r="HQ1076" s="111">
        <f t="shared" si="3111"/>
        <v>0</v>
      </c>
      <c r="HR1076" s="111">
        <f t="shared" si="3112"/>
        <v>0</v>
      </c>
      <c r="HS1076" s="111">
        <f t="shared" si="3113"/>
        <v>0</v>
      </c>
      <c r="HT1076" s="111">
        <f t="shared" si="3114"/>
        <v>0</v>
      </c>
      <c r="HU1076" s="111">
        <f t="shared" si="3115"/>
        <v>0</v>
      </c>
      <c r="HV1076" s="111">
        <f t="shared" si="3116"/>
        <v>0</v>
      </c>
      <c r="HW1076" s="111">
        <f t="shared" si="3117"/>
        <v>0</v>
      </c>
      <c r="HX1076" s="111">
        <f t="shared" si="3118"/>
        <v>0</v>
      </c>
      <c r="HY1076" s="111">
        <f>IF(AND(OR($A1076=2,$E1076=""),NOT(ISBLANK('Base Data'!I1077))),1,IF(OR($A1076=2,$C1076="",$E1076=""),0,1))</f>
        <v>0</v>
      </c>
      <c r="HZ1076" s="111"/>
      <c r="IA1076" s="111"/>
      <c r="IB1076" s="111"/>
      <c r="IC1076" s="111">
        <f>IF('Base Data'!C1077="",0,IF('Base Data'!D1077="",1,0))</f>
        <v>0</v>
      </c>
    </row>
    <row r="1077" spans="1:237" x14ac:dyDescent="0.25">
      <c r="A1077" s="116" t="str">
        <f>IF(NOT(ISBLANK('Base Data'!A1078)),'Base Data'!A1078,"")</f>
        <v/>
      </c>
      <c r="B1077" s="116" t="str">
        <f>IF(NOT(ISBLANK('Base Data'!B1078)),'Base Data'!B1078,"")</f>
        <v/>
      </c>
      <c r="C1077" s="125" t="str">
        <f>IF(NOT(ISBLANK('Base Data'!C1078)),'Base Data'!C1078,"")</f>
        <v/>
      </c>
      <c r="D1077" s="125" t="str">
        <f>IF(NOT(ISBLANK('Base Data'!D1078)),'Base Data'!D1078,"")</f>
        <v/>
      </c>
      <c r="E1077" s="116" t="str">
        <f>IF(NOT(ISBLANK('Base Data'!E1078)),'Base Data'!E1078,"")</f>
        <v/>
      </c>
      <c r="F1077" s="117" t="str">
        <f>IF(NOT(ISBLANK('Base Data'!F1078)),'Base Data'!F1078,"")</f>
        <v/>
      </c>
      <c r="G1077" s="117" t="str">
        <f>IF(NOT(ISBLANK('Base Data'!G1078)),'Base Data'!G1078,"")</f>
        <v/>
      </c>
      <c r="H1077" s="188">
        <f t="shared" si="2950"/>
        <v>0</v>
      </c>
      <c r="I1077" s="117" t="str">
        <f>IF(NOT(ISBLANK('Base Data'!H1078)),'Base Data'!H1078,"")</f>
        <v/>
      </c>
      <c r="J1077" s="188">
        <f>IF(AND(ISNUMBER(I1077),ISNUMBER(#REF!)),I1077-#REF!,IF(AND(NOT(ISNUMBER(I1077)),NOT(ISNUMBER(#REF!))),0,IF(NOT(ISNUMBER(I1077)),-#REF!,IF(NOT(ISNUMBER(#REF!)),I1077,0))))</f>
        <v>0</v>
      </c>
      <c r="K1077" s="188">
        <f t="shared" si="2951"/>
        <v>0</v>
      </c>
      <c r="L1077" s="188">
        <f t="shared" si="3119"/>
        <v>0</v>
      </c>
      <c r="M1077" s="116" t="str">
        <f>IF(NOT(ISBLANK('Base Data'!I1078)),'Base Data'!I1078,"")</f>
        <v/>
      </c>
      <c r="N1077" s="116" t="str">
        <f>IF(NOT(ISBLANK('Base Data'!J1078)),'Base Data'!J1078,"")</f>
        <v/>
      </c>
      <c r="O1077" s="117" t="str">
        <f>IF(NOT(ISBLANK('Base Data'!K1078)),'Base Data'!K1078,"")</f>
        <v/>
      </c>
      <c r="P1077" s="191">
        <f t="shared" si="2952"/>
        <v>0</v>
      </c>
      <c r="Q1077" s="116" t="str">
        <f>IF(NOT(ISBLANK('Base Data'!L1078)),'Base Data'!L1078,"")</f>
        <v/>
      </c>
      <c r="R1077" s="116" t="str">
        <f>IF(NOT(ISBLANK('Base Data'!M1078)),'Base Data'!M1078,"")</f>
        <v/>
      </c>
      <c r="S1077" s="116" t="str">
        <f>IF(NOT(ISBLANK('Base Data'!N1078)),'Base Data'!N1078,"")</f>
        <v/>
      </c>
      <c r="T1077" s="117" t="str">
        <f>IF(NOT(ISBLANK('Base Data'!O1078)),'Base Data'!O1078,"")</f>
        <v/>
      </c>
      <c r="U1077" s="116" t="str">
        <f>IF(NOT(ISBLANK('Base Data'!P1078)),'Base Data'!P1078,"")</f>
        <v/>
      </c>
      <c r="V1077" s="116" t="str">
        <f>IF(NOT(ISBLANK('Base Data'!Q1078)),'Base Data'!Q1078,"")</f>
        <v/>
      </c>
      <c r="W1077" s="116" t="str">
        <f>IF(NOT(ISBLANK('Base Data'!R1078)),'Base Data'!R1078,"")</f>
        <v/>
      </c>
      <c r="X1077" s="116" t="str">
        <f>IF(NOT(ISBLANK('Base Data'!S1078)),'Base Data'!S1078,"")</f>
        <v/>
      </c>
      <c r="Y1077" s="116" t="str">
        <f>IF(NOT(ISBLANK('Base Data'!T1078)),'Base Data'!T1078,"")</f>
        <v/>
      </c>
      <c r="Z1077" s="117" t="str">
        <f>IF(NOT(ISBLANK('Base Data'!U1078)),'Base Data'!U1078,"")</f>
        <v/>
      </c>
      <c r="AA1077" s="191">
        <f t="shared" si="2953"/>
        <v>0</v>
      </c>
      <c r="AB1077" s="116" t="str">
        <f>IF(NOT(ISBLANK('Base Data'!V1078)),'Base Data'!V1078,"")</f>
        <v/>
      </c>
      <c r="AC1077" s="117" t="str">
        <f>IF(NOT(ISBLANK('Base Data'!W1078)),'Base Data'!W1078,"")</f>
        <v/>
      </c>
      <c r="AD1077" s="191">
        <f t="shared" si="2954"/>
        <v>0</v>
      </c>
      <c r="AE1077" s="118" t="str">
        <f>IF(NOT(ISBLANK('Base Data'!X1078)),'Base Data'!X1078,"")</f>
        <v/>
      </c>
      <c r="AF1077" s="118" t="str">
        <f>IF(NOT(ISBLANK('Base Data'!Y1078)),'Base Data'!Y1078,"")</f>
        <v/>
      </c>
      <c r="AG1077" s="121" t="str">
        <f>IF(OR($A1077=2),"",'SEA Detail'!CB1139)</f>
        <v>.</v>
      </c>
      <c r="AH1077" s="115">
        <f t="shared" si="2955"/>
        <v>0</v>
      </c>
      <c r="AI1077" s="115">
        <f t="shared" si="2956"/>
        <v>0</v>
      </c>
      <c r="AJ1077" s="115">
        <f t="shared" si="2957"/>
        <v>0</v>
      </c>
      <c r="AK1077" s="115">
        <f t="shared" si="3120"/>
        <v>0</v>
      </c>
      <c r="AL1077" s="115">
        <f t="shared" si="2958"/>
        <v>0</v>
      </c>
      <c r="AM1077" s="115">
        <f t="shared" si="3121"/>
        <v>0</v>
      </c>
      <c r="AN1077" s="115">
        <f t="shared" si="2959"/>
        <v>0</v>
      </c>
      <c r="AO1077" s="115">
        <f t="shared" si="2960"/>
        <v>0</v>
      </c>
      <c r="AP1077" s="115">
        <f t="shared" si="2961"/>
        <v>0</v>
      </c>
      <c r="AQ1077" s="115">
        <f t="shared" si="2962"/>
        <v>0</v>
      </c>
      <c r="AR1077" s="115">
        <f t="shared" si="2963"/>
        <v>0</v>
      </c>
      <c r="AS1077" s="115">
        <f t="shared" si="2964"/>
        <v>0</v>
      </c>
      <c r="AT1077" s="115">
        <f t="shared" si="2965"/>
        <v>0</v>
      </c>
      <c r="AU1077" s="115">
        <f t="shared" si="2966"/>
        <v>0</v>
      </c>
      <c r="AV1077" s="115">
        <f t="shared" si="2967"/>
        <v>0</v>
      </c>
      <c r="AW1077" s="115">
        <f t="shared" si="2968"/>
        <v>0</v>
      </c>
      <c r="AX1077" s="115">
        <f t="shared" si="2969"/>
        <v>0</v>
      </c>
      <c r="AY1077" s="115">
        <f t="shared" si="2970"/>
        <v>0</v>
      </c>
      <c r="AZ1077" s="115">
        <f t="shared" si="2971"/>
        <v>0</v>
      </c>
      <c r="BA1077" s="115">
        <f t="shared" si="3122"/>
        <v>0</v>
      </c>
      <c r="BB1077" s="115">
        <f t="shared" si="2972"/>
        <v>0</v>
      </c>
      <c r="BC1077" s="115">
        <f t="shared" si="2973"/>
        <v>0</v>
      </c>
      <c r="BD1077" s="115">
        <f t="shared" si="2974"/>
        <v>0</v>
      </c>
      <c r="BE1077" s="115">
        <f t="shared" si="2975"/>
        <v>0</v>
      </c>
      <c r="BF1077" s="115">
        <f t="shared" si="2976"/>
        <v>0</v>
      </c>
      <c r="BG1077" s="115">
        <f t="shared" si="2977"/>
        <v>0</v>
      </c>
      <c r="BH1077" s="115">
        <f t="shared" si="2978"/>
        <v>0</v>
      </c>
      <c r="BI1077" s="115">
        <f t="shared" si="2979"/>
        <v>0</v>
      </c>
      <c r="BJ1077" s="115">
        <f t="shared" si="2980"/>
        <v>0</v>
      </c>
      <c r="BK1077" s="115">
        <f t="shared" si="2981"/>
        <v>0</v>
      </c>
      <c r="BL1077" s="115">
        <f t="shared" si="2982"/>
        <v>0</v>
      </c>
      <c r="BM1077" s="115">
        <f t="shared" si="2983"/>
        <v>0</v>
      </c>
      <c r="BN1077" s="115">
        <f t="shared" si="2984"/>
        <v>0</v>
      </c>
      <c r="BO1077" s="115">
        <f t="shared" si="2985"/>
        <v>0</v>
      </c>
      <c r="BP1077" s="115">
        <f t="shared" si="2986"/>
        <v>0</v>
      </c>
      <c r="BQ1077" s="115">
        <f t="shared" si="2987"/>
        <v>0</v>
      </c>
      <c r="BR1077" s="115">
        <f t="shared" si="2988"/>
        <v>0</v>
      </c>
      <c r="BS1077" s="115">
        <f t="shared" si="2989"/>
        <v>0</v>
      </c>
      <c r="BT1077" s="115">
        <f t="shared" si="2990"/>
        <v>0</v>
      </c>
      <c r="BU1077" s="115">
        <f t="shared" si="2991"/>
        <v>0</v>
      </c>
      <c r="BV1077" s="115">
        <f t="shared" si="3123"/>
        <v>0</v>
      </c>
      <c r="BW1077" s="115">
        <f t="shared" si="2992"/>
        <v>0</v>
      </c>
      <c r="BX1077" s="115">
        <f t="shared" si="2993"/>
        <v>0</v>
      </c>
      <c r="BY1077" s="115">
        <f t="shared" si="2994"/>
        <v>0</v>
      </c>
      <c r="BZ1077" s="115">
        <v>0</v>
      </c>
      <c r="CA1077" s="115">
        <f>IFERROR(IF(OR($A1077=2,$A1077=3,$C1077=""),0,IF(E1077="",1,IF(ISERROR(VLOOKUP('Auto-Calculations'!E1077,LEA_ESA_Lookup,2,FALSE)),1,0))),"0*")</f>
        <v>0</v>
      </c>
      <c r="CB1077" s="115">
        <f t="shared" si="2995"/>
        <v>0</v>
      </c>
      <c r="CC1077" s="115">
        <f t="shared" si="2996"/>
        <v>0</v>
      </c>
      <c r="CD1077" s="115">
        <f t="shared" si="2997"/>
        <v>0</v>
      </c>
      <c r="CE1077" s="115">
        <f t="shared" si="2998"/>
        <v>0</v>
      </c>
      <c r="CF1077" s="115">
        <f t="shared" si="2999"/>
        <v>0</v>
      </c>
      <c r="CG1077" s="115">
        <f t="shared" si="3000"/>
        <v>0</v>
      </c>
      <c r="CH1077" s="119">
        <f t="shared" si="3001"/>
        <v>0</v>
      </c>
      <c r="CI1077" s="115">
        <f t="shared" si="3002"/>
        <v>0</v>
      </c>
      <c r="CJ1077" s="115">
        <f t="shared" si="3003"/>
        <v>0</v>
      </c>
      <c r="CK1077" s="115">
        <f t="shared" si="3004"/>
        <v>0</v>
      </c>
      <c r="CL1077" s="115">
        <f t="shared" si="3005"/>
        <v>0</v>
      </c>
      <c r="CM1077" s="115">
        <f t="shared" si="3006"/>
        <v>0</v>
      </c>
      <c r="CN1077" s="115">
        <f>IFERROR(IF(OR($A1077=2,$A1077=3,$C1077=""),0,IF('Auto-Calculations'!Z1077="M",1,0)),"0*")</f>
        <v>0</v>
      </c>
      <c r="CO1077" s="115">
        <f>IFERROR(IF(OR($A1077=2,$A1077=3,$C1077=""),0,IF('Auto-Calculations'!AE1077="M",1,0)),"0*")</f>
        <v>0</v>
      </c>
      <c r="CP1077" s="115">
        <f>IFERROR(IF(OR($A1077=2,$A1077=3,$C1077=""),0,IF('Auto-Calculations'!V1077="M",1,0)),"0*")</f>
        <v>0</v>
      </c>
      <c r="CQ1077" s="115">
        <f>IFERROR(IF(OR($A1077=2,$A1077=3,$C1077=""),0,IF('Auto-Calculations'!W1077="M",1,0)),"0*")</f>
        <v>0</v>
      </c>
      <c r="CR1077" s="115">
        <f>IFERROR(IF(OR($A1077=2,$A1077=3,$C1077=""),0,IF('Auto-Calculations'!X1077="M",1,0)),"0*")</f>
        <v>0</v>
      </c>
      <c r="CS1077" s="115">
        <f>IFERROR(IF(OR($A1077=2,$A1077=3,$C1077=""),0,IF('Auto-Calculations'!Y1077="M",1,0)),"0*")</f>
        <v>0</v>
      </c>
      <c r="CT1077" s="115">
        <f t="shared" si="3007"/>
        <v>0</v>
      </c>
      <c r="CU1077" s="115">
        <f t="shared" si="3008"/>
        <v>0</v>
      </c>
      <c r="CV1077" s="115">
        <f t="shared" si="3009"/>
        <v>0</v>
      </c>
      <c r="CW1077" s="115">
        <f t="shared" si="3010"/>
        <v>0</v>
      </c>
      <c r="CX1077" s="115">
        <f t="shared" si="3011"/>
        <v>0</v>
      </c>
      <c r="CY1077" s="111">
        <f t="shared" si="3012"/>
        <v>0</v>
      </c>
      <c r="CZ1077" s="111">
        <f t="shared" si="3013"/>
        <v>0</v>
      </c>
      <c r="DA1077" s="111">
        <f t="shared" si="3014"/>
        <v>0</v>
      </c>
      <c r="DB1077" s="115">
        <f t="shared" si="3124"/>
        <v>0</v>
      </c>
      <c r="DC1077" s="111">
        <f t="shared" si="3125"/>
        <v>0</v>
      </c>
      <c r="DD1077" s="115">
        <f t="shared" si="3126"/>
        <v>0</v>
      </c>
      <c r="DE1077" s="115">
        <f t="shared" si="3127"/>
        <v>0</v>
      </c>
      <c r="DF1077" s="115">
        <f>IFERROR(IF(OR($A1077=3),0,IF('Auto-Calculations'!Q1077="NA",1,0)),"0*")</f>
        <v>0</v>
      </c>
      <c r="DG1077" s="111"/>
      <c r="DH1077" s="111"/>
      <c r="DI1077" s="111"/>
      <c r="DJ1077" s="111"/>
      <c r="DK1077" s="111"/>
      <c r="DL1077" s="111"/>
      <c r="DM1077" s="111"/>
      <c r="DN1077" s="111"/>
      <c r="DO1077" s="111"/>
      <c r="DP1077" s="111"/>
      <c r="DQ1077" s="120" t="str">
        <f t="shared" si="3128"/>
        <v>0000000000000000000000000000000000000</v>
      </c>
      <c r="DR1077" s="111" t="str">
        <f t="shared" si="3015"/>
        <v>No Error</v>
      </c>
      <c r="DS1077" s="111" t="str">
        <f t="shared" si="3016"/>
        <v>No Error</v>
      </c>
      <c r="DT1077" s="111" t="str">
        <f t="shared" si="3017"/>
        <v>No Error</v>
      </c>
      <c r="DU1077" s="111" t="str">
        <f t="shared" si="3018"/>
        <v>No Error</v>
      </c>
      <c r="DV1077" s="111" t="str">
        <f t="shared" si="3019"/>
        <v>No Error</v>
      </c>
      <c r="DW1077" s="111" t="str">
        <f t="shared" si="3020"/>
        <v>No Error</v>
      </c>
      <c r="DX1077" s="111" t="str">
        <f t="shared" si="3021"/>
        <v>No Error</v>
      </c>
      <c r="DY1077" s="111" t="str">
        <f t="shared" si="3022"/>
        <v>No Error</v>
      </c>
      <c r="DZ1077" s="111" t="str">
        <f t="shared" si="3023"/>
        <v>No Error</v>
      </c>
      <c r="EA1077" s="111" t="str">
        <f t="shared" si="3024"/>
        <v>No Error</v>
      </c>
      <c r="EB1077" s="111" t="str">
        <f t="shared" si="3025"/>
        <v>No Error</v>
      </c>
      <c r="EC1077" s="111" t="str">
        <f t="shared" si="3026"/>
        <v>No Error</v>
      </c>
      <c r="ED1077" s="111" t="str">
        <f t="shared" si="3027"/>
        <v>No Error</v>
      </c>
      <c r="EE1077" s="111" t="str">
        <f t="shared" si="3028"/>
        <v>No Error</v>
      </c>
      <c r="EF1077" s="111" t="str">
        <f t="shared" si="3029"/>
        <v>No Error</v>
      </c>
      <c r="EG1077" s="111" t="str">
        <f t="shared" si="3030"/>
        <v>No Error</v>
      </c>
      <c r="EH1077" s="111" t="str">
        <f t="shared" si="3031"/>
        <v>No Error</v>
      </c>
      <c r="EI1077" s="111" t="str">
        <f t="shared" si="3032"/>
        <v>No Error</v>
      </c>
      <c r="EJ1077" s="111" t="str">
        <f t="shared" si="3033"/>
        <v>No Error</v>
      </c>
      <c r="EK1077" s="111" t="str">
        <f t="shared" si="3034"/>
        <v>No Error</v>
      </c>
      <c r="EL1077" s="111" t="str">
        <f t="shared" si="3035"/>
        <v>No Error</v>
      </c>
      <c r="EM1077" s="111" t="str">
        <f t="shared" si="3036"/>
        <v>No Error</v>
      </c>
      <c r="EN1077" s="111" t="str">
        <f t="shared" si="3037"/>
        <v>No Error</v>
      </c>
      <c r="EO1077" s="111" t="str">
        <f t="shared" si="3038"/>
        <v>No Error</v>
      </c>
      <c r="EP1077" s="111" t="str">
        <f t="shared" si="3039"/>
        <v>No Error</v>
      </c>
      <c r="EQ1077" s="111" t="str">
        <f t="shared" si="3040"/>
        <v>No Error</v>
      </c>
      <c r="ER1077" s="111" t="str">
        <f t="shared" si="3041"/>
        <v>No Error</v>
      </c>
      <c r="ES1077" s="111" t="str">
        <f t="shared" si="3042"/>
        <v>No Error</v>
      </c>
      <c r="ET1077" s="111" t="str">
        <f t="shared" si="3043"/>
        <v>No Error</v>
      </c>
      <c r="EU1077" s="111" t="str">
        <f t="shared" si="3044"/>
        <v>No Error</v>
      </c>
      <c r="EV1077" s="111" t="str">
        <f t="shared" si="3045"/>
        <v>No Error</v>
      </c>
      <c r="EW1077" s="111" t="str">
        <f t="shared" si="3046"/>
        <v>No Error</v>
      </c>
      <c r="EX1077" s="111" t="str">
        <f t="shared" si="3047"/>
        <v>No Error</v>
      </c>
      <c r="EY1077" s="111" t="str">
        <f t="shared" si="3048"/>
        <v>No Error</v>
      </c>
      <c r="EZ1077" s="111" t="str">
        <f t="shared" si="3049"/>
        <v>No Error</v>
      </c>
      <c r="FA1077" s="111" t="str">
        <f t="shared" si="3050"/>
        <v>No Error</v>
      </c>
      <c r="FB1077" s="111" t="str">
        <f t="shared" si="3051"/>
        <v>No Error</v>
      </c>
      <c r="FC1077" s="111" t="str">
        <f t="shared" si="3052"/>
        <v>No Error</v>
      </c>
      <c r="FD1077" s="111" t="str">
        <f t="shared" si="3053"/>
        <v>No Error</v>
      </c>
      <c r="FE1077" s="111" t="str">
        <f t="shared" si="3054"/>
        <v>No Error</v>
      </c>
      <c r="FF1077" s="111" t="str">
        <f t="shared" si="3055"/>
        <v>No Error</v>
      </c>
      <c r="FG1077" s="111" t="str">
        <f t="shared" si="3056"/>
        <v>No Error</v>
      </c>
      <c r="FH1077" s="111" t="str">
        <f t="shared" si="3057"/>
        <v>No Error</v>
      </c>
      <c r="FI1077" s="111" t="str">
        <f t="shared" si="3058"/>
        <v>No Error</v>
      </c>
      <c r="FJ1077" s="111" t="str">
        <f t="shared" si="3059"/>
        <v>No Error</v>
      </c>
      <c r="FK1077" s="111" t="str">
        <f t="shared" si="3060"/>
        <v>No Error</v>
      </c>
      <c r="FL1077" s="111" t="str">
        <f t="shared" si="3061"/>
        <v>No Error</v>
      </c>
      <c r="FM1077" s="111" t="str">
        <f t="shared" si="3062"/>
        <v>No Error</v>
      </c>
      <c r="FN1077" s="111" t="str">
        <f t="shared" si="3063"/>
        <v>No Error</v>
      </c>
      <c r="FO1077" s="111" t="str">
        <f t="shared" si="3064"/>
        <v>No Error</v>
      </c>
      <c r="FP1077" s="111" t="str">
        <f t="shared" si="3065"/>
        <v>No Error</v>
      </c>
      <c r="FQ1077" s="111" t="str">
        <f t="shared" si="3066"/>
        <v>No Error</v>
      </c>
      <c r="FR1077" s="111" t="str">
        <f t="shared" si="3067"/>
        <v>No Error</v>
      </c>
      <c r="FS1077" s="111" t="str">
        <f t="shared" si="3068"/>
        <v>No Error</v>
      </c>
      <c r="FT1077" s="111" t="str">
        <f t="shared" si="3069"/>
        <v>No Error</v>
      </c>
      <c r="FU1077" s="111" t="str">
        <f t="shared" si="3070"/>
        <v>No Error</v>
      </c>
      <c r="FV1077" s="111" t="str">
        <f t="shared" si="3071"/>
        <v>No Error</v>
      </c>
      <c r="FW1077" s="111" t="str">
        <f t="shared" si="3072"/>
        <v>No Error</v>
      </c>
      <c r="FX1077" s="111" t="str">
        <f t="shared" si="3073"/>
        <v>No Error</v>
      </c>
      <c r="FY1077" s="111" t="str">
        <f t="shared" si="3074"/>
        <v>No Error</v>
      </c>
      <c r="FZ1077" s="111" t="str">
        <f t="shared" si="3075"/>
        <v>No Error</v>
      </c>
      <c r="GA1077" s="111" t="str">
        <f t="shared" si="3076"/>
        <v>No Error</v>
      </c>
      <c r="GB1077" s="111" t="str">
        <f t="shared" si="3077"/>
        <v>No Error</v>
      </c>
      <c r="GC1077" s="111" t="str">
        <f t="shared" si="3078"/>
        <v>No Error</v>
      </c>
      <c r="GD1077" s="111" t="str">
        <f t="shared" si="3079"/>
        <v>No Error</v>
      </c>
      <c r="GE1077" s="111" t="str">
        <f t="shared" si="3080"/>
        <v>No Error</v>
      </c>
      <c r="GF1077" s="111" t="str">
        <f t="shared" si="3081"/>
        <v>No Error</v>
      </c>
      <c r="GG1077" s="111" t="str">
        <f t="shared" si="3082"/>
        <v>No Error</v>
      </c>
      <c r="GH1077" s="111" t="str">
        <f t="shared" si="3083"/>
        <v>No Error</v>
      </c>
      <c r="GI1077" s="111" t="str">
        <f t="shared" si="3084"/>
        <v>No Error</v>
      </c>
      <c r="GJ1077" s="111" t="str">
        <f t="shared" si="3085"/>
        <v>No Error</v>
      </c>
      <c r="GK1077" s="111" t="str">
        <f t="shared" si="3086"/>
        <v>No Error</v>
      </c>
      <c r="GL1077" s="111" t="str">
        <f t="shared" si="3087"/>
        <v>No Error</v>
      </c>
      <c r="GM1077" s="111" t="str">
        <f t="shared" si="3088"/>
        <v>No Error</v>
      </c>
      <c r="GN1077" s="111" t="str">
        <f t="shared" si="3089"/>
        <v>No Error</v>
      </c>
      <c r="GO1077" s="111" t="str">
        <f t="shared" si="3090"/>
        <v>No Error</v>
      </c>
      <c r="GP1077" s="111" t="str">
        <f t="shared" si="3090"/>
        <v>No Error</v>
      </c>
      <c r="GQ1077" s="111">
        <f t="shared" si="3091"/>
        <v>0</v>
      </c>
      <c r="GR1077" s="111">
        <f t="shared" si="3092"/>
        <v>0</v>
      </c>
      <c r="GS1077" s="111" t="str">
        <f t="shared" si="3093"/>
        <v/>
      </c>
      <c r="GT1077" s="111">
        <f t="shared" si="3094"/>
        <v>0</v>
      </c>
      <c r="GU1077" s="111">
        <f t="shared" si="3095"/>
        <v>0</v>
      </c>
      <c r="GV1077" s="111">
        <f t="shared" si="3129"/>
        <v>0</v>
      </c>
      <c r="GW1077" s="121" t="str">
        <f>IF(OR($A1077=2,$A1077=3),"",'SEA Detail'!CB1139)</f>
        <v>.</v>
      </c>
      <c r="GX1077" s="111">
        <f t="shared" si="3130"/>
        <v>0</v>
      </c>
      <c r="GY1077" s="111">
        <f t="shared" si="3131"/>
        <v>0</v>
      </c>
      <c r="GZ1077" s="111">
        <f t="shared" si="3132"/>
        <v>0</v>
      </c>
      <c r="HA1077" s="111">
        <f t="shared" si="3133"/>
        <v>0</v>
      </c>
      <c r="HB1077" s="111">
        <f t="shared" si="3096"/>
        <v>0</v>
      </c>
      <c r="HC1077" s="111">
        <f t="shared" si="3097"/>
        <v>0</v>
      </c>
      <c r="HD1077" s="111">
        <f t="shared" si="3098"/>
        <v>0</v>
      </c>
      <c r="HE1077" s="111">
        <f t="shared" si="3099"/>
        <v>0</v>
      </c>
      <c r="HF1077" s="111">
        <f t="shared" si="3100"/>
        <v>0</v>
      </c>
      <c r="HG1077" s="111">
        <f t="shared" si="3101"/>
        <v>0</v>
      </c>
      <c r="HH1077" s="111">
        <f t="shared" si="3102"/>
        <v>0</v>
      </c>
      <c r="HI1077" s="111">
        <f t="shared" si="3103"/>
        <v>0</v>
      </c>
      <c r="HJ1077" s="111">
        <f t="shared" si="3104"/>
        <v>0</v>
      </c>
      <c r="HK1077" s="111">
        <f t="shared" si="3105"/>
        <v>0</v>
      </c>
      <c r="HL1077" s="111">
        <f t="shared" si="3106"/>
        <v>0</v>
      </c>
      <c r="HM1077" s="111">
        <f t="shared" si="3107"/>
        <v>0</v>
      </c>
      <c r="HN1077" s="111">
        <f t="shared" si="3108"/>
        <v>0</v>
      </c>
      <c r="HO1077" s="111">
        <f t="shared" si="3109"/>
        <v>0</v>
      </c>
      <c r="HP1077" s="111">
        <f t="shared" si="3110"/>
        <v>0</v>
      </c>
      <c r="HQ1077" s="111">
        <f t="shared" si="3111"/>
        <v>0</v>
      </c>
      <c r="HR1077" s="111">
        <f t="shared" si="3112"/>
        <v>0</v>
      </c>
      <c r="HS1077" s="111">
        <f t="shared" si="3113"/>
        <v>0</v>
      </c>
      <c r="HT1077" s="111">
        <f t="shared" si="3114"/>
        <v>0</v>
      </c>
      <c r="HU1077" s="111">
        <f t="shared" si="3115"/>
        <v>0</v>
      </c>
      <c r="HV1077" s="111">
        <f t="shared" si="3116"/>
        <v>0</v>
      </c>
      <c r="HW1077" s="111">
        <f t="shared" si="3117"/>
        <v>0</v>
      </c>
      <c r="HX1077" s="111">
        <f t="shared" si="3118"/>
        <v>0</v>
      </c>
      <c r="HY1077" s="111">
        <f>IF(AND(OR($A1077=2,$E1077=""),NOT(ISBLANK('Base Data'!I1078))),1,IF(OR($A1077=2,$C1077="",$E1077=""),0,1))</f>
        <v>0</v>
      </c>
      <c r="HZ1077" s="111"/>
      <c r="IA1077" s="111"/>
      <c r="IB1077" s="111"/>
      <c r="IC1077" s="111">
        <f>IF('Base Data'!C1078="",0,IF('Base Data'!D1078="",1,0))</f>
        <v>0</v>
      </c>
    </row>
    <row r="1078" spans="1:237" x14ac:dyDescent="0.25">
      <c r="A1078" s="116" t="str">
        <f>IF(NOT(ISBLANK('Base Data'!A1079)),'Base Data'!A1079,"")</f>
        <v/>
      </c>
      <c r="B1078" s="116" t="str">
        <f>IF(NOT(ISBLANK('Base Data'!B1079)),'Base Data'!B1079,"")</f>
        <v/>
      </c>
      <c r="C1078" s="125" t="str">
        <f>IF(NOT(ISBLANK('Base Data'!C1079)),'Base Data'!C1079,"")</f>
        <v/>
      </c>
      <c r="D1078" s="125" t="str">
        <f>IF(NOT(ISBLANK('Base Data'!D1079)),'Base Data'!D1079,"")</f>
        <v/>
      </c>
      <c r="E1078" s="116" t="str">
        <f>IF(NOT(ISBLANK('Base Data'!E1079)),'Base Data'!E1079,"")</f>
        <v/>
      </c>
      <c r="F1078" s="117" t="str">
        <f>IF(NOT(ISBLANK('Base Data'!F1079)),'Base Data'!F1079,"")</f>
        <v/>
      </c>
      <c r="G1078" s="117" t="str">
        <f>IF(NOT(ISBLANK('Base Data'!G1079)),'Base Data'!G1079,"")</f>
        <v/>
      </c>
      <c r="H1078" s="188">
        <f t="shared" si="2950"/>
        <v>0</v>
      </c>
      <c r="I1078" s="117" t="str">
        <f>IF(NOT(ISBLANK('Base Data'!H1079)),'Base Data'!H1079,"")</f>
        <v/>
      </c>
      <c r="J1078" s="188">
        <f>IF(AND(ISNUMBER(I1078),ISNUMBER(#REF!)),I1078-#REF!,IF(AND(NOT(ISNUMBER(I1078)),NOT(ISNUMBER(#REF!))),0,IF(NOT(ISNUMBER(I1078)),-#REF!,IF(NOT(ISNUMBER(#REF!)),I1078,0))))</f>
        <v>0</v>
      </c>
      <c r="K1078" s="188">
        <f t="shared" si="2951"/>
        <v>0</v>
      </c>
      <c r="L1078" s="188">
        <f t="shared" si="3119"/>
        <v>0</v>
      </c>
      <c r="M1078" s="116" t="str">
        <f>IF(NOT(ISBLANK('Base Data'!I1079)),'Base Data'!I1079,"")</f>
        <v/>
      </c>
      <c r="N1078" s="116" t="str">
        <f>IF(NOT(ISBLANK('Base Data'!J1079)),'Base Data'!J1079,"")</f>
        <v/>
      </c>
      <c r="O1078" s="117" t="str">
        <f>IF(NOT(ISBLANK('Base Data'!K1079)),'Base Data'!K1079,"")</f>
        <v/>
      </c>
      <c r="P1078" s="191">
        <f t="shared" si="2952"/>
        <v>0</v>
      </c>
      <c r="Q1078" s="116" t="str">
        <f>IF(NOT(ISBLANK('Base Data'!L1079)),'Base Data'!L1079,"")</f>
        <v/>
      </c>
      <c r="R1078" s="116" t="str">
        <f>IF(NOT(ISBLANK('Base Data'!M1079)),'Base Data'!M1079,"")</f>
        <v/>
      </c>
      <c r="S1078" s="116" t="str">
        <f>IF(NOT(ISBLANK('Base Data'!N1079)),'Base Data'!N1079,"")</f>
        <v/>
      </c>
      <c r="T1078" s="117" t="str">
        <f>IF(NOT(ISBLANK('Base Data'!O1079)),'Base Data'!O1079,"")</f>
        <v/>
      </c>
      <c r="U1078" s="116" t="str">
        <f>IF(NOT(ISBLANK('Base Data'!P1079)),'Base Data'!P1079,"")</f>
        <v/>
      </c>
      <c r="V1078" s="116" t="str">
        <f>IF(NOT(ISBLANK('Base Data'!Q1079)),'Base Data'!Q1079,"")</f>
        <v/>
      </c>
      <c r="W1078" s="116" t="str">
        <f>IF(NOT(ISBLANK('Base Data'!R1079)),'Base Data'!R1079,"")</f>
        <v/>
      </c>
      <c r="X1078" s="116" t="str">
        <f>IF(NOT(ISBLANK('Base Data'!S1079)),'Base Data'!S1079,"")</f>
        <v/>
      </c>
      <c r="Y1078" s="116" t="str">
        <f>IF(NOT(ISBLANK('Base Data'!T1079)),'Base Data'!T1079,"")</f>
        <v/>
      </c>
      <c r="Z1078" s="117" t="str">
        <f>IF(NOT(ISBLANK('Base Data'!U1079)),'Base Data'!U1079,"")</f>
        <v/>
      </c>
      <c r="AA1078" s="191">
        <f t="shared" si="2953"/>
        <v>0</v>
      </c>
      <c r="AB1078" s="116" t="str">
        <f>IF(NOT(ISBLANK('Base Data'!V1079)),'Base Data'!V1079,"")</f>
        <v/>
      </c>
      <c r="AC1078" s="117" t="str">
        <f>IF(NOT(ISBLANK('Base Data'!W1079)),'Base Data'!W1079,"")</f>
        <v/>
      </c>
      <c r="AD1078" s="191">
        <f t="shared" si="2954"/>
        <v>0</v>
      </c>
      <c r="AE1078" s="118" t="str">
        <f>IF(NOT(ISBLANK('Base Data'!X1079)),'Base Data'!X1079,"")</f>
        <v/>
      </c>
      <c r="AF1078" s="118" t="str">
        <f>IF(NOT(ISBLANK('Base Data'!Y1079)),'Base Data'!Y1079,"")</f>
        <v/>
      </c>
      <c r="AG1078" s="121" t="str">
        <f>IF(OR($A1078=2),"",'SEA Detail'!CB1140)</f>
        <v>.</v>
      </c>
      <c r="AH1078" s="115">
        <f t="shared" si="2955"/>
        <v>0</v>
      </c>
      <c r="AI1078" s="115">
        <f t="shared" si="2956"/>
        <v>0</v>
      </c>
      <c r="AJ1078" s="115">
        <f t="shared" si="2957"/>
        <v>0</v>
      </c>
      <c r="AK1078" s="115">
        <f t="shared" si="3120"/>
        <v>0</v>
      </c>
      <c r="AL1078" s="115">
        <f t="shared" si="2958"/>
        <v>0</v>
      </c>
      <c r="AM1078" s="115">
        <f t="shared" si="3121"/>
        <v>0</v>
      </c>
      <c r="AN1078" s="115">
        <f t="shared" si="2959"/>
        <v>0</v>
      </c>
      <c r="AO1078" s="115">
        <f t="shared" si="2960"/>
        <v>0</v>
      </c>
      <c r="AP1078" s="115">
        <f t="shared" si="2961"/>
        <v>0</v>
      </c>
      <c r="AQ1078" s="115">
        <f t="shared" si="2962"/>
        <v>0</v>
      </c>
      <c r="AR1078" s="115">
        <f t="shared" si="2963"/>
        <v>0</v>
      </c>
      <c r="AS1078" s="115">
        <f t="shared" si="2964"/>
        <v>0</v>
      </c>
      <c r="AT1078" s="115">
        <f t="shared" si="2965"/>
        <v>0</v>
      </c>
      <c r="AU1078" s="115">
        <f t="shared" si="2966"/>
        <v>0</v>
      </c>
      <c r="AV1078" s="115">
        <f t="shared" si="2967"/>
        <v>0</v>
      </c>
      <c r="AW1078" s="115">
        <f t="shared" si="2968"/>
        <v>0</v>
      </c>
      <c r="AX1078" s="115">
        <f t="shared" si="2969"/>
        <v>0</v>
      </c>
      <c r="AY1078" s="115">
        <f t="shared" si="2970"/>
        <v>0</v>
      </c>
      <c r="AZ1078" s="115">
        <f t="shared" si="2971"/>
        <v>0</v>
      </c>
      <c r="BA1078" s="115">
        <f t="shared" si="3122"/>
        <v>0</v>
      </c>
      <c r="BB1078" s="115">
        <f t="shared" si="2972"/>
        <v>0</v>
      </c>
      <c r="BC1078" s="115">
        <f t="shared" si="2973"/>
        <v>0</v>
      </c>
      <c r="BD1078" s="115">
        <f t="shared" si="2974"/>
        <v>0</v>
      </c>
      <c r="BE1078" s="115">
        <f t="shared" si="2975"/>
        <v>0</v>
      </c>
      <c r="BF1078" s="115">
        <f t="shared" si="2976"/>
        <v>0</v>
      </c>
      <c r="BG1078" s="115">
        <f t="shared" si="2977"/>
        <v>0</v>
      </c>
      <c r="BH1078" s="115">
        <f t="shared" si="2978"/>
        <v>0</v>
      </c>
      <c r="BI1078" s="115">
        <f t="shared" si="2979"/>
        <v>0</v>
      </c>
      <c r="BJ1078" s="115">
        <f t="shared" si="2980"/>
        <v>0</v>
      </c>
      <c r="BK1078" s="115">
        <f t="shared" si="2981"/>
        <v>0</v>
      </c>
      <c r="BL1078" s="115">
        <f t="shared" si="2982"/>
        <v>0</v>
      </c>
      <c r="BM1078" s="115">
        <f t="shared" si="2983"/>
        <v>0</v>
      </c>
      <c r="BN1078" s="115">
        <f t="shared" si="2984"/>
        <v>0</v>
      </c>
      <c r="BO1078" s="115">
        <f t="shared" si="2985"/>
        <v>0</v>
      </c>
      <c r="BP1078" s="115">
        <f t="shared" si="2986"/>
        <v>0</v>
      </c>
      <c r="BQ1078" s="115">
        <f t="shared" si="2987"/>
        <v>0</v>
      </c>
      <c r="BR1078" s="115">
        <f t="shared" si="2988"/>
        <v>0</v>
      </c>
      <c r="BS1078" s="115">
        <f t="shared" si="2989"/>
        <v>0</v>
      </c>
      <c r="BT1078" s="115">
        <f t="shared" si="2990"/>
        <v>0</v>
      </c>
      <c r="BU1078" s="115">
        <f t="shared" si="2991"/>
        <v>0</v>
      </c>
      <c r="BV1078" s="115">
        <f t="shared" si="3123"/>
        <v>0</v>
      </c>
      <c r="BW1078" s="115">
        <f t="shared" si="2992"/>
        <v>0</v>
      </c>
      <c r="BX1078" s="115">
        <f t="shared" si="2993"/>
        <v>0</v>
      </c>
      <c r="BY1078" s="115">
        <f t="shared" si="2994"/>
        <v>0</v>
      </c>
      <c r="BZ1078" s="115">
        <v>0</v>
      </c>
      <c r="CA1078" s="115">
        <f>IFERROR(IF(OR($A1078=2,$A1078=3,$C1078=""),0,IF(E1078="",1,IF(ISERROR(VLOOKUP('Auto-Calculations'!E1078,LEA_ESA_Lookup,2,FALSE)),1,0))),"0*")</f>
        <v>0</v>
      </c>
      <c r="CB1078" s="115">
        <f t="shared" si="2995"/>
        <v>0</v>
      </c>
      <c r="CC1078" s="115">
        <f t="shared" si="2996"/>
        <v>0</v>
      </c>
      <c r="CD1078" s="115">
        <f t="shared" si="2997"/>
        <v>0</v>
      </c>
      <c r="CE1078" s="115">
        <f t="shared" si="2998"/>
        <v>0</v>
      </c>
      <c r="CF1078" s="115">
        <f t="shared" si="2999"/>
        <v>0</v>
      </c>
      <c r="CG1078" s="115">
        <f t="shared" si="3000"/>
        <v>0</v>
      </c>
      <c r="CH1078" s="119">
        <f t="shared" si="3001"/>
        <v>0</v>
      </c>
      <c r="CI1078" s="115">
        <f t="shared" si="3002"/>
        <v>0</v>
      </c>
      <c r="CJ1078" s="115">
        <f t="shared" si="3003"/>
        <v>0</v>
      </c>
      <c r="CK1078" s="115">
        <f t="shared" si="3004"/>
        <v>0</v>
      </c>
      <c r="CL1078" s="115">
        <f t="shared" si="3005"/>
        <v>0</v>
      </c>
      <c r="CM1078" s="115">
        <f t="shared" si="3006"/>
        <v>0</v>
      </c>
      <c r="CN1078" s="115">
        <f>IFERROR(IF(OR($A1078=2,$A1078=3,$C1078=""),0,IF('Auto-Calculations'!Z1078="M",1,0)),"0*")</f>
        <v>0</v>
      </c>
      <c r="CO1078" s="115">
        <f>IFERROR(IF(OR($A1078=2,$A1078=3,$C1078=""),0,IF('Auto-Calculations'!AE1078="M",1,0)),"0*")</f>
        <v>0</v>
      </c>
      <c r="CP1078" s="115">
        <f>IFERROR(IF(OR($A1078=2,$A1078=3,$C1078=""),0,IF('Auto-Calculations'!V1078="M",1,0)),"0*")</f>
        <v>0</v>
      </c>
      <c r="CQ1078" s="115">
        <f>IFERROR(IF(OR($A1078=2,$A1078=3,$C1078=""),0,IF('Auto-Calculations'!W1078="M",1,0)),"0*")</f>
        <v>0</v>
      </c>
      <c r="CR1078" s="115">
        <f>IFERROR(IF(OR($A1078=2,$A1078=3,$C1078=""),0,IF('Auto-Calculations'!X1078="M",1,0)),"0*")</f>
        <v>0</v>
      </c>
      <c r="CS1078" s="115">
        <f>IFERROR(IF(OR($A1078=2,$A1078=3,$C1078=""),0,IF('Auto-Calculations'!Y1078="M",1,0)),"0*")</f>
        <v>0</v>
      </c>
      <c r="CT1078" s="115">
        <f t="shared" si="3007"/>
        <v>0</v>
      </c>
      <c r="CU1078" s="115">
        <f t="shared" si="3008"/>
        <v>0</v>
      </c>
      <c r="CV1078" s="115">
        <f t="shared" si="3009"/>
        <v>0</v>
      </c>
      <c r="CW1078" s="115">
        <f t="shared" si="3010"/>
        <v>0</v>
      </c>
      <c r="CX1078" s="115">
        <f t="shared" si="3011"/>
        <v>0</v>
      </c>
      <c r="CY1078" s="111">
        <f t="shared" si="3012"/>
        <v>0</v>
      </c>
      <c r="CZ1078" s="111">
        <f t="shared" si="3013"/>
        <v>0</v>
      </c>
      <c r="DA1078" s="111">
        <f t="shared" si="3014"/>
        <v>0</v>
      </c>
      <c r="DB1078" s="115">
        <f t="shared" si="3124"/>
        <v>0</v>
      </c>
      <c r="DC1078" s="111">
        <f t="shared" si="3125"/>
        <v>0</v>
      </c>
      <c r="DD1078" s="115">
        <f t="shared" si="3126"/>
        <v>0</v>
      </c>
      <c r="DE1078" s="115">
        <f t="shared" si="3127"/>
        <v>0</v>
      </c>
      <c r="DF1078" s="115">
        <f>IFERROR(IF(OR($A1078=3),0,IF('Auto-Calculations'!Q1078="NA",1,0)),"0*")</f>
        <v>0</v>
      </c>
      <c r="DG1078" s="111"/>
      <c r="DH1078" s="111"/>
      <c r="DI1078" s="111"/>
      <c r="DJ1078" s="111"/>
      <c r="DK1078" s="111"/>
      <c r="DL1078" s="111"/>
      <c r="DM1078" s="111"/>
      <c r="DN1078" s="111"/>
      <c r="DO1078" s="111"/>
      <c r="DP1078" s="111"/>
      <c r="DQ1078" s="120" t="str">
        <f t="shared" si="3128"/>
        <v>0000000000000000000000000000000000000</v>
      </c>
      <c r="DR1078" s="111" t="str">
        <f t="shared" si="3015"/>
        <v>No Error</v>
      </c>
      <c r="DS1078" s="111" t="str">
        <f t="shared" si="3016"/>
        <v>No Error</v>
      </c>
      <c r="DT1078" s="111" t="str">
        <f t="shared" si="3017"/>
        <v>No Error</v>
      </c>
      <c r="DU1078" s="111" t="str">
        <f t="shared" si="3018"/>
        <v>No Error</v>
      </c>
      <c r="DV1078" s="111" t="str">
        <f t="shared" si="3019"/>
        <v>No Error</v>
      </c>
      <c r="DW1078" s="111" t="str">
        <f t="shared" si="3020"/>
        <v>No Error</v>
      </c>
      <c r="DX1078" s="111" t="str">
        <f t="shared" si="3021"/>
        <v>No Error</v>
      </c>
      <c r="DY1078" s="111" t="str">
        <f t="shared" si="3022"/>
        <v>No Error</v>
      </c>
      <c r="DZ1078" s="111" t="str">
        <f t="shared" si="3023"/>
        <v>No Error</v>
      </c>
      <c r="EA1078" s="111" t="str">
        <f t="shared" si="3024"/>
        <v>No Error</v>
      </c>
      <c r="EB1078" s="111" t="str">
        <f t="shared" si="3025"/>
        <v>No Error</v>
      </c>
      <c r="EC1078" s="111" t="str">
        <f t="shared" si="3026"/>
        <v>No Error</v>
      </c>
      <c r="ED1078" s="111" t="str">
        <f t="shared" si="3027"/>
        <v>No Error</v>
      </c>
      <c r="EE1078" s="111" t="str">
        <f t="shared" si="3028"/>
        <v>No Error</v>
      </c>
      <c r="EF1078" s="111" t="str">
        <f t="shared" si="3029"/>
        <v>No Error</v>
      </c>
      <c r="EG1078" s="111" t="str">
        <f t="shared" si="3030"/>
        <v>No Error</v>
      </c>
      <c r="EH1078" s="111" t="str">
        <f t="shared" si="3031"/>
        <v>No Error</v>
      </c>
      <c r="EI1078" s="111" t="str">
        <f t="shared" si="3032"/>
        <v>No Error</v>
      </c>
      <c r="EJ1078" s="111" t="str">
        <f t="shared" si="3033"/>
        <v>No Error</v>
      </c>
      <c r="EK1078" s="111" t="str">
        <f t="shared" si="3034"/>
        <v>No Error</v>
      </c>
      <c r="EL1078" s="111" t="str">
        <f t="shared" si="3035"/>
        <v>No Error</v>
      </c>
      <c r="EM1078" s="111" t="str">
        <f t="shared" si="3036"/>
        <v>No Error</v>
      </c>
      <c r="EN1078" s="111" t="str">
        <f t="shared" si="3037"/>
        <v>No Error</v>
      </c>
      <c r="EO1078" s="111" t="str">
        <f t="shared" si="3038"/>
        <v>No Error</v>
      </c>
      <c r="EP1078" s="111" t="str">
        <f t="shared" si="3039"/>
        <v>No Error</v>
      </c>
      <c r="EQ1078" s="111" t="str">
        <f t="shared" si="3040"/>
        <v>No Error</v>
      </c>
      <c r="ER1078" s="111" t="str">
        <f t="shared" si="3041"/>
        <v>No Error</v>
      </c>
      <c r="ES1078" s="111" t="str">
        <f t="shared" si="3042"/>
        <v>No Error</v>
      </c>
      <c r="ET1078" s="111" t="str">
        <f t="shared" si="3043"/>
        <v>No Error</v>
      </c>
      <c r="EU1078" s="111" t="str">
        <f t="shared" si="3044"/>
        <v>No Error</v>
      </c>
      <c r="EV1078" s="111" t="str">
        <f t="shared" si="3045"/>
        <v>No Error</v>
      </c>
      <c r="EW1078" s="111" t="str">
        <f t="shared" si="3046"/>
        <v>No Error</v>
      </c>
      <c r="EX1078" s="111" t="str">
        <f t="shared" si="3047"/>
        <v>No Error</v>
      </c>
      <c r="EY1078" s="111" t="str">
        <f t="shared" si="3048"/>
        <v>No Error</v>
      </c>
      <c r="EZ1078" s="111" t="str">
        <f t="shared" si="3049"/>
        <v>No Error</v>
      </c>
      <c r="FA1078" s="111" t="str">
        <f t="shared" si="3050"/>
        <v>No Error</v>
      </c>
      <c r="FB1078" s="111" t="str">
        <f t="shared" si="3051"/>
        <v>No Error</v>
      </c>
      <c r="FC1078" s="111" t="str">
        <f t="shared" si="3052"/>
        <v>No Error</v>
      </c>
      <c r="FD1078" s="111" t="str">
        <f t="shared" si="3053"/>
        <v>No Error</v>
      </c>
      <c r="FE1078" s="111" t="str">
        <f t="shared" si="3054"/>
        <v>No Error</v>
      </c>
      <c r="FF1078" s="111" t="str">
        <f t="shared" si="3055"/>
        <v>No Error</v>
      </c>
      <c r="FG1078" s="111" t="str">
        <f t="shared" si="3056"/>
        <v>No Error</v>
      </c>
      <c r="FH1078" s="111" t="str">
        <f t="shared" si="3057"/>
        <v>No Error</v>
      </c>
      <c r="FI1078" s="111" t="str">
        <f t="shared" si="3058"/>
        <v>No Error</v>
      </c>
      <c r="FJ1078" s="111" t="str">
        <f t="shared" si="3059"/>
        <v>No Error</v>
      </c>
      <c r="FK1078" s="111" t="str">
        <f t="shared" si="3060"/>
        <v>No Error</v>
      </c>
      <c r="FL1078" s="111" t="str">
        <f t="shared" si="3061"/>
        <v>No Error</v>
      </c>
      <c r="FM1078" s="111" t="str">
        <f t="shared" si="3062"/>
        <v>No Error</v>
      </c>
      <c r="FN1078" s="111" t="str">
        <f t="shared" si="3063"/>
        <v>No Error</v>
      </c>
      <c r="FO1078" s="111" t="str">
        <f t="shared" si="3064"/>
        <v>No Error</v>
      </c>
      <c r="FP1078" s="111" t="str">
        <f t="shared" si="3065"/>
        <v>No Error</v>
      </c>
      <c r="FQ1078" s="111" t="str">
        <f t="shared" si="3066"/>
        <v>No Error</v>
      </c>
      <c r="FR1078" s="111" t="str">
        <f t="shared" si="3067"/>
        <v>No Error</v>
      </c>
      <c r="FS1078" s="111" t="str">
        <f t="shared" si="3068"/>
        <v>No Error</v>
      </c>
      <c r="FT1078" s="111" t="str">
        <f t="shared" si="3069"/>
        <v>No Error</v>
      </c>
      <c r="FU1078" s="111" t="str">
        <f t="shared" si="3070"/>
        <v>No Error</v>
      </c>
      <c r="FV1078" s="111" t="str">
        <f t="shared" si="3071"/>
        <v>No Error</v>
      </c>
      <c r="FW1078" s="111" t="str">
        <f t="shared" si="3072"/>
        <v>No Error</v>
      </c>
      <c r="FX1078" s="111" t="str">
        <f t="shared" si="3073"/>
        <v>No Error</v>
      </c>
      <c r="FY1078" s="111" t="str">
        <f t="shared" si="3074"/>
        <v>No Error</v>
      </c>
      <c r="FZ1078" s="111" t="str">
        <f t="shared" si="3075"/>
        <v>No Error</v>
      </c>
      <c r="GA1078" s="111" t="str">
        <f t="shared" si="3076"/>
        <v>No Error</v>
      </c>
      <c r="GB1078" s="111" t="str">
        <f t="shared" si="3077"/>
        <v>No Error</v>
      </c>
      <c r="GC1078" s="111" t="str">
        <f t="shared" si="3078"/>
        <v>No Error</v>
      </c>
      <c r="GD1078" s="111" t="str">
        <f t="shared" si="3079"/>
        <v>No Error</v>
      </c>
      <c r="GE1078" s="111" t="str">
        <f t="shared" si="3080"/>
        <v>No Error</v>
      </c>
      <c r="GF1078" s="111" t="str">
        <f t="shared" si="3081"/>
        <v>No Error</v>
      </c>
      <c r="GG1078" s="111" t="str">
        <f t="shared" si="3082"/>
        <v>No Error</v>
      </c>
      <c r="GH1078" s="111" t="str">
        <f t="shared" si="3083"/>
        <v>No Error</v>
      </c>
      <c r="GI1078" s="111" t="str">
        <f t="shared" si="3084"/>
        <v>No Error</v>
      </c>
      <c r="GJ1078" s="111" t="str">
        <f t="shared" si="3085"/>
        <v>No Error</v>
      </c>
      <c r="GK1078" s="111" t="str">
        <f t="shared" si="3086"/>
        <v>No Error</v>
      </c>
      <c r="GL1078" s="111" t="str">
        <f t="shared" si="3087"/>
        <v>No Error</v>
      </c>
      <c r="GM1078" s="111" t="str">
        <f t="shared" si="3088"/>
        <v>No Error</v>
      </c>
      <c r="GN1078" s="111" t="str">
        <f t="shared" si="3089"/>
        <v>No Error</v>
      </c>
      <c r="GO1078" s="111" t="str">
        <f t="shared" si="3090"/>
        <v>No Error</v>
      </c>
      <c r="GP1078" s="111" t="str">
        <f t="shared" si="3090"/>
        <v>No Error</v>
      </c>
      <c r="GQ1078" s="111">
        <f t="shared" si="3091"/>
        <v>0</v>
      </c>
      <c r="GR1078" s="111">
        <f t="shared" si="3092"/>
        <v>0</v>
      </c>
      <c r="GS1078" s="111" t="str">
        <f t="shared" si="3093"/>
        <v/>
      </c>
      <c r="GT1078" s="111">
        <f t="shared" si="3094"/>
        <v>0</v>
      </c>
      <c r="GU1078" s="111">
        <f t="shared" si="3095"/>
        <v>0</v>
      </c>
      <c r="GV1078" s="111">
        <f t="shared" si="3129"/>
        <v>0</v>
      </c>
      <c r="GW1078" s="121" t="str">
        <f>IF(OR($A1078=2,$A1078=3),"",'SEA Detail'!CB1140)</f>
        <v>.</v>
      </c>
      <c r="GX1078" s="111">
        <f t="shared" si="3130"/>
        <v>0</v>
      </c>
      <c r="GY1078" s="111">
        <f t="shared" si="3131"/>
        <v>0</v>
      </c>
      <c r="GZ1078" s="111">
        <f t="shared" si="3132"/>
        <v>0</v>
      </c>
      <c r="HA1078" s="111">
        <f t="shared" si="3133"/>
        <v>0</v>
      </c>
      <c r="HB1078" s="111">
        <f t="shared" si="3096"/>
        <v>0</v>
      </c>
      <c r="HC1078" s="111">
        <f t="shared" si="3097"/>
        <v>0</v>
      </c>
      <c r="HD1078" s="111">
        <f t="shared" si="3098"/>
        <v>0</v>
      </c>
      <c r="HE1078" s="111">
        <f t="shared" si="3099"/>
        <v>0</v>
      </c>
      <c r="HF1078" s="111">
        <f t="shared" si="3100"/>
        <v>0</v>
      </c>
      <c r="HG1078" s="111">
        <f t="shared" si="3101"/>
        <v>0</v>
      </c>
      <c r="HH1078" s="111">
        <f t="shared" si="3102"/>
        <v>0</v>
      </c>
      <c r="HI1078" s="111">
        <f t="shared" si="3103"/>
        <v>0</v>
      </c>
      <c r="HJ1078" s="111">
        <f t="shared" si="3104"/>
        <v>0</v>
      </c>
      <c r="HK1078" s="111">
        <f t="shared" si="3105"/>
        <v>0</v>
      </c>
      <c r="HL1078" s="111">
        <f t="shared" si="3106"/>
        <v>0</v>
      </c>
      <c r="HM1078" s="111">
        <f t="shared" si="3107"/>
        <v>0</v>
      </c>
      <c r="HN1078" s="111">
        <f t="shared" si="3108"/>
        <v>0</v>
      </c>
      <c r="HO1078" s="111">
        <f t="shared" si="3109"/>
        <v>0</v>
      </c>
      <c r="HP1078" s="111">
        <f t="shared" si="3110"/>
        <v>0</v>
      </c>
      <c r="HQ1078" s="111">
        <f t="shared" si="3111"/>
        <v>0</v>
      </c>
      <c r="HR1078" s="111">
        <f t="shared" si="3112"/>
        <v>0</v>
      </c>
      <c r="HS1078" s="111">
        <f t="shared" si="3113"/>
        <v>0</v>
      </c>
      <c r="HT1078" s="111">
        <f t="shared" si="3114"/>
        <v>0</v>
      </c>
      <c r="HU1078" s="111">
        <f t="shared" si="3115"/>
        <v>0</v>
      </c>
      <c r="HV1078" s="111">
        <f t="shared" si="3116"/>
        <v>0</v>
      </c>
      <c r="HW1078" s="111">
        <f t="shared" si="3117"/>
        <v>0</v>
      </c>
      <c r="HX1078" s="111">
        <f t="shared" si="3118"/>
        <v>0</v>
      </c>
      <c r="HY1078" s="111">
        <f>IF(AND(OR($A1078=2,$E1078=""),NOT(ISBLANK('Base Data'!I1079))),1,IF(OR($A1078=2,$C1078="",$E1078=""),0,1))</f>
        <v>0</v>
      </c>
      <c r="HZ1078" s="111"/>
      <c r="IA1078" s="111"/>
      <c r="IB1078" s="111"/>
      <c r="IC1078" s="111">
        <f>IF('Base Data'!C1079="",0,IF('Base Data'!D1079="",1,0))</f>
        <v>0</v>
      </c>
    </row>
    <row r="1079" spans="1:237" x14ac:dyDescent="0.25">
      <c r="A1079" s="116" t="str">
        <f>IF(NOT(ISBLANK('Base Data'!A1080)),'Base Data'!A1080,"")</f>
        <v/>
      </c>
      <c r="B1079" s="116" t="str">
        <f>IF(NOT(ISBLANK('Base Data'!B1080)),'Base Data'!B1080,"")</f>
        <v/>
      </c>
      <c r="C1079" s="125" t="str">
        <f>IF(NOT(ISBLANK('Base Data'!C1080)),'Base Data'!C1080,"")</f>
        <v/>
      </c>
      <c r="D1079" s="125" t="str">
        <f>IF(NOT(ISBLANK('Base Data'!D1080)),'Base Data'!D1080,"")</f>
        <v/>
      </c>
      <c r="E1079" s="116" t="str">
        <f>IF(NOT(ISBLANK('Base Data'!E1080)),'Base Data'!E1080,"")</f>
        <v/>
      </c>
      <c r="F1079" s="117" t="str">
        <f>IF(NOT(ISBLANK('Base Data'!F1080)),'Base Data'!F1080,"")</f>
        <v/>
      </c>
      <c r="G1079" s="117" t="str">
        <f>IF(NOT(ISBLANK('Base Data'!G1080)),'Base Data'!G1080,"")</f>
        <v/>
      </c>
      <c r="H1079" s="188">
        <f t="shared" si="2950"/>
        <v>0</v>
      </c>
      <c r="I1079" s="117" t="str">
        <f>IF(NOT(ISBLANK('Base Data'!H1080)),'Base Data'!H1080,"")</f>
        <v/>
      </c>
      <c r="J1079" s="188">
        <f>IF(AND(ISNUMBER(I1079),ISNUMBER(#REF!)),I1079-#REF!,IF(AND(NOT(ISNUMBER(I1079)),NOT(ISNUMBER(#REF!))),0,IF(NOT(ISNUMBER(I1079)),-#REF!,IF(NOT(ISNUMBER(#REF!)),I1079,0))))</f>
        <v>0</v>
      </c>
      <c r="K1079" s="188">
        <f t="shared" si="2951"/>
        <v>0</v>
      </c>
      <c r="L1079" s="188">
        <f t="shared" si="3119"/>
        <v>0</v>
      </c>
      <c r="M1079" s="116" t="str">
        <f>IF(NOT(ISBLANK('Base Data'!I1080)),'Base Data'!I1080,"")</f>
        <v/>
      </c>
      <c r="N1079" s="116" t="str">
        <f>IF(NOT(ISBLANK('Base Data'!J1080)),'Base Data'!J1080,"")</f>
        <v/>
      </c>
      <c r="O1079" s="117" t="str">
        <f>IF(NOT(ISBLANK('Base Data'!K1080)),'Base Data'!K1080,"")</f>
        <v/>
      </c>
      <c r="P1079" s="191">
        <f t="shared" si="2952"/>
        <v>0</v>
      </c>
      <c r="Q1079" s="116" t="str">
        <f>IF(NOT(ISBLANK('Base Data'!L1080)),'Base Data'!L1080,"")</f>
        <v/>
      </c>
      <c r="R1079" s="116" t="str">
        <f>IF(NOT(ISBLANK('Base Data'!M1080)),'Base Data'!M1080,"")</f>
        <v/>
      </c>
      <c r="S1079" s="116" t="str">
        <f>IF(NOT(ISBLANK('Base Data'!N1080)),'Base Data'!N1080,"")</f>
        <v/>
      </c>
      <c r="T1079" s="117" t="str">
        <f>IF(NOT(ISBLANK('Base Data'!O1080)),'Base Data'!O1080,"")</f>
        <v/>
      </c>
      <c r="U1079" s="116" t="str">
        <f>IF(NOT(ISBLANK('Base Data'!P1080)),'Base Data'!P1080,"")</f>
        <v/>
      </c>
      <c r="V1079" s="116" t="str">
        <f>IF(NOT(ISBLANK('Base Data'!Q1080)),'Base Data'!Q1080,"")</f>
        <v/>
      </c>
      <c r="W1079" s="116" t="str">
        <f>IF(NOT(ISBLANK('Base Data'!R1080)),'Base Data'!R1080,"")</f>
        <v/>
      </c>
      <c r="X1079" s="116" t="str">
        <f>IF(NOT(ISBLANK('Base Data'!S1080)),'Base Data'!S1080,"")</f>
        <v/>
      </c>
      <c r="Y1079" s="116" t="str">
        <f>IF(NOT(ISBLANK('Base Data'!T1080)),'Base Data'!T1080,"")</f>
        <v/>
      </c>
      <c r="Z1079" s="117" t="str">
        <f>IF(NOT(ISBLANK('Base Data'!U1080)),'Base Data'!U1080,"")</f>
        <v/>
      </c>
      <c r="AA1079" s="191">
        <f t="shared" si="2953"/>
        <v>0</v>
      </c>
      <c r="AB1079" s="116" t="str">
        <f>IF(NOT(ISBLANK('Base Data'!V1080)),'Base Data'!V1080,"")</f>
        <v/>
      </c>
      <c r="AC1079" s="117" t="str">
        <f>IF(NOT(ISBLANK('Base Data'!W1080)),'Base Data'!W1080,"")</f>
        <v/>
      </c>
      <c r="AD1079" s="191">
        <f t="shared" si="2954"/>
        <v>0</v>
      </c>
      <c r="AE1079" s="118" t="str">
        <f>IF(NOT(ISBLANK('Base Data'!X1080)),'Base Data'!X1080,"")</f>
        <v/>
      </c>
      <c r="AF1079" s="118" t="str">
        <f>IF(NOT(ISBLANK('Base Data'!Y1080)),'Base Data'!Y1080,"")</f>
        <v/>
      </c>
      <c r="AG1079" s="121" t="str">
        <f>IF(OR($A1079=2),"",'SEA Detail'!CB1141)</f>
        <v>.</v>
      </c>
      <c r="AH1079" s="115">
        <f t="shared" si="2955"/>
        <v>0</v>
      </c>
      <c r="AI1079" s="115">
        <f t="shared" si="2956"/>
        <v>0</v>
      </c>
      <c r="AJ1079" s="115">
        <f t="shared" si="2957"/>
        <v>0</v>
      </c>
      <c r="AK1079" s="115">
        <f t="shared" si="3120"/>
        <v>0</v>
      </c>
      <c r="AL1079" s="115">
        <f t="shared" si="2958"/>
        <v>0</v>
      </c>
      <c r="AM1079" s="115">
        <f t="shared" si="3121"/>
        <v>0</v>
      </c>
      <c r="AN1079" s="115">
        <f t="shared" si="2959"/>
        <v>0</v>
      </c>
      <c r="AO1079" s="115">
        <f t="shared" si="2960"/>
        <v>0</v>
      </c>
      <c r="AP1079" s="115">
        <f t="shared" si="2961"/>
        <v>0</v>
      </c>
      <c r="AQ1079" s="115">
        <f t="shared" si="2962"/>
        <v>0</v>
      </c>
      <c r="AR1079" s="115">
        <f t="shared" si="2963"/>
        <v>0</v>
      </c>
      <c r="AS1079" s="115">
        <f t="shared" si="2964"/>
        <v>0</v>
      </c>
      <c r="AT1079" s="115">
        <f t="shared" si="2965"/>
        <v>0</v>
      </c>
      <c r="AU1079" s="115">
        <f t="shared" si="2966"/>
        <v>0</v>
      </c>
      <c r="AV1079" s="115">
        <f t="shared" si="2967"/>
        <v>0</v>
      </c>
      <c r="AW1079" s="115">
        <f t="shared" si="2968"/>
        <v>0</v>
      </c>
      <c r="AX1079" s="115">
        <f t="shared" si="2969"/>
        <v>0</v>
      </c>
      <c r="AY1079" s="115">
        <f t="shared" si="2970"/>
        <v>0</v>
      </c>
      <c r="AZ1079" s="115">
        <f t="shared" si="2971"/>
        <v>0</v>
      </c>
      <c r="BA1079" s="115">
        <f t="shared" si="3122"/>
        <v>0</v>
      </c>
      <c r="BB1079" s="115">
        <f t="shared" si="2972"/>
        <v>0</v>
      </c>
      <c r="BC1079" s="115">
        <f t="shared" si="2973"/>
        <v>0</v>
      </c>
      <c r="BD1079" s="115">
        <f t="shared" si="2974"/>
        <v>0</v>
      </c>
      <c r="BE1079" s="115">
        <f t="shared" si="2975"/>
        <v>0</v>
      </c>
      <c r="BF1079" s="115">
        <f t="shared" si="2976"/>
        <v>0</v>
      </c>
      <c r="BG1079" s="115">
        <f t="shared" si="2977"/>
        <v>0</v>
      </c>
      <c r="BH1079" s="115">
        <f t="shared" si="2978"/>
        <v>0</v>
      </c>
      <c r="BI1079" s="115">
        <f t="shared" si="2979"/>
        <v>0</v>
      </c>
      <c r="BJ1079" s="115">
        <f t="shared" si="2980"/>
        <v>0</v>
      </c>
      <c r="BK1079" s="115">
        <f t="shared" si="2981"/>
        <v>0</v>
      </c>
      <c r="BL1079" s="115">
        <f t="shared" si="2982"/>
        <v>0</v>
      </c>
      <c r="BM1079" s="115">
        <f t="shared" si="2983"/>
        <v>0</v>
      </c>
      <c r="BN1079" s="115">
        <f t="shared" si="2984"/>
        <v>0</v>
      </c>
      <c r="BO1079" s="115">
        <f t="shared" si="2985"/>
        <v>0</v>
      </c>
      <c r="BP1079" s="115">
        <f t="shared" si="2986"/>
        <v>0</v>
      </c>
      <c r="BQ1079" s="115">
        <f t="shared" si="2987"/>
        <v>0</v>
      </c>
      <c r="BR1079" s="115">
        <f t="shared" si="2988"/>
        <v>0</v>
      </c>
      <c r="BS1079" s="115">
        <f t="shared" si="2989"/>
        <v>0</v>
      </c>
      <c r="BT1079" s="115">
        <f t="shared" si="2990"/>
        <v>0</v>
      </c>
      <c r="BU1079" s="115">
        <f t="shared" si="2991"/>
        <v>0</v>
      </c>
      <c r="BV1079" s="115">
        <f t="shared" si="3123"/>
        <v>0</v>
      </c>
      <c r="BW1079" s="115">
        <f t="shared" si="2992"/>
        <v>0</v>
      </c>
      <c r="BX1079" s="115">
        <f t="shared" si="2993"/>
        <v>0</v>
      </c>
      <c r="BY1079" s="115">
        <f t="shared" si="2994"/>
        <v>0</v>
      </c>
      <c r="BZ1079" s="115">
        <v>0</v>
      </c>
      <c r="CA1079" s="115">
        <f>IFERROR(IF(OR($A1079=2,$A1079=3,$C1079=""),0,IF(E1079="",1,IF(ISERROR(VLOOKUP('Auto-Calculations'!E1079,LEA_ESA_Lookup,2,FALSE)),1,0))),"0*")</f>
        <v>0</v>
      </c>
      <c r="CB1079" s="115">
        <f t="shared" si="2995"/>
        <v>0</v>
      </c>
      <c r="CC1079" s="115">
        <f t="shared" si="2996"/>
        <v>0</v>
      </c>
      <c r="CD1079" s="115">
        <f t="shared" si="2997"/>
        <v>0</v>
      </c>
      <c r="CE1079" s="115">
        <f t="shared" si="2998"/>
        <v>0</v>
      </c>
      <c r="CF1079" s="115">
        <f t="shared" si="2999"/>
        <v>0</v>
      </c>
      <c r="CG1079" s="115">
        <f t="shared" si="3000"/>
        <v>0</v>
      </c>
      <c r="CH1079" s="119">
        <f t="shared" si="3001"/>
        <v>0</v>
      </c>
      <c r="CI1079" s="115">
        <f t="shared" si="3002"/>
        <v>0</v>
      </c>
      <c r="CJ1079" s="115">
        <f t="shared" si="3003"/>
        <v>0</v>
      </c>
      <c r="CK1079" s="115">
        <f t="shared" si="3004"/>
        <v>0</v>
      </c>
      <c r="CL1079" s="115">
        <f t="shared" si="3005"/>
        <v>0</v>
      </c>
      <c r="CM1079" s="115">
        <f t="shared" si="3006"/>
        <v>0</v>
      </c>
      <c r="CN1079" s="115">
        <f>IFERROR(IF(OR($A1079=2,$A1079=3,$C1079=""),0,IF('Auto-Calculations'!Z1079="M",1,0)),"0*")</f>
        <v>0</v>
      </c>
      <c r="CO1079" s="115">
        <f>IFERROR(IF(OR($A1079=2,$A1079=3,$C1079=""),0,IF('Auto-Calculations'!AE1079="M",1,0)),"0*")</f>
        <v>0</v>
      </c>
      <c r="CP1079" s="115">
        <f>IFERROR(IF(OR($A1079=2,$A1079=3,$C1079=""),0,IF('Auto-Calculations'!V1079="M",1,0)),"0*")</f>
        <v>0</v>
      </c>
      <c r="CQ1079" s="115">
        <f>IFERROR(IF(OR($A1079=2,$A1079=3,$C1079=""),0,IF('Auto-Calculations'!W1079="M",1,0)),"0*")</f>
        <v>0</v>
      </c>
      <c r="CR1079" s="115">
        <f>IFERROR(IF(OR($A1079=2,$A1079=3,$C1079=""),0,IF('Auto-Calculations'!X1079="M",1,0)),"0*")</f>
        <v>0</v>
      </c>
      <c r="CS1079" s="115">
        <f>IFERROR(IF(OR($A1079=2,$A1079=3,$C1079=""),0,IF('Auto-Calculations'!Y1079="M",1,0)),"0*")</f>
        <v>0</v>
      </c>
      <c r="CT1079" s="115">
        <f t="shared" si="3007"/>
        <v>0</v>
      </c>
      <c r="CU1079" s="115">
        <f t="shared" si="3008"/>
        <v>0</v>
      </c>
      <c r="CV1079" s="115">
        <f t="shared" si="3009"/>
        <v>0</v>
      </c>
      <c r="CW1079" s="115">
        <f t="shared" si="3010"/>
        <v>0</v>
      </c>
      <c r="CX1079" s="115">
        <f t="shared" si="3011"/>
        <v>0</v>
      </c>
      <c r="CY1079" s="111">
        <f t="shared" si="3012"/>
        <v>0</v>
      </c>
      <c r="CZ1079" s="111">
        <f t="shared" si="3013"/>
        <v>0</v>
      </c>
      <c r="DA1079" s="111">
        <f t="shared" si="3014"/>
        <v>0</v>
      </c>
      <c r="DB1079" s="115">
        <f t="shared" si="3124"/>
        <v>0</v>
      </c>
      <c r="DC1079" s="111">
        <f t="shared" si="3125"/>
        <v>0</v>
      </c>
      <c r="DD1079" s="115">
        <f t="shared" si="3126"/>
        <v>0</v>
      </c>
      <c r="DE1079" s="115">
        <f t="shared" si="3127"/>
        <v>0</v>
      </c>
      <c r="DF1079" s="115">
        <f>IFERROR(IF(OR($A1079=3),0,IF('Auto-Calculations'!Q1079="NA",1,0)),"0*")</f>
        <v>0</v>
      </c>
      <c r="DG1079" s="111"/>
      <c r="DH1079" s="111"/>
      <c r="DI1079" s="111"/>
      <c r="DJ1079" s="111"/>
      <c r="DK1079" s="111"/>
      <c r="DL1079" s="111"/>
      <c r="DM1079" s="111"/>
      <c r="DN1079" s="111"/>
      <c r="DO1079" s="111"/>
      <c r="DP1079" s="111"/>
      <c r="DQ1079" s="120" t="str">
        <f t="shared" si="3128"/>
        <v>0000000000000000000000000000000000000</v>
      </c>
      <c r="DR1079" s="111" t="str">
        <f t="shared" si="3015"/>
        <v>No Error</v>
      </c>
      <c r="DS1079" s="111" t="str">
        <f t="shared" si="3016"/>
        <v>No Error</v>
      </c>
      <c r="DT1079" s="111" t="str">
        <f t="shared" si="3017"/>
        <v>No Error</v>
      </c>
      <c r="DU1079" s="111" t="str">
        <f t="shared" si="3018"/>
        <v>No Error</v>
      </c>
      <c r="DV1079" s="111" t="str">
        <f t="shared" si="3019"/>
        <v>No Error</v>
      </c>
      <c r="DW1079" s="111" t="str">
        <f t="shared" si="3020"/>
        <v>No Error</v>
      </c>
      <c r="DX1079" s="111" t="str">
        <f t="shared" si="3021"/>
        <v>No Error</v>
      </c>
      <c r="DY1079" s="111" t="str">
        <f t="shared" si="3022"/>
        <v>No Error</v>
      </c>
      <c r="DZ1079" s="111" t="str">
        <f t="shared" si="3023"/>
        <v>No Error</v>
      </c>
      <c r="EA1079" s="111" t="str">
        <f t="shared" si="3024"/>
        <v>No Error</v>
      </c>
      <c r="EB1079" s="111" t="str">
        <f t="shared" si="3025"/>
        <v>No Error</v>
      </c>
      <c r="EC1079" s="111" t="str">
        <f t="shared" si="3026"/>
        <v>No Error</v>
      </c>
      <c r="ED1079" s="111" t="str">
        <f t="shared" si="3027"/>
        <v>No Error</v>
      </c>
      <c r="EE1079" s="111" t="str">
        <f t="shared" si="3028"/>
        <v>No Error</v>
      </c>
      <c r="EF1079" s="111" t="str">
        <f t="shared" si="3029"/>
        <v>No Error</v>
      </c>
      <c r="EG1079" s="111" t="str">
        <f t="shared" si="3030"/>
        <v>No Error</v>
      </c>
      <c r="EH1079" s="111" t="str">
        <f t="shared" si="3031"/>
        <v>No Error</v>
      </c>
      <c r="EI1079" s="111" t="str">
        <f t="shared" si="3032"/>
        <v>No Error</v>
      </c>
      <c r="EJ1079" s="111" t="str">
        <f t="shared" si="3033"/>
        <v>No Error</v>
      </c>
      <c r="EK1079" s="111" t="str">
        <f t="shared" si="3034"/>
        <v>No Error</v>
      </c>
      <c r="EL1079" s="111" t="str">
        <f t="shared" si="3035"/>
        <v>No Error</v>
      </c>
      <c r="EM1079" s="111" t="str">
        <f t="shared" si="3036"/>
        <v>No Error</v>
      </c>
      <c r="EN1079" s="111" t="str">
        <f t="shared" si="3037"/>
        <v>No Error</v>
      </c>
      <c r="EO1079" s="111" t="str">
        <f t="shared" si="3038"/>
        <v>No Error</v>
      </c>
      <c r="EP1079" s="111" t="str">
        <f t="shared" si="3039"/>
        <v>No Error</v>
      </c>
      <c r="EQ1079" s="111" t="str">
        <f t="shared" si="3040"/>
        <v>No Error</v>
      </c>
      <c r="ER1079" s="111" t="str">
        <f t="shared" si="3041"/>
        <v>No Error</v>
      </c>
      <c r="ES1079" s="111" t="str">
        <f t="shared" si="3042"/>
        <v>No Error</v>
      </c>
      <c r="ET1079" s="111" t="str">
        <f t="shared" si="3043"/>
        <v>No Error</v>
      </c>
      <c r="EU1079" s="111" t="str">
        <f t="shared" si="3044"/>
        <v>No Error</v>
      </c>
      <c r="EV1079" s="111" t="str">
        <f t="shared" si="3045"/>
        <v>No Error</v>
      </c>
      <c r="EW1079" s="111" t="str">
        <f t="shared" si="3046"/>
        <v>No Error</v>
      </c>
      <c r="EX1079" s="111" t="str">
        <f t="shared" si="3047"/>
        <v>No Error</v>
      </c>
      <c r="EY1079" s="111" t="str">
        <f t="shared" si="3048"/>
        <v>No Error</v>
      </c>
      <c r="EZ1079" s="111" t="str">
        <f t="shared" si="3049"/>
        <v>No Error</v>
      </c>
      <c r="FA1079" s="111" t="str">
        <f t="shared" si="3050"/>
        <v>No Error</v>
      </c>
      <c r="FB1079" s="111" t="str">
        <f t="shared" si="3051"/>
        <v>No Error</v>
      </c>
      <c r="FC1079" s="111" t="str">
        <f t="shared" si="3052"/>
        <v>No Error</v>
      </c>
      <c r="FD1079" s="111" t="str">
        <f t="shared" si="3053"/>
        <v>No Error</v>
      </c>
      <c r="FE1079" s="111" t="str">
        <f t="shared" si="3054"/>
        <v>No Error</v>
      </c>
      <c r="FF1079" s="111" t="str">
        <f t="shared" si="3055"/>
        <v>No Error</v>
      </c>
      <c r="FG1079" s="111" t="str">
        <f t="shared" si="3056"/>
        <v>No Error</v>
      </c>
      <c r="FH1079" s="111" t="str">
        <f t="shared" si="3057"/>
        <v>No Error</v>
      </c>
      <c r="FI1079" s="111" t="str">
        <f t="shared" si="3058"/>
        <v>No Error</v>
      </c>
      <c r="FJ1079" s="111" t="str">
        <f t="shared" si="3059"/>
        <v>No Error</v>
      </c>
      <c r="FK1079" s="111" t="str">
        <f t="shared" si="3060"/>
        <v>No Error</v>
      </c>
      <c r="FL1079" s="111" t="str">
        <f t="shared" si="3061"/>
        <v>No Error</v>
      </c>
      <c r="FM1079" s="111" t="str">
        <f t="shared" si="3062"/>
        <v>No Error</v>
      </c>
      <c r="FN1079" s="111" t="str">
        <f t="shared" si="3063"/>
        <v>No Error</v>
      </c>
      <c r="FO1079" s="111" t="str">
        <f t="shared" si="3064"/>
        <v>No Error</v>
      </c>
      <c r="FP1079" s="111" t="str">
        <f t="shared" si="3065"/>
        <v>No Error</v>
      </c>
      <c r="FQ1079" s="111" t="str">
        <f t="shared" si="3066"/>
        <v>No Error</v>
      </c>
      <c r="FR1079" s="111" t="str">
        <f t="shared" si="3067"/>
        <v>No Error</v>
      </c>
      <c r="FS1079" s="111" t="str">
        <f t="shared" si="3068"/>
        <v>No Error</v>
      </c>
      <c r="FT1079" s="111" t="str">
        <f t="shared" si="3069"/>
        <v>No Error</v>
      </c>
      <c r="FU1079" s="111" t="str">
        <f t="shared" si="3070"/>
        <v>No Error</v>
      </c>
      <c r="FV1079" s="111" t="str">
        <f t="shared" si="3071"/>
        <v>No Error</v>
      </c>
      <c r="FW1079" s="111" t="str">
        <f t="shared" si="3072"/>
        <v>No Error</v>
      </c>
      <c r="FX1079" s="111" t="str">
        <f t="shared" si="3073"/>
        <v>No Error</v>
      </c>
      <c r="FY1079" s="111" t="str">
        <f t="shared" si="3074"/>
        <v>No Error</v>
      </c>
      <c r="FZ1079" s="111" t="str">
        <f t="shared" si="3075"/>
        <v>No Error</v>
      </c>
      <c r="GA1079" s="111" t="str">
        <f t="shared" si="3076"/>
        <v>No Error</v>
      </c>
      <c r="GB1079" s="111" t="str">
        <f t="shared" si="3077"/>
        <v>No Error</v>
      </c>
      <c r="GC1079" s="111" t="str">
        <f t="shared" si="3078"/>
        <v>No Error</v>
      </c>
      <c r="GD1079" s="111" t="str">
        <f t="shared" si="3079"/>
        <v>No Error</v>
      </c>
      <c r="GE1079" s="111" t="str">
        <f t="shared" si="3080"/>
        <v>No Error</v>
      </c>
      <c r="GF1079" s="111" t="str">
        <f t="shared" si="3081"/>
        <v>No Error</v>
      </c>
      <c r="GG1079" s="111" t="str">
        <f t="shared" si="3082"/>
        <v>No Error</v>
      </c>
      <c r="GH1079" s="111" t="str">
        <f t="shared" si="3083"/>
        <v>No Error</v>
      </c>
      <c r="GI1079" s="111" t="str">
        <f t="shared" si="3084"/>
        <v>No Error</v>
      </c>
      <c r="GJ1079" s="111" t="str">
        <f t="shared" si="3085"/>
        <v>No Error</v>
      </c>
      <c r="GK1079" s="111" t="str">
        <f t="shared" si="3086"/>
        <v>No Error</v>
      </c>
      <c r="GL1079" s="111" t="str">
        <f t="shared" si="3087"/>
        <v>No Error</v>
      </c>
      <c r="GM1079" s="111" t="str">
        <f t="shared" si="3088"/>
        <v>No Error</v>
      </c>
      <c r="GN1079" s="111" t="str">
        <f t="shared" si="3089"/>
        <v>No Error</v>
      </c>
      <c r="GO1079" s="111" t="str">
        <f t="shared" si="3090"/>
        <v>No Error</v>
      </c>
      <c r="GP1079" s="111" t="str">
        <f t="shared" si="3090"/>
        <v>No Error</v>
      </c>
      <c r="GQ1079" s="111">
        <f t="shared" si="3091"/>
        <v>0</v>
      </c>
      <c r="GR1079" s="111">
        <f t="shared" si="3092"/>
        <v>0</v>
      </c>
      <c r="GS1079" s="111" t="str">
        <f t="shared" si="3093"/>
        <v/>
      </c>
      <c r="GT1079" s="111">
        <f t="shared" si="3094"/>
        <v>0</v>
      </c>
      <c r="GU1079" s="111">
        <f t="shared" si="3095"/>
        <v>0</v>
      </c>
      <c r="GV1079" s="111">
        <f t="shared" si="3129"/>
        <v>0</v>
      </c>
      <c r="GW1079" s="121" t="str">
        <f>IF(OR($A1079=2,$A1079=3),"",'SEA Detail'!CB1141)</f>
        <v>.</v>
      </c>
      <c r="GX1079" s="111">
        <f t="shared" si="3130"/>
        <v>0</v>
      </c>
      <c r="GY1079" s="111">
        <f t="shared" si="3131"/>
        <v>0</v>
      </c>
      <c r="GZ1079" s="111">
        <f t="shared" si="3132"/>
        <v>0</v>
      </c>
      <c r="HA1079" s="111">
        <f t="shared" si="3133"/>
        <v>0</v>
      </c>
      <c r="HB1079" s="111">
        <f t="shared" si="3096"/>
        <v>0</v>
      </c>
      <c r="HC1079" s="111">
        <f t="shared" si="3097"/>
        <v>0</v>
      </c>
      <c r="HD1079" s="111">
        <f t="shared" si="3098"/>
        <v>0</v>
      </c>
      <c r="HE1079" s="111">
        <f t="shared" si="3099"/>
        <v>0</v>
      </c>
      <c r="HF1079" s="111">
        <f t="shared" si="3100"/>
        <v>0</v>
      </c>
      <c r="HG1079" s="111">
        <f t="shared" si="3101"/>
        <v>0</v>
      </c>
      <c r="HH1079" s="111">
        <f t="shared" si="3102"/>
        <v>0</v>
      </c>
      <c r="HI1079" s="111">
        <f t="shared" si="3103"/>
        <v>0</v>
      </c>
      <c r="HJ1079" s="111">
        <f t="shared" si="3104"/>
        <v>0</v>
      </c>
      <c r="HK1079" s="111">
        <f t="shared" si="3105"/>
        <v>0</v>
      </c>
      <c r="HL1079" s="111">
        <f t="shared" si="3106"/>
        <v>0</v>
      </c>
      <c r="HM1079" s="111">
        <f t="shared" si="3107"/>
        <v>0</v>
      </c>
      <c r="HN1079" s="111">
        <f t="shared" si="3108"/>
        <v>0</v>
      </c>
      <c r="HO1079" s="111">
        <f t="shared" si="3109"/>
        <v>0</v>
      </c>
      <c r="HP1079" s="111">
        <f t="shared" si="3110"/>
        <v>0</v>
      </c>
      <c r="HQ1079" s="111">
        <f t="shared" si="3111"/>
        <v>0</v>
      </c>
      <c r="HR1079" s="111">
        <f t="shared" si="3112"/>
        <v>0</v>
      </c>
      <c r="HS1079" s="111">
        <f t="shared" si="3113"/>
        <v>0</v>
      </c>
      <c r="HT1079" s="111">
        <f t="shared" si="3114"/>
        <v>0</v>
      </c>
      <c r="HU1079" s="111">
        <f t="shared" si="3115"/>
        <v>0</v>
      </c>
      <c r="HV1079" s="111">
        <f t="shared" si="3116"/>
        <v>0</v>
      </c>
      <c r="HW1079" s="111">
        <f t="shared" si="3117"/>
        <v>0</v>
      </c>
      <c r="HX1079" s="111">
        <f t="shared" si="3118"/>
        <v>0</v>
      </c>
      <c r="HY1079" s="111">
        <f>IF(AND(OR($A1079=2,$E1079=""),NOT(ISBLANK('Base Data'!I1080))),1,IF(OR($A1079=2,$C1079="",$E1079=""),0,1))</f>
        <v>0</v>
      </c>
      <c r="HZ1079" s="111"/>
      <c r="IA1079" s="111"/>
      <c r="IB1079" s="111"/>
      <c r="IC1079" s="111">
        <f>IF('Base Data'!C1080="",0,IF('Base Data'!D1080="",1,0))</f>
        <v>0</v>
      </c>
    </row>
    <row r="1080" spans="1:237" x14ac:dyDescent="0.25">
      <c r="A1080" s="116" t="str">
        <f>IF(NOT(ISBLANK('Base Data'!A1081)),'Base Data'!A1081,"")</f>
        <v/>
      </c>
      <c r="B1080" s="116" t="str">
        <f>IF(NOT(ISBLANK('Base Data'!B1081)),'Base Data'!B1081,"")</f>
        <v/>
      </c>
      <c r="C1080" s="125" t="str">
        <f>IF(NOT(ISBLANK('Base Data'!C1081)),'Base Data'!C1081,"")</f>
        <v/>
      </c>
      <c r="D1080" s="125" t="str">
        <f>IF(NOT(ISBLANK('Base Data'!D1081)),'Base Data'!D1081,"")</f>
        <v/>
      </c>
      <c r="E1080" s="116" t="str">
        <f>IF(NOT(ISBLANK('Base Data'!E1081)),'Base Data'!E1081,"")</f>
        <v/>
      </c>
      <c r="F1080" s="117" t="str">
        <f>IF(NOT(ISBLANK('Base Data'!F1081)),'Base Data'!F1081,"")</f>
        <v/>
      </c>
      <c r="G1080" s="117" t="str">
        <f>IF(NOT(ISBLANK('Base Data'!G1081)),'Base Data'!G1081,"")</f>
        <v/>
      </c>
      <c r="H1080" s="188">
        <f t="shared" si="2950"/>
        <v>0</v>
      </c>
      <c r="I1080" s="117" t="str">
        <f>IF(NOT(ISBLANK('Base Data'!H1081)),'Base Data'!H1081,"")</f>
        <v/>
      </c>
      <c r="J1080" s="188">
        <f>IF(AND(ISNUMBER(I1080),ISNUMBER(#REF!)),I1080-#REF!,IF(AND(NOT(ISNUMBER(I1080)),NOT(ISNUMBER(#REF!))),0,IF(NOT(ISNUMBER(I1080)),-#REF!,IF(NOT(ISNUMBER(#REF!)),I1080,0))))</f>
        <v>0</v>
      </c>
      <c r="K1080" s="188">
        <f t="shared" si="2951"/>
        <v>0</v>
      </c>
      <c r="L1080" s="188">
        <f t="shared" si="3119"/>
        <v>0</v>
      </c>
      <c r="M1080" s="116" t="str">
        <f>IF(NOT(ISBLANK('Base Data'!I1081)),'Base Data'!I1081,"")</f>
        <v/>
      </c>
      <c r="N1080" s="116" t="str">
        <f>IF(NOT(ISBLANK('Base Data'!J1081)),'Base Data'!J1081,"")</f>
        <v/>
      </c>
      <c r="O1080" s="117" t="str">
        <f>IF(NOT(ISBLANK('Base Data'!K1081)),'Base Data'!K1081,"")</f>
        <v/>
      </c>
      <c r="P1080" s="191">
        <f t="shared" si="2952"/>
        <v>0</v>
      </c>
      <c r="Q1080" s="116" t="str">
        <f>IF(NOT(ISBLANK('Base Data'!L1081)),'Base Data'!L1081,"")</f>
        <v/>
      </c>
      <c r="R1080" s="116" t="str">
        <f>IF(NOT(ISBLANK('Base Data'!M1081)),'Base Data'!M1081,"")</f>
        <v/>
      </c>
      <c r="S1080" s="116" t="str">
        <f>IF(NOT(ISBLANK('Base Data'!N1081)),'Base Data'!N1081,"")</f>
        <v/>
      </c>
      <c r="T1080" s="117" t="str">
        <f>IF(NOT(ISBLANK('Base Data'!O1081)),'Base Data'!O1081,"")</f>
        <v/>
      </c>
      <c r="U1080" s="116" t="str">
        <f>IF(NOT(ISBLANK('Base Data'!P1081)),'Base Data'!P1081,"")</f>
        <v/>
      </c>
      <c r="V1080" s="116" t="str">
        <f>IF(NOT(ISBLANK('Base Data'!Q1081)),'Base Data'!Q1081,"")</f>
        <v/>
      </c>
      <c r="W1080" s="116" t="str">
        <f>IF(NOT(ISBLANK('Base Data'!R1081)),'Base Data'!R1081,"")</f>
        <v/>
      </c>
      <c r="X1080" s="116" t="str">
        <f>IF(NOT(ISBLANK('Base Data'!S1081)),'Base Data'!S1081,"")</f>
        <v/>
      </c>
      <c r="Y1080" s="116" t="str">
        <f>IF(NOT(ISBLANK('Base Data'!T1081)),'Base Data'!T1081,"")</f>
        <v/>
      </c>
      <c r="Z1080" s="117" t="str">
        <f>IF(NOT(ISBLANK('Base Data'!U1081)),'Base Data'!U1081,"")</f>
        <v/>
      </c>
      <c r="AA1080" s="191">
        <f t="shared" si="2953"/>
        <v>0</v>
      </c>
      <c r="AB1080" s="116" t="str">
        <f>IF(NOT(ISBLANK('Base Data'!V1081)),'Base Data'!V1081,"")</f>
        <v/>
      </c>
      <c r="AC1080" s="117" t="str">
        <f>IF(NOT(ISBLANK('Base Data'!W1081)),'Base Data'!W1081,"")</f>
        <v/>
      </c>
      <c r="AD1080" s="191">
        <f t="shared" si="2954"/>
        <v>0</v>
      </c>
      <c r="AE1080" s="118" t="str">
        <f>IF(NOT(ISBLANK('Base Data'!X1081)),'Base Data'!X1081,"")</f>
        <v/>
      </c>
      <c r="AF1080" s="118" t="str">
        <f>IF(NOT(ISBLANK('Base Data'!Y1081)),'Base Data'!Y1081,"")</f>
        <v/>
      </c>
      <c r="AG1080" s="121" t="str">
        <f>IF(OR($A1080=2),"",'SEA Detail'!CB1142)</f>
        <v>.</v>
      </c>
      <c r="AH1080" s="115">
        <f t="shared" si="2955"/>
        <v>0</v>
      </c>
      <c r="AI1080" s="115">
        <f t="shared" si="2956"/>
        <v>0</v>
      </c>
      <c r="AJ1080" s="115">
        <f t="shared" si="2957"/>
        <v>0</v>
      </c>
      <c r="AK1080" s="115">
        <f t="shared" si="3120"/>
        <v>0</v>
      </c>
      <c r="AL1080" s="115">
        <f t="shared" si="2958"/>
        <v>0</v>
      </c>
      <c r="AM1080" s="115">
        <f t="shared" si="3121"/>
        <v>0</v>
      </c>
      <c r="AN1080" s="115">
        <f t="shared" si="2959"/>
        <v>0</v>
      </c>
      <c r="AO1080" s="115">
        <f t="shared" si="2960"/>
        <v>0</v>
      </c>
      <c r="AP1080" s="115">
        <f t="shared" si="2961"/>
        <v>0</v>
      </c>
      <c r="AQ1080" s="115">
        <f t="shared" si="2962"/>
        <v>0</v>
      </c>
      <c r="AR1080" s="115">
        <f t="shared" si="2963"/>
        <v>0</v>
      </c>
      <c r="AS1080" s="115">
        <f t="shared" si="2964"/>
        <v>0</v>
      </c>
      <c r="AT1080" s="115">
        <f t="shared" si="2965"/>
        <v>0</v>
      </c>
      <c r="AU1080" s="115">
        <f t="shared" si="2966"/>
        <v>0</v>
      </c>
      <c r="AV1080" s="115">
        <f t="shared" si="2967"/>
        <v>0</v>
      </c>
      <c r="AW1080" s="115">
        <f t="shared" si="2968"/>
        <v>0</v>
      </c>
      <c r="AX1080" s="115">
        <f t="shared" si="2969"/>
        <v>0</v>
      </c>
      <c r="AY1080" s="115">
        <f t="shared" si="2970"/>
        <v>0</v>
      </c>
      <c r="AZ1080" s="115">
        <f t="shared" si="2971"/>
        <v>0</v>
      </c>
      <c r="BA1080" s="115">
        <f t="shared" si="3122"/>
        <v>0</v>
      </c>
      <c r="BB1080" s="115">
        <f t="shared" si="2972"/>
        <v>0</v>
      </c>
      <c r="BC1080" s="115">
        <f t="shared" si="2973"/>
        <v>0</v>
      </c>
      <c r="BD1080" s="115">
        <f t="shared" si="2974"/>
        <v>0</v>
      </c>
      <c r="BE1080" s="115">
        <f t="shared" si="2975"/>
        <v>0</v>
      </c>
      <c r="BF1080" s="115">
        <f t="shared" si="2976"/>
        <v>0</v>
      </c>
      <c r="BG1080" s="115">
        <f t="shared" si="2977"/>
        <v>0</v>
      </c>
      <c r="BH1080" s="115">
        <f t="shared" si="2978"/>
        <v>0</v>
      </c>
      <c r="BI1080" s="115">
        <f t="shared" si="2979"/>
        <v>0</v>
      </c>
      <c r="BJ1080" s="115">
        <f t="shared" si="2980"/>
        <v>0</v>
      </c>
      <c r="BK1080" s="115">
        <f t="shared" si="2981"/>
        <v>0</v>
      </c>
      <c r="BL1080" s="115">
        <f t="shared" si="2982"/>
        <v>0</v>
      </c>
      <c r="BM1080" s="115">
        <f t="shared" si="2983"/>
        <v>0</v>
      </c>
      <c r="BN1080" s="115">
        <f t="shared" si="2984"/>
        <v>0</v>
      </c>
      <c r="BO1080" s="115">
        <f t="shared" si="2985"/>
        <v>0</v>
      </c>
      <c r="BP1080" s="115">
        <f t="shared" si="2986"/>
        <v>0</v>
      </c>
      <c r="BQ1080" s="115">
        <f t="shared" si="2987"/>
        <v>0</v>
      </c>
      <c r="BR1080" s="115">
        <f t="shared" si="2988"/>
        <v>0</v>
      </c>
      <c r="BS1080" s="115">
        <f t="shared" si="2989"/>
        <v>0</v>
      </c>
      <c r="BT1080" s="115">
        <f t="shared" si="2990"/>
        <v>0</v>
      </c>
      <c r="BU1080" s="115">
        <f t="shared" si="2991"/>
        <v>0</v>
      </c>
      <c r="BV1080" s="115">
        <f t="shared" si="3123"/>
        <v>0</v>
      </c>
      <c r="BW1080" s="115">
        <f t="shared" si="2992"/>
        <v>0</v>
      </c>
      <c r="BX1080" s="115">
        <f t="shared" si="2993"/>
        <v>0</v>
      </c>
      <c r="BY1080" s="115">
        <f t="shared" si="2994"/>
        <v>0</v>
      </c>
      <c r="BZ1080" s="115">
        <v>0</v>
      </c>
      <c r="CA1080" s="115">
        <f>IFERROR(IF(OR($A1080=2,$A1080=3,$C1080=""),0,IF(E1080="",1,IF(ISERROR(VLOOKUP('Auto-Calculations'!E1080,LEA_ESA_Lookup,2,FALSE)),1,0))),"0*")</f>
        <v>0</v>
      </c>
      <c r="CB1080" s="115">
        <f t="shared" si="2995"/>
        <v>0</v>
      </c>
      <c r="CC1080" s="115">
        <f t="shared" si="2996"/>
        <v>0</v>
      </c>
      <c r="CD1080" s="115">
        <f t="shared" si="2997"/>
        <v>0</v>
      </c>
      <c r="CE1080" s="115">
        <f t="shared" si="2998"/>
        <v>0</v>
      </c>
      <c r="CF1080" s="115">
        <f t="shared" si="2999"/>
        <v>0</v>
      </c>
      <c r="CG1080" s="115">
        <f t="shared" si="3000"/>
        <v>0</v>
      </c>
      <c r="CH1080" s="119">
        <f t="shared" si="3001"/>
        <v>0</v>
      </c>
      <c r="CI1080" s="115">
        <f t="shared" si="3002"/>
        <v>0</v>
      </c>
      <c r="CJ1080" s="115">
        <f t="shared" si="3003"/>
        <v>0</v>
      </c>
      <c r="CK1080" s="115">
        <f t="shared" si="3004"/>
        <v>0</v>
      </c>
      <c r="CL1080" s="115">
        <f t="shared" si="3005"/>
        <v>0</v>
      </c>
      <c r="CM1080" s="115">
        <f t="shared" si="3006"/>
        <v>0</v>
      </c>
      <c r="CN1080" s="115">
        <f>IFERROR(IF(OR($A1080=2,$A1080=3,$C1080=""),0,IF('Auto-Calculations'!Z1080="M",1,0)),"0*")</f>
        <v>0</v>
      </c>
      <c r="CO1080" s="115">
        <f>IFERROR(IF(OR($A1080=2,$A1080=3,$C1080=""),0,IF('Auto-Calculations'!AE1080="M",1,0)),"0*")</f>
        <v>0</v>
      </c>
      <c r="CP1080" s="115">
        <f>IFERROR(IF(OR($A1080=2,$A1080=3,$C1080=""),0,IF('Auto-Calculations'!V1080="M",1,0)),"0*")</f>
        <v>0</v>
      </c>
      <c r="CQ1080" s="115">
        <f>IFERROR(IF(OR($A1080=2,$A1080=3,$C1080=""),0,IF('Auto-Calculations'!W1080="M",1,0)),"0*")</f>
        <v>0</v>
      </c>
      <c r="CR1080" s="115">
        <f>IFERROR(IF(OR($A1080=2,$A1080=3,$C1080=""),0,IF('Auto-Calculations'!X1080="M",1,0)),"0*")</f>
        <v>0</v>
      </c>
      <c r="CS1080" s="115">
        <f>IFERROR(IF(OR($A1080=2,$A1080=3,$C1080=""),0,IF('Auto-Calculations'!Y1080="M",1,0)),"0*")</f>
        <v>0</v>
      </c>
      <c r="CT1080" s="115">
        <f t="shared" si="3007"/>
        <v>0</v>
      </c>
      <c r="CU1080" s="115">
        <f t="shared" si="3008"/>
        <v>0</v>
      </c>
      <c r="CV1080" s="115">
        <f t="shared" si="3009"/>
        <v>0</v>
      </c>
      <c r="CW1080" s="115">
        <f t="shared" si="3010"/>
        <v>0</v>
      </c>
      <c r="CX1080" s="115">
        <f t="shared" si="3011"/>
        <v>0</v>
      </c>
      <c r="CY1080" s="111">
        <f t="shared" si="3012"/>
        <v>0</v>
      </c>
      <c r="CZ1080" s="111">
        <f t="shared" si="3013"/>
        <v>0</v>
      </c>
      <c r="DA1080" s="111">
        <f t="shared" si="3014"/>
        <v>0</v>
      </c>
      <c r="DB1080" s="115">
        <f t="shared" si="3124"/>
        <v>0</v>
      </c>
      <c r="DC1080" s="111">
        <f t="shared" si="3125"/>
        <v>0</v>
      </c>
      <c r="DD1080" s="115">
        <f t="shared" si="3126"/>
        <v>0</v>
      </c>
      <c r="DE1080" s="115">
        <f t="shared" si="3127"/>
        <v>0</v>
      </c>
      <c r="DF1080" s="115">
        <f>IFERROR(IF(OR($A1080=3),0,IF('Auto-Calculations'!Q1080="NA",1,0)),"0*")</f>
        <v>0</v>
      </c>
      <c r="DG1080" s="111"/>
      <c r="DH1080" s="111"/>
      <c r="DI1080" s="111"/>
      <c r="DJ1080" s="111"/>
      <c r="DK1080" s="111"/>
      <c r="DL1080" s="111"/>
      <c r="DM1080" s="111"/>
      <c r="DN1080" s="111"/>
      <c r="DO1080" s="111"/>
      <c r="DP1080" s="111"/>
      <c r="DQ1080" s="120" t="str">
        <f t="shared" si="3128"/>
        <v>0000000000000000000000000000000000000</v>
      </c>
      <c r="DR1080" s="111" t="str">
        <f t="shared" si="3015"/>
        <v>No Error</v>
      </c>
      <c r="DS1080" s="111" t="str">
        <f t="shared" si="3016"/>
        <v>No Error</v>
      </c>
      <c r="DT1080" s="111" t="str">
        <f t="shared" si="3017"/>
        <v>No Error</v>
      </c>
      <c r="DU1080" s="111" t="str">
        <f t="shared" si="3018"/>
        <v>No Error</v>
      </c>
      <c r="DV1080" s="111" t="str">
        <f t="shared" si="3019"/>
        <v>No Error</v>
      </c>
      <c r="DW1080" s="111" t="str">
        <f t="shared" si="3020"/>
        <v>No Error</v>
      </c>
      <c r="DX1080" s="111" t="str">
        <f t="shared" si="3021"/>
        <v>No Error</v>
      </c>
      <c r="DY1080" s="111" t="str">
        <f t="shared" si="3022"/>
        <v>No Error</v>
      </c>
      <c r="DZ1080" s="111" t="str">
        <f t="shared" si="3023"/>
        <v>No Error</v>
      </c>
      <c r="EA1080" s="111" t="str">
        <f t="shared" si="3024"/>
        <v>No Error</v>
      </c>
      <c r="EB1080" s="111" t="str">
        <f t="shared" si="3025"/>
        <v>No Error</v>
      </c>
      <c r="EC1080" s="111" t="str">
        <f t="shared" si="3026"/>
        <v>No Error</v>
      </c>
      <c r="ED1080" s="111" t="str">
        <f t="shared" si="3027"/>
        <v>No Error</v>
      </c>
      <c r="EE1080" s="111" t="str">
        <f t="shared" si="3028"/>
        <v>No Error</v>
      </c>
      <c r="EF1080" s="111" t="str">
        <f t="shared" si="3029"/>
        <v>No Error</v>
      </c>
      <c r="EG1080" s="111" t="str">
        <f t="shared" si="3030"/>
        <v>No Error</v>
      </c>
      <c r="EH1080" s="111" t="str">
        <f t="shared" si="3031"/>
        <v>No Error</v>
      </c>
      <c r="EI1080" s="111" t="str">
        <f t="shared" si="3032"/>
        <v>No Error</v>
      </c>
      <c r="EJ1080" s="111" t="str">
        <f t="shared" si="3033"/>
        <v>No Error</v>
      </c>
      <c r="EK1080" s="111" t="str">
        <f t="shared" si="3034"/>
        <v>No Error</v>
      </c>
      <c r="EL1080" s="111" t="str">
        <f t="shared" si="3035"/>
        <v>No Error</v>
      </c>
      <c r="EM1080" s="111" t="str">
        <f t="shared" si="3036"/>
        <v>No Error</v>
      </c>
      <c r="EN1080" s="111" t="str">
        <f t="shared" si="3037"/>
        <v>No Error</v>
      </c>
      <c r="EO1080" s="111" t="str">
        <f t="shared" si="3038"/>
        <v>No Error</v>
      </c>
      <c r="EP1080" s="111" t="str">
        <f t="shared" si="3039"/>
        <v>No Error</v>
      </c>
      <c r="EQ1080" s="111" t="str">
        <f t="shared" si="3040"/>
        <v>No Error</v>
      </c>
      <c r="ER1080" s="111" t="str">
        <f t="shared" si="3041"/>
        <v>No Error</v>
      </c>
      <c r="ES1080" s="111" t="str">
        <f t="shared" si="3042"/>
        <v>No Error</v>
      </c>
      <c r="ET1080" s="111" t="str">
        <f t="shared" si="3043"/>
        <v>No Error</v>
      </c>
      <c r="EU1080" s="111" t="str">
        <f t="shared" si="3044"/>
        <v>No Error</v>
      </c>
      <c r="EV1080" s="111" t="str">
        <f t="shared" si="3045"/>
        <v>No Error</v>
      </c>
      <c r="EW1080" s="111" t="str">
        <f t="shared" si="3046"/>
        <v>No Error</v>
      </c>
      <c r="EX1080" s="111" t="str">
        <f t="shared" si="3047"/>
        <v>No Error</v>
      </c>
      <c r="EY1080" s="111" t="str">
        <f t="shared" si="3048"/>
        <v>No Error</v>
      </c>
      <c r="EZ1080" s="111" t="str">
        <f t="shared" si="3049"/>
        <v>No Error</v>
      </c>
      <c r="FA1080" s="111" t="str">
        <f t="shared" si="3050"/>
        <v>No Error</v>
      </c>
      <c r="FB1080" s="111" t="str">
        <f t="shared" si="3051"/>
        <v>No Error</v>
      </c>
      <c r="FC1080" s="111" t="str">
        <f t="shared" si="3052"/>
        <v>No Error</v>
      </c>
      <c r="FD1080" s="111" t="str">
        <f t="shared" si="3053"/>
        <v>No Error</v>
      </c>
      <c r="FE1080" s="111" t="str">
        <f t="shared" si="3054"/>
        <v>No Error</v>
      </c>
      <c r="FF1080" s="111" t="str">
        <f t="shared" si="3055"/>
        <v>No Error</v>
      </c>
      <c r="FG1080" s="111" t="str">
        <f t="shared" si="3056"/>
        <v>No Error</v>
      </c>
      <c r="FH1080" s="111" t="str">
        <f t="shared" si="3057"/>
        <v>No Error</v>
      </c>
      <c r="FI1080" s="111" t="str">
        <f t="shared" si="3058"/>
        <v>No Error</v>
      </c>
      <c r="FJ1080" s="111" t="str">
        <f t="shared" si="3059"/>
        <v>No Error</v>
      </c>
      <c r="FK1080" s="111" t="str">
        <f t="shared" si="3060"/>
        <v>No Error</v>
      </c>
      <c r="FL1080" s="111" t="str">
        <f t="shared" si="3061"/>
        <v>No Error</v>
      </c>
      <c r="FM1080" s="111" t="str">
        <f t="shared" si="3062"/>
        <v>No Error</v>
      </c>
      <c r="FN1080" s="111" t="str">
        <f t="shared" si="3063"/>
        <v>No Error</v>
      </c>
      <c r="FO1080" s="111" t="str">
        <f t="shared" si="3064"/>
        <v>No Error</v>
      </c>
      <c r="FP1080" s="111" t="str">
        <f t="shared" si="3065"/>
        <v>No Error</v>
      </c>
      <c r="FQ1080" s="111" t="str">
        <f t="shared" si="3066"/>
        <v>No Error</v>
      </c>
      <c r="FR1080" s="111" t="str">
        <f t="shared" si="3067"/>
        <v>No Error</v>
      </c>
      <c r="FS1080" s="111" t="str">
        <f t="shared" si="3068"/>
        <v>No Error</v>
      </c>
      <c r="FT1080" s="111" t="str">
        <f t="shared" si="3069"/>
        <v>No Error</v>
      </c>
      <c r="FU1080" s="111" t="str">
        <f t="shared" si="3070"/>
        <v>No Error</v>
      </c>
      <c r="FV1080" s="111" t="str">
        <f t="shared" si="3071"/>
        <v>No Error</v>
      </c>
      <c r="FW1080" s="111" t="str">
        <f t="shared" si="3072"/>
        <v>No Error</v>
      </c>
      <c r="FX1080" s="111" t="str">
        <f t="shared" si="3073"/>
        <v>No Error</v>
      </c>
      <c r="FY1080" s="111" t="str">
        <f t="shared" si="3074"/>
        <v>No Error</v>
      </c>
      <c r="FZ1080" s="111" t="str">
        <f t="shared" si="3075"/>
        <v>No Error</v>
      </c>
      <c r="GA1080" s="111" t="str">
        <f t="shared" si="3076"/>
        <v>No Error</v>
      </c>
      <c r="GB1080" s="111" t="str">
        <f t="shared" si="3077"/>
        <v>No Error</v>
      </c>
      <c r="GC1080" s="111" t="str">
        <f t="shared" si="3078"/>
        <v>No Error</v>
      </c>
      <c r="GD1080" s="111" t="str">
        <f t="shared" si="3079"/>
        <v>No Error</v>
      </c>
      <c r="GE1080" s="111" t="str">
        <f t="shared" si="3080"/>
        <v>No Error</v>
      </c>
      <c r="GF1080" s="111" t="str">
        <f t="shared" si="3081"/>
        <v>No Error</v>
      </c>
      <c r="GG1080" s="111" t="str">
        <f t="shared" si="3082"/>
        <v>No Error</v>
      </c>
      <c r="GH1080" s="111" t="str">
        <f t="shared" si="3083"/>
        <v>No Error</v>
      </c>
      <c r="GI1080" s="111" t="str">
        <f t="shared" si="3084"/>
        <v>No Error</v>
      </c>
      <c r="GJ1080" s="111" t="str">
        <f t="shared" si="3085"/>
        <v>No Error</v>
      </c>
      <c r="GK1080" s="111" t="str">
        <f t="shared" si="3086"/>
        <v>No Error</v>
      </c>
      <c r="GL1080" s="111" t="str">
        <f t="shared" si="3087"/>
        <v>No Error</v>
      </c>
      <c r="GM1080" s="111" t="str">
        <f t="shared" si="3088"/>
        <v>No Error</v>
      </c>
      <c r="GN1080" s="111" t="str">
        <f t="shared" si="3089"/>
        <v>No Error</v>
      </c>
      <c r="GO1080" s="111" t="str">
        <f t="shared" si="3090"/>
        <v>No Error</v>
      </c>
      <c r="GP1080" s="111" t="str">
        <f t="shared" si="3090"/>
        <v>No Error</v>
      </c>
      <c r="GQ1080" s="111">
        <f t="shared" si="3091"/>
        <v>0</v>
      </c>
      <c r="GR1080" s="111">
        <f t="shared" si="3092"/>
        <v>0</v>
      </c>
      <c r="GS1080" s="111" t="str">
        <f t="shared" si="3093"/>
        <v/>
      </c>
      <c r="GT1080" s="111">
        <f t="shared" si="3094"/>
        <v>0</v>
      </c>
      <c r="GU1080" s="111">
        <f t="shared" si="3095"/>
        <v>0</v>
      </c>
      <c r="GV1080" s="111">
        <f t="shared" si="3129"/>
        <v>0</v>
      </c>
      <c r="GW1080" s="121" t="str">
        <f>IF(OR($A1080=2,$A1080=3),"",'SEA Detail'!CB1142)</f>
        <v>.</v>
      </c>
      <c r="GX1080" s="111">
        <f t="shared" si="3130"/>
        <v>0</v>
      </c>
      <c r="GY1080" s="111">
        <f t="shared" si="3131"/>
        <v>0</v>
      </c>
      <c r="GZ1080" s="111">
        <f t="shared" si="3132"/>
        <v>0</v>
      </c>
      <c r="HA1080" s="111">
        <f t="shared" si="3133"/>
        <v>0</v>
      </c>
      <c r="HB1080" s="111">
        <f t="shared" si="3096"/>
        <v>0</v>
      </c>
      <c r="HC1080" s="111">
        <f t="shared" si="3097"/>
        <v>0</v>
      </c>
      <c r="HD1080" s="111">
        <f t="shared" si="3098"/>
        <v>0</v>
      </c>
      <c r="HE1080" s="111">
        <f t="shared" si="3099"/>
        <v>0</v>
      </c>
      <c r="HF1080" s="111">
        <f t="shared" si="3100"/>
        <v>0</v>
      </c>
      <c r="HG1080" s="111">
        <f t="shared" si="3101"/>
        <v>0</v>
      </c>
      <c r="HH1080" s="111">
        <f t="shared" si="3102"/>
        <v>0</v>
      </c>
      <c r="HI1080" s="111">
        <f t="shared" si="3103"/>
        <v>0</v>
      </c>
      <c r="HJ1080" s="111">
        <f t="shared" si="3104"/>
        <v>0</v>
      </c>
      <c r="HK1080" s="111">
        <f t="shared" si="3105"/>
        <v>0</v>
      </c>
      <c r="HL1080" s="111">
        <f t="shared" si="3106"/>
        <v>0</v>
      </c>
      <c r="HM1080" s="111">
        <f t="shared" si="3107"/>
        <v>0</v>
      </c>
      <c r="HN1080" s="111">
        <f t="shared" si="3108"/>
        <v>0</v>
      </c>
      <c r="HO1080" s="111">
        <f t="shared" si="3109"/>
        <v>0</v>
      </c>
      <c r="HP1080" s="111">
        <f t="shared" si="3110"/>
        <v>0</v>
      </c>
      <c r="HQ1080" s="111">
        <f t="shared" si="3111"/>
        <v>0</v>
      </c>
      <c r="HR1080" s="111">
        <f t="shared" si="3112"/>
        <v>0</v>
      </c>
      <c r="HS1080" s="111">
        <f t="shared" si="3113"/>
        <v>0</v>
      </c>
      <c r="HT1080" s="111">
        <f t="shared" si="3114"/>
        <v>0</v>
      </c>
      <c r="HU1080" s="111">
        <f t="shared" si="3115"/>
        <v>0</v>
      </c>
      <c r="HV1080" s="111">
        <f t="shared" si="3116"/>
        <v>0</v>
      </c>
      <c r="HW1080" s="111">
        <f t="shared" si="3117"/>
        <v>0</v>
      </c>
      <c r="HX1080" s="111">
        <f t="shared" si="3118"/>
        <v>0</v>
      </c>
      <c r="HY1080" s="111">
        <f>IF(AND(OR($A1080=2,$E1080=""),NOT(ISBLANK('Base Data'!I1081))),1,IF(OR($A1080=2,$C1080="",$E1080=""),0,1))</f>
        <v>0</v>
      </c>
      <c r="HZ1080" s="111"/>
      <c r="IA1080" s="111"/>
      <c r="IB1080" s="111"/>
      <c r="IC1080" s="111">
        <f>IF('Base Data'!C1081="",0,IF('Base Data'!D1081="",1,0))</f>
        <v>0</v>
      </c>
    </row>
    <row r="1081" spans="1:237" x14ac:dyDescent="0.25">
      <c r="A1081" s="116" t="str">
        <f>IF(NOT(ISBLANK('Base Data'!A1082)),'Base Data'!A1082,"")</f>
        <v/>
      </c>
      <c r="B1081" s="116" t="str">
        <f>IF(NOT(ISBLANK('Base Data'!B1082)),'Base Data'!B1082,"")</f>
        <v/>
      </c>
      <c r="C1081" s="125" t="str">
        <f>IF(NOT(ISBLANK('Base Data'!C1082)),'Base Data'!C1082,"")</f>
        <v/>
      </c>
      <c r="D1081" s="125" t="str">
        <f>IF(NOT(ISBLANK('Base Data'!D1082)),'Base Data'!D1082,"")</f>
        <v/>
      </c>
      <c r="E1081" s="116" t="str">
        <f>IF(NOT(ISBLANK('Base Data'!E1082)),'Base Data'!E1082,"")</f>
        <v/>
      </c>
      <c r="F1081" s="117" t="str">
        <f>IF(NOT(ISBLANK('Base Data'!F1082)),'Base Data'!F1082,"")</f>
        <v/>
      </c>
      <c r="G1081" s="117" t="str">
        <f>IF(NOT(ISBLANK('Base Data'!G1082)),'Base Data'!G1082,"")</f>
        <v/>
      </c>
      <c r="H1081" s="188">
        <f t="shared" si="2950"/>
        <v>0</v>
      </c>
      <c r="I1081" s="117" t="str">
        <f>IF(NOT(ISBLANK('Base Data'!H1082)),'Base Data'!H1082,"")</f>
        <v/>
      </c>
      <c r="J1081" s="188">
        <f>IF(AND(ISNUMBER(I1081),ISNUMBER(#REF!)),I1081-#REF!,IF(AND(NOT(ISNUMBER(I1081)),NOT(ISNUMBER(#REF!))),0,IF(NOT(ISNUMBER(I1081)),-#REF!,IF(NOT(ISNUMBER(#REF!)),I1081,0))))</f>
        <v>0</v>
      </c>
      <c r="K1081" s="188">
        <f t="shared" si="2951"/>
        <v>0</v>
      </c>
      <c r="L1081" s="188">
        <f t="shared" si="3119"/>
        <v>0</v>
      </c>
      <c r="M1081" s="116" t="str">
        <f>IF(NOT(ISBLANK('Base Data'!I1082)),'Base Data'!I1082,"")</f>
        <v/>
      </c>
      <c r="N1081" s="116" t="str">
        <f>IF(NOT(ISBLANK('Base Data'!J1082)),'Base Data'!J1082,"")</f>
        <v/>
      </c>
      <c r="O1081" s="117" t="str">
        <f>IF(NOT(ISBLANK('Base Data'!K1082)),'Base Data'!K1082,"")</f>
        <v/>
      </c>
      <c r="P1081" s="191">
        <f t="shared" si="2952"/>
        <v>0</v>
      </c>
      <c r="Q1081" s="116" t="str">
        <f>IF(NOT(ISBLANK('Base Data'!L1082)),'Base Data'!L1082,"")</f>
        <v/>
      </c>
      <c r="R1081" s="116" t="str">
        <f>IF(NOT(ISBLANK('Base Data'!M1082)),'Base Data'!M1082,"")</f>
        <v/>
      </c>
      <c r="S1081" s="116" t="str">
        <f>IF(NOT(ISBLANK('Base Data'!N1082)),'Base Data'!N1082,"")</f>
        <v/>
      </c>
      <c r="T1081" s="117" t="str">
        <f>IF(NOT(ISBLANK('Base Data'!O1082)),'Base Data'!O1082,"")</f>
        <v/>
      </c>
      <c r="U1081" s="116" t="str">
        <f>IF(NOT(ISBLANK('Base Data'!P1082)),'Base Data'!P1082,"")</f>
        <v/>
      </c>
      <c r="V1081" s="116" t="str">
        <f>IF(NOT(ISBLANK('Base Data'!Q1082)),'Base Data'!Q1082,"")</f>
        <v/>
      </c>
      <c r="W1081" s="116" t="str">
        <f>IF(NOT(ISBLANK('Base Data'!R1082)),'Base Data'!R1082,"")</f>
        <v/>
      </c>
      <c r="X1081" s="116" t="str">
        <f>IF(NOT(ISBLANK('Base Data'!S1082)),'Base Data'!S1082,"")</f>
        <v/>
      </c>
      <c r="Y1081" s="116" t="str">
        <f>IF(NOT(ISBLANK('Base Data'!T1082)),'Base Data'!T1082,"")</f>
        <v/>
      </c>
      <c r="Z1081" s="117" t="str">
        <f>IF(NOT(ISBLANK('Base Data'!U1082)),'Base Data'!U1082,"")</f>
        <v/>
      </c>
      <c r="AA1081" s="191">
        <f t="shared" si="2953"/>
        <v>0</v>
      </c>
      <c r="AB1081" s="116" t="str">
        <f>IF(NOT(ISBLANK('Base Data'!V1082)),'Base Data'!V1082,"")</f>
        <v/>
      </c>
      <c r="AC1081" s="117" t="str">
        <f>IF(NOT(ISBLANK('Base Data'!W1082)),'Base Data'!W1082,"")</f>
        <v/>
      </c>
      <c r="AD1081" s="191">
        <f t="shared" si="2954"/>
        <v>0</v>
      </c>
      <c r="AE1081" s="118" t="str">
        <f>IF(NOT(ISBLANK('Base Data'!X1082)),'Base Data'!X1082,"")</f>
        <v/>
      </c>
      <c r="AF1081" s="118" t="str">
        <f>IF(NOT(ISBLANK('Base Data'!Y1082)),'Base Data'!Y1082,"")</f>
        <v/>
      </c>
      <c r="AG1081" s="121" t="str">
        <f>IF(OR($A1081=2),"",'SEA Detail'!CB1143)</f>
        <v>.</v>
      </c>
      <c r="AH1081" s="115">
        <f t="shared" si="2955"/>
        <v>0</v>
      </c>
      <c r="AI1081" s="115">
        <f t="shared" si="2956"/>
        <v>0</v>
      </c>
      <c r="AJ1081" s="115">
        <f t="shared" si="2957"/>
        <v>0</v>
      </c>
      <c r="AK1081" s="115">
        <f t="shared" si="3120"/>
        <v>0</v>
      </c>
      <c r="AL1081" s="115">
        <f t="shared" si="2958"/>
        <v>0</v>
      </c>
      <c r="AM1081" s="115">
        <f t="shared" si="3121"/>
        <v>0</v>
      </c>
      <c r="AN1081" s="115">
        <f t="shared" si="2959"/>
        <v>0</v>
      </c>
      <c r="AO1081" s="115">
        <f t="shared" si="2960"/>
        <v>0</v>
      </c>
      <c r="AP1081" s="115">
        <f t="shared" si="2961"/>
        <v>0</v>
      </c>
      <c r="AQ1081" s="115">
        <f t="shared" si="2962"/>
        <v>0</v>
      </c>
      <c r="AR1081" s="115">
        <f t="shared" si="2963"/>
        <v>0</v>
      </c>
      <c r="AS1081" s="115">
        <f t="shared" si="2964"/>
        <v>0</v>
      </c>
      <c r="AT1081" s="115">
        <f t="shared" si="2965"/>
        <v>0</v>
      </c>
      <c r="AU1081" s="115">
        <f t="shared" si="2966"/>
        <v>0</v>
      </c>
      <c r="AV1081" s="115">
        <f t="shared" si="2967"/>
        <v>0</v>
      </c>
      <c r="AW1081" s="115">
        <f t="shared" si="2968"/>
        <v>0</v>
      </c>
      <c r="AX1081" s="115">
        <f t="shared" si="2969"/>
        <v>0</v>
      </c>
      <c r="AY1081" s="115">
        <f t="shared" si="2970"/>
        <v>0</v>
      </c>
      <c r="AZ1081" s="115">
        <f t="shared" si="2971"/>
        <v>0</v>
      </c>
      <c r="BA1081" s="115">
        <f t="shared" si="3122"/>
        <v>0</v>
      </c>
      <c r="BB1081" s="115">
        <f t="shared" si="2972"/>
        <v>0</v>
      </c>
      <c r="BC1081" s="115">
        <f t="shared" si="2973"/>
        <v>0</v>
      </c>
      <c r="BD1081" s="115">
        <f t="shared" si="2974"/>
        <v>0</v>
      </c>
      <c r="BE1081" s="115">
        <f t="shared" si="2975"/>
        <v>0</v>
      </c>
      <c r="BF1081" s="115">
        <f t="shared" si="2976"/>
        <v>0</v>
      </c>
      <c r="BG1081" s="115">
        <f t="shared" si="2977"/>
        <v>0</v>
      </c>
      <c r="BH1081" s="115">
        <f t="shared" si="2978"/>
        <v>0</v>
      </c>
      <c r="BI1081" s="115">
        <f t="shared" si="2979"/>
        <v>0</v>
      </c>
      <c r="BJ1081" s="115">
        <f t="shared" si="2980"/>
        <v>0</v>
      </c>
      <c r="BK1081" s="115">
        <f t="shared" si="2981"/>
        <v>0</v>
      </c>
      <c r="BL1081" s="115">
        <f t="shared" si="2982"/>
        <v>0</v>
      </c>
      <c r="BM1081" s="115">
        <f t="shared" si="2983"/>
        <v>0</v>
      </c>
      <c r="BN1081" s="115">
        <f t="shared" si="2984"/>
        <v>0</v>
      </c>
      <c r="BO1081" s="115">
        <f t="shared" si="2985"/>
        <v>0</v>
      </c>
      <c r="BP1081" s="115">
        <f t="shared" si="2986"/>
        <v>0</v>
      </c>
      <c r="BQ1081" s="115">
        <f t="shared" si="2987"/>
        <v>0</v>
      </c>
      <c r="BR1081" s="115">
        <f t="shared" si="2988"/>
        <v>0</v>
      </c>
      <c r="BS1081" s="115">
        <f t="shared" si="2989"/>
        <v>0</v>
      </c>
      <c r="BT1081" s="115">
        <f t="shared" si="2990"/>
        <v>0</v>
      </c>
      <c r="BU1081" s="115">
        <f t="shared" si="2991"/>
        <v>0</v>
      </c>
      <c r="BV1081" s="115">
        <f t="shared" si="3123"/>
        <v>0</v>
      </c>
      <c r="BW1081" s="115">
        <f t="shared" si="2992"/>
        <v>0</v>
      </c>
      <c r="BX1081" s="115">
        <f t="shared" si="2993"/>
        <v>0</v>
      </c>
      <c r="BY1081" s="115">
        <f t="shared" si="2994"/>
        <v>0</v>
      </c>
      <c r="BZ1081" s="115">
        <v>0</v>
      </c>
      <c r="CA1081" s="115">
        <f>IFERROR(IF(OR($A1081=2,$A1081=3,$C1081=""),0,IF(E1081="",1,IF(ISERROR(VLOOKUP('Auto-Calculations'!E1081,LEA_ESA_Lookup,2,FALSE)),1,0))),"0*")</f>
        <v>0</v>
      </c>
      <c r="CB1081" s="115">
        <f t="shared" si="2995"/>
        <v>0</v>
      </c>
      <c r="CC1081" s="115">
        <f t="shared" si="2996"/>
        <v>0</v>
      </c>
      <c r="CD1081" s="115">
        <f t="shared" si="2997"/>
        <v>0</v>
      </c>
      <c r="CE1081" s="115">
        <f t="shared" si="2998"/>
        <v>0</v>
      </c>
      <c r="CF1081" s="115">
        <f t="shared" si="2999"/>
        <v>0</v>
      </c>
      <c r="CG1081" s="115">
        <f t="shared" si="3000"/>
        <v>0</v>
      </c>
      <c r="CH1081" s="119">
        <f t="shared" si="3001"/>
        <v>0</v>
      </c>
      <c r="CI1081" s="115">
        <f t="shared" si="3002"/>
        <v>0</v>
      </c>
      <c r="CJ1081" s="115">
        <f t="shared" si="3003"/>
        <v>0</v>
      </c>
      <c r="CK1081" s="115">
        <f t="shared" si="3004"/>
        <v>0</v>
      </c>
      <c r="CL1081" s="115">
        <f t="shared" si="3005"/>
        <v>0</v>
      </c>
      <c r="CM1081" s="115">
        <f t="shared" si="3006"/>
        <v>0</v>
      </c>
      <c r="CN1081" s="115">
        <f>IFERROR(IF(OR($A1081=2,$A1081=3,$C1081=""),0,IF('Auto-Calculations'!Z1081="M",1,0)),"0*")</f>
        <v>0</v>
      </c>
      <c r="CO1081" s="115">
        <f>IFERROR(IF(OR($A1081=2,$A1081=3,$C1081=""),0,IF('Auto-Calculations'!AE1081="M",1,0)),"0*")</f>
        <v>0</v>
      </c>
      <c r="CP1081" s="115">
        <f>IFERROR(IF(OR($A1081=2,$A1081=3,$C1081=""),0,IF('Auto-Calculations'!V1081="M",1,0)),"0*")</f>
        <v>0</v>
      </c>
      <c r="CQ1081" s="115">
        <f>IFERROR(IF(OR($A1081=2,$A1081=3,$C1081=""),0,IF('Auto-Calculations'!W1081="M",1,0)),"0*")</f>
        <v>0</v>
      </c>
      <c r="CR1081" s="115">
        <f>IFERROR(IF(OR($A1081=2,$A1081=3,$C1081=""),0,IF('Auto-Calculations'!X1081="M",1,0)),"0*")</f>
        <v>0</v>
      </c>
      <c r="CS1081" s="115">
        <f>IFERROR(IF(OR($A1081=2,$A1081=3,$C1081=""),0,IF('Auto-Calculations'!Y1081="M",1,0)),"0*")</f>
        <v>0</v>
      </c>
      <c r="CT1081" s="115">
        <f t="shared" si="3007"/>
        <v>0</v>
      </c>
      <c r="CU1081" s="115">
        <f t="shared" si="3008"/>
        <v>0</v>
      </c>
      <c r="CV1081" s="115">
        <f t="shared" si="3009"/>
        <v>0</v>
      </c>
      <c r="CW1081" s="115">
        <f t="shared" si="3010"/>
        <v>0</v>
      </c>
      <c r="CX1081" s="115">
        <f t="shared" si="3011"/>
        <v>0</v>
      </c>
      <c r="CY1081" s="111">
        <f t="shared" si="3012"/>
        <v>0</v>
      </c>
      <c r="CZ1081" s="111">
        <f t="shared" si="3013"/>
        <v>0</v>
      </c>
      <c r="DA1081" s="111">
        <f t="shared" si="3014"/>
        <v>0</v>
      </c>
      <c r="DB1081" s="115">
        <f t="shared" si="3124"/>
        <v>0</v>
      </c>
      <c r="DC1081" s="111">
        <f t="shared" si="3125"/>
        <v>0</v>
      </c>
      <c r="DD1081" s="115">
        <f t="shared" si="3126"/>
        <v>0</v>
      </c>
      <c r="DE1081" s="115">
        <f t="shared" si="3127"/>
        <v>0</v>
      </c>
      <c r="DF1081" s="115">
        <f>IFERROR(IF(OR($A1081=3),0,IF('Auto-Calculations'!Q1081="NA",1,0)),"0*")</f>
        <v>0</v>
      </c>
      <c r="DG1081" s="111"/>
      <c r="DH1081" s="111"/>
      <c r="DI1081" s="111"/>
      <c r="DJ1081" s="111"/>
      <c r="DK1081" s="111"/>
      <c r="DL1081" s="111"/>
      <c r="DM1081" s="111"/>
      <c r="DN1081" s="111"/>
      <c r="DO1081" s="111"/>
      <c r="DP1081" s="111"/>
      <c r="DQ1081" s="120" t="str">
        <f t="shared" si="3128"/>
        <v>0000000000000000000000000000000000000</v>
      </c>
      <c r="DR1081" s="111" t="str">
        <f t="shared" si="3015"/>
        <v>No Error</v>
      </c>
      <c r="DS1081" s="111" t="str">
        <f t="shared" si="3016"/>
        <v>No Error</v>
      </c>
      <c r="DT1081" s="111" t="str">
        <f t="shared" si="3017"/>
        <v>No Error</v>
      </c>
      <c r="DU1081" s="111" t="str">
        <f t="shared" si="3018"/>
        <v>No Error</v>
      </c>
      <c r="DV1081" s="111" t="str">
        <f t="shared" si="3019"/>
        <v>No Error</v>
      </c>
      <c r="DW1081" s="111" t="str">
        <f t="shared" si="3020"/>
        <v>No Error</v>
      </c>
      <c r="DX1081" s="111" t="str">
        <f t="shared" si="3021"/>
        <v>No Error</v>
      </c>
      <c r="DY1081" s="111" t="str">
        <f t="shared" si="3022"/>
        <v>No Error</v>
      </c>
      <c r="DZ1081" s="111" t="str">
        <f t="shared" si="3023"/>
        <v>No Error</v>
      </c>
      <c r="EA1081" s="111" t="str">
        <f t="shared" si="3024"/>
        <v>No Error</v>
      </c>
      <c r="EB1081" s="111" t="str">
        <f t="shared" si="3025"/>
        <v>No Error</v>
      </c>
      <c r="EC1081" s="111" t="str">
        <f t="shared" si="3026"/>
        <v>No Error</v>
      </c>
      <c r="ED1081" s="111" t="str">
        <f t="shared" si="3027"/>
        <v>No Error</v>
      </c>
      <c r="EE1081" s="111" t="str">
        <f t="shared" si="3028"/>
        <v>No Error</v>
      </c>
      <c r="EF1081" s="111" t="str">
        <f t="shared" si="3029"/>
        <v>No Error</v>
      </c>
      <c r="EG1081" s="111" t="str">
        <f t="shared" si="3030"/>
        <v>No Error</v>
      </c>
      <c r="EH1081" s="111" t="str">
        <f t="shared" si="3031"/>
        <v>No Error</v>
      </c>
      <c r="EI1081" s="111" t="str">
        <f t="shared" si="3032"/>
        <v>No Error</v>
      </c>
      <c r="EJ1081" s="111" t="str">
        <f t="shared" si="3033"/>
        <v>No Error</v>
      </c>
      <c r="EK1081" s="111" t="str">
        <f t="shared" si="3034"/>
        <v>No Error</v>
      </c>
      <c r="EL1081" s="111" t="str">
        <f t="shared" si="3035"/>
        <v>No Error</v>
      </c>
      <c r="EM1081" s="111" t="str">
        <f t="shared" si="3036"/>
        <v>No Error</v>
      </c>
      <c r="EN1081" s="111" t="str">
        <f t="shared" si="3037"/>
        <v>No Error</v>
      </c>
      <c r="EO1081" s="111" t="str">
        <f t="shared" si="3038"/>
        <v>No Error</v>
      </c>
      <c r="EP1081" s="111" t="str">
        <f t="shared" si="3039"/>
        <v>No Error</v>
      </c>
      <c r="EQ1081" s="111" t="str">
        <f t="shared" si="3040"/>
        <v>No Error</v>
      </c>
      <c r="ER1081" s="111" t="str">
        <f t="shared" si="3041"/>
        <v>No Error</v>
      </c>
      <c r="ES1081" s="111" t="str">
        <f t="shared" si="3042"/>
        <v>No Error</v>
      </c>
      <c r="ET1081" s="111" t="str">
        <f t="shared" si="3043"/>
        <v>No Error</v>
      </c>
      <c r="EU1081" s="111" t="str">
        <f t="shared" si="3044"/>
        <v>No Error</v>
      </c>
      <c r="EV1081" s="111" t="str">
        <f t="shared" si="3045"/>
        <v>No Error</v>
      </c>
      <c r="EW1081" s="111" t="str">
        <f t="shared" si="3046"/>
        <v>No Error</v>
      </c>
      <c r="EX1081" s="111" t="str">
        <f t="shared" si="3047"/>
        <v>No Error</v>
      </c>
      <c r="EY1081" s="111" t="str">
        <f t="shared" si="3048"/>
        <v>No Error</v>
      </c>
      <c r="EZ1081" s="111" t="str">
        <f t="shared" si="3049"/>
        <v>No Error</v>
      </c>
      <c r="FA1081" s="111" t="str">
        <f t="shared" si="3050"/>
        <v>No Error</v>
      </c>
      <c r="FB1081" s="111" t="str">
        <f t="shared" si="3051"/>
        <v>No Error</v>
      </c>
      <c r="FC1081" s="111" t="str">
        <f t="shared" si="3052"/>
        <v>No Error</v>
      </c>
      <c r="FD1081" s="111" t="str">
        <f t="shared" si="3053"/>
        <v>No Error</v>
      </c>
      <c r="FE1081" s="111" t="str">
        <f t="shared" si="3054"/>
        <v>No Error</v>
      </c>
      <c r="FF1081" s="111" t="str">
        <f t="shared" si="3055"/>
        <v>No Error</v>
      </c>
      <c r="FG1081" s="111" t="str">
        <f t="shared" si="3056"/>
        <v>No Error</v>
      </c>
      <c r="FH1081" s="111" t="str">
        <f t="shared" si="3057"/>
        <v>No Error</v>
      </c>
      <c r="FI1081" s="111" t="str">
        <f t="shared" si="3058"/>
        <v>No Error</v>
      </c>
      <c r="FJ1081" s="111" t="str">
        <f t="shared" si="3059"/>
        <v>No Error</v>
      </c>
      <c r="FK1081" s="111" t="str">
        <f t="shared" si="3060"/>
        <v>No Error</v>
      </c>
      <c r="FL1081" s="111" t="str">
        <f t="shared" si="3061"/>
        <v>No Error</v>
      </c>
      <c r="FM1081" s="111" t="str">
        <f t="shared" si="3062"/>
        <v>No Error</v>
      </c>
      <c r="FN1081" s="111" t="str">
        <f t="shared" si="3063"/>
        <v>No Error</v>
      </c>
      <c r="FO1081" s="111" t="str">
        <f t="shared" si="3064"/>
        <v>No Error</v>
      </c>
      <c r="FP1081" s="111" t="str">
        <f t="shared" si="3065"/>
        <v>No Error</v>
      </c>
      <c r="FQ1081" s="111" t="str">
        <f t="shared" si="3066"/>
        <v>No Error</v>
      </c>
      <c r="FR1081" s="111" t="str">
        <f t="shared" si="3067"/>
        <v>No Error</v>
      </c>
      <c r="FS1081" s="111" t="str">
        <f t="shared" si="3068"/>
        <v>No Error</v>
      </c>
      <c r="FT1081" s="111" t="str">
        <f t="shared" si="3069"/>
        <v>No Error</v>
      </c>
      <c r="FU1081" s="111" t="str">
        <f t="shared" si="3070"/>
        <v>No Error</v>
      </c>
      <c r="FV1081" s="111" t="str">
        <f t="shared" si="3071"/>
        <v>No Error</v>
      </c>
      <c r="FW1081" s="111" t="str">
        <f t="shared" si="3072"/>
        <v>No Error</v>
      </c>
      <c r="FX1081" s="111" t="str">
        <f t="shared" si="3073"/>
        <v>No Error</v>
      </c>
      <c r="FY1081" s="111" t="str">
        <f t="shared" si="3074"/>
        <v>No Error</v>
      </c>
      <c r="FZ1081" s="111" t="str">
        <f t="shared" si="3075"/>
        <v>No Error</v>
      </c>
      <c r="GA1081" s="111" t="str">
        <f t="shared" si="3076"/>
        <v>No Error</v>
      </c>
      <c r="GB1081" s="111" t="str">
        <f t="shared" si="3077"/>
        <v>No Error</v>
      </c>
      <c r="GC1081" s="111" t="str">
        <f t="shared" si="3078"/>
        <v>No Error</v>
      </c>
      <c r="GD1081" s="111" t="str">
        <f t="shared" si="3079"/>
        <v>No Error</v>
      </c>
      <c r="GE1081" s="111" t="str">
        <f t="shared" si="3080"/>
        <v>No Error</v>
      </c>
      <c r="GF1081" s="111" t="str">
        <f t="shared" si="3081"/>
        <v>No Error</v>
      </c>
      <c r="GG1081" s="111" t="str">
        <f t="shared" si="3082"/>
        <v>No Error</v>
      </c>
      <c r="GH1081" s="111" t="str">
        <f t="shared" si="3083"/>
        <v>No Error</v>
      </c>
      <c r="GI1081" s="111" t="str">
        <f t="shared" si="3084"/>
        <v>No Error</v>
      </c>
      <c r="GJ1081" s="111" t="str">
        <f t="shared" si="3085"/>
        <v>No Error</v>
      </c>
      <c r="GK1081" s="111" t="str">
        <f t="shared" si="3086"/>
        <v>No Error</v>
      </c>
      <c r="GL1081" s="111" t="str">
        <f t="shared" si="3087"/>
        <v>No Error</v>
      </c>
      <c r="GM1081" s="111" t="str">
        <f t="shared" si="3088"/>
        <v>No Error</v>
      </c>
      <c r="GN1081" s="111" t="str">
        <f t="shared" si="3089"/>
        <v>No Error</v>
      </c>
      <c r="GO1081" s="111" t="str">
        <f t="shared" si="3090"/>
        <v>No Error</v>
      </c>
      <c r="GP1081" s="111" t="str">
        <f t="shared" si="3090"/>
        <v>No Error</v>
      </c>
      <c r="GQ1081" s="111">
        <f t="shared" si="3091"/>
        <v>0</v>
      </c>
      <c r="GR1081" s="111">
        <f t="shared" si="3092"/>
        <v>0</v>
      </c>
      <c r="GS1081" s="111" t="str">
        <f t="shared" si="3093"/>
        <v/>
      </c>
      <c r="GT1081" s="111">
        <f t="shared" si="3094"/>
        <v>0</v>
      </c>
      <c r="GU1081" s="111">
        <f t="shared" si="3095"/>
        <v>0</v>
      </c>
      <c r="GV1081" s="111">
        <f t="shared" si="3129"/>
        <v>0</v>
      </c>
      <c r="GW1081" s="121" t="str">
        <f>IF(OR($A1081=2,$A1081=3),"",'SEA Detail'!CB1143)</f>
        <v>.</v>
      </c>
      <c r="GX1081" s="111">
        <f t="shared" si="3130"/>
        <v>0</v>
      </c>
      <c r="GY1081" s="111">
        <f t="shared" si="3131"/>
        <v>0</v>
      </c>
      <c r="GZ1081" s="111">
        <f t="shared" si="3132"/>
        <v>0</v>
      </c>
      <c r="HA1081" s="111">
        <f t="shared" si="3133"/>
        <v>0</v>
      </c>
      <c r="HB1081" s="111">
        <f t="shared" si="3096"/>
        <v>0</v>
      </c>
      <c r="HC1081" s="111">
        <f t="shared" si="3097"/>
        <v>0</v>
      </c>
      <c r="HD1081" s="111">
        <f t="shared" si="3098"/>
        <v>0</v>
      </c>
      <c r="HE1081" s="111">
        <f t="shared" si="3099"/>
        <v>0</v>
      </c>
      <c r="HF1081" s="111">
        <f t="shared" si="3100"/>
        <v>0</v>
      </c>
      <c r="HG1081" s="111">
        <f t="shared" si="3101"/>
        <v>0</v>
      </c>
      <c r="HH1081" s="111">
        <f t="shared" si="3102"/>
        <v>0</v>
      </c>
      <c r="HI1081" s="111">
        <f t="shared" si="3103"/>
        <v>0</v>
      </c>
      <c r="HJ1081" s="111">
        <f t="shared" si="3104"/>
        <v>0</v>
      </c>
      <c r="HK1081" s="111">
        <f t="shared" si="3105"/>
        <v>0</v>
      </c>
      <c r="HL1081" s="111">
        <f t="shared" si="3106"/>
        <v>0</v>
      </c>
      <c r="HM1081" s="111">
        <f t="shared" si="3107"/>
        <v>0</v>
      </c>
      <c r="HN1081" s="111">
        <f t="shared" si="3108"/>
        <v>0</v>
      </c>
      <c r="HO1081" s="111">
        <f t="shared" si="3109"/>
        <v>0</v>
      </c>
      <c r="HP1081" s="111">
        <f t="shared" si="3110"/>
        <v>0</v>
      </c>
      <c r="HQ1081" s="111">
        <f t="shared" si="3111"/>
        <v>0</v>
      </c>
      <c r="HR1081" s="111">
        <f t="shared" si="3112"/>
        <v>0</v>
      </c>
      <c r="HS1081" s="111">
        <f t="shared" si="3113"/>
        <v>0</v>
      </c>
      <c r="HT1081" s="111">
        <f t="shared" si="3114"/>
        <v>0</v>
      </c>
      <c r="HU1081" s="111">
        <f t="shared" si="3115"/>
        <v>0</v>
      </c>
      <c r="HV1081" s="111">
        <f t="shared" si="3116"/>
        <v>0</v>
      </c>
      <c r="HW1081" s="111">
        <f t="shared" si="3117"/>
        <v>0</v>
      </c>
      <c r="HX1081" s="111">
        <f t="shared" si="3118"/>
        <v>0</v>
      </c>
      <c r="HY1081" s="111">
        <f>IF(AND(OR($A1081=2,$E1081=""),NOT(ISBLANK('Base Data'!I1082))),1,IF(OR($A1081=2,$C1081="",$E1081=""),0,1))</f>
        <v>0</v>
      </c>
      <c r="HZ1081" s="111"/>
      <c r="IA1081" s="111"/>
      <c r="IB1081" s="111"/>
      <c r="IC1081" s="111">
        <f>IF('Base Data'!C1082="",0,IF('Base Data'!D1082="",1,0))</f>
        <v>0</v>
      </c>
    </row>
    <row r="1082" spans="1:237" x14ac:dyDescent="0.25">
      <c r="A1082" s="116" t="str">
        <f>IF(NOT(ISBLANK('Base Data'!A1083)),'Base Data'!A1083,"")</f>
        <v/>
      </c>
      <c r="B1082" s="116" t="str">
        <f>IF(NOT(ISBLANK('Base Data'!B1083)),'Base Data'!B1083,"")</f>
        <v/>
      </c>
      <c r="C1082" s="125" t="str">
        <f>IF(NOT(ISBLANK('Base Data'!C1083)),'Base Data'!C1083,"")</f>
        <v/>
      </c>
      <c r="D1082" s="125" t="str">
        <f>IF(NOT(ISBLANK('Base Data'!D1083)),'Base Data'!D1083,"")</f>
        <v/>
      </c>
      <c r="E1082" s="116" t="str">
        <f>IF(NOT(ISBLANK('Base Data'!E1083)),'Base Data'!E1083,"")</f>
        <v/>
      </c>
      <c r="F1082" s="117" t="str">
        <f>IF(NOT(ISBLANK('Base Data'!F1083)),'Base Data'!F1083,"")</f>
        <v/>
      </c>
      <c r="G1082" s="117" t="str">
        <f>IF(NOT(ISBLANK('Base Data'!G1083)),'Base Data'!G1083,"")</f>
        <v/>
      </c>
      <c r="H1082" s="188">
        <f t="shared" si="2950"/>
        <v>0</v>
      </c>
      <c r="I1082" s="117" t="str">
        <f>IF(NOT(ISBLANK('Base Data'!H1083)),'Base Data'!H1083,"")</f>
        <v/>
      </c>
      <c r="J1082" s="188">
        <f>IF(AND(ISNUMBER(I1082),ISNUMBER(#REF!)),I1082-#REF!,IF(AND(NOT(ISNUMBER(I1082)),NOT(ISNUMBER(#REF!))),0,IF(NOT(ISNUMBER(I1082)),-#REF!,IF(NOT(ISNUMBER(#REF!)),I1082,0))))</f>
        <v>0</v>
      </c>
      <c r="K1082" s="188">
        <f t="shared" si="2951"/>
        <v>0</v>
      </c>
      <c r="L1082" s="188">
        <f t="shared" si="3119"/>
        <v>0</v>
      </c>
      <c r="M1082" s="116" t="str">
        <f>IF(NOT(ISBLANK('Base Data'!I1083)),'Base Data'!I1083,"")</f>
        <v/>
      </c>
      <c r="N1082" s="116" t="str">
        <f>IF(NOT(ISBLANK('Base Data'!J1083)),'Base Data'!J1083,"")</f>
        <v/>
      </c>
      <c r="O1082" s="117" t="str">
        <f>IF(NOT(ISBLANK('Base Data'!K1083)),'Base Data'!K1083,"")</f>
        <v/>
      </c>
      <c r="P1082" s="191">
        <f t="shared" si="2952"/>
        <v>0</v>
      </c>
      <c r="Q1082" s="116" t="str">
        <f>IF(NOT(ISBLANK('Base Data'!L1083)),'Base Data'!L1083,"")</f>
        <v/>
      </c>
      <c r="R1082" s="116" t="str">
        <f>IF(NOT(ISBLANK('Base Data'!M1083)),'Base Data'!M1083,"")</f>
        <v/>
      </c>
      <c r="S1082" s="116" t="str">
        <f>IF(NOT(ISBLANK('Base Data'!N1083)),'Base Data'!N1083,"")</f>
        <v/>
      </c>
      <c r="T1082" s="117" t="str">
        <f>IF(NOT(ISBLANK('Base Data'!O1083)),'Base Data'!O1083,"")</f>
        <v/>
      </c>
      <c r="U1082" s="116" t="str">
        <f>IF(NOT(ISBLANK('Base Data'!P1083)),'Base Data'!P1083,"")</f>
        <v/>
      </c>
      <c r="V1082" s="116" t="str">
        <f>IF(NOT(ISBLANK('Base Data'!Q1083)),'Base Data'!Q1083,"")</f>
        <v/>
      </c>
      <c r="W1082" s="116" t="str">
        <f>IF(NOT(ISBLANK('Base Data'!R1083)),'Base Data'!R1083,"")</f>
        <v/>
      </c>
      <c r="X1082" s="116" t="str">
        <f>IF(NOT(ISBLANK('Base Data'!S1083)),'Base Data'!S1083,"")</f>
        <v/>
      </c>
      <c r="Y1082" s="116" t="str">
        <f>IF(NOT(ISBLANK('Base Data'!T1083)),'Base Data'!T1083,"")</f>
        <v/>
      </c>
      <c r="Z1082" s="117" t="str">
        <f>IF(NOT(ISBLANK('Base Data'!U1083)),'Base Data'!U1083,"")</f>
        <v/>
      </c>
      <c r="AA1082" s="191">
        <f t="shared" si="2953"/>
        <v>0</v>
      </c>
      <c r="AB1082" s="116" t="str">
        <f>IF(NOT(ISBLANK('Base Data'!V1083)),'Base Data'!V1083,"")</f>
        <v/>
      </c>
      <c r="AC1082" s="117" t="str">
        <f>IF(NOT(ISBLANK('Base Data'!W1083)),'Base Data'!W1083,"")</f>
        <v/>
      </c>
      <c r="AD1082" s="191">
        <f t="shared" si="2954"/>
        <v>0</v>
      </c>
      <c r="AE1082" s="118" t="str">
        <f>IF(NOT(ISBLANK('Base Data'!X1083)),'Base Data'!X1083,"")</f>
        <v/>
      </c>
      <c r="AF1082" s="118" t="str">
        <f>IF(NOT(ISBLANK('Base Data'!Y1083)),'Base Data'!Y1083,"")</f>
        <v/>
      </c>
      <c r="AG1082" s="121" t="str">
        <f>IF(OR($A1082=2),"",'SEA Detail'!CB1144)</f>
        <v>.</v>
      </c>
      <c r="AH1082" s="115">
        <f t="shared" si="2955"/>
        <v>0</v>
      </c>
      <c r="AI1082" s="115">
        <f t="shared" si="2956"/>
        <v>0</v>
      </c>
      <c r="AJ1082" s="115">
        <f t="shared" si="2957"/>
        <v>0</v>
      </c>
      <c r="AK1082" s="115">
        <f t="shared" si="3120"/>
        <v>0</v>
      </c>
      <c r="AL1082" s="115">
        <f t="shared" si="2958"/>
        <v>0</v>
      </c>
      <c r="AM1082" s="115">
        <f t="shared" si="3121"/>
        <v>0</v>
      </c>
      <c r="AN1082" s="115">
        <f t="shared" si="2959"/>
        <v>0</v>
      </c>
      <c r="AO1082" s="115">
        <f t="shared" si="2960"/>
        <v>0</v>
      </c>
      <c r="AP1082" s="115">
        <f t="shared" si="2961"/>
        <v>0</v>
      </c>
      <c r="AQ1082" s="115">
        <f t="shared" si="2962"/>
        <v>0</v>
      </c>
      <c r="AR1082" s="115">
        <f t="shared" si="2963"/>
        <v>0</v>
      </c>
      <c r="AS1082" s="115">
        <f t="shared" si="2964"/>
        <v>0</v>
      </c>
      <c r="AT1082" s="115">
        <f t="shared" si="2965"/>
        <v>0</v>
      </c>
      <c r="AU1082" s="115">
        <f t="shared" si="2966"/>
        <v>0</v>
      </c>
      <c r="AV1082" s="115">
        <f t="shared" si="2967"/>
        <v>0</v>
      </c>
      <c r="AW1082" s="115">
        <f t="shared" si="2968"/>
        <v>0</v>
      </c>
      <c r="AX1082" s="115">
        <f t="shared" si="2969"/>
        <v>0</v>
      </c>
      <c r="AY1082" s="115">
        <f t="shared" si="2970"/>
        <v>0</v>
      </c>
      <c r="AZ1082" s="115">
        <f t="shared" si="2971"/>
        <v>0</v>
      </c>
      <c r="BA1082" s="115">
        <f t="shared" si="3122"/>
        <v>0</v>
      </c>
      <c r="BB1082" s="115">
        <f t="shared" si="2972"/>
        <v>0</v>
      </c>
      <c r="BC1082" s="115">
        <f t="shared" si="2973"/>
        <v>0</v>
      </c>
      <c r="BD1082" s="115">
        <f t="shared" si="2974"/>
        <v>0</v>
      </c>
      <c r="BE1082" s="115">
        <f t="shared" si="2975"/>
        <v>0</v>
      </c>
      <c r="BF1082" s="115">
        <f t="shared" si="2976"/>
        <v>0</v>
      </c>
      <c r="BG1082" s="115">
        <f t="shared" si="2977"/>
        <v>0</v>
      </c>
      <c r="BH1082" s="115">
        <f t="shared" si="2978"/>
        <v>0</v>
      </c>
      <c r="BI1082" s="115">
        <f t="shared" si="2979"/>
        <v>0</v>
      </c>
      <c r="BJ1082" s="115">
        <f t="shared" si="2980"/>
        <v>0</v>
      </c>
      <c r="BK1082" s="115">
        <f t="shared" si="2981"/>
        <v>0</v>
      </c>
      <c r="BL1082" s="115">
        <f t="shared" si="2982"/>
        <v>0</v>
      </c>
      <c r="BM1082" s="115">
        <f t="shared" si="2983"/>
        <v>0</v>
      </c>
      <c r="BN1082" s="115">
        <f t="shared" si="2984"/>
        <v>0</v>
      </c>
      <c r="BO1082" s="115">
        <f t="shared" si="2985"/>
        <v>0</v>
      </c>
      <c r="BP1082" s="115">
        <f t="shared" si="2986"/>
        <v>0</v>
      </c>
      <c r="BQ1082" s="115">
        <f t="shared" si="2987"/>
        <v>0</v>
      </c>
      <c r="BR1082" s="115">
        <f t="shared" si="2988"/>
        <v>0</v>
      </c>
      <c r="BS1082" s="115">
        <f t="shared" si="2989"/>
        <v>0</v>
      </c>
      <c r="BT1082" s="115">
        <f t="shared" si="2990"/>
        <v>0</v>
      </c>
      <c r="BU1082" s="115">
        <f t="shared" si="2991"/>
        <v>0</v>
      </c>
      <c r="BV1082" s="115">
        <f t="shared" si="3123"/>
        <v>0</v>
      </c>
      <c r="BW1082" s="115">
        <f t="shared" si="2992"/>
        <v>0</v>
      </c>
      <c r="BX1082" s="115">
        <f t="shared" si="2993"/>
        <v>0</v>
      </c>
      <c r="BY1082" s="115">
        <f t="shared" si="2994"/>
        <v>0</v>
      </c>
      <c r="BZ1082" s="115">
        <v>0</v>
      </c>
      <c r="CA1082" s="115">
        <f>IFERROR(IF(OR($A1082=2,$A1082=3,$C1082=""),0,IF(E1082="",1,IF(ISERROR(VLOOKUP('Auto-Calculations'!E1082,LEA_ESA_Lookup,2,FALSE)),1,0))),"0*")</f>
        <v>0</v>
      </c>
      <c r="CB1082" s="115">
        <f t="shared" si="2995"/>
        <v>0</v>
      </c>
      <c r="CC1082" s="115">
        <f t="shared" si="2996"/>
        <v>0</v>
      </c>
      <c r="CD1082" s="115">
        <f t="shared" si="2997"/>
        <v>0</v>
      </c>
      <c r="CE1082" s="115">
        <f t="shared" si="2998"/>
        <v>0</v>
      </c>
      <c r="CF1082" s="115">
        <f t="shared" si="2999"/>
        <v>0</v>
      </c>
      <c r="CG1082" s="115">
        <f t="shared" si="3000"/>
        <v>0</v>
      </c>
      <c r="CH1082" s="119">
        <f t="shared" si="3001"/>
        <v>0</v>
      </c>
      <c r="CI1082" s="115">
        <f t="shared" si="3002"/>
        <v>0</v>
      </c>
      <c r="CJ1082" s="115">
        <f t="shared" si="3003"/>
        <v>0</v>
      </c>
      <c r="CK1082" s="115">
        <f t="shared" si="3004"/>
        <v>0</v>
      </c>
      <c r="CL1082" s="115">
        <f t="shared" si="3005"/>
        <v>0</v>
      </c>
      <c r="CM1082" s="115">
        <f t="shared" si="3006"/>
        <v>0</v>
      </c>
      <c r="CN1082" s="115">
        <f>IFERROR(IF(OR($A1082=2,$A1082=3,$C1082=""),0,IF('Auto-Calculations'!Z1082="M",1,0)),"0*")</f>
        <v>0</v>
      </c>
      <c r="CO1082" s="115">
        <f>IFERROR(IF(OR($A1082=2,$A1082=3,$C1082=""),0,IF('Auto-Calculations'!AE1082="M",1,0)),"0*")</f>
        <v>0</v>
      </c>
      <c r="CP1082" s="115">
        <f>IFERROR(IF(OR($A1082=2,$A1082=3,$C1082=""),0,IF('Auto-Calculations'!V1082="M",1,0)),"0*")</f>
        <v>0</v>
      </c>
      <c r="CQ1082" s="115">
        <f>IFERROR(IF(OR($A1082=2,$A1082=3,$C1082=""),0,IF('Auto-Calculations'!W1082="M",1,0)),"0*")</f>
        <v>0</v>
      </c>
      <c r="CR1082" s="115">
        <f>IFERROR(IF(OR($A1082=2,$A1082=3,$C1082=""),0,IF('Auto-Calculations'!X1082="M",1,0)),"0*")</f>
        <v>0</v>
      </c>
      <c r="CS1082" s="115">
        <f>IFERROR(IF(OR($A1082=2,$A1082=3,$C1082=""),0,IF('Auto-Calculations'!Y1082="M",1,0)),"0*")</f>
        <v>0</v>
      </c>
      <c r="CT1082" s="115">
        <f t="shared" si="3007"/>
        <v>0</v>
      </c>
      <c r="CU1082" s="115">
        <f t="shared" si="3008"/>
        <v>0</v>
      </c>
      <c r="CV1082" s="115">
        <f t="shared" si="3009"/>
        <v>0</v>
      </c>
      <c r="CW1082" s="115">
        <f t="shared" si="3010"/>
        <v>0</v>
      </c>
      <c r="CX1082" s="115">
        <f t="shared" si="3011"/>
        <v>0</v>
      </c>
      <c r="CY1082" s="111">
        <f t="shared" si="3012"/>
        <v>0</v>
      </c>
      <c r="CZ1082" s="111">
        <f t="shared" si="3013"/>
        <v>0</v>
      </c>
      <c r="DA1082" s="111">
        <f t="shared" si="3014"/>
        <v>0</v>
      </c>
      <c r="DB1082" s="115">
        <f t="shared" si="3124"/>
        <v>0</v>
      </c>
      <c r="DC1082" s="111">
        <f t="shared" si="3125"/>
        <v>0</v>
      </c>
      <c r="DD1082" s="115">
        <f t="shared" si="3126"/>
        <v>0</v>
      </c>
      <c r="DE1082" s="115">
        <f t="shared" si="3127"/>
        <v>0</v>
      </c>
      <c r="DF1082" s="115">
        <f>IFERROR(IF(OR($A1082=3),0,IF('Auto-Calculations'!Q1082="NA",1,0)),"0*")</f>
        <v>0</v>
      </c>
      <c r="DG1082" s="111"/>
      <c r="DH1082" s="111"/>
      <c r="DI1082" s="111"/>
      <c r="DJ1082" s="111"/>
      <c r="DK1082" s="111"/>
      <c r="DL1082" s="111"/>
      <c r="DM1082" s="111"/>
      <c r="DN1082" s="111"/>
      <c r="DO1082" s="111"/>
      <c r="DP1082" s="111"/>
      <c r="DQ1082" s="120" t="str">
        <f t="shared" si="3128"/>
        <v>0000000000000000000000000000000000000</v>
      </c>
      <c r="DR1082" s="111" t="str">
        <f t="shared" si="3015"/>
        <v>No Error</v>
      </c>
      <c r="DS1082" s="111" t="str">
        <f t="shared" si="3016"/>
        <v>No Error</v>
      </c>
      <c r="DT1082" s="111" t="str">
        <f t="shared" si="3017"/>
        <v>No Error</v>
      </c>
      <c r="DU1082" s="111" t="str">
        <f t="shared" si="3018"/>
        <v>No Error</v>
      </c>
      <c r="DV1082" s="111" t="str">
        <f t="shared" si="3019"/>
        <v>No Error</v>
      </c>
      <c r="DW1082" s="111" t="str">
        <f t="shared" si="3020"/>
        <v>No Error</v>
      </c>
      <c r="DX1082" s="111" t="str">
        <f t="shared" si="3021"/>
        <v>No Error</v>
      </c>
      <c r="DY1082" s="111" t="str">
        <f t="shared" si="3022"/>
        <v>No Error</v>
      </c>
      <c r="DZ1082" s="111" t="str">
        <f t="shared" si="3023"/>
        <v>No Error</v>
      </c>
      <c r="EA1082" s="111" t="str">
        <f t="shared" si="3024"/>
        <v>No Error</v>
      </c>
      <c r="EB1082" s="111" t="str">
        <f t="shared" si="3025"/>
        <v>No Error</v>
      </c>
      <c r="EC1082" s="111" t="str">
        <f t="shared" si="3026"/>
        <v>No Error</v>
      </c>
      <c r="ED1082" s="111" t="str">
        <f t="shared" si="3027"/>
        <v>No Error</v>
      </c>
      <c r="EE1082" s="111" t="str">
        <f t="shared" si="3028"/>
        <v>No Error</v>
      </c>
      <c r="EF1082" s="111" t="str">
        <f t="shared" si="3029"/>
        <v>No Error</v>
      </c>
      <c r="EG1082" s="111" t="str">
        <f t="shared" si="3030"/>
        <v>No Error</v>
      </c>
      <c r="EH1082" s="111" t="str">
        <f t="shared" si="3031"/>
        <v>No Error</v>
      </c>
      <c r="EI1082" s="111" t="str">
        <f t="shared" si="3032"/>
        <v>No Error</v>
      </c>
      <c r="EJ1082" s="111" t="str">
        <f t="shared" si="3033"/>
        <v>No Error</v>
      </c>
      <c r="EK1082" s="111" t="str">
        <f t="shared" si="3034"/>
        <v>No Error</v>
      </c>
      <c r="EL1082" s="111" t="str">
        <f t="shared" si="3035"/>
        <v>No Error</v>
      </c>
      <c r="EM1082" s="111" t="str">
        <f t="shared" si="3036"/>
        <v>No Error</v>
      </c>
      <c r="EN1082" s="111" t="str">
        <f t="shared" si="3037"/>
        <v>No Error</v>
      </c>
      <c r="EO1082" s="111" t="str">
        <f t="shared" si="3038"/>
        <v>No Error</v>
      </c>
      <c r="EP1082" s="111" t="str">
        <f t="shared" si="3039"/>
        <v>No Error</v>
      </c>
      <c r="EQ1082" s="111" t="str">
        <f t="shared" si="3040"/>
        <v>No Error</v>
      </c>
      <c r="ER1082" s="111" t="str">
        <f t="shared" si="3041"/>
        <v>No Error</v>
      </c>
      <c r="ES1082" s="111" t="str">
        <f t="shared" si="3042"/>
        <v>No Error</v>
      </c>
      <c r="ET1082" s="111" t="str">
        <f t="shared" si="3043"/>
        <v>No Error</v>
      </c>
      <c r="EU1082" s="111" t="str">
        <f t="shared" si="3044"/>
        <v>No Error</v>
      </c>
      <c r="EV1082" s="111" t="str">
        <f t="shared" si="3045"/>
        <v>No Error</v>
      </c>
      <c r="EW1082" s="111" t="str">
        <f t="shared" si="3046"/>
        <v>No Error</v>
      </c>
      <c r="EX1082" s="111" t="str">
        <f t="shared" si="3047"/>
        <v>No Error</v>
      </c>
      <c r="EY1082" s="111" t="str">
        <f t="shared" si="3048"/>
        <v>No Error</v>
      </c>
      <c r="EZ1082" s="111" t="str">
        <f t="shared" si="3049"/>
        <v>No Error</v>
      </c>
      <c r="FA1082" s="111" t="str">
        <f t="shared" si="3050"/>
        <v>No Error</v>
      </c>
      <c r="FB1082" s="111" t="str">
        <f t="shared" si="3051"/>
        <v>No Error</v>
      </c>
      <c r="FC1082" s="111" t="str">
        <f t="shared" si="3052"/>
        <v>No Error</v>
      </c>
      <c r="FD1082" s="111" t="str">
        <f t="shared" si="3053"/>
        <v>No Error</v>
      </c>
      <c r="FE1082" s="111" t="str">
        <f t="shared" si="3054"/>
        <v>No Error</v>
      </c>
      <c r="FF1082" s="111" t="str">
        <f t="shared" si="3055"/>
        <v>No Error</v>
      </c>
      <c r="FG1082" s="111" t="str">
        <f t="shared" si="3056"/>
        <v>No Error</v>
      </c>
      <c r="FH1082" s="111" t="str">
        <f t="shared" si="3057"/>
        <v>No Error</v>
      </c>
      <c r="FI1082" s="111" t="str">
        <f t="shared" si="3058"/>
        <v>No Error</v>
      </c>
      <c r="FJ1082" s="111" t="str">
        <f t="shared" si="3059"/>
        <v>No Error</v>
      </c>
      <c r="FK1082" s="111" t="str">
        <f t="shared" si="3060"/>
        <v>No Error</v>
      </c>
      <c r="FL1082" s="111" t="str">
        <f t="shared" si="3061"/>
        <v>No Error</v>
      </c>
      <c r="FM1082" s="111" t="str">
        <f t="shared" si="3062"/>
        <v>No Error</v>
      </c>
      <c r="FN1082" s="111" t="str">
        <f t="shared" si="3063"/>
        <v>No Error</v>
      </c>
      <c r="FO1082" s="111" t="str">
        <f t="shared" si="3064"/>
        <v>No Error</v>
      </c>
      <c r="FP1082" s="111" t="str">
        <f t="shared" si="3065"/>
        <v>No Error</v>
      </c>
      <c r="FQ1082" s="111" t="str">
        <f t="shared" si="3066"/>
        <v>No Error</v>
      </c>
      <c r="FR1082" s="111" t="str">
        <f t="shared" si="3067"/>
        <v>No Error</v>
      </c>
      <c r="FS1082" s="111" t="str">
        <f t="shared" si="3068"/>
        <v>No Error</v>
      </c>
      <c r="FT1082" s="111" t="str">
        <f t="shared" si="3069"/>
        <v>No Error</v>
      </c>
      <c r="FU1082" s="111" t="str">
        <f t="shared" si="3070"/>
        <v>No Error</v>
      </c>
      <c r="FV1082" s="111" t="str">
        <f t="shared" si="3071"/>
        <v>No Error</v>
      </c>
      <c r="FW1082" s="111" t="str">
        <f t="shared" si="3072"/>
        <v>No Error</v>
      </c>
      <c r="FX1082" s="111" t="str">
        <f t="shared" si="3073"/>
        <v>No Error</v>
      </c>
      <c r="FY1082" s="111" t="str">
        <f t="shared" si="3074"/>
        <v>No Error</v>
      </c>
      <c r="FZ1082" s="111" t="str">
        <f t="shared" si="3075"/>
        <v>No Error</v>
      </c>
      <c r="GA1082" s="111" t="str">
        <f t="shared" si="3076"/>
        <v>No Error</v>
      </c>
      <c r="GB1082" s="111" t="str">
        <f t="shared" si="3077"/>
        <v>No Error</v>
      </c>
      <c r="GC1082" s="111" t="str">
        <f t="shared" si="3078"/>
        <v>No Error</v>
      </c>
      <c r="GD1082" s="111" t="str">
        <f t="shared" si="3079"/>
        <v>No Error</v>
      </c>
      <c r="GE1082" s="111" t="str">
        <f t="shared" si="3080"/>
        <v>No Error</v>
      </c>
      <c r="GF1082" s="111" t="str">
        <f t="shared" si="3081"/>
        <v>No Error</v>
      </c>
      <c r="GG1082" s="111" t="str">
        <f t="shared" si="3082"/>
        <v>No Error</v>
      </c>
      <c r="GH1082" s="111" t="str">
        <f t="shared" si="3083"/>
        <v>No Error</v>
      </c>
      <c r="GI1082" s="111" t="str">
        <f t="shared" si="3084"/>
        <v>No Error</v>
      </c>
      <c r="GJ1082" s="111" t="str">
        <f t="shared" si="3085"/>
        <v>No Error</v>
      </c>
      <c r="GK1082" s="111" t="str">
        <f t="shared" si="3086"/>
        <v>No Error</v>
      </c>
      <c r="GL1082" s="111" t="str">
        <f t="shared" si="3087"/>
        <v>No Error</v>
      </c>
      <c r="GM1082" s="111" t="str">
        <f t="shared" si="3088"/>
        <v>No Error</v>
      </c>
      <c r="GN1082" s="111" t="str">
        <f t="shared" si="3089"/>
        <v>No Error</v>
      </c>
      <c r="GO1082" s="111" t="str">
        <f t="shared" si="3090"/>
        <v>No Error</v>
      </c>
      <c r="GP1082" s="111" t="str">
        <f t="shared" si="3090"/>
        <v>No Error</v>
      </c>
      <c r="GQ1082" s="111">
        <f t="shared" si="3091"/>
        <v>0</v>
      </c>
      <c r="GR1082" s="111">
        <f t="shared" si="3092"/>
        <v>0</v>
      </c>
      <c r="GS1082" s="111" t="str">
        <f t="shared" si="3093"/>
        <v/>
      </c>
      <c r="GT1082" s="111">
        <f t="shared" si="3094"/>
        <v>0</v>
      </c>
      <c r="GU1082" s="111">
        <f t="shared" si="3095"/>
        <v>0</v>
      </c>
      <c r="GV1082" s="111">
        <f t="shared" si="3129"/>
        <v>0</v>
      </c>
      <c r="GW1082" s="121" t="str">
        <f>IF(OR($A1082=2,$A1082=3),"",'SEA Detail'!CB1144)</f>
        <v>.</v>
      </c>
      <c r="GX1082" s="111">
        <f t="shared" si="3130"/>
        <v>0</v>
      </c>
      <c r="GY1082" s="111">
        <f t="shared" si="3131"/>
        <v>0</v>
      </c>
      <c r="GZ1082" s="111">
        <f t="shared" si="3132"/>
        <v>0</v>
      </c>
      <c r="HA1082" s="111">
        <f t="shared" si="3133"/>
        <v>0</v>
      </c>
      <c r="HB1082" s="111">
        <f t="shared" si="3096"/>
        <v>0</v>
      </c>
      <c r="HC1082" s="111">
        <f t="shared" si="3097"/>
        <v>0</v>
      </c>
      <c r="HD1082" s="111">
        <f t="shared" si="3098"/>
        <v>0</v>
      </c>
      <c r="HE1082" s="111">
        <f t="shared" si="3099"/>
        <v>0</v>
      </c>
      <c r="HF1082" s="111">
        <f t="shared" si="3100"/>
        <v>0</v>
      </c>
      <c r="HG1082" s="111">
        <f t="shared" si="3101"/>
        <v>0</v>
      </c>
      <c r="HH1082" s="111">
        <f t="shared" si="3102"/>
        <v>0</v>
      </c>
      <c r="HI1082" s="111">
        <f t="shared" si="3103"/>
        <v>0</v>
      </c>
      <c r="HJ1082" s="111">
        <f t="shared" si="3104"/>
        <v>0</v>
      </c>
      <c r="HK1082" s="111">
        <f t="shared" si="3105"/>
        <v>0</v>
      </c>
      <c r="HL1082" s="111">
        <f t="shared" si="3106"/>
        <v>0</v>
      </c>
      <c r="HM1082" s="111">
        <f t="shared" si="3107"/>
        <v>0</v>
      </c>
      <c r="HN1082" s="111">
        <f t="shared" si="3108"/>
        <v>0</v>
      </c>
      <c r="HO1082" s="111">
        <f t="shared" si="3109"/>
        <v>0</v>
      </c>
      <c r="HP1082" s="111">
        <f t="shared" si="3110"/>
        <v>0</v>
      </c>
      <c r="HQ1082" s="111">
        <f t="shared" si="3111"/>
        <v>0</v>
      </c>
      <c r="HR1082" s="111">
        <f t="shared" si="3112"/>
        <v>0</v>
      </c>
      <c r="HS1082" s="111">
        <f t="shared" si="3113"/>
        <v>0</v>
      </c>
      <c r="HT1082" s="111">
        <f t="shared" si="3114"/>
        <v>0</v>
      </c>
      <c r="HU1082" s="111">
        <f t="shared" si="3115"/>
        <v>0</v>
      </c>
      <c r="HV1082" s="111">
        <f t="shared" si="3116"/>
        <v>0</v>
      </c>
      <c r="HW1082" s="111">
        <f t="shared" si="3117"/>
        <v>0</v>
      </c>
      <c r="HX1082" s="111">
        <f t="shared" si="3118"/>
        <v>0</v>
      </c>
      <c r="HY1082" s="111">
        <f>IF(AND(OR($A1082=2,$E1082=""),NOT(ISBLANK('Base Data'!I1083))),1,IF(OR($A1082=2,$C1082="",$E1082=""),0,1))</f>
        <v>0</v>
      </c>
      <c r="HZ1082" s="111"/>
      <c r="IA1082" s="111"/>
      <c r="IB1082" s="111"/>
      <c r="IC1082" s="111">
        <f>IF('Base Data'!C1083="",0,IF('Base Data'!D1083="",1,0))</f>
        <v>0</v>
      </c>
    </row>
    <row r="1083" spans="1:237" x14ac:dyDescent="0.25">
      <c r="A1083" s="116" t="str">
        <f>IF(NOT(ISBLANK('Base Data'!A1084)),'Base Data'!A1084,"")</f>
        <v/>
      </c>
      <c r="B1083" s="116" t="str">
        <f>IF(NOT(ISBLANK('Base Data'!B1084)),'Base Data'!B1084,"")</f>
        <v/>
      </c>
      <c r="C1083" s="125" t="str">
        <f>IF(NOT(ISBLANK('Base Data'!C1084)),'Base Data'!C1084,"")</f>
        <v/>
      </c>
      <c r="D1083" s="125" t="str">
        <f>IF(NOT(ISBLANK('Base Data'!D1084)),'Base Data'!D1084,"")</f>
        <v/>
      </c>
      <c r="E1083" s="116" t="str">
        <f>IF(NOT(ISBLANK('Base Data'!E1084)),'Base Data'!E1084,"")</f>
        <v/>
      </c>
      <c r="F1083" s="117" t="str">
        <f>IF(NOT(ISBLANK('Base Data'!F1084)),'Base Data'!F1084,"")</f>
        <v/>
      </c>
      <c r="G1083" s="117" t="str">
        <f>IF(NOT(ISBLANK('Base Data'!G1084)),'Base Data'!G1084,"")</f>
        <v/>
      </c>
      <c r="H1083" s="188">
        <f t="shared" si="2950"/>
        <v>0</v>
      </c>
      <c r="I1083" s="117" t="str">
        <f>IF(NOT(ISBLANK('Base Data'!H1084)),'Base Data'!H1084,"")</f>
        <v/>
      </c>
      <c r="J1083" s="188">
        <f>IF(AND(ISNUMBER(I1083),ISNUMBER(#REF!)),I1083-#REF!,IF(AND(NOT(ISNUMBER(I1083)),NOT(ISNUMBER(#REF!))),0,IF(NOT(ISNUMBER(I1083)),-#REF!,IF(NOT(ISNUMBER(#REF!)),I1083,0))))</f>
        <v>0</v>
      </c>
      <c r="K1083" s="188">
        <f t="shared" si="2951"/>
        <v>0</v>
      </c>
      <c r="L1083" s="188">
        <f t="shared" si="3119"/>
        <v>0</v>
      </c>
      <c r="M1083" s="116" t="str">
        <f>IF(NOT(ISBLANK('Base Data'!I1084)),'Base Data'!I1084,"")</f>
        <v/>
      </c>
      <c r="N1083" s="116" t="str">
        <f>IF(NOT(ISBLANK('Base Data'!J1084)),'Base Data'!J1084,"")</f>
        <v/>
      </c>
      <c r="O1083" s="117" t="str">
        <f>IF(NOT(ISBLANK('Base Data'!K1084)),'Base Data'!K1084,"")</f>
        <v/>
      </c>
      <c r="P1083" s="191">
        <f t="shared" si="2952"/>
        <v>0</v>
      </c>
      <c r="Q1083" s="116" t="str">
        <f>IF(NOT(ISBLANK('Base Data'!L1084)),'Base Data'!L1084,"")</f>
        <v/>
      </c>
      <c r="R1083" s="116" t="str">
        <f>IF(NOT(ISBLANK('Base Data'!M1084)),'Base Data'!M1084,"")</f>
        <v/>
      </c>
      <c r="S1083" s="116" t="str">
        <f>IF(NOT(ISBLANK('Base Data'!N1084)),'Base Data'!N1084,"")</f>
        <v/>
      </c>
      <c r="T1083" s="117" t="str">
        <f>IF(NOT(ISBLANK('Base Data'!O1084)),'Base Data'!O1084,"")</f>
        <v/>
      </c>
      <c r="U1083" s="116" t="str">
        <f>IF(NOT(ISBLANK('Base Data'!P1084)),'Base Data'!P1084,"")</f>
        <v/>
      </c>
      <c r="V1083" s="116" t="str">
        <f>IF(NOT(ISBLANK('Base Data'!Q1084)),'Base Data'!Q1084,"")</f>
        <v/>
      </c>
      <c r="W1083" s="116" t="str">
        <f>IF(NOT(ISBLANK('Base Data'!R1084)),'Base Data'!R1084,"")</f>
        <v/>
      </c>
      <c r="X1083" s="116" t="str">
        <f>IF(NOT(ISBLANK('Base Data'!S1084)),'Base Data'!S1084,"")</f>
        <v/>
      </c>
      <c r="Y1083" s="116" t="str">
        <f>IF(NOT(ISBLANK('Base Data'!T1084)),'Base Data'!T1084,"")</f>
        <v/>
      </c>
      <c r="Z1083" s="117" t="str">
        <f>IF(NOT(ISBLANK('Base Data'!U1084)),'Base Data'!U1084,"")</f>
        <v/>
      </c>
      <c r="AA1083" s="191">
        <f t="shared" si="2953"/>
        <v>0</v>
      </c>
      <c r="AB1083" s="116" t="str">
        <f>IF(NOT(ISBLANK('Base Data'!V1084)),'Base Data'!V1084,"")</f>
        <v/>
      </c>
      <c r="AC1083" s="117" t="str">
        <f>IF(NOT(ISBLANK('Base Data'!W1084)),'Base Data'!W1084,"")</f>
        <v/>
      </c>
      <c r="AD1083" s="191">
        <f t="shared" si="2954"/>
        <v>0</v>
      </c>
      <c r="AE1083" s="118" t="str">
        <f>IF(NOT(ISBLANK('Base Data'!X1084)),'Base Data'!X1084,"")</f>
        <v/>
      </c>
      <c r="AF1083" s="118" t="str">
        <f>IF(NOT(ISBLANK('Base Data'!Y1084)),'Base Data'!Y1084,"")</f>
        <v/>
      </c>
      <c r="AG1083" s="121" t="str">
        <f>IF(OR($A1083=2),"",'SEA Detail'!CB1145)</f>
        <v>.</v>
      </c>
      <c r="AH1083" s="115">
        <f t="shared" si="2955"/>
        <v>0</v>
      </c>
      <c r="AI1083" s="115">
        <f t="shared" si="2956"/>
        <v>0</v>
      </c>
      <c r="AJ1083" s="115">
        <f t="shared" si="2957"/>
        <v>0</v>
      </c>
      <c r="AK1083" s="115">
        <f t="shared" si="3120"/>
        <v>0</v>
      </c>
      <c r="AL1083" s="115">
        <f t="shared" si="2958"/>
        <v>0</v>
      </c>
      <c r="AM1083" s="115">
        <f t="shared" si="3121"/>
        <v>0</v>
      </c>
      <c r="AN1083" s="115">
        <f t="shared" si="2959"/>
        <v>0</v>
      </c>
      <c r="AO1083" s="115">
        <f t="shared" si="2960"/>
        <v>0</v>
      </c>
      <c r="AP1083" s="115">
        <f t="shared" si="2961"/>
        <v>0</v>
      </c>
      <c r="AQ1083" s="115">
        <f t="shared" si="2962"/>
        <v>0</v>
      </c>
      <c r="AR1083" s="115">
        <f t="shared" si="2963"/>
        <v>0</v>
      </c>
      <c r="AS1083" s="115">
        <f t="shared" si="2964"/>
        <v>0</v>
      </c>
      <c r="AT1083" s="115">
        <f t="shared" si="2965"/>
        <v>0</v>
      </c>
      <c r="AU1083" s="115">
        <f t="shared" si="2966"/>
        <v>0</v>
      </c>
      <c r="AV1083" s="115">
        <f t="shared" si="2967"/>
        <v>0</v>
      </c>
      <c r="AW1083" s="115">
        <f t="shared" si="2968"/>
        <v>0</v>
      </c>
      <c r="AX1083" s="115">
        <f t="shared" si="2969"/>
        <v>0</v>
      </c>
      <c r="AY1083" s="115">
        <f t="shared" si="2970"/>
        <v>0</v>
      </c>
      <c r="AZ1083" s="115">
        <f t="shared" si="2971"/>
        <v>0</v>
      </c>
      <c r="BA1083" s="115">
        <f t="shared" si="3122"/>
        <v>0</v>
      </c>
      <c r="BB1083" s="115">
        <f t="shared" si="2972"/>
        <v>0</v>
      </c>
      <c r="BC1083" s="115">
        <f t="shared" si="2973"/>
        <v>0</v>
      </c>
      <c r="BD1083" s="115">
        <f t="shared" si="2974"/>
        <v>0</v>
      </c>
      <c r="BE1083" s="115">
        <f t="shared" si="2975"/>
        <v>0</v>
      </c>
      <c r="BF1083" s="115">
        <f t="shared" si="2976"/>
        <v>0</v>
      </c>
      <c r="BG1083" s="115">
        <f t="shared" si="2977"/>
        <v>0</v>
      </c>
      <c r="BH1083" s="115">
        <f t="shared" si="2978"/>
        <v>0</v>
      </c>
      <c r="BI1083" s="115">
        <f t="shared" si="2979"/>
        <v>0</v>
      </c>
      <c r="BJ1083" s="115">
        <f t="shared" si="2980"/>
        <v>0</v>
      </c>
      <c r="BK1083" s="115">
        <f t="shared" si="2981"/>
        <v>0</v>
      </c>
      <c r="BL1083" s="115">
        <f t="shared" si="2982"/>
        <v>0</v>
      </c>
      <c r="BM1083" s="115">
        <f t="shared" si="2983"/>
        <v>0</v>
      </c>
      <c r="BN1083" s="115">
        <f t="shared" si="2984"/>
        <v>0</v>
      </c>
      <c r="BO1083" s="115">
        <f t="shared" si="2985"/>
        <v>0</v>
      </c>
      <c r="BP1083" s="115">
        <f t="shared" si="2986"/>
        <v>0</v>
      </c>
      <c r="BQ1083" s="115">
        <f t="shared" si="2987"/>
        <v>0</v>
      </c>
      <c r="BR1083" s="115">
        <f t="shared" si="2988"/>
        <v>0</v>
      </c>
      <c r="BS1083" s="115">
        <f t="shared" si="2989"/>
        <v>0</v>
      </c>
      <c r="BT1083" s="115">
        <f t="shared" si="2990"/>
        <v>0</v>
      </c>
      <c r="BU1083" s="115">
        <f t="shared" si="2991"/>
        <v>0</v>
      </c>
      <c r="BV1083" s="115">
        <f t="shared" si="3123"/>
        <v>0</v>
      </c>
      <c r="BW1083" s="115">
        <f t="shared" si="2992"/>
        <v>0</v>
      </c>
      <c r="BX1083" s="115">
        <f t="shared" si="2993"/>
        <v>0</v>
      </c>
      <c r="BY1083" s="115">
        <f t="shared" si="2994"/>
        <v>0</v>
      </c>
      <c r="BZ1083" s="115">
        <v>0</v>
      </c>
      <c r="CA1083" s="115">
        <f>IFERROR(IF(OR($A1083=2,$A1083=3,$C1083=""),0,IF(E1083="",1,IF(ISERROR(VLOOKUP('Auto-Calculations'!E1083,LEA_ESA_Lookup,2,FALSE)),1,0))),"0*")</f>
        <v>0</v>
      </c>
      <c r="CB1083" s="115">
        <f t="shared" si="2995"/>
        <v>0</v>
      </c>
      <c r="CC1083" s="115">
        <f t="shared" si="2996"/>
        <v>0</v>
      </c>
      <c r="CD1083" s="115">
        <f t="shared" si="2997"/>
        <v>0</v>
      </c>
      <c r="CE1083" s="115">
        <f t="shared" si="2998"/>
        <v>0</v>
      </c>
      <c r="CF1083" s="115">
        <f t="shared" si="2999"/>
        <v>0</v>
      </c>
      <c r="CG1083" s="115">
        <f t="shared" si="3000"/>
        <v>0</v>
      </c>
      <c r="CH1083" s="119">
        <f t="shared" si="3001"/>
        <v>0</v>
      </c>
      <c r="CI1083" s="115">
        <f t="shared" si="3002"/>
        <v>0</v>
      </c>
      <c r="CJ1083" s="115">
        <f t="shared" si="3003"/>
        <v>0</v>
      </c>
      <c r="CK1083" s="115">
        <f t="shared" si="3004"/>
        <v>0</v>
      </c>
      <c r="CL1083" s="115">
        <f t="shared" si="3005"/>
        <v>0</v>
      </c>
      <c r="CM1083" s="115">
        <f t="shared" si="3006"/>
        <v>0</v>
      </c>
      <c r="CN1083" s="115">
        <f>IFERROR(IF(OR($A1083=2,$A1083=3,$C1083=""),0,IF('Auto-Calculations'!Z1083="M",1,0)),"0*")</f>
        <v>0</v>
      </c>
      <c r="CO1083" s="115">
        <f>IFERROR(IF(OR($A1083=2,$A1083=3,$C1083=""),0,IF('Auto-Calculations'!AE1083="M",1,0)),"0*")</f>
        <v>0</v>
      </c>
      <c r="CP1083" s="115">
        <f>IFERROR(IF(OR($A1083=2,$A1083=3,$C1083=""),0,IF('Auto-Calculations'!V1083="M",1,0)),"0*")</f>
        <v>0</v>
      </c>
      <c r="CQ1083" s="115">
        <f>IFERROR(IF(OR($A1083=2,$A1083=3,$C1083=""),0,IF('Auto-Calculations'!W1083="M",1,0)),"0*")</f>
        <v>0</v>
      </c>
      <c r="CR1083" s="115">
        <f>IFERROR(IF(OR($A1083=2,$A1083=3,$C1083=""),0,IF('Auto-Calculations'!X1083="M",1,0)),"0*")</f>
        <v>0</v>
      </c>
      <c r="CS1083" s="115">
        <f>IFERROR(IF(OR($A1083=2,$A1083=3,$C1083=""),0,IF('Auto-Calculations'!Y1083="M",1,0)),"0*")</f>
        <v>0</v>
      </c>
      <c r="CT1083" s="115">
        <f t="shared" si="3007"/>
        <v>0</v>
      </c>
      <c r="CU1083" s="115">
        <f t="shared" si="3008"/>
        <v>0</v>
      </c>
      <c r="CV1083" s="115">
        <f t="shared" si="3009"/>
        <v>0</v>
      </c>
      <c r="CW1083" s="115">
        <f t="shared" si="3010"/>
        <v>0</v>
      </c>
      <c r="CX1083" s="115">
        <f t="shared" si="3011"/>
        <v>0</v>
      </c>
      <c r="CY1083" s="111">
        <f t="shared" si="3012"/>
        <v>0</v>
      </c>
      <c r="CZ1083" s="111">
        <f t="shared" si="3013"/>
        <v>0</v>
      </c>
      <c r="DA1083" s="111">
        <f t="shared" si="3014"/>
        <v>0</v>
      </c>
      <c r="DB1083" s="115">
        <f t="shared" si="3124"/>
        <v>0</v>
      </c>
      <c r="DC1083" s="111">
        <f t="shared" si="3125"/>
        <v>0</v>
      </c>
      <c r="DD1083" s="115">
        <f t="shared" si="3126"/>
        <v>0</v>
      </c>
      <c r="DE1083" s="115">
        <f t="shared" si="3127"/>
        <v>0</v>
      </c>
      <c r="DF1083" s="115">
        <f>IFERROR(IF(OR($A1083=3),0,IF('Auto-Calculations'!Q1083="NA",1,0)),"0*")</f>
        <v>0</v>
      </c>
      <c r="DG1083" s="111"/>
      <c r="DH1083" s="111"/>
      <c r="DI1083" s="111"/>
      <c r="DJ1083" s="111"/>
      <c r="DK1083" s="111"/>
      <c r="DL1083" s="111"/>
      <c r="DM1083" s="111"/>
      <c r="DN1083" s="111"/>
      <c r="DO1083" s="111"/>
      <c r="DP1083" s="111"/>
      <c r="DQ1083" s="120" t="str">
        <f t="shared" si="3128"/>
        <v>0000000000000000000000000000000000000</v>
      </c>
      <c r="DR1083" s="111" t="str">
        <f t="shared" si="3015"/>
        <v>No Error</v>
      </c>
      <c r="DS1083" s="111" t="str">
        <f t="shared" si="3016"/>
        <v>No Error</v>
      </c>
      <c r="DT1083" s="111" t="str">
        <f t="shared" si="3017"/>
        <v>No Error</v>
      </c>
      <c r="DU1083" s="111" t="str">
        <f t="shared" si="3018"/>
        <v>No Error</v>
      </c>
      <c r="DV1083" s="111" t="str">
        <f t="shared" si="3019"/>
        <v>No Error</v>
      </c>
      <c r="DW1083" s="111" t="str">
        <f t="shared" si="3020"/>
        <v>No Error</v>
      </c>
      <c r="DX1083" s="111" t="str">
        <f t="shared" si="3021"/>
        <v>No Error</v>
      </c>
      <c r="DY1083" s="111" t="str">
        <f t="shared" si="3022"/>
        <v>No Error</v>
      </c>
      <c r="DZ1083" s="111" t="str">
        <f t="shared" si="3023"/>
        <v>No Error</v>
      </c>
      <c r="EA1083" s="111" t="str">
        <f t="shared" si="3024"/>
        <v>No Error</v>
      </c>
      <c r="EB1083" s="111" t="str">
        <f t="shared" si="3025"/>
        <v>No Error</v>
      </c>
      <c r="EC1083" s="111" t="str">
        <f t="shared" si="3026"/>
        <v>No Error</v>
      </c>
      <c r="ED1083" s="111" t="str">
        <f t="shared" si="3027"/>
        <v>No Error</v>
      </c>
      <c r="EE1083" s="111" t="str">
        <f t="shared" si="3028"/>
        <v>No Error</v>
      </c>
      <c r="EF1083" s="111" t="str">
        <f t="shared" si="3029"/>
        <v>No Error</v>
      </c>
      <c r="EG1083" s="111" t="str">
        <f t="shared" si="3030"/>
        <v>No Error</v>
      </c>
      <c r="EH1083" s="111" t="str">
        <f t="shared" si="3031"/>
        <v>No Error</v>
      </c>
      <c r="EI1083" s="111" t="str">
        <f t="shared" si="3032"/>
        <v>No Error</v>
      </c>
      <c r="EJ1083" s="111" t="str">
        <f t="shared" si="3033"/>
        <v>No Error</v>
      </c>
      <c r="EK1083" s="111" t="str">
        <f t="shared" si="3034"/>
        <v>No Error</v>
      </c>
      <c r="EL1083" s="111" t="str">
        <f t="shared" si="3035"/>
        <v>No Error</v>
      </c>
      <c r="EM1083" s="111" t="str">
        <f t="shared" si="3036"/>
        <v>No Error</v>
      </c>
      <c r="EN1083" s="111" t="str">
        <f t="shared" si="3037"/>
        <v>No Error</v>
      </c>
      <c r="EO1083" s="111" t="str">
        <f t="shared" si="3038"/>
        <v>No Error</v>
      </c>
      <c r="EP1083" s="111" t="str">
        <f t="shared" si="3039"/>
        <v>No Error</v>
      </c>
      <c r="EQ1083" s="111" t="str">
        <f t="shared" si="3040"/>
        <v>No Error</v>
      </c>
      <c r="ER1083" s="111" t="str">
        <f t="shared" si="3041"/>
        <v>No Error</v>
      </c>
      <c r="ES1083" s="111" t="str">
        <f t="shared" si="3042"/>
        <v>No Error</v>
      </c>
      <c r="ET1083" s="111" t="str">
        <f t="shared" si="3043"/>
        <v>No Error</v>
      </c>
      <c r="EU1083" s="111" t="str">
        <f t="shared" si="3044"/>
        <v>No Error</v>
      </c>
      <c r="EV1083" s="111" t="str">
        <f t="shared" si="3045"/>
        <v>No Error</v>
      </c>
      <c r="EW1083" s="111" t="str">
        <f t="shared" si="3046"/>
        <v>No Error</v>
      </c>
      <c r="EX1083" s="111" t="str">
        <f t="shared" si="3047"/>
        <v>No Error</v>
      </c>
      <c r="EY1083" s="111" t="str">
        <f t="shared" si="3048"/>
        <v>No Error</v>
      </c>
      <c r="EZ1083" s="111" t="str">
        <f t="shared" si="3049"/>
        <v>No Error</v>
      </c>
      <c r="FA1083" s="111" t="str">
        <f t="shared" si="3050"/>
        <v>No Error</v>
      </c>
      <c r="FB1083" s="111" t="str">
        <f t="shared" si="3051"/>
        <v>No Error</v>
      </c>
      <c r="FC1083" s="111" t="str">
        <f t="shared" si="3052"/>
        <v>No Error</v>
      </c>
      <c r="FD1083" s="111" t="str">
        <f t="shared" si="3053"/>
        <v>No Error</v>
      </c>
      <c r="FE1083" s="111" t="str">
        <f t="shared" si="3054"/>
        <v>No Error</v>
      </c>
      <c r="FF1083" s="111" t="str">
        <f t="shared" si="3055"/>
        <v>No Error</v>
      </c>
      <c r="FG1083" s="111" t="str">
        <f t="shared" si="3056"/>
        <v>No Error</v>
      </c>
      <c r="FH1083" s="111" t="str">
        <f t="shared" si="3057"/>
        <v>No Error</v>
      </c>
      <c r="FI1083" s="111" t="str">
        <f t="shared" si="3058"/>
        <v>No Error</v>
      </c>
      <c r="FJ1083" s="111" t="str">
        <f t="shared" si="3059"/>
        <v>No Error</v>
      </c>
      <c r="FK1083" s="111" t="str">
        <f t="shared" si="3060"/>
        <v>No Error</v>
      </c>
      <c r="FL1083" s="111" t="str">
        <f t="shared" si="3061"/>
        <v>No Error</v>
      </c>
      <c r="FM1083" s="111" t="str">
        <f t="shared" si="3062"/>
        <v>No Error</v>
      </c>
      <c r="FN1083" s="111" t="str">
        <f t="shared" si="3063"/>
        <v>No Error</v>
      </c>
      <c r="FO1083" s="111" t="str">
        <f t="shared" si="3064"/>
        <v>No Error</v>
      </c>
      <c r="FP1083" s="111" t="str">
        <f t="shared" si="3065"/>
        <v>No Error</v>
      </c>
      <c r="FQ1083" s="111" t="str">
        <f t="shared" si="3066"/>
        <v>No Error</v>
      </c>
      <c r="FR1083" s="111" t="str">
        <f t="shared" si="3067"/>
        <v>No Error</v>
      </c>
      <c r="FS1083" s="111" t="str">
        <f t="shared" si="3068"/>
        <v>No Error</v>
      </c>
      <c r="FT1083" s="111" t="str">
        <f t="shared" si="3069"/>
        <v>No Error</v>
      </c>
      <c r="FU1083" s="111" t="str">
        <f t="shared" si="3070"/>
        <v>No Error</v>
      </c>
      <c r="FV1083" s="111" t="str">
        <f t="shared" si="3071"/>
        <v>No Error</v>
      </c>
      <c r="FW1083" s="111" t="str">
        <f t="shared" si="3072"/>
        <v>No Error</v>
      </c>
      <c r="FX1083" s="111" t="str">
        <f t="shared" si="3073"/>
        <v>No Error</v>
      </c>
      <c r="FY1083" s="111" t="str">
        <f t="shared" si="3074"/>
        <v>No Error</v>
      </c>
      <c r="FZ1083" s="111" t="str">
        <f t="shared" si="3075"/>
        <v>No Error</v>
      </c>
      <c r="GA1083" s="111" t="str">
        <f t="shared" si="3076"/>
        <v>No Error</v>
      </c>
      <c r="GB1083" s="111" t="str">
        <f t="shared" si="3077"/>
        <v>No Error</v>
      </c>
      <c r="GC1083" s="111" t="str">
        <f t="shared" si="3078"/>
        <v>No Error</v>
      </c>
      <c r="GD1083" s="111" t="str">
        <f t="shared" si="3079"/>
        <v>No Error</v>
      </c>
      <c r="GE1083" s="111" t="str">
        <f t="shared" si="3080"/>
        <v>No Error</v>
      </c>
      <c r="GF1083" s="111" t="str">
        <f t="shared" si="3081"/>
        <v>No Error</v>
      </c>
      <c r="GG1083" s="111" t="str">
        <f t="shared" si="3082"/>
        <v>No Error</v>
      </c>
      <c r="GH1083" s="111" t="str">
        <f t="shared" si="3083"/>
        <v>No Error</v>
      </c>
      <c r="GI1083" s="111" t="str">
        <f t="shared" si="3084"/>
        <v>No Error</v>
      </c>
      <c r="GJ1083" s="111" t="str">
        <f t="shared" si="3085"/>
        <v>No Error</v>
      </c>
      <c r="GK1083" s="111" t="str">
        <f t="shared" si="3086"/>
        <v>No Error</v>
      </c>
      <c r="GL1083" s="111" t="str">
        <f t="shared" si="3087"/>
        <v>No Error</v>
      </c>
      <c r="GM1083" s="111" t="str">
        <f t="shared" si="3088"/>
        <v>No Error</v>
      </c>
      <c r="GN1083" s="111" t="str">
        <f t="shared" si="3089"/>
        <v>No Error</v>
      </c>
      <c r="GO1083" s="111" t="str">
        <f t="shared" si="3090"/>
        <v>No Error</v>
      </c>
      <c r="GP1083" s="111" t="str">
        <f t="shared" si="3090"/>
        <v>No Error</v>
      </c>
      <c r="GQ1083" s="111">
        <f t="shared" si="3091"/>
        <v>0</v>
      </c>
      <c r="GR1083" s="111">
        <f t="shared" si="3092"/>
        <v>0</v>
      </c>
      <c r="GS1083" s="111" t="str">
        <f t="shared" si="3093"/>
        <v/>
      </c>
      <c r="GT1083" s="111">
        <f t="shared" si="3094"/>
        <v>0</v>
      </c>
      <c r="GU1083" s="111">
        <f t="shared" si="3095"/>
        <v>0</v>
      </c>
      <c r="GV1083" s="111">
        <f t="shared" si="3129"/>
        <v>0</v>
      </c>
      <c r="GW1083" s="121" t="str">
        <f>IF(OR($A1083=2,$A1083=3),"",'SEA Detail'!CB1145)</f>
        <v>.</v>
      </c>
      <c r="GX1083" s="111">
        <f t="shared" si="3130"/>
        <v>0</v>
      </c>
      <c r="GY1083" s="111">
        <f t="shared" si="3131"/>
        <v>0</v>
      </c>
      <c r="GZ1083" s="111">
        <f t="shared" si="3132"/>
        <v>0</v>
      </c>
      <c r="HA1083" s="111">
        <f t="shared" si="3133"/>
        <v>0</v>
      </c>
      <c r="HB1083" s="111">
        <f t="shared" si="3096"/>
        <v>0</v>
      </c>
      <c r="HC1083" s="111">
        <f t="shared" si="3097"/>
        <v>0</v>
      </c>
      <c r="HD1083" s="111">
        <f t="shared" si="3098"/>
        <v>0</v>
      </c>
      <c r="HE1083" s="111">
        <f t="shared" si="3099"/>
        <v>0</v>
      </c>
      <c r="HF1083" s="111">
        <f t="shared" si="3100"/>
        <v>0</v>
      </c>
      <c r="HG1083" s="111">
        <f t="shared" si="3101"/>
        <v>0</v>
      </c>
      <c r="HH1083" s="111">
        <f t="shared" si="3102"/>
        <v>0</v>
      </c>
      <c r="HI1083" s="111">
        <f t="shared" si="3103"/>
        <v>0</v>
      </c>
      <c r="HJ1083" s="111">
        <f t="shared" si="3104"/>
        <v>0</v>
      </c>
      <c r="HK1083" s="111">
        <f t="shared" si="3105"/>
        <v>0</v>
      </c>
      <c r="HL1083" s="111">
        <f t="shared" si="3106"/>
        <v>0</v>
      </c>
      <c r="HM1083" s="111">
        <f t="shared" si="3107"/>
        <v>0</v>
      </c>
      <c r="HN1083" s="111">
        <f t="shared" si="3108"/>
        <v>0</v>
      </c>
      <c r="HO1083" s="111">
        <f t="shared" si="3109"/>
        <v>0</v>
      </c>
      <c r="HP1083" s="111">
        <f t="shared" si="3110"/>
        <v>0</v>
      </c>
      <c r="HQ1083" s="111">
        <f t="shared" si="3111"/>
        <v>0</v>
      </c>
      <c r="HR1083" s="111">
        <f t="shared" si="3112"/>
        <v>0</v>
      </c>
      <c r="HS1083" s="111">
        <f t="shared" si="3113"/>
        <v>0</v>
      </c>
      <c r="HT1083" s="111">
        <f t="shared" si="3114"/>
        <v>0</v>
      </c>
      <c r="HU1083" s="111">
        <f t="shared" si="3115"/>
        <v>0</v>
      </c>
      <c r="HV1083" s="111">
        <f t="shared" si="3116"/>
        <v>0</v>
      </c>
      <c r="HW1083" s="111">
        <f t="shared" si="3117"/>
        <v>0</v>
      </c>
      <c r="HX1083" s="111">
        <f t="shared" si="3118"/>
        <v>0</v>
      </c>
      <c r="HY1083" s="111">
        <f>IF(AND(OR($A1083=2,$E1083=""),NOT(ISBLANK('Base Data'!I1084))),1,IF(OR($A1083=2,$C1083="",$E1083=""),0,1))</f>
        <v>0</v>
      </c>
      <c r="HZ1083" s="111"/>
      <c r="IA1083" s="111"/>
      <c r="IB1083" s="111"/>
      <c r="IC1083" s="111">
        <f>IF('Base Data'!C1084="",0,IF('Base Data'!D1084="",1,0))</f>
        <v>0</v>
      </c>
    </row>
    <row r="1084" spans="1:237" x14ac:dyDescent="0.25">
      <c r="A1084" s="116" t="str">
        <f>IF(NOT(ISBLANK('Base Data'!A1085)),'Base Data'!A1085,"")</f>
        <v/>
      </c>
      <c r="B1084" s="116" t="str">
        <f>IF(NOT(ISBLANK('Base Data'!B1085)),'Base Data'!B1085,"")</f>
        <v/>
      </c>
      <c r="C1084" s="125" t="str">
        <f>IF(NOT(ISBLANK('Base Data'!C1085)),'Base Data'!C1085,"")</f>
        <v/>
      </c>
      <c r="D1084" s="125" t="str">
        <f>IF(NOT(ISBLANK('Base Data'!D1085)),'Base Data'!D1085,"")</f>
        <v/>
      </c>
      <c r="E1084" s="116" t="str">
        <f>IF(NOT(ISBLANK('Base Data'!E1085)),'Base Data'!E1085,"")</f>
        <v/>
      </c>
      <c r="F1084" s="117" t="str">
        <f>IF(NOT(ISBLANK('Base Data'!F1085)),'Base Data'!F1085,"")</f>
        <v/>
      </c>
      <c r="G1084" s="117" t="str">
        <f>IF(NOT(ISBLANK('Base Data'!G1085)),'Base Data'!G1085,"")</f>
        <v/>
      </c>
      <c r="H1084" s="188">
        <f t="shared" si="2950"/>
        <v>0</v>
      </c>
      <c r="I1084" s="117" t="str">
        <f>IF(NOT(ISBLANK('Base Data'!H1085)),'Base Data'!H1085,"")</f>
        <v/>
      </c>
      <c r="J1084" s="188">
        <f>IF(AND(ISNUMBER(I1084),ISNUMBER(#REF!)),I1084-#REF!,IF(AND(NOT(ISNUMBER(I1084)),NOT(ISNUMBER(#REF!))),0,IF(NOT(ISNUMBER(I1084)),-#REF!,IF(NOT(ISNUMBER(#REF!)),I1084,0))))</f>
        <v>0</v>
      </c>
      <c r="K1084" s="188">
        <f t="shared" si="2951"/>
        <v>0</v>
      </c>
      <c r="L1084" s="188">
        <f t="shared" si="3119"/>
        <v>0</v>
      </c>
      <c r="M1084" s="116" t="str">
        <f>IF(NOT(ISBLANK('Base Data'!I1085)),'Base Data'!I1085,"")</f>
        <v/>
      </c>
      <c r="N1084" s="116" t="str">
        <f>IF(NOT(ISBLANK('Base Data'!J1085)),'Base Data'!J1085,"")</f>
        <v/>
      </c>
      <c r="O1084" s="117" t="str">
        <f>IF(NOT(ISBLANK('Base Data'!K1085)),'Base Data'!K1085,"")</f>
        <v/>
      </c>
      <c r="P1084" s="191">
        <f t="shared" si="2952"/>
        <v>0</v>
      </c>
      <c r="Q1084" s="116" t="str">
        <f>IF(NOT(ISBLANK('Base Data'!L1085)),'Base Data'!L1085,"")</f>
        <v/>
      </c>
      <c r="R1084" s="116" t="str">
        <f>IF(NOT(ISBLANK('Base Data'!M1085)),'Base Data'!M1085,"")</f>
        <v/>
      </c>
      <c r="S1084" s="116" t="str">
        <f>IF(NOT(ISBLANK('Base Data'!N1085)),'Base Data'!N1085,"")</f>
        <v/>
      </c>
      <c r="T1084" s="117" t="str">
        <f>IF(NOT(ISBLANK('Base Data'!O1085)),'Base Data'!O1085,"")</f>
        <v/>
      </c>
      <c r="U1084" s="116" t="str">
        <f>IF(NOT(ISBLANK('Base Data'!P1085)),'Base Data'!P1085,"")</f>
        <v/>
      </c>
      <c r="V1084" s="116" t="str">
        <f>IF(NOT(ISBLANK('Base Data'!Q1085)),'Base Data'!Q1085,"")</f>
        <v/>
      </c>
      <c r="W1084" s="116" t="str">
        <f>IF(NOT(ISBLANK('Base Data'!R1085)),'Base Data'!R1085,"")</f>
        <v/>
      </c>
      <c r="X1084" s="116" t="str">
        <f>IF(NOT(ISBLANK('Base Data'!S1085)),'Base Data'!S1085,"")</f>
        <v/>
      </c>
      <c r="Y1084" s="116" t="str">
        <f>IF(NOT(ISBLANK('Base Data'!T1085)),'Base Data'!T1085,"")</f>
        <v/>
      </c>
      <c r="Z1084" s="117" t="str">
        <f>IF(NOT(ISBLANK('Base Data'!U1085)),'Base Data'!U1085,"")</f>
        <v/>
      </c>
      <c r="AA1084" s="191">
        <f t="shared" si="2953"/>
        <v>0</v>
      </c>
      <c r="AB1084" s="116" t="str">
        <f>IF(NOT(ISBLANK('Base Data'!V1085)),'Base Data'!V1085,"")</f>
        <v/>
      </c>
      <c r="AC1084" s="117" t="str">
        <f>IF(NOT(ISBLANK('Base Data'!W1085)),'Base Data'!W1085,"")</f>
        <v/>
      </c>
      <c r="AD1084" s="191">
        <f t="shared" si="2954"/>
        <v>0</v>
      </c>
      <c r="AE1084" s="118" t="str">
        <f>IF(NOT(ISBLANK('Base Data'!X1085)),'Base Data'!X1085,"")</f>
        <v/>
      </c>
      <c r="AF1084" s="118" t="str">
        <f>IF(NOT(ISBLANK('Base Data'!Y1085)),'Base Data'!Y1085,"")</f>
        <v/>
      </c>
      <c r="AG1084" s="121" t="str">
        <f>IF(OR($A1084=2),"",'SEA Detail'!CB1146)</f>
        <v>.</v>
      </c>
      <c r="AH1084" s="115">
        <f t="shared" si="2955"/>
        <v>0</v>
      </c>
      <c r="AI1084" s="115">
        <f t="shared" si="2956"/>
        <v>0</v>
      </c>
      <c r="AJ1084" s="115">
        <f t="shared" si="2957"/>
        <v>0</v>
      </c>
      <c r="AK1084" s="115">
        <f t="shared" si="3120"/>
        <v>0</v>
      </c>
      <c r="AL1084" s="115">
        <f t="shared" si="2958"/>
        <v>0</v>
      </c>
      <c r="AM1084" s="115">
        <f t="shared" si="3121"/>
        <v>0</v>
      </c>
      <c r="AN1084" s="115">
        <f t="shared" si="2959"/>
        <v>0</v>
      </c>
      <c r="AO1084" s="115">
        <f t="shared" si="2960"/>
        <v>0</v>
      </c>
      <c r="AP1084" s="115">
        <f t="shared" si="2961"/>
        <v>0</v>
      </c>
      <c r="AQ1084" s="115">
        <f t="shared" si="2962"/>
        <v>0</v>
      </c>
      <c r="AR1084" s="115">
        <f t="shared" si="2963"/>
        <v>0</v>
      </c>
      <c r="AS1084" s="115">
        <f t="shared" si="2964"/>
        <v>0</v>
      </c>
      <c r="AT1084" s="115">
        <f t="shared" si="2965"/>
        <v>0</v>
      </c>
      <c r="AU1084" s="115">
        <f t="shared" si="2966"/>
        <v>0</v>
      </c>
      <c r="AV1084" s="115">
        <f t="shared" si="2967"/>
        <v>0</v>
      </c>
      <c r="AW1084" s="115">
        <f t="shared" si="2968"/>
        <v>0</v>
      </c>
      <c r="AX1084" s="115">
        <f t="shared" si="2969"/>
        <v>0</v>
      </c>
      <c r="AY1084" s="115">
        <f t="shared" si="2970"/>
        <v>0</v>
      </c>
      <c r="AZ1084" s="115">
        <f t="shared" si="2971"/>
        <v>0</v>
      </c>
      <c r="BA1084" s="115">
        <f t="shared" si="3122"/>
        <v>0</v>
      </c>
      <c r="BB1084" s="115">
        <f t="shared" si="2972"/>
        <v>0</v>
      </c>
      <c r="BC1084" s="115">
        <f t="shared" si="2973"/>
        <v>0</v>
      </c>
      <c r="BD1084" s="115">
        <f t="shared" si="2974"/>
        <v>0</v>
      </c>
      <c r="BE1084" s="115">
        <f t="shared" si="2975"/>
        <v>0</v>
      </c>
      <c r="BF1084" s="115">
        <f t="shared" si="2976"/>
        <v>0</v>
      </c>
      <c r="BG1084" s="115">
        <f t="shared" si="2977"/>
        <v>0</v>
      </c>
      <c r="BH1084" s="115">
        <f t="shared" si="2978"/>
        <v>0</v>
      </c>
      <c r="BI1084" s="115">
        <f t="shared" si="2979"/>
        <v>0</v>
      </c>
      <c r="BJ1084" s="115">
        <f t="shared" si="2980"/>
        <v>0</v>
      </c>
      <c r="BK1084" s="115">
        <f t="shared" si="2981"/>
        <v>0</v>
      </c>
      <c r="BL1084" s="115">
        <f t="shared" si="2982"/>
        <v>0</v>
      </c>
      <c r="BM1084" s="115">
        <f t="shared" si="2983"/>
        <v>0</v>
      </c>
      <c r="BN1084" s="115">
        <f t="shared" si="2984"/>
        <v>0</v>
      </c>
      <c r="BO1084" s="115">
        <f t="shared" si="2985"/>
        <v>0</v>
      </c>
      <c r="BP1084" s="115">
        <f t="shared" si="2986"/>
        <v>0</v>
      </c>
      <c r="BQ1084" s="115">
        <f t="shared" si="2987"/>
        <v>0</v>
      </c>
      <c r="BR1084" s="115">
        <f t="shared" si="2988"/>
        <v>0</v>
      </c>
      <c r="BS1084" s="115">
        <f t="shared" si="2989"/>
        <v>0</v>
      </c>
      <c r="BT1084" s="115">
        <f t="shared" si="2990"/>
        <v>0</v>
      </c>
      <c r="BU1084" s="115">
        <f t="shared" si="2991"/>
        <v>0</v>
      </c>
      <c r="BV1084" s="115">
        <f t="shared" si="3123"/>
        <v>0</v>
      </c>
      <c r="BW1084" s="115">
        <f t="shared" si="2992"/>
        <v>0</v>
      </c>
      <c r="BX1084" s="115">
        <f t="shared" si="2993"/>
        <v>0</v>
      </c>
      <c r="BY1084" s="115">
        <f t="shared" si="2994"/>
        <v>0</v>
      </c>
      <c r="BZ1084" s="115">
        <v>0</v>
      </c>
      <c r="CA1084" s="115">
        <f>IFERROR(IF(OR($A1084=2,$A1084=3,$C1084=""),0,IF(E1084="",1,IF(ISERROR(VLOOKUP('Auto-Calculations'!E1084,LEA_ESA_Lookup,2,FALSE)),1,0))),"0*")</f>
        <v>0</v>
      </c>
      <c r="CB1084" s="115">
        <f t="shared" si="2995"/>
        <v>0</v>
      </c>
      <c r="CC1084" s="115">
        <f t="shared" si="2996"/>
        <v>0</v>
      </c>
      <c r="CD1084" s="115">
        <f t="shared" si="2997"/>
        <v>0</v>
      </c>
      <c r="CE1084" s="115">
        <f t="shared" si="2998"/>
        <v>0</v>
      </c>
      <c r="CF1084" s="115">
        <f t="shared" si="2999"/>
        <v>0</v>
      </c>
      <c r="CG1084" s="115">
        <f t="shared" si="3000"/>
        <v>0</v>
      </c>
      <c r="CH1084" s="119">
        <f t="shared" si="3001"/>
        <v>0</v>
      </c>
      <c r="CI1084" s="115">
        <f t="shared" si="3002"/>
        <v>0</v>
      </c>
      <c r="CJ1084" s="115">
        <f t="shared" si="3003"/>
        <v>0</v>
      </c>
      <c r="CK1084" s="115">
        <f t="shared" si="3004"/>
        <v>0</v>
      </c>
      <c r="CL1084" s="115">
        <f t="shared" si="3005"/>
        <v>0</v>
      </c>
      <c r="CM1084" s="115">
        <f t="shared" si="3006"/>
        <v>0</v>
      </c>
      <c r="CN1084" s="115">
        <f>IFERROR(IF(OR($A1084=2,$A1084=3,$C1084=""),0,IF('Auto-Calculations'!Z1084="M",1,0)),"0*")</f>
        <v>0</v>
      </c>
      <c r="CO1084" s="115">
        <f>IFERROR(IF(OR($A1084=2,$A1084=3,$C1084=""),0,IF('Auto-Calculations'!AE1084="M",1,0)),"0*")</f>
        <v>0</v>
      </c>
      <c r="CP1084" s="115">
        <f>IFERROR(IF(OR($A1084=2,$A1084=3,$C1084=""),0,IF('Auto-Calculations'!V1084="M",1,0)),"0*")</f>
        <v>0</v>
      </c>
      <c r="CQ1084" s="115">
        <f>IFERROR(IF(OR($A1084=2,$A1084=3,$C1084=""),0,IF('Auto-Calculations'!W1084="M",1,0)),"0*")</f>
        <v>0</v>
      </c>
      <c r="CR1084" s="115">
        <f>IFERROR(IF(OR($A1084=2,$A1084=3,$C1084=""),0,IF('Auto-Calculations'!X1084="M",1,0)),"0*")</f>
        <v>0</v>
      </c>
      <c r="CS1084" s="115">
        <f>IFERROR(IF(OR($A1084=2,$A1084=3,$C1084=""),0,IF('Auto-Calculations'!Y1084="M",1,0)),"0*")</f>
        <v>0</v>
      </c>
      <c r="CT1084" s="115">
        <f t="shared" si="3007"/>
        <v>0</v>
      </c>
      <c r="CU1084" s="115">
        <f t="shared" si="3008"/>
        <v>0</v>
      </c>
      <c r="CV1084" s="115">
        <f t="shared" si="3009"/>
        <v>0</v>
      </c>
      <c r="CW1084" s="115">
        <f t="shared" si="3010"/>
        <v>0</v>
      </c>
      <c r="CX1084" s="115">
        <f t="shared" si="3011"/>
        <v>0</v>
      </c>
      <c r="CY1084" s="111">
        <f t="shared" si="3012"/>
        <v>0</v>
      </c>
      <c r="CZ1084" s="111">
        <f t="shared" si="3013"/>
        <v>0</v>
      </c>
      <c r="DA1084" s="111">
        <f t="shared" si="3014"/>
        <v>0</v>
      </c>
      <c r="DB1084" s="115">
        <f t="shared" si="3124"/>
        <v>0</v>
      </c>
      <c r="DC1084" s="111">
        <f t="shared" si="3125"/>
        <v>0</v>
      </c>
      <c r="DD1084" s="115">
        <f t="shared" si="3126"/>
        <v>0</v>
      </c>
      <c r="DE1084" s="115">
        <f t="shared" si="3127"/>
        <v>0</v>
      </c>
      <c r="DF1084" s="115">
        <f>IFERROR(IF(OR($A1084=3),0,IF('Auto-Calculations'!Q1084="NA",1,0)),"0*")</f>
        <v>0</v>
      </c>
      <c r="DG1084" s="111"/>
      <c r="DH1084" s="111"/>
      <c r="DI1084" s="111"/>
      <c r="DJ1084" s="111"/>
      <c r="DK1084" s="111"/>
      <c r="DL1084" s="111"/>
      <c r="DM1084" s="111"/>
      <c r="DN1084" s="111"/>
      <c r="DO1084" s="111"/>
      <c r="DP1084" s="111"/>
      <c r="DQ1084" s="120" t="str">
        <f t="shared" si="3128"/>
        <v>0000000000000000000000000000000000000</v>
      </c>
      <c r="DR1084" s="111" t="str">
        <f t="shared" si="3015"/>
        <v>No Error</v>
      </c>
      <c r="DS1084" s="111" t="str">
        <f t="shared" si="3016"/>
        <v>No Error</v>
      </c>
      <c r="DT1084" s="111" t="str">
        <f t="shared" si="3017"/>
        <v>No Error</v>
      </c>
      <c r="DU1084" s="111" t="str">
        <f t="shared" si="3018"/>
        <v>No Error</v>
      </c>
      <c r="DV1084" s="111" t="str">
        <f t="shared" si="3019"/>
        <v>No Error</v>
      </c>
      <c r="DW1084" s="111" t="str">
        <f t="shared" si="3020"/>
        <v>No Error</v>
      </c>
      <c r="DX1084" s="111" t="str">
        <f t="shared" si="3021"/>
        <v>No Error</v>
      </c>
      <c r="DY1084" s="111" t="str">
        <f t="shared" si="3022"/>
        <v>No Error</v>
      </c>
      <c r="DZ1084" s="111" t="str">
        <f t="shared" si="3023"/>
        <v>No Error</v>
      </c>
      <c r="EA1084" s="111" t="str">
        <f t="shared" si="3024"/>
        <v>No Error</v>
      </c>
      <c r="EB1084" s="111" t="str">
        <f t="shared" si="3025"/>
        <v>No Error</v>
      </c>
      <c r="EC1084" s="111" t="str">
        <f t="shared" si="3026"/>
        <v>No Error</v>
      </c>
      <c r="ED1084" s="111" t="str">
        <f t="shared" si="3027"/>
        <v>No Error</v>
      </c>
      <c r="EE1084" s="111" t="str">
        <f t="shared" si="3028"/>
        <v>No Error</v>
      </c>
      <c r="EF1084" s="111" t="str">
        <f t="shared" si="3029"/>
        <v>No Error</v>
      </c>
      <c r="EG1084" s="111" t="str">
        <f t="shared" si="3030"/>
        <v>No Error</v>
      </c>
      <c r="EH1084" s="111" t="str">
        <f t="shared" si="3031"/>
        <v>No Error</v>
      </c>
      <c r="EI1084" s="111" t="str">
        <f t="shared" si="3032"/>
        <v>No Error</v>
      </c>
      <c r="EJ1084" s="111" t="str">
        <f t="shared" si="3033"/>
        <v>No Error</v>
      </c>
      <c r="EK1084" s="111" t="str">
        <f t="shared" si="3034"/>
        <v>No Error</v>
      </c>
      <c r="EL1084" s="111" t="str">
        <f t="shared" si="3035"/>
        <v>No Error</v>
      </c>
      <c r="EM1084" s="111" t="str">
        <f t="shared" si="3036"/>
        <v>No Error</v>
      </c>
      <c r="EN1084" s="111" t="str">
        <f t="shared" si="3037"/>
        <v>No Error</v>
      </c>
      <c r="EO1084" s="111" t="str">
        <f t="shared" si="3038"/>
        <v>No Error</v>
      </c>
      <c r="EP1084" s="111" t="str">
        <f t="shared" si="3039"/>
        <v>No Error</v>
      </c>
      <c r="EQ1084" s="111" t="str">
        <f t="shared" si="3040"/>
        <v>No Error</v>
      </c>
      <c r="ER1084" s="111" t="str">
        <f t="shared" si="3041"/>
        <v>No Error</v>
      </c>
      <c r="ES1084" s="111" t="str">
        <f t="shared" si="3042"/>
        <v>No Error</v>
      </c>
      <c r="ET1084" s="111" t="str">
        <f t="shared" si="3043"/>
        <v>No Error</v>
      </c>
      <c r="EU1084" s="111" t="str">
        <f t="shared" si="3044"/>
        <v>No Error</v>
      </c>
      <c r="EV1084" s="111" t="str">
        <f t="shared" si="3045"/>
        <v>No Error</v>
      </c>
      <c r="EW1084" s="111" t="str">
        <f t="shared" si="3046"/>
        <v>No Error</v>
      </c>
      <c r="EX1084" s="111" t="str">
        <f t="shared" si="3047"/>
        <v>No Error</v>
      </c>
      <c r="EY1084" s="111" t="str">
        <f t="shared" si="3048"/>
        <v>No Error</v>
      </c>
      <c r="EZ1084" s="111" t="str">
        <f t="shared" si="3049"/>
        <v>No Error</v>
      </c>
      <c r="FA1084" s="111" t="str">
        <f t="shared" si="3050"/>
        <v>No Error</v>
      </c>
      <c r="FB1084" s="111" t="str">
        <f t="shared" si="3051"/>
        <v>No Error</v>
      </c>
      <c r="FC1084" s="111" t="str">
        <f t="shared" si="3052"/>
        <v>No Error</v>
      </c>
      <c r="FD1084" s="111" t="str">
        <f t="shared" si="3053"/>
        <v>No Error</v>
      </c>
      <c r="FE1084" s="111" t="str">
        <f t="shared" si="3054"/>
        <v>No Error</v>
      </c>
      <c r="FF1084" s="111" t="str">
        <f t="shared" si="3055"/>
        <v>No Error</v>
      </c>
      <c r="FG1084" s="111" t="str">
        <f t="shared" si="3056"/>
        <v>No Error</v>
      </c>
      <c r="FH1084" s="111" t="str">
        <f t="shared" si="3057"/>
        <v>No Error</v>
      </c>
      <c r="FI1084" s="111" t="str">
        <f t="shared" si="3058"/>
        <v>No Error</v>
      </c>
      <c r="FJ1084" s="111" t="str">
        <f t="shared" si="3059"/>
        <v>No Error</v>
      </c>
      <c r="FK1084" s="111" t="str">
        <f t="shared" si="3060"/>
        <v>No Error</v>
      </c>
      <c r="FL1084" s="111" t="str">
        <f t="shared" si="3061"/>
        <v>No Error</v>
      </c>
      <c r="FM1084" s="111" t="str">
        <f t="shared" si="3062"/>
        <v>No Error</v>
      </c>
      <c r="FN1084" s="111" t="str">
        <f t="shared" si="3063"/>
        <v>No Error</v>
      </c>
      <c r="FO1084" s="111" t="str">
        <f t="shared" si="3064"/>
        <v>No Error</v>
      </c>
      <c r="FP1084" s="111" t="str">
        <f t="shared" si="3065"/>
        <v>No Error</v>
      </c>
      <c r="FQ1084" s="111" t="str">
        <f t="shared" si="3066"/>
        <v>No Error</v>
      </c>
      <c r="FR1084" s="111" t="str">
        <f t="shared" si="3067"/>
        <v>No Error</v>
      </c>
      <c r="FS1084" s="111" t="str">
        <f t="shared" si="3068"/>
        <v>No Error</v>
      </c>
      <c r="FT1084" s="111" t="str">
        <f t="shared" si="3069"/>
        <v>No Error</v>
      </c>
      <c r="FU1084" s="111" t="str">
        <f t="shared" si="3070"/>
        <v>No Error</v>
      </c>
      <c r="FV1084" s="111" t="str">
        <f t="shared" si="3071"/>
        <v>No Error</v>
      </c>
      <c r="FW1084" s="111" t="str">
        <f t="shared" si="3072"/>
        <v>No Error</v>
      </c>
      <c r="FX1084" s="111" t="str">
        <f t="shared" si="3073"/>
        <v>No Error</v>
      </c>
      <c r="FY1084" s="111" t="str">
        <f t="shared" si="3074"/>
        <v>No Error</v>
      </c>
      <c r="FZ1084" s="111" t="str">
        <f t="shared" si="3075"/>
        <v>No Error</v>
      </c>
      <c r="GA1084" s="111" t="str">
        <f t="shared" si="3076"/>
        <v>No Error</v>
      </c>
      <c r="GB1084" s="111" t="str">
        <f t="shared" si="3077"/>
        <v>No Error</v>
      </c>
      <c r="GC1084" s="111" t="str">
        <f t="shared" si="3078"/>
        <v>No Error</v>
      </c>
      <c r="GD1084" s="111" t="str">
        <f t="shared" si="3079"/>
        <v>No Error</v>
      </c>
      <c r="GE1084" s="111" t="str">
        <f t="shared" si="3080"/>
        <v>No Error</v>
      </c>
      <c r="GF1084" s="111" t="str">
        <f t="shared" si="3081"/>
        <v>No Error</v>
      </c>
      <c r="GG1084" s="111" t="str">
        <f t="shared" si="3082"/>
        <v>No Error</v>
      </c>
      <c r="GH1084" s="111" t="str">
        <f t="shared" si="3083"/>
        <v>No Error</v>
      </c>
      <c r="GI1084" s="111" t="str">
        <f t="shared" si="3084"/>
        <v>No Error</v>
      </c>
      <c r="GJ1084" s="111" t="str">
        <f t="shared" si="3085"/>
        <v>No Error</v>
      </c>
      <c r="GK1084" s="111" t="str">
        <f t="shared" si="3086"/>
        <v>No Error</v>
      </c>
      <c r="GL1084" s="111" t="str">
        <f t="shared" si="3087"/>
        <v>No Error</v>
      </c>
      <c r="GM1084" s="111" t="str">
        <f t="shared" si="3088"/>
        <v>No Error</v>
      </c>
      <c r="GN1084" s="111" t="str">
        <f t="shared" si="3089"/>
        <v>No Error</v>
      </c>
      <c r="GO1084" s="111" t="str">
        <f t="shared" si="3090"/>
        <v>No Error</v>
      </c>
      <c r="GP1084" s="111" t="str">
        <f t="shared" si="3090"/>
        <v>No Error</v>
      </c>
      <c r="GQ1084" s="111">
        <f t="shared" si="3091"/>
        <v>0</v>
      </c>
      <c r="GR1084" s="111">
        <f t="shared" si="3092"/>
        <v>0</v>
      </c>
      <c r="GS1084" s="111" t="str">
        <f t="shared" si="3093"/>
        <v/>
      </c>
      <c r="GT1084" s="111">
        <f t="shared" si="3094"/>
        <v>0</v>
      </c>
      <c r="GU1084" s="111">
        <f t="shared" si="3095"/>
        <v>0</v>
      </c>
      <c r="GV1084" s="111">
        <f t="shared" si="3129"/>
        <v>0</v>
      </c>
      <c r="GW1084" s="121" t="str">
        <f>IF(OR($A1084=2,$A1084=3),"",'SEA Detail'!CB1146)</f>
        <v>.</v>
      </c>
      <c r="GX1084" s="111">
        <f t="shared" si="3130"/>
        <v>0</v>
      </c>
      <c r="GY1084" s="111">
        <f t="shared" si="3131"/>
        <v>0</v>
      </c>
      <c r="GZ1084" s="111">
        <f t="shared" si="3132"/>
        <v>0</v>
      </c>
      <c r="HA1084" s="111">
        <f t="shared" si="3133"/>
        <v>0</v>
      </c>
      <c r="HB1084" s="111">
        <f t="shared" si="3096"/>
        <v>0</v>
      </c>
      <c r="HC1084" s="111">
        <f t="shared" si="3097"/>
        <v>0</v>
      </c>
      <c r="HD1084" s="111">
        <f t="shared" si="3098"/>
        <v>0</v>
      </c>
      <c r="HE1084" s="111">
        <f t="shared" si="3099"/>
        <v>0</v>
      </c>
      <c r="HF1084" s="111">
        <f t="shared" si="3100"/>
        <v>0</v>
      </c>
      <c r="HG1084" s="111">
        <f t="shared" si="3101"/>
        <v>0</v>
      </c>
      <c r="HH1084" s="111">
        <f t="shared" si="3102"/>
        <v>0</v>
      </c>
      <c r="HI1084" s="111">
        <f t="shared" si="3103"/>
        <v>0</v>
      </c>
      <c r="HJ1084" s="111">
        <f t="shared" si="3104"/>
        <v>0</v>
      </c>
      <c r="HK1084" s="111">
        <f t="shared" si="3105"/>
        <v>0</v>
      </c>
      <c r="HL1084" s="111">
        <f t="shared" si="3106"/>
        <v>0</v>
      </c>
      <c r="HM1084" s="111">
        <f t="shared" si="3107"/>
        <v>0</v>
      </c>
      <c r="HN1084" s="111">
        <f t="shared" si="3108"/>
        <v>0</v>
      </c>
      <c r="HO1084" s="111">
        <f t="shared" si="3109"/>
        <v>0</v>
      </c>
      <c r="HP1084" s="111">
        <f t="shared" si="3110"/>
        <v>0</v>
      </c>
      <c r="HQ1084" s="111">
        <f t="shared" si="3111"/>
        <v>0</v>
      </c>
      <c r="HR1084" s="111">
        <f t="shared" si="3112"/>
        <v>0</v>
      </c>
      <c r="HS1084" s="111">
        <f t="shared" si="3113"/>
        <v>0</v>
      </c>
      <c r="HT1084" s="111">
        <f t="shared" si="3114"/>
        <v>0</v>
      </c>
      <c r="HU1084" s="111">
        <f t="shared" si="3115"/>
        <v>0</v>
      </c>
      <c r="HV1084" s="111">
        <f t="shared" si="3116"/>
        <v>0</v>
      </c>
      <c r="HW1084" s="111">
        <f t="shared" si="3117"/>
        <v>0</v>
      </c>
      <c r="HX1084" s="111">
        <f t="shared" si="3118"/>
        <v>0</v>
      </c>
      <c r="HY1084" s="111">
        <f>IF(AND(OR($A1084=2,$E1084=""),NOT(ISBLANK('Base Data'!I1085))),1,IF(OR($A1084=2,$C1084="",$E1084=""),0,1))</f>
        <v>0</v>
      </c>
      <c r="HZ1084" s="111"/>
      <c r="IA1084" s="111"/>
      <c r="IB1084" s="111"/>
      <c r="IC1084" s="111">
        <f>IF('Base Data'!C1085="",0,IF('Base Data'!D1085="",1,0))</f>
        <v>0</v>
      </c>
    </row>
    <row r="1085" spans="1:237" x14ac:dyDescent="0.25">
      <c r="A1085" s="116" t="str">
        <f>IF(NOT(ISBLANK('Base Data'!A1086)),'Base Data'!A1086,"")</f>
        <v/>
      </c>
      <c r="B1085" s="116" t="str">
        <f>IF(NOT(ISBLANK('Base Data'!B1086)),'Base Data'!B1086,"")</f>
        <v/>
      </c>
      <c r="C1085" s="125" t="str">
        <f>IF(NOT(ISBLANK('Base Data'!C1086)),'Base Data'!C1086,"")</f>
        <v/>
      </c>
      <c r="D1085" s="125" t="str">
        <f>IF(NOT(ISBLANK('Base Data'!D1086)),'Base Data'!D1086,"")</f>
        <v/>
      </c>
      <c r="E1085" s="116" t="str">
        <f>IF(NOT(ISBLANK('Base Data'!E1086)),'Base Data'!E1086,"")</f>
        <v/>
      </c>
      <c r="F1085" s="117" t="str">
        <f>IF(NOT(ISBLANK('Base Data'!F1086)),'Base Data'!F1086,"")</f>
        <v/>
      </c>
      <c r="G1085" s="117" t="str">
        <f>IF(NOT(ISBLANK('Base Data'!G1086)),'Base Data'!G1086,"")</f>
        <v/>
      </c>
      <c r="H1085" s="188">
        <f t="shared" si="2950"/>
        <v>0</v>
      </c>
      <c r="I1085" s="117" t="str">
        <f>IF(NOT(ISBLANK('Base Data'!H1086)),'Base Data'!H1086,"")</f>
        <v/>
      </c>
      <c r="J1085" s="188">
        <f>IF(AND(ISNUMBER(I1085),ISNUMBER(#REF!)),I1085-#REF!,IF(AND(NOT(ISNUMBER(I1085)),NOT(ISNUMBER(#REF!))),0,IF(NOT(ISNUMBER(I1085)),-#REF!,IF(NOT(ISNUMBER(#REF!)),I1085,0))))</f>
        <v>0</v>
      </c>
      <c r="K1085" s="188">
        <f t="shared" si="2951"/>
        <v>0</v>
      </c>
      <c r="L1085" s="188">
        <f t="shared" si="3119"/>
        <v>0</v>
      </c>
      <c r="M1085" s="116" t="str">
        <f>IF(NOT(ISBLANK('Base Data'!I1086)),'Base Data'!I1086,"")</f>
        <v/>
      </c>
      <c r="N1085" s="116" t="str">
        <f>IF(NOT(ISBLANK('Base Data'!J1086)),'Base Data'!J1086,"")</f>
        <v/>
      </c>
      <c r="O1085" s="117" t="str">
        <f>IF(NOT(ISBLANK('Base Data'!K1086)),'Base Data'!K1086,"")</f>
        <v/>
      </c>
      <c r="P1085" s="191">
        <f t="shared" si="2952"/>
        <v>0</v>
      </c>
      <c r="Q1085" s="116" t="str">
        <f>IF(NOT(ISBLANK('Base Data'!L1086)),'Base Data'!L1086,"")</f>
        <v/>
      </c>
      <c r="R1085" s="116" t="str">
        <f>IF(NOT(ISBLANK('Base Data'!M1086)),'Base Data'!M1086,"")</f>
        <v/>
      </c>
      <c r="S1085" s="116" t="str">
        <f>IF(NOT(ISBLANK('Base Data'!N1086)),'Base Data'!N1086,"")</f>
        <v/>
      </c>
      <c r="T1085" s="117" t="str">
        <f>IF(NOT(ISBLANK('Base Data'!O1086)),'Base Data'!O1086,"")</f>
        <v/>
      </c>
      <c r="U1085" s="116" t="str">
        <f>IF(NOT(ISBLANK('Base Data'!P1086)),'Base Data'!P1086,"")</f>
        <v/>
      </c>
      <c r="V1085" s="116" t="str">
        <f>IF(NOT(ISBLANK('Base Data'!Q1086)),'Base Data'!Q1086,"")</f>
        <v/>
      </c>
      <c r="W1085" s="116" t="str">
        <f>IF(NOT(ISBLANK('Base Data'!R1086)),'Base Data'!R1086,"")</f>
        <v/>
      </c>
      <c r="X1085" s="116" t="str">
        <f>IF(NOT(ISBLANK('Base Data'!S1086)),'Base Data'!S1086,"")</f>
        <v/>
      </c>
      <c r="Y1085" s="116" t="str">
        <f>IF(NOT(ISBLANK('Base Data'!T1086)),'Base Data'!T1086,"")</f>
        <v/>
      </c>
      <c r="Z1085" s="117" t="str">
        <f>IF(NOT(ISBLANK('Base Data'!U1086)),'Base Data'!U1086,"")</f>
        <v/>
      </c>
      <c r="AA1085" s="191">
        <f t="shared" si="2953"/>
        <v>0</v>
      </c>
      <c r="AB1085" s="116" t="str">
        <f>IF(NOT(ISBLANK('Base Data'!V1086)),'Base Data'!V1086,"")</f>
        <v/>
      </c>
      <c r="AC1085" s="117" t="str">
        <f>IF(NOT(ISBLANK('Base Data'!W1086)),'Base Data'!W1086,"")</f>
        <v/>
      </c>
      <c r="AD1085" s="191">
        <f t="shared" si="2954"/>
        <v>0</v>
      </c>
      <c r="AE1085" s="118" t="str">
        <f>IF(NOT(ISBLANK('Base Data'!X1086)),'Base Data'!X1086,"")</f>
        <v/>
      </c>
      <c r="AF1085" s="118" t="str">
        <f>IF(NOT(ISBLANK('Base Data'!Y1086)),'Base Data'!Y1086,"")</f>
        <v/>
      </c>
      <c r="AG1085" s="121" t="str">
        <f>IF(OR($A1085=2),"",'SEA Detail'!CB1147)</f>
        <v>.</v>
      </c>
      <c r="AH1085" s="115">
        <f t="shared" si="2955"/>
        <v>0</v>
      </c>
      <c r="AI1085" s="115">
        <f t="shared" si="2956"/>
        <v>0</v>
      </c>
      <c r="AJ1085" s="115">
        <f t="shared" si="2957"/>
        <v>0</v>
      </c>
      <c r="AK1085" s="115">
        <f t="shared" si="3120"/>
        <v>0</v>
      </c>
      <c r="AL1085" s="115">
        <f t="shared" si="2958"/>
        <v>0</v>
      </c>
      <c r="AM1085" s="115">
        <f t="shared" si="3121"/>
        <v>0</v>
      </c>
      <c r="AN1085" s="115">
        <f t="shared" si="2959"/>
        <v>0</v>
      </c>
      <c r="AO1085" s="115">
        <f t="shared" si="2960"/>
        <v>0</v>
      </c>
      <c r="AP1085" s="115">
        <f t="shared" si="2961"/>
        <v>0</v>
      </c>
      <c r="AQ1085" s="115">
        <f t="shared" si="2962"/>
        <v>0</v>
      </c>
      <c r="AR1085" s="115">
        <f t="shared" si="2963"/>
        <v>0</v>
      </c>
      <c r="AS1085" s="115">
        <f t="shared" si="2964"/>
        <v>0</v>
      </c>
      <c r="AT1085" s="115">
        <f t="shared" si="2965"/>
        <v>0</v>
      </c>
      <c r="AU1085" s="115">
        <f t="shared" si="2966"/>
        <v>0</v>
      </c>
      <c r="AV1085" s="115">
        <f t="shared" si="2967"/>
        <v>0</v>
      </c>
      <c r="AW1085" s="115">
        <f t="shared" si="2968"/>
        <v>0</v>
      </c>
      <c r="AX1085" s="115">
        <f t="shared" si="2969"/>
        <v>0</v>
      </c>
      <c r="AY1085" s="115">
        <f t="shared" si="2970"/>
        <v>0</v>
      </c>
      <c r="AZ1085" s="115">
        <f t="shared" si="2971"/>
        <v>0</v>
      </c>
      <c r="BA1085" s="115">
        <f t="shared" si="3122"/>
        <v>0</v>
      </c>
      <c r="BB1085" s="115">
        <f t="shared" si="2972"/>
        <v>0</v>
      </c>
      <c r="BC1085" s="115">
        <f t="shared" si="2973"/>
        <v>0</v>
      </c>
      <c r="BD1085" s="115">
        <f t="shared" si="2974"/>
        <v>0</v>
      </c>
      <c r="BE1085" s="115">
        <f t="shared" si="2975"/>
        <v>0</v>
      </c>
      <c r="BF1085" s="115">
        <f t="shared" si="2976"/>
        <v>0</v>
      </c>
      <c r="BG1085" s="115">
        <f t="shared" si="2977"/>
        <v>0</v>
      </c>
      <c r="BH1085" s="115">
        <f t="shared" si="2978"/>
        <v>0</v>
      </c>
      <c r="BI1085" s="115">
        <f t="shared" si="2979"/>
        <v>0</v>
      </c>
      <c r="BJ1085" s="115">
        <f t="shared" si="2980"/>
        <v>0</v>
      </c>
      <c r="BK1085" s="115">
        <f t="shared" si="2981"/>
        <v>0</v>
      </c>
      <c r="BL1085" s="115">
        <f t="shared" si="2982"/>
        <v>0</v>
      </c>
      <c r="BM1085" s="115">
        <f t="shared" si="2983"/>
        <v>0</v>
      </c>
      <c r="BN1085" s="115">
        <f t="shared" si="2984"/>
        <v>0</v>
      </c>
      <c r="BO1085" s="115">
        <f t="shared" si="2985"/>
        <v>0</v>
      </c>
      <c r="BP1085" s="115">
        <f t="shared" si="2986"/>
        <v>0</v>
      </c>
      <c r="BQ1085" s="115">
        <f t="shared" si="2987"/>
        <v>0</v>
      </c>
      <c r="BR1085" s="115">
        <f t="shared" si="2988"/>
        <v>0</v>
      </c>
      <c r="BS1085" s="115">
        <f t="shared" si="2989"/>
        <v>0</v>
      </c>
      <c r="BT1085" s="115">
        <f t="shared" si="2990"/>
        <v>0</v>
      </c>
      <c r="BU1085" s="115">
        <f t="shared" si="2991"/>
        <v>0</v>
      </c>
      <c r="BV1085" s="115">
        <f t="shared" si="3123"/>
        <v>0</v>
      </c>
      <c r="BW1085" s="115">
        <f t="shared" si="2992"/>
        <v>0</v>
      </c>
      <c r="BX1085" s="115">
        <f t="shared" si="2993"/>
        <v>0</v>
      </c>
      <c r="BY1085" s="115">
        <f t="shared" si="2994"/>
        <v>0</v>
      </c>
      <c r="BZ1085" s="115">
        <v>0</v>
      </c>
      <c r="CA1085" s="115">
        <f>IFERROR(IF(OR($A1085=2,$A1085=3,$C1085=""),0,IF(E1085="",1,IF(ISERROR(VLOOKUP('Auto-Calculations'!E1085,LEA_ESA_Lookup,2,FALSE)),1,0))),"0*")</f>
        <v>0</v>
      </c>
      <c r="CB1085" s="115">
        <f t="shared" si="2995"/>
        <v>0</v>
      </c>
      <c r="CC1085" s="115">
        <f t="shared" si="2996"/>
        <v>0</v>
      </c>
      <c r="CD1085" s="115">
        <f t="shared" si="2997"/>
        <v>0</v>
      </c>
      <c r="CE1085" s="115">
        <f t="shared" si="2998"/>
        <v>0</v>
      </c>
      <c r="CF1085" s="115">
        <f t="shared" si="2999"/>
        <v>0</v>
      </c>
      <c r="CG1085" s="115">
        <f t="shared" si="3000"/>
        <v>0</v>
      </c>
      <c r="CH1085" s="119">
        <f t="shared" si="3001"/>
        <v>0</v>
      </c>
      <c r="CI1085" s="115">
        <f t="shared" si="3002"/>
        <v>0</v>
      </c>
      <c r="CJ1085" s="115">
        <f t="shared" si="3003"/>
        <v>0</v>
      </c>
      <c r="CK1085" s="115">
        <f t="shared" si="3004"/>
        <v>0</v>
      </c>
      <c r="CL1085" s="115">
        <f t="shared" si="3005"/>
        <v>0</v>
      </c>
      <c r="CM1085" s="115">
        <f t="shared" si="3006"/>
        <v>0</v>
      </c>
      <c r="CN1085" s="115">
        <f>IFERROR(IF(OR($A1085=2,$A1085=3,$C1085=""),0,IF('Auto-Calculations'!Z1085="M",1,0)),"0*")</f>
        <v>0</v>
      </c>
      <c r="CO1085" s="115">
        <f>IFERROR(IF(OR($A1085=2,$A1085=3,$C1085=""),0,IF('Auto-Calculations'!AE1085="M",1,0)),"0*")</f>
        <v>0</v>
      </c>
      <c r="CP1085" s="115">
        <f>IFERROR(IF(OR($A1085=2,$A1085=3,$C1085=""),0,IF('Auto-Calculations'!V1085="M",1,0)),"0*")</f>
        <v>0</v>
      </c>
      <c r="CQ1085" s="115">
        <f>IFERROR(IF(OR($A1085=2,$A1085=3,$C1085=""),0,IF('Auto-Calculations'!W1085="M",1,0)),"0*")</f>
        <v>0</v>
      </c>
      <c r="CR1085" s="115">
        <f>IFERROR(IF(OR($A1085=2,$A1085=3,$C1085=""),0,IF('Auto-Calculations'!X1085="M",1,0)),"0*")</f>
        <v>0</v>
      </c>
      <c r="CS1085" s="115">
        <f>IFERROR(IF(OR($A1085=2,$A1085=3,$C1085=""),0,IF('Auto-Calculations'!Y1085="M",1,0)),"0*")</f>
        <v>0</v>
      </c>
      <c r="CT1085" s="115">
        <f t="shared" si="3007"/>
        <v>0</v>
      </c>
      <c r="CU1085" s="115">
        <f t="shared" si="3008"/>
        <v>0</v>
      </c>
      <c r="CV1085" s="115">
        <f t="shared" si="3009"/>
        <v>0</v>
      </c>
      <c r="CW1085" s="115">
        <f t="shared" si="3010"/>
        <v>0</v>
      </c>
      <c r="CX1085" s="115">
        <f t="shared" si="3011"/>
        <v>0</v>
      </c>
      <c r="CY1085" s="111">
        <f t="shared" si="3012"/>
        <v>0</v>
      </c>
      <c r="CZ1085" s="111">
        <f t="shared" si="3013"/>
        <v>0</v>
      </c>
      <c r="DA1085" s="111">
        <f t="shared" si="3014"/>
        <v>0</v>
      </c>
      <c r="DB1085" s="115">
        <f t="shared" si="3124"/>
        <v>0</v>
      </c>
      <c r="DC1085" s="111">
        <f t="shared" si="3125"/>
        <v>0</v>
      </c>
      <c r="DD1085" s="115">
        <f t="shared" si="3126"/>
        <v>0</v>
      </c>
      <c r="DE1085" s="115">
        <f t="shared" si="3127"/>
        <v>0</v>
      </c>
      <c r="DF1085" s="115">
        <f>IFERROR(IF(OR($A1085=3),0,IF('Auto-Calculations'!Q1085="NA",1,0)),"0*")</f>
        <v>0</v>
      </c>
      <c r="DG1085" s="111"/>
      <c r="DH1085" s="111"/>
      <c r="DI1085" s="111"/>
      <c r="DJ1085" s="111"/>
      <c r="DK1085" s="111"/>
      <c r="DL1085" s="111"/>
      <c r="DM1085" s="111"/>
      <c r="DN1085" s="111"/>
      <c r="DO1085" s="111"/>
      <c r="DP1085" s="111"/>
      <c r="DQ1085" s="120" t="str">
        <f t="shared" si="3128"/>
        <v>0000000000000000000000000000000000000</v>
      </c>
      <c r="DR1085" s="111" t="str">
        <f t="shared" si="3015"/>
        <v>No Error</v>
      </c>
      <c r="DS1085" s="111" t="str">
        <f t="shared" si="3016"/>
        <v>No Error</v>
      </c>
      <c r="DT1085" s="111" t="str">
        <f t="shared" si="3017"/>
        <v>No Error</v>
      </c>
      <c r="DU1085" s="111" t="str">
        <f t="shared" si="3018"/>
        <v>No Error</v>
      </c>
      <c r="DV1085" s="111" t="str">
        <f t="shared" si="3019"/>
        <v>No Error</v>
      </c>
      <c r="DW1085" s="111" t="str">
        <f t="shared" si="3020"/>
        <v>No Error</v>
      </c>
      <c r="DX1085" s="111" t="str">
        <f t="shared" si="3021"/>
        <v>No Error</v>
      </c>
      <c r="DY1085" s="111" t="str">
        <f t="shared" si="3022"/>
        <v>No Error</v>
      </c>
      <c r="DZ1085" s="111" t="str">
        <f t="shared" si="3023"/>
        <v>No Error</v>
      </c>
      <c r="EA1085" s="111" t="str">
        <f t="shared" si="3024"/>
        <v>No Error</v>
      </c>
      <c r="EB1085" s="111" t="str">
        <f t="shared" si="3025"/>
        <v>No Error</v>
      </c>
      <c r="EC1085" s="111" t="str">
        <f t="shared" si="3026"/>
        <v>No Error</v>
      </c>
      <c r="ED1085" s="111" t="str">
        <f t="shared" si="3027"/>
        <v>No Error</v>
      </c>
      <c r="EE1085" s="111" t="str">
        <f t="shared" si="3028"/>
        <v>No Error</v>
      </c>
      <c r="EF1085" s="111" t="str">
        <f t="shared" si="3029"/>
        <v>No Error</v>
      </c>
      <c r="EG1085" s="111" t="str">
        <f t="shared" si="3030"/>
        <v>No Error</v>
      </c>
      <c r="EH1085" s="111" t="str">
        <f t="shared" si="3031"/>
        <v>No Error</v>
      </c>
      <c r="EI1085" s="111" t="str">
        <f t="shared" si="3032"/>
        <v>No Error</v>
      </c>
      <c r="EJ1085" s="111" t="str">
        <f t="shared" si="3033"/>
        <v>No Error</v>
      </c>
      <c r="EK1085" s="111" t="str">
        <f t="shared" si="3034"/>
        <v>No Error</v>
      </c>
      <c r="EL1085" s="111" t="str">
        <f t="shared" si="3035"/>
        <v>No Error</v>
      </c>
      <c r="EM1085" s="111" t="str">
        <f t="shared" si="3036"/>
        <v>No Error</v>
      </c>
      <c r="EN1085" s="111" t="str">
        <f t="shared" si="3037"/>
        <v>No Error</v>
      </c>
      <c r="EO1085" s="111" t="str">
        <f t="shared" si="3038"/>
        <v>No Error</v>
      </c>
      <c r="EP1085" s="111" t="str">
        <f t="shared" si="3039"/>
        <v>No Error</v>
      </c>
      <c r="EQ1085" s="111" t="str">
        <f t="shared" si="3040"/>
        <v>No Error</v>
      </c>
      <c r="ER1085" s="111" t="str">
        <f t="shared" si="3041"/>
        <v>No Error</v>
      </c>
      <c r="ES1085" s="111" t="str">
        <f t="shared" si="3042"/>
        <v>No Error</v>
      </c>
      <c r="ET1085" s="111" t="str">
        <f t="shared" si="3043"/>
        <v>No Error</v>
      </c>
      <c r="EU1085" s="111" t="str">
        <f t="shared" si="3044"/>
        <v>No Error</v>
      </c>
      <c r="EV1085" s="111" t="str">
        <f t="shared" si="3045"/>
        <v>No Error</v>
      </c>
      <c r="EW1085" s="111" t="str">
        <f t="shared" si="3046"/>
        <v>No Error</v>
      </c>
      <c r="EX1085" s="111" t="str">
        <f t="shared" si="3047"/>
        <v>No Error</v>
      </c>
      <c r="EY1085" s="111" t="str">
        <f t="shared" si="3048"/>
        <v>No Error</v>
      </c>
      <c r="EZ1085" s="111" t="str">
        <f t="shared" si="3049"/>
        <v>No Error</v>
      </c>
      <c r="FA1085" s="111" t="str">
        <f t="shared" si="3050"/>
        <v>No Error</v>
      </c>
      <c r="FB1085" s="111" t="str">
        <f t="shared" si="3051"/>
        <v>No Error</v>
      </c>
      <c r="FC1085" s="111" t="str">
        <f t="shared" si="3052"/>
        <v>No Error</v>
      </c>
      <c r="FD1085" s="111" t="str">
        <f t="shared" si="3053"/>
        <v>No Error</v>
      </c>
      <c r="FE1085" s="111" t="str">
        <f t="shared" si="3054"/>
        <v>No Error</v>
      </c>
      <c r="FF1085" s="111" t="str">
        <f t="shared" si="3055"/>
        <v>No Error</v>
      </c>
      <c r="FG1085" s="111" t="str">
        <f t="shared" si="3056"/>
        <v>No Error</v>
      </c>
      <c r="FH1085" s="111" t="str">
        <f t="shared" si="3057"/>
        <v>No Error</v>
      </c>
      <c r="FI1085" s="111" t="str">
        <f t="shared" si="3058"/>
        <v>No Error</v>
      </c>
      <c r="FJ1085" s="111" t="str">
        <f t="shared" si="3059"/>
        <v>No Error</v>
      </c>
      <c r="FK1085" s="111" t="str">
        <f t="shared" si="3060"/>
        <v>No Error</v>
      </c>
      <c r="FL1085" s="111" t="str">
        <f t="shared" si="3061"/>
        <v>No Error</v>
      </c>
      <c r="FM1085" s="111" t="str">
        <f t="shared" si="3062"/>
        <v>No Error</v>
      </c>
      <c r="FN1085" s="111" t="str">
        <f t="shared" si="3063"/>
        <v>No Error</v>
      </c>
      <c r="FO1085" s="111" t="str">
        <f t="shared" si="3064"/>
        <v>No Error</v>
      </c>
      <c r="FP1085" s="111" t="str">
        <f t="shared" si="3065"/>
        <v>No Error</v>
      </c>
      <c r="FQ1085" s="111" t="str">
        <f t="shared" si="3066"/>
        <v>No Error</v>
      </c>
      <c r="FR1085" s="111" t="str">
        <f t="shared" si="3067"/>
        <v>No Error</v>
      </c>
      <c r="FS1085" s="111" t="str">
        <f t="shared" si="3068"/>
        <v>No Error</v>
      </c>
      <c r="FT1085" s="111" t="str">
        <f t="shared" si="3069"/>
        <v>No Error</v>
      </c>
      <c r="FU1085" s="111" t="str">
        <f t="shared" si="3070"/>
        <v>No Error</v>
      </c>
      <c r="FV1085" s="111" t="str">
        <f t="shared" si="3071"/>
        <v>No Error</v>
      </c>
      <c r="FW1085" s="111" t="str">
        <f t="shared" si="3072"/>
        <v>No Error</v>
      </c>
      <c r="FX1085" s="111" t="str">
        <f t="shared" si="3073"/>
        <v>No Error</v>
      </c>
      <c r="FY1085" s="111" t="str">
        <f t="shared" si="3074"/>
        <v>No Error</v>
      </c>
      <c r="FZ1085" s="111" t="str">
        <f t="shared" si="3075"/>
        <v>No Error</v>
      </c>
      <c r="GA1085" s="111" t="str">
        <f t="shared" si="3076"/>
        <v>No Error</v>
      </c>
      <c r="GB1085" s="111" t="str">
        <f t="shared" si="3077"/>
        <v>No Error</v>
      </c>
      <c r="GC1085" s="111" t="str">
        <f t="shared" si="3078"/>
        <v>No Error</v>
      </c>
      <c r="GD1085" s="111" t="str">
        <f t="shared" si="3079"/>
        <v>No Error</v>
      </c>
      <c r="GE1085" s="111" t="str">
        <f t="shared" si="3080"/>
        <v>No Error</v>
      </c>
      <c r="GF1085" s="111" t="str">
        <f t="shared" si="3081"/>
        <v>No Error</v>
      </c>
      <c r="GG1085" s="111" t="str">
        <f t="shared" si="3082"/>
        <v>No Error</v>
      </c>
      <c r="GH1085" s="111" t="str">
        <f t="shared" si="3083"/>
        <v>No Error</v>
      </c>
      <c r="GI1085" s="111" t="str">
        <f t="shared" si="3084"/>
        <v>No Error</v>
      </c>
      <c r="GJ1085" s="111" t="str">
        <f t="shared" si="3085"/>
        <v>No Error</v>
      </c>
      <c r="GK1085" s="111" t="str">
        <f t="shared" si="3086"/>
        <v>No Error</v>
      </c>
      <c r="GL1085" s="111" t="str">
        <f t="shared" si="3087"/>
        <v>No Error</v>
      </c>
      <c r="GM1085" s="111" t="str">
        <f t="shared" si="3088"/>
        <v>No Error</v>
      </c>
      <c r="GN1085" s="111" t="str">
        <f t="shared" si="3089"/>
        <v>No Error</v>
      </c>
      <c r="GO1085" s="111" t="str">
        <f t="shared" si="3090"/>
        <v>No Error</v>
      </c>
      <c r="GP1085" s="111" t="str">
        <f t="shared" si="3090"/>
        <v>No Error</v>
      </c>
      <c r="GQ1085" s="111">
        <f t="shared" si="3091"/>
        <v>0</v>
      </c>
      <c r="GR1085" s="111">
        <f t="shared" si="3092"/>
        <v>0</v>
      </c>
      <c r="GS1085" s="111" t="str">
        <f t="shared" si="3093"/>
        <v/>
      </c>
      <c r="GT1085" s="111">
        <f t="shared" si="3094"/>
        <v>0</v>
      </c>
      <c r="GU1085" s="111">
        <f t="shared" si="3095"/>
        <v>0</v>
      </c>
      <c r="GV1085" s="111">
        <f t="shared" si="3129"/>
        <v>0</v>
      </c>
      <c r="GW1085" s="121" t="str">
        <f>IF(OR($A1085=2,$A1085=3),"",'SEA Detail'!CB1147)</f>
        <v>.</v>
      </c>
      <c r="GX1085" s="111">
        <f t="shared" si="3130"/>
        <v>0</v>
      </c>
      <c r="GY1085" s="111">
        <f t="shared" si="3131"/>
        <v>0</v>
      </c>
      <c r="GZ1085" s="111">
        <f t="shared" si="3132"/>
        <v>0</v>
      </c>
      <c r="HA1085" s="111">
        <f t="shared" si="3133"/>
        <v>0</v>
      </c>
      <c r="HB1085" s="111">
        <f t="shared" si="3096"/>
        <v>0</v>
      </c>
      <c r="HC1085" s="111">
        <f t="shared" si="3097"/>
        <v>0</v>
      </c>
      <c r="HD1085" s="111">
        <f t="shared" si="3098"/>
        <v>0</v>
      </c>
      <c r="HE1085" s="111">
        <f t="shared" si="3099"/>
        <v>0</v>
      </c>
      <c r="HF1085" s="111">
        <f t="shared" si="3100"/>
        <v>0</v>
      </c>
      <c r="HG1085" s="111">
        <f t="shared" si="3101"/>
        <v>0</v>
      </c>
      <c r="HH1085" s="111">
        <f t="shared" si="3102"/>
        <v>0</v>
      </c>
      <c r="HI1085" s="111">
        <f t="shared" si="3103"/>
        <v>0</v>
      </c>
      <c r="HJ1085" s="111">
        <f t="shared" si="3104"/>
        <v>0</v>
      </c>
      <c r="HK1085" s="111">
        <f t="shared" si="3105"/>
        <v>0</v>
      </c>
      <c r="HL1085" s="111">
        <f t="shared" si="3106"/>
        <v>0</v>
      </c>
      <c r="HM1085" s="111">
        <f t="shared" si="3107"/>
        <v>0</v>
      </c>
      <c r="HN1085" s="111">
        <f t="shared" si="3108"/>
        <v>0</v>
      </c>
      <c r="HO1085" s="111">
        <f t="shared" si="3109"/>
        <v>0</v>
      </c>
      <c r="HP1085" s="111">
        <f t="shared" si="3110"/>
        <v>0</v>
      </c>
      <c r="HQ1085" s="111">
        <f t="shared" si="3111"/>
        <v>0</v>
      </c>
      <c r="HR1085" s="111">
        <f t="shared" si="3112"/>
        <v>0</v>
      </c>
      <c r="HS1085" s="111">
        <f t="shared" si="3113"/>
        <v>0</v>
      </c>
      <c r="HT1085" s="111">
        <f t="shared" si="3114"/>
        <v>0</v>
      </c>
      <c r="HU1085" s="111">
        <f t="shared" si="3115"/>
        <v>0</v>
      </c>
      <c r="HV1085" s="111">
        <f t="shared" si="3116"/>
        <v>0</v>
      </c>
      <c r="HW1085" s="111">
        <f t="shared" si="3117"/>
        <v>0</v>
      </c>
      <c r="HX1085" s="111">
        <f t="shared" si="3118"/>
        <v>0</v>
      </c>
      <c r="HY1085" s="111">
        <f>IF(AND(OR($A1085=2,$E1085=""),NOT(ISBLANK('Base Data'!I1086))),1,IF(OR($A1085=2,$C1085="",$E1085=""),0,1))</f>
        <v>0</v>
      </c>
      <c r="HZ1085" s="111"/>
      <c r="IA1085" s="111"/>
      <c r="IB1085" s="111"/>
      <c r="IC1085" s="111">
        <f>IF('Base Data'!C1086="",0,IF('Base Data'!D1086="",1,0))</f>
        <v>0</v>
      </c>
    </row>
    <row r="1086" spans="1:237" x14ac:dyDescent="0.25">
      <c r="A1086" s="116" t="str">
        <f>IF(NOT(ISBLANK('Base Data'!A1087)),'Base Data'!A1087,"")</f>
        <v/>
      </c>
      <c r="B1086" s="116" t="str">
        <f>IF(NOT(ISBLANK('Base Data'!B1087)),'Base Data'!B1087,"")</f>
        <v/>
      </c>
      <c r="C1086" s="125" t="str">
        <f>IF(NOT(ISBLANK('Base Data'!C1087)),'Base Data'!C1087,"")</f>
        <v/>
      </c>
      <c r="D1086" s="125" t="str">
        <f>IF(NOT(ISBLANK('Base Data'!D1087)),'Base Data'!D1087,"")</f>
        <v/>
      </c>
      <c r="E1086" s="116" t="str">
        <f>IF(NOT(ISBLANK('Base Data'!E1087)),'Base Data'!E1087,"")</f>
        <v/>
      </c>
      <c r="F1086" s="117" t="str">
        <f>IF(NOT(ISBLANK('Base Data'!F1087)),'Base Data'!F1087,"")</f>
        <v/>
      </c>
      <c r="G1086" s="117" t="str">
        <f>IF(NOT(ISBLANK('Base Data'!G1087)),'Base Data'!G1087,"")</f>
        <v/>
      </c>
      <c r="H1086" s="188">
        <f t="shared" si="2950"/>
        <v>0</v>
      </c>
      <c r="I1086" s="117" t="str">
        <f>IF(NOT(ISBLANK('Base Data'!H1087)),'Base Data'!H1087,"")</f>
        <v/>
      </c>
      <c r="J1086" s="188">
        <f>IF(AND(ISNUMBER(I1086),ISNUMBER(#REF!)),I1086-#REF!,IF(AND(NOT(ISNUMBER(I1086)),NOT(ISNUMBER(#REF!))),0,IF(NOT(ISNUMBER(I1086)),-#REF!,IF(NOT(ISNUMBER(#REF!)),I1086,0))))</f>
        <v>0</v>
      </c>
      <c r="K1086" s="188">
        <f t="shared" si="2951"/>
        <v>0</v>
      </c>
      <c r="L1086" s="188">
        <f t="shared" si="3119"/>
        <v>0</v>
      </c>
      <c r="M1086" s="116" t="str">
        <f>IF(NOT(ISBLANK('Base Data'!I1087)),'Base Data'!I1087,"")</f>
        <v/>
      </c>
      <c r="N1086" s="116" t="str">
        <f>IF(NOT(ISBLANK('Base Data'!J1087)),'Base Data'!J1087,"")</f>
        <v/>
      </c>
      <c r="O1086" s="117" t="str">
        <f>IF(NOT(ISBLANK('Base Data'!K1087)),'Base Data'!K1087,"")</f>
        <v/>
      </c>
      <c r="P1086" s="191">
        <f t="shared" si="2952"/>
        <v>0</v>
      </c>
      <c r="Q1086" s="116" t="str">
        <f>IF(NOT(ISBLANK('Base Data'!L1087)),'Base Data'!L1087,"")</f>
        <v/>
      </c>
      <c r="R1086" s="116" t="str">
        <f>IF(NOT(ISBLANK('Base Data'!M1087)),'Base Data'!M1087,"")</f>
        <v/>
      </c>
      <c r="S1086" s="116" t="str">
        <f>IF(NOT(ISBLANK('Base Data'!N1087)),'Base Data'!N1087,"")</f>
        <v/>
      </c>
      <c r="T1086" s="117" t="str">
        <f>IF(NOT(ISBLANK('Base Data'!O1087)),'Base Data'!O1087,"")</f>
        <v/>
      </c>
      <c r="U1086" s="116" t="str">
        <f>IF(NOT(ISBLANK('Base Data'!P1087)),'Base Data'!P1087,"")</f>
        <v/>
      </c>
      <c r="V1086" s="116" t="str">
        <f>IF(NOT(ISBLANK('Base Data'!Q1087)),'Base Data'!Q1087,"")</f>
        <v/>
      </c>
      <c r="W1086" s="116" t="str">
        <f>IF(NOT(ISBLANK('Base Data'!R1087)),'Base Data'!R1087,"")</f>
        <v/>
      </c>
      <c r="X1086" s="116" t="str">
        <f>IF(NOT(ISBLANK('Base Data'!S1087)),'Base Data'!S1087,"")</f>
        <v/>
      </c>
      <c r="Y1086" s="116" t="str">
        <f>IF(NOT(ISBLANK('Base Data'!T1087)),'Base Data'!T1087,"")</f>
        <v/>
      </c>
      <c r="Z1086" s="117" t="str">
        <f>IF(NOT(ISBLANK('Base Data'!U1087)),'Base Data'!U1087,"")</f>
        <v/>
      </c>
      <c r="AA1086" s="191">
        <f t="shared" si="2953"/>
        <v>0</v>
      </c>
      <c r="AB1086" s="116" t="str">
        <f>IF(NOT(ISBLANK('Base Data'!V1087)),'Base Data'!V1087,"")</f>
        <v/>
      </c>
      <c r="AC1086" s="117" t="str">
        <f>IF(NOT(ISBLANK('Base Data'!W1087)),'Base Data'!W1087,"")</f>
        <v/>
      </c>
      <c r="AD1086" s="191">
        <f t="shared" si="2954"/>
        <v>0</v>
      </c>
      <c r="AE1086" s="118" t="str">
        <f>IF(NOT(ISBLANK('Base Data'!X1087)),'Base Data'!X1087,"")</f>
        <v/>
      </c>
      <c r="AF1086" s="118" t="str">
        <f>IF(NOT(ISBLANK('Base Data'!Y1087)),'Base Data'!Y1087,"")</f>
        <v/>
      </c>
      <c r="AG1086" s="121" t="str">
        <f>IF(OR($A1086=2),"",'SEA Detail'!CB1148)</f>
        <v>.</v>
      </c>
      <c r="AH1086" s="115">
        <f t="shared" si="2955"/>
        <v>0</v>
      </c>
      <c r="AI1086" s="115">
        <f t="shared" si="2956"/>
        <v>0</v>
      </c>
      <c r="AJ1086" s="115">
        <f t="shared" si="2957"/>
        <v>0</v>
      </c>
      <c r="AK1086" s="115">
        <f t="shared" si="3120"/>
        <v>0</v>
      </c>
      <c r="AL1086" s="115">
        <f t="shared" si="2958"/>
        <v>0</v>
      </c>
      <c r="AM1086" s="115">
        <f t="shared" si="3121"/>
        <v>0</v>
      </c>
      <c r="AN1086" s="115">
        <f t="shared" si="2959"/>
        <v>0</v>
      </c>
      <c r="AO1086" s="115">
        <f t="shared" si="2960"/>
        <v>0</v>
      </c>
      <c r="AP1086" s="115">
        <f t="shared" si="2961"/>
        <v>0</v>
      </c>
      <c r="AQ1086" s="115">
        <f t="shared" si="2962"/>
        <v>0</v>
      </c>
      <c r="AR1086" s="115">
        <f t="shared" si="2963"/>
        <v>0</v>
      </c>
      <c r="AS1086" s="115">
        <f t="shared" si="2964"/>
        <v>0</v>
      </c>
      <c r="AT1086" s="115">
        <f t="shared" si="2965"/>
        <v>0</v>
      </c>
      <c r="AU1086" s="115">
        <f t="shared" si="2966"/>
        <v>0</v>
      </c>
      <c r="AV1086" s="115">
        <f t="shared" si="2967"/>
        <v>0</v>
      </c>
      <c r="AW1086" s="115">
        <f t="shared" si="2968"/>
        <v>0</v>
      </c>
      <c r="AX1086" s="115">
        <f t="shared" si="2969"/>
        <v>0</v>
      </c>
      <c r="AY1086" s="115">
        <f t="shared" si="2970"/>
        <v>0</v>
      </c>
      <c r="AZ1086" s="115">
        <f t="shared" si="2971"/>
        <v>0</v>
      </c>
      <c r="BA1086" s="115">
        <f t="shared" si="3122"/>
        <v>0</v>
      </c>
      <c r="BB1086" s="115">
        <f t="shared" si="2972"/>
        <v>0</v>
      </c>
      <c r="BC1086" s="115">
        <f t="shared" si="2973"/>
        <v>0</v>
      </c>
      <c r="BD1086" s="115">
        <f t="shared" si="2974"/>
        <v>0</v>
      </c>
      <c r="BE1086" s="115">
        <f t="shared" si="2975"/>
        <v>0</v>
      </c>
      <c r="BF1086" s="115">
        <f t="shared" si="2976"/>
        <v>0</v>
      </c>
      <c r="BG1086" s="115">
        <f t="shared" si="2977"/>
        <v>0</v>
      </c>
      <c r="BH1086" s="115">
        <f t="shared" si="2978"/>
        <v>0</v>
      </c>
      <c r="BI1086" s="115">
        <f t="shared" si="2979"/>
        <v>0</v>
      </c>
      <c r="BJ1086" s="115">
        <f t="shared" si="2980"/>
        <v>0</v>
      </c>
      <c r="BK1086" s="115">
        <f t="shared" si="2981"/>
        <v>0</v>
      </c>
      <c r="BL1086" s="115">
        <f t="shared" si="2982"/>
        <v>0</v>
      </c>
      <c r="BM1086" s="115">
        <f t="shared" si="2983"/>
        <v>0</v>
      </c>
      <c r="BN1086" s="115">
        <f t="shared" si="2984"/>
        <v>0</v>
      </c>
      <c r="BO1086" s="115">
        <f t="shared" si="2985"/>
        <v>0</v>
      </c>
      <c r="BP1086" s="115">
        <f t="shared" si="2986"/>
        <v>0</v>
      </c>
      <c r="BQ1086" s="115">
        <f t="shared" si="2987"/>
        <v>0</v>
      </c>
      <c r="BR1086" s="115">
        <f t="shared" si="2988"/>
        <v>0</v>
      </c>
      <c r="BS1086" s="115">
        <f t="shared" si="2989"/>
        <v>0</v>
      </c>
      <c r="BT1086" s="115">
        <f t="shared" si="2990"/>
        <v>0</v>
      </c>
      <c r="BU1086" s="115">
        <f t="shared" si="2991"/>
        <v>0</v>
      </c>
      <c r="BV1086" s="115">
        <f t="shared" si="3123"/>
        <v>0</v>
      </c>
      <c r="BW1086" s="115">
        <f t="shared" si="2992"/>
        <v>0</v>
      </c>
      <c r="BX1086" s="115">
        <f t="shared" si="2993"/>
        <v>0</v>
      </c>
      <c r="BY1086" s="115">
        <f t="shared" si="2994"/>
        <v>0</v>
      </c>
      <c r="BZ1086" s="115">
        <v>0</v>
      </c>
      <c r="CA1086" s="115">
        <f>IFERROR(IF(OR($A1086=2,$A1086=3,$C1086=""),0,IF(E1086="",1,IF(ISERROR(VLOOKUP('Auto-Calculations'!E1086,LEA_ESA_Lookup,2,FALSE)),1,0))),"0*")</f>
        <v>0</v>
      </c>
      <c r="CB1086" s="115">
        <f t="shared" si="2995"/>
        <v>0</v>
      </c>
      <c r="CC1086" s="115">
        <f t="shared" si="2996"/>
        <v>0</v>
      </c>
      <c r="CD1086" s="115">
        <f t="shared" si="2997"/>
        <v>0</v>
      </c>
      <c r="CE1086" s="115">
        <f t="shared" si="2998"/>
        <v>0</v>
      </c>
      <c r="CF1086" s="115">
        <f t="shared" si="2999"/>
        <v>0</v>
      </c>
      <c r="CG1086" s="115">
        <f t="shared" si="3000"/>
        <v>0</v>
      </c>
      <c r="CH1086" s="119">
        <f t="shared" si="3001"/>
        <v>0</v>
      </c>
      <c r="CI1086" s="115">
        <f t="shared" si="3002"/>
        <v>0</v>
      </c>
      <c r="CJ1086" s="115">
        <f t="shared" si="3003"/>
        <v>0</v>
      </c>
      <c r="CK1086" s="115">
        <f t="shared" si="3004"/>
        <v>0</v>
      </c>
      <c r="CL1086" s="115">
        <f t="shared" si="3005"/>
        <v>0</v>
      </c>
      <c r="CM1086" s="115">
        <f t="shared" si="3006"/>
        <v>0</v>
      </c>
      <c r="CN1086" s="115">
        <f>IFERROR(IF(OR($A1086=2,$A1086=3,$C1086=""),0,IF('Auto-Calculations'!Z1086="M",1,0)),"0*")</f>
        <v>0</v>
      </c>
      <c r="CO1086" s="115">
        <f>IFERROR(IF(OR($A1086=2,$A1086=3,$C1086=""),0,IF('Auto-Calculations'!AE1086="M",1,0)),"0*")</f>
        <v>0</v>
      </c>
      <c r="CP1086" s="115">
        <f>IFERROR(IF(OR($A1086=2,$A1086=3,$C1086=""),0,IF('Auto-Calculations'!V1086="M",1,0)),"0*")</f>
        <v>0</v>
      </c>
      <c r="CQ1086" s="115">
        <f>IFERROR(IF(OR($A1086=2,$A1086=3,$C1086=""),0,IF('Auto-Calculations'!W1086="M",1,0)),"0*")</f>
        <v>0</v>
      </c>
      <c r="CR1086" s="115">
        <f>IFERROR(IF(OR($A1086=2,$A1086=3,$C1086=""),0,IF('Auto-Calculations'!X1086="M",1,0)),"0*")</f>
        <v>0</v>
      </c>
      <c r="CS1086" s="115">
        <f>IFERROR(IF(OR($A1086=2,$A1086=3,$C1086=""),0,IF('Auto-Calculations'!Y1086="M",1,0)),"0*")</f>
        <v>0</v>
      </c>
      <c r="CT1086" s="115">
        <f t="shared" si="3007"/>
        <v>0</v>
      </c>
      <c r="CU1086" s="115">
        <f t="shared" si="3008"/>
        <v>0</v>
      </c>
      <c r="CV1086" s="115">
        <f t="shared" si="3009"/>
        <v>0</v>
      </c>
      <c r="CW1086" s="115">
        <f t="shared" si="3010"/>
        <v>0</v>
      </c>
      <c r="CX1086" s="115">
        <f t="shared" si="3011"/>
        <v>0</v>
      </c>
      <c r="CY1086" s="111">
        <f t="shared" si="3012"/>
        <v>0</v>
      </c>
      <c r="CZ1086" s="111">
        <f t="shared" si="3013"/>
        <v>0</v>
      </c>
      <c r="DA1086" s="111">
        <f t="shared" si="3014"/>
        <v>0</v>
      </c>
      <c r="DB1086" s="115">
        <f t="shared" si="3124"/>
        <v>0</v>
      </c>
      <c r="DC1086" s="111">
        <f t="shared" si="3125"/>
        <v>0</v>
      </c>
      <c r="DD1086" s="115">
        <f t="shared" si="3126"/>
        <v>0</v>
      </c>
      <c r="DE1086" s="115">
        <f t="shared" si="3127"/>
        <v>0</v>
      </c>
      <c r="DF1086" s="115">
        <f>IFERROR(IF(OR($A1086=3),0,IF('Auto-Calculations'!Q1086="NA",1,0)),"0*")</f>
        <v>0</v>
      </c>
      <c r="DG1086" s="111"/>
      <c r="DH1086" s="111"/>
      <c r="DI1086" s="111"/>
      <c r="DJ1086" s="111"/>
      <c r="DK1086" s="111"/>
      <c r="DL1086" s="111"/>
      <c r="DM1086" s="111"/>
      <c r="DN1086" s="111"/>
      <c r="DO1086" s="111"/>
      <c r="DP1086" s="111"/>
      <c r="DQ1086" s="120" t="str">
        <f t="shared" si="3128"/>
        <v>0000000000000000000000000000000000000</v>
      </c>
      <c r="DR1086" s="111" t="str">
        <f t="shared" si="3015"/>
        <v>No Error</v>
      </c>
      <c r="DS1086" s="111" t="str">
        <f t="shared" si="3016"/>
        <v>No Error</v>
      </c>
      <c r="DT1086" s="111" t="str">
        <f t="shared" si="3017"/>
        <v>No Error</v>
      </c>
      <c r="DU1086" s="111" t="str">
        <f t="shared" si="3018"/>
        <v>No Error</v>
      </c>
      <c r="DV1086" s="111" t="str">
        <f t="shared" si="3019"/>
        <v>No Error</v>
      </c>
      <c r="DW1086" s="111" t="str">
        <f t="shared" si="3020"/>
        <v>No Error</v>
      </c>
      <c r="DX1086" s="111" t="str">
        <f t="shared" si="3021"/>
        <v>No Error</v>
      </c>
      <c r="DY1086" s="111" t="str">
        <f t="shared" si="3022"/>
        <v>No Error</v>
      </c>
      <c r="DZ1086" s="111" t="str">
        <f t="shared" si="3023"/>
        <v>No Error</v>
      </c>
      <c r="EA1086" s="111" t="str">
        <f t="shared" si="3024"/>
        <v>No Error</v>
      </c>
      <c r="EB1086" s="111" t="str">
        <f t="shared" si="3025"/>
        <v>No Error</v>
      </c>
      <c r="EC1086" s="111" t="str">
        <f t="shared" si="3026"/>
        <v>No Error</v>
      </c>
      <c r="ED1086" s="111" t="str">
        <f t="shared" si="3027"/>
        <v>No Error</v>
      </c>
      <c r="EE1086" s="111" t="str">
        <f t="shared" si="3028"/>
        <v>No Error</v>
      </c>
      <c r="EF1086" s="111" t="str">
        <f t="shared" si="3029"/>
        <v>No Error</v>
      </c>
      <c r="EG1086" s="111" t="str">
        <f t="shared" si="3030"/>
        <v>No Error</v>
      </c>
      <c r="EH1086" s="111" t="str">
        <f t="shared" si="3031"/>
        <v>No Error</v>
      </c>
      <c r="EI1086" s="111" t="str">
        <f t="shared" si="3032"/>
        <v>No Error</v>
      </c>
      <c r="EJ1086" s="111" t="str">
        <f t="shared" si="3033"/>
        <v>No Error</v>
      </c>
      <c r="EK1086" s="111" t="str">
        <f t="shared" si="3034"/>
        <v>No Error</v>
      </c>
      <c r="EL1086" s="111" t="str">
        <f t="shared" si="3035"/>
        <v>No Error</v>
      </c>
      <c r="EM1086" s="111" t="str">
        <f t="shared" si="3036"/>
        <v>No Error</v>
      </c>
      <c r="EN1086" s="111" t="str">
        <f t="shared" si="3037"/>
        <v>No Error</v>
      </c>
      <c r="EO1086" s="111" t="str">
        <f t="shared" si="3038"/>
        <v>No Error</v>
      </c>
      <c r="EP1086" s="111" t="str">
        <f t="shared" si="3039"/>
        <v>No Error</v>
      </c>
      <c r="EQ1086" s="111" t="str">
        <f t="shared" si="3040"/>
        <v>No Error</v>
      </c>
      <c r="ER1086" s="111" t="str">
        <f t="shared" si="3041"/>
        <v>No Error</v>
      </c>
      <c r="ES1086" s="111" t="str">
        <f t="shared" si="3042"/>
        <v>No Error</v>
      </c>
      <c r="ET1086" s="111" t="str">
        <f t="shared" si="3043"/>
        <v>No Error</v>
      </c>
      <c r="EU1086" s="111" t="str">
        <f t="shared" si="3044"/>
        <v>No Error</v>
      </c>
      <c r="EV1086" s="111" t="str">
        <f t="shared" si="3045"/>
        <v>No Error</v>
      </c>
      <c r="EW1086" s="111" t="str">
        <f t="shared" si="3046"/>
        <v>No Error</v>
      </c>
      <c r="EX1086" s="111" t="str">
        <f t="shared" si="3047"/>
        <v>No Error</v>
      </c>
      <c r="EY1086" s="111" t="str">
        <f t="shared" si="3048"/>
        <v>No Error</v>
      </c>
      <c r="EZ1086" s="111" t="str">
        <f t="shared" si="3049"/>
        <v>No Error</v>
      </c>
      <c r="FA1086" s="111" t="str">
        <f t="shared" si="3050"/>
        <v>No Error</v>
      </c>
      <c r="FB1086" s="111" t="str">
        <f t="shared" si="3051"/>
        <v>No Error</v>
      </c>
      <c r="FC1086" s="111" t="str">
        <f t="shared" si="3052"/>
        <v>No Error</v>
      </c>
      <c r="FD1086" s="111" t="str">
        <f t="shared" si="3053"/>
        <v>No Error</v>
      </c>
      <c r="FE1086" s="111" t="str">
        <f t="shared" si="3054"/>
        <v>No Error</v>
      </c>
      <c r="FF1086" s="111" t="str">
        <f t="shared" si="3055"/>
        <v>No Error</v>
      </c>
      <c r="FG1086" s="111" t="str">
        <f t="shared" si="3056"/>
        <v>No Error</v>
      </c>
      <c r="FH1086" s="111" t="str">
        <f t="shared" si="3057"/>
        <v>No Error</v>
      </c>
      <c r="FI1086" s="111" t="str">
        <f t="shared" si="3058"/>
        <v>No Error</v>
      </c>
      <c r="FJ1086" s="111" t="str">
        <f t="shared" si="3059"/>
        <v>No Error</v>
      </c>
      <c r="FK1086" s="111" t="str">
        <f t="shared" si="3060"/>
        <v>No Error</v>
      </c>
      <c r="FL1086" s="111" t="str">
        <f t="shared" si="3061"/>
        <v>No Error</v>
      </c>
      <c r="FM1086" s="111" t="str">
        <f t="shared" si="3062"/>
        <v>No Error</v>
      </c>
      <c r="FN1086" s="111" t="str">
        <f t="shared" si="3063"/>
        <v>No Error</v>
      </c>
      <c r="FO1086" s="111" t="str">
        <f t="shared" si="3064"/>
        <v>No Error</v>
      </c>
      <c r="FP1086" s="111" t="str">
        <f t="shared" si="3065"/>
        <v>No Error</v>
      </c>
      <c r="FQ1086" s="111" t="str">
        <f t="shared" si="3066"/>
        <v>No Error</v>
      </c>
      <c r="FR1086" s="111" t="str">
        <f t="shared" si="3067"/>
        <v>No Error</v>
      </c>
      <c r="FS1086" s="111" t="str">
        <f t="shared" si="3068"/>
        <v>No Error</v>
      </c>
      <c r="FT1086" s="111" t="str">
        <f t="shared" si="3069"/>
        <v>No Error</v>
      </c>
      <c r="FU1086" s="111" t="str">
        <f t="shared" si="3070"/>
        <v>No Error</v>
      </c>
      <c r="FV1086" s="111" t="str">
        <f t="shared" si="3071"/>
        <v>No Error</v>
      </c>
      <c r="FW1086" s="111" t="str">
        <f t="shared" si="3072"/>
        <v>No Error</v>
      </c>
      <c r="FX1086" s="111" t="str">
        <f t="shared" si="3073"/>
        <v>No Error</v>
      </c>
      <c r="FY1086" s="111" t="str">
        <f t="shared" si="3074"/>
        <v>No Error</v>
      </c>
      <c r="FZ1086" s="111" t="str">
        <f t="shared" si="3075"/>
        <v>No Error</v>
      </c>
      <c r="GA1086" s="111" t="str">
        <f t="shared" si="3076"/>
        <v>No Error</v>
      </c>
      <c r="GB1086" s="111" t="str">
        <f t="shared" si="3077"/>
        <v>No Error</v>
      </c>
      <c r="GC1086" s="111" t="str">
        <f t="shared" si="3078"/>
        <v>No Error</v>
      </c>
      <c r="GD1086" s="111" t="str">
        <f t="shared" si="3079"/>
        <v>No Error</v>
      </c>
      <c r="GE1086" s="111" t="str">
        <f t="shared" si="3080"/>
        <v>No Error</v>
      </c>
      <c r="GF1086" s="111" t="str">
        <f t="shared" si="3081"/>
        <v>No Error</v>
      </c>
      <c r="GG1086" s="111" t="str">
        <f t="shared" si="3082"/>
        <v>No Error</v>
      </c>
      <c r="GH1086" s="111" t="str">
        <f t="shared" si="3083"/>
        <v>No Error</v>
      </c>
      <c r="GI1086" s="111" t="str">
        <f t="shared" si="3084"/>
        <v>No Error</v>
      </c>
      <c r="GJ1086" s="111" t="str">
        <f t="shared" si="3085"/>
        <v>No Error</v>
      </c>
      <c r="GK1086" s="111" t="str">
        <f t="shared" si="3086"/>
        <v>No Error</v>
      </c>
      <c r="GL1086" s="111" t="str">
        <f t="shared" si="3087"/>
        <v>No Error</v>
      </c>
      <c r="GM1086" s="111" t="str">
        <f t="shared" si="3088"/>
        <v>No Error</v>
      </c>
      <c r="GN1086" s="111" t="str">
        <f t="shared" si="3089"/>
        <v>No Error</v>
      </c>
      <c r="GO1086" s="111" t="str">
        <f t="shared" si="3090"/>
        <v>No Error</v>
      </c>
      <c r="GP1086" s="111" t="str">
        <f t="shared" si="3090"/>
        <v>No Error</v>
      </c>
      <c r="GQ1086" s="111">
        <f t="shared" si="3091"/>
        <v>0</v>
      </c>
      <c r="GR1086" s="111">
        <f t="shared" si="3092"/>
        <v>0</v>
      </c>
      <c r="GS1086" s="111" t="str">
        <f t="shared" si="3093"/>
        <v/>
      </c>
      <c r="GT1086" s="111">
        <f t="shared" si="3094"/>
        <v>0</v>
      </c>
      <c r="GU1086" s="111">
        <f t="shared" si="3095"/>
        <v>0</v>
      </c>
      <c r="GV1086" s="111">
        <f t="shared" si="3129"/>
        <v>0</v>
      </c>
      <c r="GW1086" s="121" t="str">
        <f>IF(OR($A1086=2,$A1086=3),"",'SEA Detail'!CB1148)</f>
        <v>.</v>
      </c>
      <c r="GX1086" s="111">
        <f t="shared" si="3130"/>
        <v>0</v>
      </c>
      <c r="GY1086" s="111">
        <f t="shared" si="3131"/>
        <v>0</v>
      </c>
      <c r="GZ1086" s="111">
        <f t="shared" si="3132"/>
        <v>0</v>
      </c>
      <c r="HA1086" s="111">
        <f t="shared" si="3133"/>
        <v>0</v>
      </c>
      <c r="HB1086" s="111">
        <f t="shared" si="3096"/>
        <v>0</v>
      </c>
      <c r="HC1086" s="111">
        <f t="shared" si="3097"/>
        <v>0</v>
      </c>
      <c r="HD1086" s="111">
        <f t="shared" si="3098"/>
        <v>0</v>
      </c>
      <c r="HE1086" s="111">
        <f t="shared" si="3099"/>
        <v>0</v>
      </c>
      <c r="HF1086" s="111">
        <f t="shared" si="3100"/>
        <v>0</v>
      </c>
      <c r="HG1086" s="111">
        <f t="shared" si="3101"/>
        <v>0</v>
      </c>
      <c r="HH1086" s="111">
        <f t="shared" si="3102"/>
        <v>0</v>
      </c>
      <c r="HI1086" s="111">
        <f t="shared" si="3103"/>
        <v>0</v>
      </c>
      <c r="HJ1086" s="111">
        <f t="shared" si="3104"/>
        <v>0</v>
      </c>
      <c r="HK1086" s="111">
        <f t="shared" si="3105"/>
        <v>0</v>
      </c>
      <c r="HL1086" s="111">
        <f t="shared" si="3106"/>
        <v>0</v>
      </c>
      <c r="HM1086" s="111">
        <f t="shared" si="3107"/>
        <v>0</v>
      </c>
      <c r="HN1086" s="111">
        <f t="shared" si="3108"/>
        <v>0</v>
      </c>
      <c r="HO1086" s="111">
        <f t="shared" si="3109"/>
        <v>0</v>
      </c>
      <c r="HP1086" s="111">
        <f t="shared" si="3110"/>
        <v>0</v>
      </c>
      <c r="HQ1086" s="111">
        <f t="shared" si="3111"/>
        <v>0</v>
      </c>
      <c r="HR1086" s="111">
        <f t="shared" si="3112"/>
        <v>0</v>
      </c>
      <c r="HS1086" s="111">
        <f t="shared" si="3113"/>
        <v>0</v>
      </c>
      <c r="HT1086" s="111">
        <f t="shared" si="3114"/>
        <v>0</v>
      </c>
      <c r="HU1086" s="111">
        <f t="shared" si="3115"/>
        <v>0</v>
      </c>
      <c r="HV1086" s="111">
        <f t="shared" si="3116"/>
        <v>0</v>
      </c>
      <c r="HW1086" s="111">
        <f t="shared" si="3117"/>
        <v>0</v>
      </c>
      <c r="HX1086" s="111">
        <f t="shared" si="3118"/>
        <v>0</v>
      </c>
      <c r="HY1086" s="111">
        <f>IF(AND(OR($A1086=2,$E1086=""),NOT(ISBLANK('Base Data'!I1087))),1,IF(OR($A1086=2,$C1086="",$E1086=""),0,1))</f>
        <v>0</v>
      </c>
      <c r="HZ1086" s="111"/>
      <c r="IA1086" s="111"/>
      <c r="IB1086" s="111"/>
      <c r="IC1086" s="111">
        <f>IF('Base Data'!C1087="",0,IF('Base Data'!D1087="",1,0))</f>
        <v>0</v>
      </c>
    </row>
    <row r="1087" spans="1:237" x14ac:dyDescent="0.25">
      <c r="A1087" s="116" t="str">
        <f>IF(NOT(ISBLANK('Base Data'!A1088)),'Base Data'!A1088,"")</f>
        <v/>
      </c>
      <c r="B1087" s="116" t="str">
        <f>IF(NOT(ISBLANK('Base Data'!B1088)),'Base Data'!B1088,"")</f>
        <v/>
      </c>
      <c r="C1087" s="125" t="str">
        <f>IF(NOT(ISBLANK('Base Data'!C1088)),'Base Data'!C1088,"")</f>
        <v/>
      </c>
      <c r="D1087" s="125" t="str">
        <f>IF(NOT(ISBLANK('Base Data'!D1088)),'Base Data'!D1088,"")</f>
        <v/>
      </c>
      <c r="E1087" s="116" t="str">
        <f>IF(NOT(ISBLANK('Base Data'!E1088)),'Base Data'!E1088,"")</f>
        <v/>
      </c>
      <c r="F1087" s="117" t="str">
        <f>IF(NOT(ISBLANK('Base Data'!F1088)),'Base Data'!F1088,"")</f>
        <v/>
      </c>
      <c r="G1087" s="117" t="str">
        <f>IF(NOT(ISBLANK('Base Data'!G1088)),'Base Data'!G1088,"")</f>
        <v/>
      </c>
      <c r="H1087" s="188">
        <f t="shared" si="2950"/>
        <v>0</v>
      </c>
      <c r="I1087" s="117" t="str">
        <f>IF(NOT(ISBLANK('Base Data'!H1088)),'Base Data'!H1088,"")</f>
        <v/>
      </c>
      <c r="J1087" s="188">
        <f>IF(AND(ISNUMBER(I1087),ISNUMBER(#REF!)),I1087-#REF!,IF(AND(NOT(ISNUMBER(I1087)),NOT(ISNUMBER(#REF!))),0,IF(NOT(ISNUMBER(I1087)),-#REF!,IF(NOT(ISNUMBER(#REF!)),I1087,0))))</f>
        <v>0</v>
      </c>
      <c r="K1087" s="188">
        <f t="shared" si="2951"/>
        <v>0</v>
      </c>
      <c r="L1087" s="188">
        <f t="shared" si="3119"/>
        <v>0</v>
      </c>
      <c r="M1087" s="116" t="str">
        <f>IF(NOT(ISBLANK('Base Data'!I1088)),'Base Data'!I1088,"")</f>
        <v/>
      </c>
      <c r="N1087" s="116" t="str">
        <f>IF(NOT(ISBLANK('Base Data'!J1088)),'Base Data'!J1088,"")</f>
        <v/>
      </c>
      <c r="O1087" s="117" t="str">
        <f>IF(NOT(ISBLANK('Base Data'!K1088)),'Base Data'!K1088,"")</f>
        <v/>
      </c>
      <c r="P1087" s="191">
        <f t="shared" si="2952"/>
        <v>0</v>
      </c>
      <c r="Q1087" s="116" t="str">
        <f>IF(NOT(ISBLANK('Base Data'!L1088)),'Base Data'!L1088,"")</f>
        <v/>
      </c>
      <c r="R1087" s="116" t="str">
        <f>IF(NOT(ISBLANK('Base Data'!M1088)),'Base Data'!M1088,"")</f>
        <v/>
      </c>
      <c r="S1087" s="116" t="str">
        <f>IF(NOT(ISBLANK('Base Data'!N1088)),'Base Data'!N1088,"")</f>
        <v/>
      </c>
      <c r="T1087" s="117" t="str">
        <f>IF(NOT(ISBLANK('Base Data'!O1088)),'Base Data'!O1088,"")</f>
        <v/>
      </c>
      <c r="U1087" s="116" t="str">
        <f>IF(NOT(ISBLANK('Base Data'!P1088)),'Base Data'!P1088,"")</f>
        <v/>
      </c>
      <c r="V1087" s="116" t="str">
        <f>IF(NOT(ISBLANK('Base Data'!Q1088)),'Base Data'!Q1088,"")</f>
        <v/>
      </c>
      <c r="W1087" s="116" t="str">
        <f>IF(NOT(ISBLANK('Base Data'!R1088)),'Base Data'!R1088,"")</f>
        <v/>
      </c>
      <c r="X1087" s="116" t="str">
        <f>IF(NOT(ISBLANK('Base Data'!S1088)),'Base Data'!S1088,"")</f>
        <v/>
      </c>
      <c r="Y1087" s="116" t="str">
        <f>IF(NOT(ISBLANK('Base Data'!T1088)),'Base Data'!T1088,"")</f>
        <v/>
      </c>
      <c r="Z1087" s="117" t="str">
        <f>IF(NOT(ISBLANK('Base Data'!U1088)),'Base Data'!U1088,"")</f>
        <v/>
      </c>
      <c r="AA1087" s="191">
        <f t="shared" si="2953"/>
        <v>0</v>
      </c>
      <c r="AB1087" s="116" t="str">
        <f>IF(NOT(ISBLANK('Base Data'!V1088)),'Base Data'!V1088,"")</f>
        <v/>
      </c>
      <c r="AC1087" s="117" t="str">
        <f>IF(NOT(ISBLANK('Base Data'!W1088)),'Base Data'!W1088,"")</f>
        <v/>
      </c>
      <c r="AD1087" s="191">
        <f t="shared" si="2954"/>
        <v>0</v>
      </c>
      <c r="AE1087" s="118" t="str">
        <f>IF(NOT(ISBLANK('Base Data'!X1088)),'Base Data'!X1088,"")</f>
        <v/>
      </c>
      <c r="AF1087" s="118" t="str">
        <f>IF(NOT(ISBLANK('Base Data'!Y1088)),'Base Data'!Y1088,"")</f>
        <v/>
      </c>
      <c r="AG1087" s="121" t="str">
        <f>IF(OR($A1087=2),"",'SEA Detail'!CB1149)</f>
        <v>.</v>
      </c>
      <c r="AH1087" s="115">
        <f t="shared" si="2955"/>
        <v>0</v>
      </c>
      <c r="AI1087" s="115">
        <f t="shared" si="2956"/>
        <v>0</v>
      </c>
      <c r="AJ1087" s="115">
        <f t="shared" si="2957"/>
        <v>0</v>
      </c>
      <c r="AK1087" s="115">
        <f t="shared" si="3120"/>
        <v>0</v>
      </c>
      <c r="AL1087" s="115">
        <f t="shared" si="2958"/>
        <v>0</v>
      </c>
      <c r="AM1087" s="115">
        <f t="shared" si="3121"/>
        <v>0</v>
      </c>
      <c r="AN1087" s="115">
        <f t="shared" si="2959"/>
        <v>0</v>
      </c>
      <c r="AO1087" s="115">
        <f t="shared" si="2960"/>
        <v>0</v>
      </c>
      <c r="AP1087" s="115">
        <f t="shared" si="2961"/>
        <v>0</v>
      </c>
      <c r="AQ1087" s="115">
        <f t="shared" si="2962"/>
        <v>0</v>
      </c>
      <c r="AR1087" s="115">
        <f t="shared" si="2963"/>
        <v>0</v>
      </c>
      <c r="AS1087" s="115">
        <f t="shared" si="2964"/>
        <v>0</v>
      </c>
      <c r="AT1087" s="115">
        <f t="shared" si="2965"/>
        <v>0</v>
      </c>
      <c r="AU1087" s="115">
        <f t="shared" si="2966"/>
        <v>0</v>
      </c>
      <c r="AV1087" s="115">
        <f t="shared" si="2967"/>
        <v>0</v>
      </c>
      <c r="AW1087" s="115">
        <f t="shared" si="2968"/>
        <v>0</v>
      </c>
      <c r="AX1087" s="115">
        <f t="shared" si="2969"/>
        <v>0</v>
      </c>
      <c r="AY1087" s="115">
        <f t="shared" si="2970"/>
        <v>0</v>
      </c>
      <c r="AZ1087" s="115">
        <f t="shared" si="2971"/>
        <v>0</v>
      </c>
      <c r="BA1087" s="115">
        <f t="shared" si="3122"/>
        <v>0</v>
      </c>
      <c r="BB1087" s="115">
        <f t="shared" si="2972"/>
        <v>0</v>
      </c>
      <c r="BC1087" s="115">
        <f t="shared" si="2973"/>
        <v>0</v>
      </c>
      <c r="BD1087" s="115">
        <f t="shared" si="2974"/>
        <v>0</v>
      </c>
      <c r="BE1087" s="115">
        <f t="shared" si="2975"/>
        <v>0</v>
      </c>
      <c r="BF1087" s="115">
        <f t="shared" si="2976"/>
        <v>0</v>
      </c>
      <c r="BG1087" s="115">
        <f t="shared" si="2977"/>
        <v>0</v>
      </c>
      <c r="BH1087" s="115">
        <f t="shared" si="2978"/>
        <v>0</v>
      </c>
      <c r="BI1087" s="115">
        <f t="shared" si="2979"/>
        <v>0</v>
      </c>
      <c r="BJ1087" s="115">
        <f t="shared" si="2980"/>
        <v>0</v>
      </c>
      <c r="BK1087" s="115">
        <f t="shared" si="2981"/>
        <v>0</v>
      </c>
      <c r="BL1087" s="115">
        <f t="shared" si="2982"/>
        <v>0</v>
      </c>
      <c r="BM1087" s="115">
        <f t="shared" si="2983"/>
        <v>0</v>
      </c>
      <c r="BN1087" s="115">
        <f t="shared" si="2984"/>
        <v>0</v>
      </c>
      <c r="BO1087" s="115">
        <f t="shared" si="2985"/>
        <v>0</v>
      </c>
      <c r="BP1087" s="115">
        <f t="shared" si="2986"/>
        <v>0</v>
      </c>
      <c r="BQ1087" s="115">
        <f t="shared" si="2987"/>
        <v>0</v>
      </c>
      <c r="BR1087" s="115">
        <f t="shared" si="2988"/>
        <v>0</v>
      </c>
      <c r="BS1087" s="115">
        <f t="shared" si="2989"/>
        <v>0</v>
      </c>
      <c r="BT1087" s="115">
        <f t="shared" si="2990"/>
        <v>0</v>
      </c>
      <c r="BU1087" s="115">
        <f t="shared" si="2991"/>
        <v>0</v>
      </c>
      <c r="BV1087" s="115">
        <f t="shared" si="3123"/>
        <v>0</v>
      </c>
      <c r="BW1087" s="115">
        <f t="shared" si="2992"/>
        <v>0</v>
      </c>
      <c r="BX1087" s="115">
        <f t="shared" si="2993"/>
        <v>0</v>
      </c>
      <c r="BY1087" s="115">
        <f t="shared" si="2994"/>
        <v>0</v>
      </c>
      <c r="BZ1087" s="115">
        <v>0</v>
      </c>
      <c r="CA1087" s="115">
        <f>IFERROR(IF(OR($A1087=2,$A1087=3,$C1087=""),0,IF(E1087="",1,IF(ISERROR(VLOOKUP('Auto-Calculations'!E1087,LEA_ESA_Lookup,2,FALSE)),1,0))),"0*")</f>
        <v>0</v>
      </c>
      <c r="CB1087" s="115">
        <f t="shared" si="2995"/>
        <v>0</v>
      </c>
      <c r="CC1087" s="115">
        <f t="shared" si="2996"/>
        <v>0</v>
      </c>
      <c r="CD1087" s="115">
        <f t="shared" si="2997"/>
        <v>0</v>
      </c>
      <c r="CE1087" s="115">
        <f t="shared" si="2998"/>
        <v>0</v>
      </c>
      <c r="CF1087" s="115">
        <f t="shared" si="2999"/>
        <v>0</v>
      </c>
      <c r="CG1087" s="115">
        <f t="shared" si="3000"/>
        <v>0</v>
      </c>
      <c r="CH1087" s="119">
        <f t="shared" si="3001"/>
        <v>0</v>
      </c>
      <c r="CI1087" s="115">
        <f t="shared" si="3002"/>
        <v>0</v>
      </c>
      <c r="CJ1087" s="115">
        <f t="shared" si="3003"/>
        <v>0</v>
      </c>
      <c r="CK1087" s="115">
        <f t="shared" si="3004"/>
        <v>0</v>
      </c>
      <c r="CL1087" s="115">
        <f t="shared" si="3005"/>
        <v>0</v>
      </c>
      <c r="CM1087" s="115">
        <f t="shared" si="3006"/>
        <v>0</v>
      </c>
      <c r="CN1087" s="115">
        <f>IFERROR(IF(OR($A1087=2,$A1087=3,$C1087=""),0,IF('Auto-Calculations'!Z1087="M",1,0)),"0*")</f>
        <v>0</v>
      </c>
      <c r="CO1087" s="115">
        <f>IFERROR(IF(OR($A1087=2,$A1087=3,$C1087=""),0,IF('Auto-Calculations'!AE1087="M",1,0)),"0*")</f>
        <v>0</v>
      </c>
      <c r="CP1087" s="115">
        <f>IFERROR(IF(OR($A1087=2,$A1087=3,$C1087=""),0,IF('Auto-Calculations'!V1087="M",1,0)),"0*")</f>
        <v>0</v>
      </c>
      <c r="CQ1087" s="115">
        <f>IFERROR(IF(OR($A1087=2,$A1087=3,$C1087=""),0,IF('Auto-Calculations'!W1087="M",1,0)),"0*")</f>
        <v>0</v>
      </c>
      <c r="CR1087" s="115">
        <f>IFERROR(IF(OR($A1087=2,$A1087=3,$C1087=""),0,IF('Auto-Calculations'!X1087="M",1,0)),"0*")</f>
        <v>0</v>
      </c>
      <c r="CS1087" s="115">
        <f>IFERROR(IF(OR($A1087=2,$A1087=3,$C1087=""),0,IF('Auto-Calculations'!Y1087="M",1,0)),"0*")</f>
        <v>0</v>
      </c>
      <c r="CT1087" s="115">
        <f t="shared" si="3007"/>
        <v>0</v>
      </c>
      <c r="CU1087" s="115">
        <f t="shared" si="3008"/>
        <v>0</v>
      </c>
      <c r="CV1087" s="115">
        <f t="shared" si="3009"/>
        <v>0</v>
      </c>
      <c r="CW1087" s="115">
        <f t="shared" si="3010"/>
        <v>0</v>
      </c>
      <c r="CX1087" s="115">
        <f t="shared" si="3011"/>
        <v>0</v>
      </c>
      <c r="CY1087" s="111">
        <f t="shared" si="3012"/>
        <v>0</v>
      </c>
      <c r="CZ1087" s="111">
        <f t="shared" si="3013"/>
        <v>0</v>
      </c>
      <c r="DA1087" s="111">
        <f t="shared" si="3014"/>
        <v>0</v>
      </c>
      <c r="DB1087" s="115">
        <f t="shared" si="3124"/>
        <v>0</v>
      </c>
      <c r="DC1087" s="111">
        <f t="shared" si="3125"/>
        <v>0</v>
      </c>
      <c r="DD1087" s="115">
        <f t="shared" si="3126"/>
        <v>0</v>
      </c>
      <c r="DE1087" s="115">
        <f t="shared" si="3127"/>
        <v>0</v>
      </c>
      <c r="DF1087" s="115">
        <f>IFERROR(IF(OR($A1087=3),0,IF('Auto-Calculations'!Q1087="NA",1,0)),"0*")</f>
        <v>0</v>
      </c>
      <c r="DG1087" s="111"/>
      <c r="DH1087" s="111"/>
      <c r="DI1087" s="111"/>
      <c r="DJ1087" s="111"/>
      <c r="DK1087" s="111"/>
      <c r="DL1087" s="111"/>
      <c r="DM1087" s="111"/>
      <c r="DN1087" s="111"/>
      <c r="DO1087" s="111"/>
      <c r="DP1087" s="111"/>
      <c r="DQ1087" s="120" t="str">
        <f t="shared" si="3128"/>
        <v>0000000000000000000000000000000000000</v>
      </c>
      <c r="DR1087" s="111" t="str">
        <f t="shared" si="3015"/>
        <v>No Error</v>
      </c>
      <c r="DS1087" s="111" t="str">
        <f t="shared" si="3016"/>
        <v>No Error</v>
      </c>
      <c r="DT1087" s="111" t="str">
        <f t="shared" si="3017"/>
        <v>No Error</v>
      </c>
      <c r="DU1087" s="111" t="str">
        <f t="shared" si="3018"/>
        <v>No Error</v>
      </c>
      <c r="DV1087" s="111" t="str">
        <f t="shared" si="3019"/>
        <v>No Error</v>
      </c>
      <c r="DW1087" s="111" t="str">
        <f t="shared" si="3020"/>
        <v>No Error</v>
      </c>
      <c r="DX1087" s="111" t="str">
        <f t="shared" si="3021"/>
        <v>No Error</v>
      </c>
      <c r="DY1087" s="111" t="str">
        <f t="shared" si="3022"/>
        <v>No Error</v>
      </c>
      <c r="DZ1087" s="111" t="str">
        <f t="shared" si="3023"/>
        <v>No Error</v>
      </c>
      <c r="EA1087" s="111" t="str">
        <f t="shared" si="3024"/>
        <v>No Error</v>
      </c>
      <c r="EB1087" s="111" t="str">
        <f t="shared" si="3025"/>
        <v>No Error</v>
      </c>
      <c r="EC1087" s="111" t="str">
        <f t="shared" si="3026"/>
        <v>No Error</v>
      </c>
      <c r="ED1087" s="111" t="str">
        <f t="shared" si="3027"/>
        <v>No Error</v>
      </c>
      <c r="EE1087" s="111" t="str">
        <f t="shared" si="3028"/>
        <v>No Error</v>
      </c>
      <c r="EF1087" s="111" t="str">
        <f t="shared" si="3029"/>
        <v>No Error</v>
      </c>
      <c r="EG1087" s="111" t="str">
        <f t="shared" si="3030"/>
        <v>No Error</v>
      </c>
      <c r="EH1087" s="111" t="str">
        <f t="shared" si="3031"/>
        <v>No Error</v>
      </c>
      <c r="EI1087" s="111" t="str">
        <f t="shared" si="3032"/>
        <v>No Error</v>
      </c>
      <c r="EJ1087" s="111" t="str">
        <f t="shared" si="3033"/>
        <v>No Error</v>
      </c>
      <c r="EK1087" s="111" t="str">
        <f t="shared" si="3034"/>
        <v>No Error</v>
      </c>
      <c r="EL1087" s="111" t="str">
        <f t="shared" si="3035"/>
        <v>No Error</v>
      </c>
      <c r="EM1087" s="111" t="str">
        <f t="shared" si="3036"/>
        <v>No Error</v>
      </c>
      <c r="EN1087" s="111" t="str">
        <f t="shared" si="3037"/>
        <v>No Error</v>
      </c>
      <c r="EO1087" s="111" t="str">
        <f t="shared" si="3038"/>
        <v>No Error</v>
      </c>
      <c r="EP1087" s="111" t="str">
        <f t="shared" si="3039"/>
        <v>No Error</v>
      </c>
      <c r="EQ1087" s="111" t="str">
        <f t="shared" si="3040"/>
        <v>No Error</v>
      </c>
      <c r="ER1087" s="111" t="str">
        <f t="shared" si="3041"/>
        <v>No Error</v>
      </c>
      <c r="ES1087" s="111" t="str">
        <f t="shared" si="3042"/>
        <v>No Error</v>
      </c>
      <c r="ET1087" s="111" t="str">
        <f t="shared" si="3043"/>
        <v>No Error</v>
      </c>
      <c r="EU1087" s="111" t="str">
        <f t="shared" si="3044"/>
        <v>No Error</v>
      </c>
      <c r="EV1087" s="111" t="str">
        <f t="shared" si="3045"/>
        <v>No Error</v>
      </c>
      <c r="EW1087" s="111" t="str">
        <f t="shared" si="3046"/>
        <v>No Error</v>
      </c>
      <c r="EX1087" s="111" t="str">
        <f t="shared" si="3047"/>
        <v>No Error</v>
      </c>
      <c r="EY1087" s="111" t="str">
        <f t="shared" si="3048"/>
        <v>No Error</v>
      </c>
      <c r="EZ1087" s="111" t="str">
        <f t="shared" si="3049"/>
        <v>No Error</v>
      </c>
      <c r="FA1087" s="111" t="str">
        <f t="shared" si="3050"/>
        <v>No Error</v>
      </c>
      <c r="FB1087" s="111" t="str">
        <f t="shared" si="3051"/>
        <v>No Error</v>
      </c>
      <c r="FC1087" s="111" t="str">
        <f t="shared" si="3052"/>
        <v>No Error</v>
      </c>
      <c r="FD1087" s="111" t="str">
        <f t="shared" si="3053"/>
        <v>No Error</v>
      </c>
      <c r="FE1087" s="111" t="str">
        <f t="shared" si="3054"/>
        <v>No Error</v>
      </c>
      <c r="FF1087" s="111" t="str">
        <f t="shared" si="3055"/>
        <v>No Error</v>
      </c>
      <c r="FG1087" s="111" t="str">
        <f t="shared" si="3056"/>
        <v>No Error</v>
      </c>
      <c r="FH1087" s="111" t="str">
        <f t="shared" si="3057"/>
        <v>No Error</v>
      </c>
      <c r="FI1087" s="111" t="str">
        <f t="shared" si="3058"/>
        <v>No Error</v>
      </c>
      <c r="FJ1087" s="111" t="str">
        <f t="shared" si="3059"/>
        <v>No Error</v>
      </c>
      <c r="FK1087" s="111" t="str">
        <f t="shared" si="3060"/>
        <v>No Error</v>
      </c>
      <c r="FL1087" s="111" t="str">
        <f t="shared" si="3061"/>
        <v>No Error</v>
      </c>
      <c r="FM1087" s="111" t="str">
        <f t="shared" si="3062"/>
        <v>No Error</v>
      </c>
      <c r="FN1087" s="111" t="str">
        <f t="shared" si="3063"/>
        <v>No Error</v>
      </c>
      <c r="FO1087" s="111" t="str">
        <f t="shared" si="3064"/>
        <v>No Error</v>
      </c>
      <c r="FP1087" s="111" t="str">
        <f t="shared" si="3065"/>
        <v>No Error</v>
      </c>
      <c r="FQ1087" s="111" t="str">
        <f t="shared" si="3066"/>
        <v>No Error</v>
      </c>
      <c r="FR1087" s="111" t="str">
        <f t="shared" si="3067"/>
        <v>No Error</v>
      </c>
      <c r="FS1087" s="111" t="str">
        <f t="shared" si="3068"/>
        <v>No Error</v>
      </c>
      <c r="FT1087" s="111" t="str">
        <f t="shared" si="3069"/>
        <v>No Error</v>
      </c>
      <c r="FU1087" s="111" t="str">
        <f t="shared" si="3070"/>
        <v>No Error</v>
      </c>
      <c r="FV1087" s="111" t="str">
        <f t="shared" si="3071"/>
        <v>No Error</v>
      </c>
      <c r="FW1087" s="111" t="str">
        <f t="shared" si="3072"/>
        <v>No Error</v>
      </c>
      <c r="FX1087" s="111" t="str">
        <f t="shared" si="3073"/>
        <v>No Error</v>
      </c>
      <c r="FY1087" s="111" t="str">
        <f t="shared" si="3074"/>
        <v>No Error</v>
      </c>
      <c r="FZ1087" s="111" t="str">
        <f t="shared" si="3075"/>
        <v>No Error</v>
      </c>
      <c r="GA1087" s="111" t="str">
        <f t="shared" si="3076"/>
        <v>No Error</v>
      </c>
      <c r="GB1087" s="111" t="str">
        <f t="shared" si="3077"/>
        <v>No Error</v>
      </c>
      <c r="GC1087" s="111" t="str">
        <f t="shared" si="3078"/>
        <v>No Error</v>
      </c>
      <c r="GD1087" s="111" t="str">
        <f t="shared" si="3079"/>
        <v>No Error</v>
      </c>
      <c r="GE1087" s="111" t="str">
        <f t="shared" si="3080"/>
        <v>No Error</v>
      </c>
      <c r="GF1087" s="111" t="str">
        <f t="shared" si="3081"/>
        <v>No Error</v>
      </c>
      <c r="GG1087" s="111" t="str">
        <f t="shared" si="3082"/>
        <v>No Error</v>
      </c>
      <c r="GH1087" s="111" t="str">
        <f t="shared" si="3083"/>
        <v>No Error</v>
      </c>
      <c r="GI1087" s="111" t="str">
        <f t="shared" si="3084"/>
        <v>No Error</v>
      </c>
      <c r="GJ1087" s="111" t="str">
        <f t="shared" si="3085"/>
        <v>No Error</v>
      </c>
      <c r="GK1087" s="111" t="str">
        <f t="shared" si="3086"/>
        <v>No Error</v>
      </c>
      <c r="GL1087" s="111" t="str">
        <f t="shared" si="3087"/>
        <v>No Error</v>
      </c>
      <c r="GM1087" s="111" t="str">
        <f t="shared" si="3088"/>
        <v>No Error</v>
      </c>
      <c r="GN1087" s="111" t="str">
        <f t="shared" si="3089"/>
        <v>No Error</v>
      </c>
      <c r="GO1087" s="111" t="str">
        <f t="shared" si="3090"/>
        <v>No Error</v>
      </c>
      <c r="GP1087" s="111" t="str">
        <f t="shared" si="3090"/>
        <v>No Error</v>
      </c>
      <c r="GQ1087" s="111">
        <f t="shared" si="3091"/>
        <v>0</v>
      </c>
      <c r="GR1087" s="111">
        <f t="shared" si="3092"/>
        <v>0</v>
      </c>
      <c r="GS1087" s="111" t="str">
        <f t="shared" si="3093"/>
        <v/>
      </c>
      <c r="GT1087" s="111">
        <f t="shared" si="3094"/>
        <v>0</v>
      </c>
      <c r="GU1087" s="111">
        <f t="shared" si="3095"/>
        <v>0</v>
      </c>
      <c r="GV1087" s="111">
        <f t="shared" si="3129"/>
        <v>0</v>
      </c>
      <c r="GW1087" s="121" t="str">
        <f>IF(OR($A1087=2,$A1087=3),"",'SEA Detail'!CB1149)</f>
        <v>.</v>
      </c>
      <c r="GX1087" s="111">
        <f t="shared" si="3130"/>
        <v>0</v>
      </c>
      <c r="GY1087" s="111">
        <f t="shared" si="3131"/>
        <v>0</v>
      </c>
      <c r="GZ1087" s="111">
        <f t="shared" si="3132"/>
        <v>0</v>
      </c>
      <c r="HA1087" s="111">
        <f t="shared" si="3133"/>
        <v>0</v>
      </c>
      <c r="HB1087" s="111">
        <f t="shared" si="3096"/>
        <v>0</v>
      </c>
      <c r="HC1087" s="111">
        <f t="shared" si="3097"/>
        <v>0</v>
      </c>
      <c r="HD1087" s="111">
        <f t="shared" si="3098"/>
        <v>0</v>
      </c>
      <c r="HE1087" s="111">
        <f t="shared" si="3099"/>
        <v>0</v>
      </c>
      <c r="HF1087" s="111">
        <f t="shared" si="3100"/>
        <v>0</v>
      </c>
      <c r="HG1087" s="111">
        <f t="shared" si="3101"/>
        <v>0</v>
      </c>
      <c r="HH1087" s="111">
        <f t="shared" si="3102"/>
        <v>0</v>
      </c>
      <c r="HI1087" s="111">
        <f t="shared" si="3103"/>
        <v>0</v>
      </c>
      <c r="HJ1087" s="111">
        <f t="shared" si="3104"/>
        <v>0</v>
      </c>
      <c r="HK1087" s="111">
        <f t="shared" si="3105"/>
        <v>0</v>
      </c>
      <c r="HL1087" s="111">
        <f t="shared" si="3106"/>
        <v>0</v>
      </c>
      <c r="HM1087" s="111">
        <f t="shared" si="3107"/>
        <v>0</v>
      </c>
      <c r="HN1087" s="111">
        <f t="shared" si="3108"/>
        <v>0</v>
      </c>
      <c r="HO1087" s="111">
        <f t="shared" si="3109"/>
        <v>0</v>
      </c>
      <c r="HP1087" s="111">
        <f t="shared" si="3110"/>
        <v>0</v>
      </c>
      <c r="HQ1087" s="111">
        <f t="shared" si="3111"/>
        <v>0</v>
      </c>
      <c r="HR1087" s="111">
        <f t="shared" si="3112"/>
        <v>0</v>
      </c>
      <c r="HS1087" s="111">
        <f t="shared" si="3113"/>
        <v>0</v>
      </c>
      <c r="HT1087" s="111">
        <f t="shared" si="3114"/>
        <v>0</v>
      </c>
      <c r="HU1087" s="111">
        <f t="shared" si="3115"/>
        <v>0</v>
      </c>
      <c r="HV1087" s="111">
        <f t="shared" si="3116"/>
        <v>0</v>
      </c>
      <c r="HW1087" s="111">
        <f t="shared" si="3117"/>
        <v>0</v>
      </c>
      <c r="HX1087" s="111">
        <f t="shared" si="3118"/>
        <v>0</v>
      </c>
      <c r="HY1087" s="111">
        <f>IF(AND(OR($A1087=2,$E1087=""),NOT(ISBLANK('Base Data'!I1088))),1,IF(OR($A1087=2,$C1087="",$E1087=""),0,1))</f>
        <v>0</v>
      </c>
      <c r="HZ1087" s="111"/>
      <c r="IA1087" s="111"/>
      <c r="IB1087" s="111"/>
      <c r="IC1087" s="111">
        <f>IF('Base Data'!C1088="",0,IF('Base Data'!D1088="",1,0))</f>
        <v>0</v>
      </c>
    </row>
    <row r="1088" spans="1:237" x14ac:dyDescent="0.25">
      <c r="A1088" s="116" t="str">
        <f>IF(NOT(ISBLANK('Base Data'!A1089)),'Base Data'!A1089,"")</f>
        <v/>
      </c>
      <c r="B1088" s="116" t="str">
        <f>IF(NOT(ISBLANK('Base Data'!B1089)),'Base Data'!B1089,"")</f>
        <v/>
      </c>
      <c r="C1088" s="125" t="str">
        <f>IF(NOT(ISBLANK('Base Data'!C1089)),'Base Data'!C1089,"")</f>
        <v/>
      </c>
      <c r="D1088" s="125" t="str">
        <f>IF(NOT(ISBLANK('Base Data'!D1089)),'Base Data'!D1089,"")</f>
        <v/>
      </c>
      <c r="E1088" s="116" t="str">
        <f>IF(NOT(ISBLANK('Base Data'!E1089)),'Base Data'!E1089,"")</f>
        <v/>
      </c>
      <c r="F1088" s="117" t="str">
        <f>IF(NOT(ISBLANK('Base Data'!F1089)),'Base Data'!F1089,"")</f>
        <v/>
      </c>
      <c r="G1088" s="117" t="str">
        <f>IF(NOT(ISBLANK('Base Data'!G1089)),'Base Data'!G1089,"")</f>
        <v/>
      </c>
      <c r="H1088" s="188">
        <f t="shared" si="2950"/>
        <v>0</v>
      </c>
      <c r="I1088" s="117" t="str">
        <f>IF(NOT(ISBLANK('Base Data'!H1089)),'Base Data'!H1089,"")</f>
        <v/>
      </c>
      <c r="J1088" s="188">
        <f>IF(AND(ISNUMBER(I1088),ISNUMBER(#REF!)),I1088-#REF!,IF(AND(NOT(ISNUMBER(I1088)),NOT(ISNUMBER(#REF!))),0,IF(NOT(ISNUMBER(I1088)),-#REF!,IF(NOT(ISNUMBER(#REF!)),I1088,0))))</f>
        <v>0</v>
      </c>
      <c r="K1088" s="188">
        <f t="shared" si="2951"/>
        <v>0</v>
      </c>
      <c r="L1088" s="188">
        <f t="shared" si="3119"/>
        <v>0</v>
      </c>
      <c r="M1088" s="116" t="str">
        <f>IF(NOT(ISBLANK('Base Data'!I1089)),'Base Data'!I1089,"")</f>
        <v/>
      </c>
      <c r="N1088" s="116" t="str">
        <f>IF(NOT(ISBLANK('Base Data'!J1089)),'Base Data'!J1089,"")</f>
        <v/>
      </c>
      <c r="O1088" s="117" t="str">
        <f>IF(NOT(ISBLANK('Base Data'!K1089)),'Base Data'!K1089,"")</f>
        <v/>
      </c>
      <c r="P1088" s="191">
        <f t="shared" si="2952"/>
        <v>0</v>
      </c>
      <c r="Q1088" s="116" t="str">
        <f>IF(NOT(ISBLANK('Base Data'!L1089)),'Base Data'!L1089,"")</f>
        <v/>
      </c>
      <c r="R1088" s="116" t="str">
        <f>IF(NOT(ISBLANK('Base Data'!M1089)),'Base Data'!M1089,"")</f>
        <v/>
      </c>
      <c r="S1088" s="116" t="str">
        <f>IF(NOT(ISBLANK('Base Data'!N1089)),'Base Data'!N1089,"")</f>
        <v/>
      </c>
      <c r="T1088" s="117" t="str">
        <f>IF(NOT(ISBLANK('Base Data'!O1089)),'Base Data'!O1089,"")</f>
        <v/>
      </c>
      <c r="U1088" s="116" t="str">
        <f>IF(NOT(ISBLANK('Base Data'!P1089)),'Base Data'!P1089,"")</f>
        <v/>
      </c>
      <c r="V1088" s="116" t="str">
        <f>IF(NOT(ISBLANK('Base Data'!Q1089)),'Base Data'!Q1089,"")</f>
        <v/>
      </c>
      <c r="W1088" s="116" t="str">
        <f>IF(NOT(ISBLANK('Base Data'!R1089)),'Base Data'!R1089,"")</f>
        <v/>
      </c>
      <c r="X1088" s="116" t="str">
        <f>IF(NOT(ISBLANK('Base Data'!S1089)),'Base Data'!S1089,"")</f>
        <v/>
      </c>
      <c r="Y1088" s="116" t="str">
        <f>IF(NOT(ISBLANK('Base Data'!T1089)),'Base Data'!T1089,"")</f>
        <v/>
      </c>
      <c r="Z1088" s="117" t="str">
        <f>IF(NOT(ISBLANK('Base Data'!U1089)),'Base Data'!U1089,"")</f>
        <v/>
      </c>
      <c r="AA1088" s="191">
        <f t="shared" si="2953"/>
        <v>0</v>
      </c>
      <c r="AB1088" s="116" t="str">
        <f>IF(NOT(ISBLANK('Base Data'!V1089)),'Base Data'!V1089,"")</f>
        <v/>
      </c>
      <c r="AC1088" s="117" t="str">
        <f>IF(NOT(ISBLANK('Base Data'!W1089)),'Base Data'!W1089,"")</f>
        <v/>
      </c>
      <c r="AD1088" s="191">
        <f t="shared" si="2954"/>
        <v>0</v>
      </c>
      <c r="AE1088" s="118" t="str">
        <f>IF(NOT(ISBLANK('Base Data'!X1089)),'Base Data'!X1089,"")</f>
        <v/>
      </c>
      <c r="AF1088" s="118" t="str">
        <f>IF(NOT(ISBLANK('Base Data'!Y1089)),'Base Data'!Y1089,"")</f>
        <v/>
      </c>
      <c r="AG1088" s="121" t="str">
        <f>IF(OR($A1088=2),"",'SEA Detail'!CB1150)</f>
        <v>.</v>
      </c>
      <c r="AH1088" s="115">
        <f t="shared" si="2955"/>
        <v>0</v>
      </c>
      <c r="AI1088" s="115">
        <f t="shared" si="2956"/>
        <v>0</v>
      </c>
      <c r="AJ1088" s="115">
        <f t="shared" si="2957"/>
        <v>0</v>
      </c>
      <c r="AK1088" s="115">
        <f t="shared" si="3120"/>
        <v>0</v>
      </c>
      <c r="AL1088" s="115">
        <f t="shared" si="2958"/>
        <v>0</v>
      </c>
      <c r="AM1088" s="115">
        <f t="shared" si="3121"/>
        <v>0</v>
      </c>
      <c r="AN1088" s="115">
        <f t="shared" si="2959"/>
        <v>0</v>
      </c>
      <c r="AO1088" s="115">
        <f t="shared" si="2960"/>
        <v>0</v>
      </c>
      <c r="AP1088" s="115">
        <f t="shared" si="2961"/>
        <v>0</v>
      </c>
      <c r="AQ1088" s="115">
        <f t="shared" si="2962"/>
        <v>0</v>
      </c>
      <c r="AR1088" s="115">
        <f t="shared" si="2963"/>
        <v>0</v>
      </c>
      <c r="AS1088" s="115">
        <f t="shared" si="2964"/>
        <v>0</v>
      </c>
      <c r="AT1088" s="115">
        <f t="shared" si="2965"/>
        <v>0</v>
      </c>
      <c r="AU1088" s="115">
        <f t="shared" si="2966"/>
        <v>0</v>
      </c>
      <c r="AV1088" s="115">
        <f t="shared" si="2967"/>
        <v>0</v>
      </c>
      <c r="AW1088" s="115">
        <f t="shared" si="2968"/>
        <v>0</v>
      </c>
      <c r="AX1088" s="115">
        <f t="shared" si="2969"/>
        <v>0</v>
      </c>
      <c r="AY1088" s="115">
        <f t="shared" si="2970"/>
        <v>0</v>
      </c>
      <c r="AZ1088" s="115">
        <f t="shared" si="2971"/>
        <v>0</v>
      </c>
      <c r="BA1088" s="115">
        <f t="shared" si="3122"/>
        <v>0</v>
      </c>
      <c r="BB1088" s="115">
        <f t="shared" si="2972"/>
        <v>0</v>
      </c>
      <c r="BC1088" s="115">
        <f t="shared" si="2973"/>
        <v>0</v>
      </c>
      <c r="BD1088" s="115">
        <f t="shared" si="2974"/>
        <v>0</v>
      </c>
      <c r="BE1088" s="115">
        <f t="shared" si="2975"/>
        <v>0</v>
      </c>
      <c r="BF1088" s="115">
        <f t="shared" si="2976"/>
        <v>0</v>
      </c>
      <c r="BG1088" s="115">
        <f t="shared" si="2977"/>
        <v>0</v>
      </c>
      <c r="BH1088" s="115">
        <f t="shared" si="2978"/>
        <v>0</v>
      </c>
      <c r="BI1088" s="115">
        <f t="shared" si="2979"/>
        <v>0</v>
      </c>
      <c r="BJ1088" s="115">
        <f t="shared" si="2980"/>
        <v>0</v>
      </c>
      <c r="BK1088" s="115">
        <f t="shared" si="2981"/>
        <v>0</v>
      </c>
      <c r="BL1088" s="115">
        <f t="shared" si="2982"/>
        <v>0</v>
      </c>
      <c r="BM1088" s="115">
        <f t="shared" si="2983"/>
        <v>0</v>
      </c>
      <c r="BN1088" s="115">
        <f t="shared" si="2984"/>
        <v>0</v>
      </c>
      <c r="BO1088" s="115">
        <f t="shared" si="2985"/>
        <v>0</v>
      </c>
      <c r="BP1088" s="115">
        <f t="shared" si="2986"/>
        <v>0</v>
      </c>
      <c r="BQ1088" s="115">
        <f t="shared" si="2987"/>
        <v>0</v>
      </c>
      <c r="BR1088" s="115">
        <f t="shared" si="2988"/>
        <v>0</v>
      </c>
      <c r="BS1088" s="115">
        <f t="shared" si="2989"/>
        <v>0</v>
      </c>
      <c r="BT1088" s="115">
        <f t="shared" si="2990"/>
        <v>0</v>
      </c>
      <c r="BU1088" s="115">
        <f t="shared" si="2991"/>
        <v>0</v>
      </c>
      <c r="BV1088" s="115">
        <f t="shared" si="3123"/>
        <v>0</v>
      </c>
      <c r="BW1088" s="115">
        <f t="shared" si="2992"/>
        <v>0</v>
      </c>
      <c r="BX1088" s="115">
        <f t="shared" si="2993"/>
        <v>0</v>
      </c>
      <c r="BY1088" s="115">
        <f t="shared" si="2994"/>
        <v>0</v>
      </c>
      <c r="BZ1088" s="115">
        <v>0</v>
      </c>
      <c r="CA1088" s="115">
        <f>IFERROR(IF(OR($A1088=2,$A1088=3,$C1088=""),0,IF(E1088="",1,IF(ISERROR(VLOOKUP('Auto-Calculations'!E1088,LEA_ESA_Lookup,2,FALSE)),1,0))),"0*")</f>
        <v>0</v>
      </c>
      <c r="CB1088" s="115">
        <f t="shared" si="2995"/>
        <v>0</v>
      </c>
      <c r="CC1088" s="115">
        <f t="shared" si="2996"/>
        <v>0</v>
      </c>
      <c r="CD1088" s="115">
        <f t="shared" si="2997"/>
        <v>0</v>
      </c>
      <c r="CE1088" s="115">
        <f t="shared" si="2998"/>
        <v>0</v>
      </c>
      <c r="CF1088" s="115">
        <f t="shared" si="2999"/>
        <v>0</v>
      </c>
      <c r="CG1088" s="115">
        <f t="shared" si="3000"/>
        <v>0</v>
      </c>
      <c r="CH1088" s="119">
        <f t="shared" si="3001"/>
        <v>0</v>
      </c>
      <c r="CI1088" s="115">
        <f t="shared" si="3002"/>
        <v>0</v>
      </c>
      <c r="CJ1088" s="115">
        <f t="shared" si="3003"/>
        <v>0</v>
      </c>
      <c r="CK1088" s="115">
        <f t="shared" si="3004"/>
        <v>0</v>
      </c>
      <c r="CL1088" s="115">
        <f t="shared" si="3005"/>
        <v>0</v>
      </c>
      <c r="CM1088" s="115">
        <f t="shared" si="3006"/>
        <v>0</v>
      </c>
      <c r="CN1088" s="115">
        <f>IFERROR(IF(OR($A1088=2,$A1088=3,$C1088=""),0,IF('Auto-Calculations'!Z1088="M",1,0)),"0*")</f>
        <v>0</v>
      </c>
      <c r="CO1088" s="115">
        <f>IFERROR(IF(OR($A1088=2,$A1088=3,$C1088=""),0,IF('Auto-Calculations'!AE1088="M",1,0)),"0*")</f>
        <v>0</v>
      </c>
      <c r="CP1088" s="115">
        <f>IFERROR(IF(OR($A1088=2,$A1088=3,$C1088=""),0,IF('Auto-Calculations'!V1088="M",1,0)),"0*")</f>
        <v>0</v>
      </c>
      <c r="CQ1088" s="115">
        <f>IFERROR(IF(OR($A1088=2,$A1088=3,$C1088=""),0,IF('Auto-Calculations'!W1088="M",1,0)),"0*")</f>
        <v>0</v>
      </c>
      <c r="CR1088" s="115">
        <f>IFERROR(IF(OR($A1088=2,$A1088=3,$C1088=""),0,IF('Auto-Calculations'!X1088="M",1,0)),"0*")</f>
        <v>0</v>
      </c>
      <c r="CS1088" s="115">
        <f>IFERROR(IF(OR($A1088=2,$A1088=3,$C1088=""),0,IF('Auto-Calculations'!Y1088="M",1,0)),"0*")</f>
        <v>0</v>
      </c>
      <c r="CT1088" s="115">
        <f t="shared" si="3007"/>
        <v>0</v>
      </c>
      <c r="CU1088" s="115">
        <f t="shared" si="3008"/>
        <v>0</v>
      </c>
      <c r="CV1088" s="115">
        <f t="shared" si="3009"/>
        <v>0</v>
      </c>
      <c r="CW1088" s="115">
        <f t="shared" si="3010"/>
        <v>0</v>
      </c>
      <c r="CX1088" s="115">
        <f t="shared" si="3011"/>
        <v>0</v>
      </c>
      <c r="CY1088" s="111">
        <f t="shared" si="3012"/>
        <v>0</v>
      </c>
      <c r="CZ1088" s="111">
        <f t="shared" si="3013"/>
        <v>0</v>
      </c>
      <c r="DA1088" s="111">
        <f t="shared" si="3014"/>
        <v>0</v>
      </c>
      <c r="DB1088" s="115">
        <f t="shared" si="3124"/>
        <v>0</v>
      </c>
      <c r="DC1088" s="111">
        <f t="shared" si="3125"/>
        <v>0</v>
      </c>
      <c r="DD1088" s="115">
        <f t="shared" si="3126"/>
        <v>0</v>
      </c>
      <c r="DE1088" s="115">
        <f t="shared" si="3127"/>
        <v>0</v>
      </c>
      <c r="DF1088" s="115">
        <f>IFERROR(IF(OR($A1088=3),0,IF('Auto-Calculations'!Q1088="NA",1,0)),"0*")</f>
        <v>0</v>
      </c>
      <c r="DG1088" s="111"/>
      <c r="DH1088" s="111"/>
      <c r="DI1088" s="111"/>
      <c r="DJ1088" s="111"/>
      <c r="DK1088" s="111"/>
      <c r="DL1088" s="111"/>
      <c r="DM1088" s="111"/>
      <c r="DN1088" s="111"/>
      <c r="DO1088" s="111"/>
      <c r="DP1088" s="111"/>
      <c r="DQ1088" s="120" t="str">
        <f t="shared" si="3128"/>
        <v>0000000000000000000000000000000000000</v>
      </c>
      <c r="DR1088" s="111" t="str">
        <f t="shared" si="3015"/>
        <v>No Error</v>
      </c>
      <c r="DS1088" s="111" t="str">
        <f t="shared" si="3016"/>
        <v>No Error</v>
      </c>
      <c r="DT1088" s="111" t="str">
        <f t="shared" si="3017"/>
        <v>No Error</v>
      </c>
      <c r="DU1088" s="111" t="str">
        <f t="shared" si="3018"/>
        <v>No Error</v>
      </c>
      <c r="DV1088" s="111" t="str">
        <f t="shared" si="3019"/>
        <v>No Error</v>
      </c>
      <c r="DW1088" s="111" t="str">
        <f t="shared" si="3020"/>
        <v>No Error</v>
      </c>
      <c r="DX1088" s="111" t="str">
        <f t="shared" si="3021"/>
        <v>No Error</v>
      </c>
      <c r="DY1088" s="111" t="str">
        <f t="shared" si="3022"/>
        <v>No Error</v>
      </c>
      <c r="DZ1088" s="111" t="str">
        <f t="shared" si="3023"/>
        <v>No Error</v>
      </c>
      <c r="EA1088" s="111" t="str">
        <f t="shared" si="3024"/>
        <v>No Error</v>
      </c>
      <c r="EB1088" s="111" t="str">
        <f t="shared" si="3025"/>
        <v>No Error</v>
      </c>
      <c r="EC1088" s="111" t="str">
        <f t="shared" si="3026"/>
        <v>No Error</v>
      </c>
      <c r="ED1088" s="111" t="str">
        <f t="shared" si="3027"/>
        <v>No Error</v>
      </c>
      <c r="EE1088" s="111" t="str">
        <f t="shared" si="3028"/>
        <v>No Error</v>
      </c>
      <c r="EF1088" s="111" t="str">
        <f t="shared" si="3029"/>
        <v>No Error</v>
      </c>
      <c r="EG1088" s="111" t="str">
        <f t="shared" si="3030"/>
        <v>No Error</v>
      </c>
      <c r="EH1088" s="111" t="str">
        <f t="shared" si="3031"/>
        <v>No Error</v>
      </c>
      <c r="EI1088" s="111" t="str">
        <f t="shared" si="3032"/>
        <v>No Error</v>
      </c>
      <c r="EJ1088" s="111" t="str">
        <f t="shared" si="3033"/>
        <v>No Error</v>
      </c>
      <c r="EK1088" s="111" t="str">
        <f t="shared" si="3034"/>
        <v>No Error</v>
      </c>
      <c r="EL1088" s="111" t="str">
        <f t="shared" si="3035"/>
        <v>No Error</v>
      </c>
      <c r="EM1088" s="111" t="str">
        <f t="shared" si="3036"/>
        <v>No Error</v>
      </c>
      <c r="EN1088" s="111" t="str">
        <f t="shared" si="3037"/>
        <v>No Error</v>
      </c>
      <c r="EO1088" s="111" t="str">
        <f t="shared" si="3038"/>
        <v>No Error</v>
      </c>
      <c r="EP1088" s="111" t="str">
        <f t="shared" si="3039"/>
        <v>No Error</v>
      </c>
      <c r="EQ1088" s="111" t="str">
        <f t="shared" si="3040"/>
        <v>No Error</v>
      </c>
      <c r="ER1088" s="111" t="str">
        <f t="shared" si="3041"/>
        <v>No Error</v>
      </c>
      <c r="ES1088" s="111" t="str">
        <f t="shared" si="3042"/>
        <v>No Error</v>
      </c>
      <c r="ET1088" s="111" t="str">
        <f t="shared" si="3043"/>
        <v>No Error</v>
      </c>
      <c r="EU1088" s="111" t="str">
        <f t="shared" si="3044"/>
        <v>No Error</v>
      </c>
      <c r="EV1088" s="111" t="str">
        <f t="shared" si="3045"/>
        <v>No Error</v>
      </c>
      <c r="EW1088" s="111" t="str">
        <f t="shared" si="3046"/>
        <v>No Error</v>
      </c>
      <c r="EX1088" s="111" t="str">
        <f t="shared" si="3047"/>
        <v>No Error</v>
      </c>
      <c r="EY1088" s="111" t="str">
        <f t="shared" si="3048"/>
        <v>No Error</v>
      </c>
      <c r="EZ1088" s="111" t="str">
        <f t="shared" si="3049"/>
        <v>No Error</v>
      </c>
      <c r="FA1088" s="111" t="str">
        <f t="shared" si="3050"/>
        <v>No Error</v>
      </c>
      <c r="FB1088" s="111" t="str">
        <f t="shared" si="3051"/>
        <v>No Error</v>
      </c>
      <c r="FC1088" s="111" t="str">
        <f t="shared" si="3052"/>
        <v>No Error</v>
      </c>
      <c r="FD1088" s="111" t="str">
        <f t="shared" si="3053"/>
        <v>No Error</v>
      </c>
      <c r="FE1088" s="111" t="str">
        <f t="shared" si="3054"/>
        <v>No Error</v>
      </c>
      <c r="FF1088" s="111" t="str">
        <f t="shared" si="3055"/>
        <v>No Error</v>
      </c>
      <c r="FG1088" s="111" t="str">
        <f t="shared" si="3056"/>
        <v>No Error</v>
      </c>
      <c r="FH1088" s="111" t="str">
        <f t="shared" si="3057"/>
        <v>No Error</v>
      </c>
      <c r="FI1088" s="111" t="str">
        <f t="shared" si="3058"/>
        <v>No Error</v>
      </c>
      <c r="FJ1088" s="111" t="str">
        <f t="shared" si="3059"/>
        <v>No Error</v>
      </c>
      <c r="FK1088" s="111" t="str">
        <f t="shared" si="3060"/>
        <v>No Error</v>
      </c>
      <c r="FL1088" s="111" t="str">
        <f t="shared" si="3061"/>
        <v>No Error</v>
      </c>
      <c r="FM1088" s="111" t="str">
        <f t="shared" si="3062"/>
        <v>No Error</v>
      </c>
      <c r="FN1088" s="111" t="str">
        <f t="shared" si="3063"/>
        <v>No Error</v>
      </c>
      <c r="FO1088" s="111" t="str">
        <f t="shared" si="3064"/>
        <v>No Error</v>
      </c>
      <c r="FP1088" s="111" t="str">
        <f t="shared" si="3065"/>
        <v>No Error</v>
      </c>
      <c r="FQ1088" s="111" t="str">
        <f t="shared" si="3066"/>
        <v>No Error</v>
      </c>
      <c r="FR1088" s="111" t="str">
        <f t="shared" si="3067"/>
        <v>No Error</v>
      </c>
      <c r="FS1088" s="111" t="str">
        <f t="shared" si="3068"/>
        <v>No Error</v>
      </c>
      <c r="FT1088" s="111" t="str">
        <f t="shared" si="3069"/>
        <v>No Error</v>
      </c>
      <c r="FU1088" s="111" t="str">
        <f t="shared" si="3070"/>
        <v>No Error</v>
      </c>
      <c r="FV1088" s="111" t="str">
        <f t="shared" si="3071"/>
        <v>No Error</v>
      </c>
      <c r="FW1088" s="111" t="str">
        <f t="shared" si="3072"/>
        <v>No Error</v>
      </c>
      <c r="FX1088" s="111" t="str">
        <f t="shared" si="3073"/>
        <v>No Error</v>
      </c>
      <c r="FY1088" s="111" t="str">
        <f t="shared" si="3074"/>
        <v>No Error</v>
      </c>
      <c r="FZ1088" s="111" t="str">
        <f t="shared" si="3075"/>
        <v>No Error</v>
      </c>
      <c r="GA1088" s="111" t="str">
        <f t="shared" si="3076"/>
        <v>No Error</v>
      </c>
      <c r="GB1088" s="111" t="str">
        <f t="shared" si="3077"/>
        <v>No Error</v>
      </c>
      <c r="GC1088" s="111" t="str">
        <f t="shared" si="3078"/>
        <v>No Error</v>
      </c>
      <c r="GD1088" s="111" t="str">
        <f t="shared" si="3079"/>
        <v>No Error</v>
      </c>
      <c r="GE1088" s="111" t="str">
        <f t="shared" si="3080"/>
        <v>No Error</v>
      </c>
      <c r="GF1088" s="111" t="str">
        <f t="shared" si="3081"/>
        <v>No Error</v>
      </c>
      <c r="GG1088" s="111" t="str">
        <f t="shared" si="3082"/>
        <v>No Error</v>
      </c>
      <c r="GH1088" s="111" t="str">
        <f t="shared" si="3083"/>
        <v>No Error</v>
      </c>
      <c r="GI1088" s="111" t="str">
        <f t="shared" si="3084"/>
        <v>No Error</v>
      </c>
      <c r="GJ1088" s="111" t="str">
        <f t="shared" si="3085"/>
        <v>No Error</v>
      </c>
      <c r="GK1088" s="111" t="str">
        <f t="shared" si="3086"/>
        <v>No Error</v>
      </c>
      <c r="GL1088" s="111" t="str">
        <f t="shared" si="3087"/>
        <v>No Error</v>
      </c>
      <c r="GM1088" s="111" t="str">
        <f t="shared" si="3088"/>
        <v>No Error</v>
      </c>
      <c r="GN1088" s="111" t="str">
        <f t="shared" si="3089"/>
        <v>No Error</v>
      </c>
      <c r="GO1088" s="111" t="str">
        <f t="shared" si="3090"/>
        <v>No Error</v>
      </c>
      <c r="GP1088" s="111" t="str">
        <f t="shared" si="3090"/>
        <v>No Error</v>
      </c>
      <c r="GQ1088" s="111">
        <f t="shared" si="3091"/>
        <v>0</v>
      </c>
      <c r="GR1088" s="111">
        <f t="shared" si="3092"/>
        <v>0</v>
      </c>
      <c r="GS1088" s="111" t="str">
        <f t="shared" si="3093"/>
        <v/>
      </c>
      <c r="GT1088" s="111">
        <f t="shared" si="3094"/>
        <v>0</v>
      </c>
      <c r="GU1088" s="111">
        <f t="shared" si="3095"/>
        <v>0</v>
      </c>
      <c r="GV1088" s="111">
        <f t="shared" si="3129"/>
        <v>0</v>
      </c>
      <c r="GW1088" s="121" t="str">
        <f>IF(OR($A1088=2,$A1088=3),"",'SEA Detail'!CB1150)</f>
        <v>.</v>
      </c>
      <c r="GX1088" s="111">
        <f t="shared" si="3130"/>
        <v>0</v>
      </c>
      <c r="GY1088" s="111">
        <f t="shared" si="3131"/>
        <v>0</v>
      </c>
      <c r="GZ1088" s="111">
        <f t="shared" si="3132"/>
        <v>0</v>
      </c>
      <c r="HA1088" s="111">
        <f t="shared" si="3133"/>
        <v>0</v>
      </c>
      <c r="HB1088" s="111">
        <f t="shared" si="3096"/>
        <v>0</v>
      </c>
      <c r="HC1088" s="111">
        <f t="shared" si="3097"/>
        <v>0</v>
      </c>
      <c r="HD1088" s="111">
        <f t="shared" si="3098"/>
        <v>0</v>
      </c>
      <c r="HE1088" s="111">
        <f t="shared" si="3099"/>
        <v>0</v>
      </c>
      <c r="HF1088" s="111">
        <f t="shared" si="3100"/>
        <v>0</v>
      </c>
      <c r="HG1088" s="111">
        <f t="shared" si="3101"/>
        <v>0</v>
      </c>
      <c r="HH1088" s="111">
        <f t="shared" si="3102"/>
        <v>0</v>
      </c>
      <c r="HI1088" s="111">
        <f t="shared" si="3103"/>
        <v>0</v>
      </c>
      <c r="HJ1088" s="111">
        <f t="shared" si="3104"/>
        <v>0</v>
      </c>
      <c r="HK1088" s="111">
        <f t="shared" si="3105"/>
        <v>0</v>
      </c>
      <c r="HL1088" s="111">
        <f t="shared" si="3106"/>
        <v>0</v>
      </c>
      <c r="HM1088" s="111">
        <f t="shared" si="3107"/>
        <v>0</v>
      </c>
      <c r="HN1088" s="111">
        <f t="shared" si="3108"/>
        <v>0</v>
      </c>
      <c r="HO1088" s="111">
        <f t="shared" si="3109"/>
        <v>0</v>
      </c>
      <c r="HP1088" s="111">
        <f t="shared" si="3110"/>
        <v>0</v>
      </c>
      <c r="HQ1088" s="111">
        <f t="shared" si="3111"/>
        <v>0</v>
      </c>
      <c r="HR1088" s="111">
        <f t="shared" si="3112"/>
        <v>0</v>
      </c>
      <c r="HS1088" s="111">
        <f t="shared" si="3113"/>
        <v>0</v>
      </c>
      <c r="HT1088" s="111">
        <f t="shared" si="3114"/>
        <v>0</v>
      </c>
      <c r="HU1088" s="111">
        <f t="shared" si="3115"/>
        <v>0</v>
      </c>
      <c r="HV1088" s="111">
        <f t="shared" si="3116"/>
        <v>0</v>
      </c>
      <c r="HW1088" s="111">
        <f t="shared" si="3117"/>
        <v>0</v>
      </c>
      <c r="HX1088" s="111">
        <f t="shared" si="3118"/>
        <v>0</v>
      </c>
      <c r="HY1088" s="111">
        <f>IF(AND(OR($A1088=2,$E1088=""),NOT(ISBLANK('Base Data'!I1089))),1,IF(OR($A1088=2,$C1088="",$E1088=""),0,1))</f>
        <v>0</v>
      </c>
      <c r="HZ1088" s="111"/>
      <c r="IA1088" s="111"/>
      <c r="IB1088" s="111"/>
      <c r="IC1088" s="111">
        <f>IF('Base Data'!C1089="",0,IF('Base Data'!D1089="",1,0))</f>
        <v>0</v>
      </c>
    </row>
    <row r="1089" spans="1:237" x14ac:dyDescent="0.25">
      <c r="A1089" s="116" t="str">
        <f>IF(NOT(ISBLANK('Base Data'!A1090)),'Base Data'!A1090,"")</f>
        <v/>
      </c>
      <c r="B1089" s="116" t="str">
        <f>IF(NOT(ISBLANK('Base Data'!B1090)),'Base Data'!B1090,"")</f>
        <v/>
      </c>
      <c r="C1089" s="125" t="str">
        <f>IF(NOT(ISBLANK('Base Data'!C1090)),'Base Data'!C1090,"")</f>
        <v/>
      </c>
      <c r="D1089" s="125" t="str">
        <f>IF(NOT(ISBLANK('Base Data'!D1090)),'Base Data'!D1090,"")</f>
        <v/>
      </c>
      <c r="E1089" s="116" t="str">
        <f>IF(NOT(ISBLANK('Base Data'!E1090)),'Base Data'!E1090,"")</f>
        <v/>
      </c>
      <c r="F1089" s="117" t="str">
        <f>IF(NOT(ISBLANK('Base Data'!F1090)),'Base Data'!F1090,"")</f>
        <v/>
      </c>
      <c r="G1089" s="117" t="str">
        <f>IF(NOT(ISBLANK('Base Data'!G1090)),'Base Data'!G1090,"")</f>
        <v/>
      </c>
      <c r="H1089" s="188">
        <f t="shared" si="2950"/>
        <v>0</v>
      </c>
      <c r="I1089" s="117" t="str">
        <f>IF(NOT(ISBLANK('Base Data'!H1090)),'Base Data'!H1090,"")</f>
        <v/>
      </c>
      <c r="J1089" s="188">
        <f>IF(AND(ISNUMBER(I1089),ISNUMBER(#REF!)),I1089-#REF!,IF(AND(NOT(ISNUMBER(I1089)),NOT(ISNUMBER(#REF!))),0,IF(NOT(ISNUMBER(I1089)),-#REF!,IF(NOT(ISNUMBER(#REF!)),I1089,0))))</f>
        <v>0</v>
      </c>
      <c r="K1089" s="188">
        <f t="shared" si="2951"/>
        <v>0</v>
      </c>
      <c r="L1089" s="188">
        <f t="shared" si="3119"/>
        <v>0</v>
      </c>
      <c r="M1089" s="116" t="str">
        <f>IF(NOT(ISBLANK('Base Data'!I1090)),'Base Data'!I1090,"")</f>
        <v/>
      </c>
      <c r="N1089" s="116" t="str">
        <f>IF(NOT(ISBLANK('Base Data'!J1090)),'Base Data'!J1090,"")</f>
        <v/>
      </c>
      <c r="O1089" s="117" t="str">
        <f>IF(NOT(ISBLANK('Base Data'!K1090)),'Base Data'!K1090,"")</f>
        <v/>
      </c>
      <c r="P1089" s="191">
        <f t="shared" si="2952"/>
        <v>0</v>
      </c>
      <c r="Q1089" s="116" t="str">
        <f>IF(NOT(ISBLANK('Base Data'!L1090)),'Base Data'!L1090,"")</f>
        <v/>
      </c>
      <c r="R1089" s="116" t="str">
        <f>IF(NOT(ISBLANK('Base Data'!M1090)),'Base Data'!M1090,"")</f>
        <v/>
      </c>
      <c r="S1089" s="116" t="str">
        <f>IF(NOT(ISBLANK('Base Data'!N1090)),'Base Data'!N1090,"")</f>
        <v/>
      </c>
      <c r="T1089" s="117" t="str">
        <f>IF(NOT(ISBLANK('Base Data'!O1090)),'Base Data'!O1090,"")</f>
        <v/>
      </c>
      <c r="U1089" s="116" t="str">
        <f>IF(NOT(ISBLANK('Base Data'!P1090)),'Base Data'!P1090,"")</f>
        <v/>
      </c>
      <c r="V1089" s="116" t="str">
        <f>IF(NOT(ISBLANK('Base Data'!Q1090)),'Base Data'!Q1090,"")</f>
        <v/>
      </c>
      <c r="W1089" s="116" t="str">
        <f>IF(NOT(ISBLANK('Base Data'!R1090)),'Base Data'!R1090,"")</f>
        <v/>
      </c>
      <c r="X1089" s="116" t="str">
        <f>IF(NOT(ISBLANK('Base Data'!S1090)),'Base Data'!S1090,"")</f>
        <v/>
      </c>
      <c r="Y1089" s="116" t="str">
        <f>IF(NOT(ISBLANK('Base Data'!T1090)),'Base Data'!T1090,"")</f>
        <v/>
      </c>
      <c r="Z1089" s="117" t="str">
        <f>IF(NOT(ISBLANK('Base Data'!U1090)),'Base Data'!U1090,"")</f>
        <v/>
      </c>
      <c r="AA1089" s="191">
        <f t="shared" si="2953"/>
        <v>0</v>
      </c>
      <c r="AB1089" s="116" t="str">
        <f>IF(NOT(ISBLANK('Base Data'!V1090)),'Base Data'!V1090,"")</f>
        <v/>
      </c>
      <c r="AC1089" s="117" t="str">
        <f>IF(NOT(ISBLANK('Base Data'!W1090)),'Base Data'!W1090,"")</f>
        <v/>
      </c>
      <c r="AD1089" s="191">
        <f t="shared" si="2954"/>
        <v>0</v>
      </c>
      <c r="AE1089" s="118" t="str">
        <f>IF(NOT(ISBLANK('Base Data'!X1090)),'Base Data'!X1090,"")</f>
        <v/>
      </c>
      <c r="AF1089" s="118" t="str">
        <f>IF(NOT(ISBLANK('Base Data'!Y1090)),'Base Data'!Y1090,"")</f>
        <v/>
      </c>
      <c r="AG1089" s="121" t="str">
        <f>IF(OR($A1089=2),"",'SEA Detail'!CB1151)</f>
        <v>.</v>
      </c>
      <c r="AH1089" s="115">
        <f t="shared" si="2955"/>
        <v>0</v>
      </c>
      <c r="AI1089" s="115">
        <f t="shared" si="2956"/>
        <v>0</v>
      </c>
      <c r="AJ1089" s="115">
        <f t="shared" si="2957"/>
        <v>0</v>
      </c>
      <c r="AK1089" s="115">
        <f t="shared" si="3120"/>
        <v>0</v>
      </c>
      <c r="AL1089" s="115">
        <f t="shared" si="2958"/>
        <v>0</v>
      </c>
      <c r="AM1089" s="115">
        <f t="shared" si="3121"/>
        <v>0</v>
      </c>
      <c r="AN1089" s="115">
        <f t="shared" si="2959"/>
        <v>0</v>
      </c>
      <c r="AO1089" s="115">
        <f t="shared" si="2960"/>
        <v>0</v>
      </c>
      <c r="AP1089" s="115">
        <f t="shared" si="2961"/>
        <v>0</v>
      </c>
      <c r="AQ1089" s="115">
        <f t="shared" si="2962"/>
        <v>0</v>
      </c>
      <c r="AR1089" s="115">
        <f t="shared" si="2963"/>
        <v>0</v>
      </c>
      <c r="AS1089" s="115">
        <f t="shared" si="2964"/>
        <v>0</v>
      </c>
      <c r="AT1089" s="115">
        <f t="shared" si="2965"/>
        <v>0</v>
      </c>
      <c r="AU1089" s="115">
        <f t="shared" si="2966"/>
        <v>0</v>
      </c>
      <c r="AV1089" s="115">
        <f t="shared" si="2967"/>
        <v>0</v>
      </c>
      <c r="AW1089" s="115">
        <f t="shared" si="2968"/>
        <v>0</v>
      </c>
      <c r="AX1089" s="115">
        <f t="shared" si="2969"/>
        <v>0</v>
      </c>
      <c r="AY1089" s="115">
        <f t="shared" si="2970"/>
        <v>0</v>
      </c>
      <c r="AZ1089" s="115">
        <f t="shared" si="2971"/>
        <v>0</v>
      </c>
      <c r="BA1089" s="115">
        <f t="shared" si="3122"/>
        <v>0</v>
      </c>
      <c r="BB1089" s="115">
        <f t="shared" si="2972"/>
        <v>0</v>
      </c>
      <c r="BC1089" s="115">
        <f t="shared" si="2973"/>
        <v>0</v>
      </c>
      <c r="BD1089" s="115">
        <f t="shared" si="2974"/>
        <v>0</v>
      </c>
      <c r="BE1089" s="115">
        <f t="shared" si="2975"/>
        <v>0</v>
      </c>
      <c r="BF1089" s="115">
        <f t="shared" si="2976"/>
        <v>0</v>
      </c>
      <c r="BG1089" s="115">
        <f t="shared" si="2977"/>
        <v>0</v>
      </c>
      <c r="BH1089" s="115">
        <f t="shared" si="2978"/>
        <v>0</v>
      </c>
      <c r="BI1089" s="115">
        <f t="shared" si="2979"/>
        <v>0</v>
      </c>
      <c r="BJ1089" s="115">
        <f t="shared" si="2980"/>
        <v>0</v>
      </c>
      <c r="BK1089" s="115">
        <f t="shared" si="2981"/>
        <v>0</v>
      </c>
      <c r="BL1089" s="115">
        <f t="shared" si="2982"/>
        <v>0</v>
      </c>
      <c r="BM1089" s="115">
        <f t="shared" si="2983"/>
        <v>0</v>
      </c>
      <c r="BN1089" s="115">
        <f t="shared" si="2984"/>
        <v>0</v>
      </c>
      <c r="BO1089" s="115">
        <f t="shared" si="2985"/>
        <v>0</v>
      </c>
      <c r="BP1089" s="115">
        <f t="shared" si="2986"/>
        <v>0</v>
      </c>
      <c r="BQ1089" s="115">
        <f t="shared" si="2987"/>
        <v>0</v>
      </c>
      <c r="BR1089" s="115">
        <f t="shared" si="2988"/>
        <v>0</v>
      </c>
      <c r="BS1089" s="115">
        <f t="shared" si="2989"/>
        <v>0</v>
      </c>
      <c r="BT1089" s="115">
        <f t="shared" si="2990"/>
        <v>0</v>
      </c>
      <c r="BU1089" s="115">
        <f t="shared" si="2991"/>
        <v>0</v>
      </c>
      <c r="BV1089" s="115">
        <f t="shared" si="3123"/>
        <v>0</v>
      </c>
      <c r="BW1089" s="115">
        <f t="shared" si="2992"/>
        <v>0</v>
      </c>
      <c r="BX1089" s="115">
        <f t="shared" si="2993"/>
        <v>0</v>
      </c>
      <c r="BY1089" s="115">
        <f t="shared" si="2994"/>
        <v>0</v>
      </c>
      <c r="BZ1089" s="115">
        <v>0</v>
      </c>
      <c r="CA1089" s="115">
        <f>IFERROR(IF(OR($A1089=2,$A1089=3,$C1089=""),0,IF(E1089="",1,IF(ISERROR(VLOOKUP('Auto-Calculations'!E1089,LEA_ESA_Lookup,2,FALSE)),1,0))),"0*")</f>
        <v>0</v>
      </c>
      <c r="CB1089" s="115">
        <f t="shared" si="2995"/>
        <v>0</v>
      </c>
      <c r="CC1089" s="115">
        <f t="shared" si="2996"/>
        <v>0</v>
      </c>
      <c r="CD1089" s="115">
        <f t="shared" si="2997"/>
        <v>0</v>
      </c>
      <c r="CE1089" s="115">
        <f t="shared" si="2998"/>
        <v>0</v>
      </c>
      <c r="CF1089" s="115">
        <f t="shared" si="2999"/>
        <v>0</v>
      </c>
      <c r="CG1089" s="115">
        <f t="shared" si="3000"/>
        <v>0</v>
      </c>
      <c r="CH1089" s="119">
        <f t="shared" si="3001"/>
        <v>0</v>
      </c>
      <c r="CI1089" s="115">
        <f t="shared" si="3002"/>
        <v>0</v>
      </c>
      <c r="CJ1089" s="115">
        <f t="shared" si="3003"/>
        <v>0</v>
      </c>
      <c r="CK1089" s="115">
        <f t="shared" si="3004"/>
        <v>0</v>
      </c>
      <c r="CL1089" s="115">
        <f t="shared" si="3005"/>
        <v>0</v>
      </c>
      <c r="CM1089" s="115">
        <f t="shared" si="3006"/>
        <v>0</v>
      </c>
      <c r="CN1089" s="115">
        <f>IFERROR(IF(OR($A1089=2,$A1089=3,$C1089=""),0,IF('Auto-Calculations'!Z1089="M",1,0)),"0*")</f>
        <v>0</v>
      </c>
      <c r="CO1089" s="115">
        <f>IFERROR(IF(OR($A1089=2,$A1089=3,$C1089=""),0,IF('Auto-Calculations'!AE1089="M",1,0)),"0*")</f>
        <v>0</v>
      </c>
      <c r="CP1089" s="115">
        <f>IFERROR(IF(OR($A1089=2,$A1089=3,$C1089=""),0,IF('Auto-Calculations'!V1089="M",1,0)),"0*")</f>
        <v>0</v>
      </c>
      <c r="CQ1089" s="115">
        <f>IFERROR(IF(OR($A1089=2,$A1089=3,$C1089=""),0,IF('Auto-Calculations'!W1089="M",1,0)),"0*")</f>
        <v>0</v>
      </c>
      <c r="CR1089" s="115">
        <f>IFERROR(IF(OR($A1089=2,$A1089=3,$C1089=""),0,IF('Auto-Calculations'!X1089="M",1,0)),"0*")</f>
        <v>0</v>
      </c>
      <c r="CS1089" s="115">
        <f>IFERROR(IF(OR($A1089=2,$A1089=3,$C1089=""),0,IF('Auto-Calculations'!Y1089="M",1,0)),"0*")</f>
        <v>0</v>
      </c>
      <c r="CT1089" s="115">
        <f t="shared" si="3007"/>
        <v>0</v>
      </c>
      <c r="CU1089" s="115">
        <f t="shared" si="3008"/>
        <v>0</v>
      </c>
      <c r="CV1089" s="115">
        <f t="shared" si="3009"/>
        <v>0</v>
      </c>
      <c r="CW1089" s="115">
        <f t="shared" si="3010"/>
        <v>0</v>
      </c>
      <c r="CX1089" s="115">
        <f t="shared" si="3011"/>
        <v>0</v>
      </c>
      <c r="CY1089" s="111">
        <f t="shared" si="3012"/>
        <v>0</v>
      </c>
      <c r="CZ1089" s="111">
        <f t="shared" si="3013"/>
        <v>0</v>
      </c>
      <c r="DA1089" s="111">
        <f t="shared" si="3014"/>
        <v>0</v>
      </c>
      <c r="DB1089" s="115">
        <f t="shared" si="3124"/>
        <v>0</v>
      </c>
      <c r="DC1089" s="111">
        <f t="shared" si="3125"/>
        <v>0</v>
      </c>
      <c r="DD1089" s="115">
        <f t="shared" si="3126"/>
        <v>0</v>
      </c>
      <c r="DE1089" s="115">
        <f t="shared" si="3127"/>
        <v>0</v>
      </c>
      <c r="DF1089" s="115">
        <f>IFERROR(IF(OR($A1089=3),0,IF('Auto-Calculations'!Q1089="NA",1,0)),"0*")</f>
        <v>0</v>
      </c>
      <c r="DG1089" s="111"/>
      <c r="DH1089" s="111"/>
      <c r="DI1089" s="111"/>
      <c r="DJ1089" s="111"/>
      <c r="DK1089" s="111"/>
      <c r="DL1089" s="111"/>
      <c r="DM1089" s="111"/>
      <c r="DN1089" s="111"/>
      <c r="DO1089" s="111"/>
      <c r="DP1089" s="111"/>
      <c r="DQ1089" s="120" t="str">
        <f t="shared" si="3128"/>
        <v>0000000000000000000000000000000000000</v>
      </c>
      <c r="DR1089" s="111" t="str">
        <f t="shared" si="3015"/>
        <v>No Error</v>
      </c>
      <c r="DS1089" s="111" t="str">
        <f t="shared" si="3016"/>
        <v>No Error</v>
      </c>
      <c r="DT1089" s="111" t="str">
        <f t="shared" si="3017"/>
        <v>No Error</v>
      </c>
      <c r="DU1089" s="111" t="str">
        <f t="shared" si="3018"/>
        <v>No Error</v>
      </c>
      <c r="DV1089" s="111" t="str">
        <f t="shared" si="3019"/>
        <v>No Error</v>
      </c>
      <c r="DW1089" s="111" t="str">
        <f t="shared" si="3020"/>
        <v>No Error</v>
      </c>
      <c r="DX1089" s="111" t="str">
        <f t="shared" si="3021"/>
        <v>No Error</v>
      </c>
      <c r="DY1089" s="111" t="str">
        <f t="shared" si="3022"/>
        <v>No Error</v>
      </c>
      <c r="DZ1089" s="111" t="str">
        <f t="shared" si="3023"/>
        <v>No Error</v>
      </c>
      <c r="EA1089" s="111" t="str">
        <f t="shared" si="3024"/>
        <v>No Error</v>
      </c>
      <c r="EB1089" s="111" t="str">
        <f t="shared" si="3025"/>
        <v>No Error</v>
      </c>
      <c r="EC1089" s="111" t="str">
        <f t="shared" si="3026"/>
        <v>No Error</v>
      </c>
      <c r="ED1089" s="111" t="str">
        <f t="shared" si="3027"/>
        <v>No Error</v>
      </c>
      <c r="EE1089" s="111" t="str">
        <f t="shared" si="3028"/>
        <v>No Error</v>
      </c>
      <c r="EF1089" s="111" t="str">
        <f t="shared" si="3029"/>
        <v>No Error</v>
      </c>
      <c r="EG1089" s="111" t="str">
        <f t="shared" si="3030"/>
        <v>No Error</v>
      </c>
      <c r="EH1089" s="111" t="str">
        <f t="shared" si="3031"/>
        <v>No Error</v>
      </c>
      <c r="EI1089" s="111" t="str">
        <f t="shared" si="3032"/>
        <v>No Error</v>
      </c>
      <c r="EJ1089" s="111" t="str">
        <f t="shared" si="3033"/>
        <v>No Error</v>
      </c>
      <c r="EK1089" s="111" t="str">
        <f t="shared" si="3034"/>
        <v>No Error</v>
      </c>
      <c r="EL1089" s="111" t="str">
        <f t="shared" si="3035"/>
        <v>No Error</v>
      </c>
      <c r="EM1089" s="111" t="str">
        <f t="shared" si="3036"/>
        <v>No Error</v>
      </c>
      <c r="EN1089" s="111" t="str">
        <f t="shared" si="3037"/>
        <v>No Error</v>
      </c>
      <c r="EO1089" s="111" t="str">
        <f t="shared" si="3038"/>
        <v>No Error</v>
      </c>
      <c r="EP1089" s="111" t="str">
        <f t="shared" si="3039"/>
        <v>No Error</v>
      </c>
      <c r="EQ1089" s="111" t="str">
        <f t="shared" si="3040"/>
        <v>No Error</v>
      </c>
      <c r="ER1089" s="111" t="str">
        <f t="shared" si="3041"/>
        <v>No Error</v>
      </c>
      <c r="ES1089" s="111" t="str">
        <f t="shared" si="3042"/>
        <v>No Error</v>
      </c>
      <c r="ET1089" s="111" t="str">
        <f t="shared" si="3043"/>
        <v>No Error</v>
      </c>
      <c r="EU1089" s="111" t="str">
        <f t="shared" si="3044"/>
        <v>No Error</v>
      </c>
      <c r="EV1089" s="111" t="str">
        <f t="shared" si="3045"/>
        <v>No Error</v>
      </c>
      <c r="EW1089" s="111" t="str">
        <f t="shared" si="3046"/>
        <v>No Error</v>
      </c>
      <c r="EX1089" s="111" t="str">
        <f t="shared" si="3047"/>
        <v>No Error</v>
      </c>
      <c r="EY1089" s="111" t="str">
        <f t="shared" si="3048"/>
        <v>No Error</v>
      </c>
      <c r="EZ1089" s="111" t="str">
        <f t="shared" si="3049"/>
        <v>No Error</v>
      </c>
      <c r="FA1089" s="111" t="str">
        <f t="shared" si="3050"/>
        <v>No Error</v>
      </c>
      <c r="FB1089" s="111" t="str">
        <f t="shared" si="3051"/>
        <v>No Error</v>
      </c>
      <c r="FC1089" s="111" t="str">
        <f t="shared" si="3052"/>
        <v>No Error</v>
      </c>
      <c r="FD1089" s="111" t="str">
        <f t="shared" si="3053"/>
        <v>No Error</v>
      </c>
      <c r="FE1089" s="111" t="str">
        <f t="shared" si="3054"/>
        <v>No Error</v>
      </c>
      <c r="FF1089" s="111" t="str">
        <f t="shared" si="3055"/>
        <v>No Error</v>
      </c>
      <c r="FG1089" s="111" t="str">
        <f t="shared" si="3056"/>
        <v>No Error</v>
      </c>
      <c r="FH1089" s="111" t="str">
        <f t="shared" si="3057"/>
        <v>No Error</v>
      </c>
      <c r="FI1089" s="111" t="str">
        <f t="shared" si="3058"/>
        <v>No Error</v>
      </c>
      <c r="FJ1089" s="111" t="str">
        <f t="shared" si="3059"/>
        <v>No Error</v>
      </c>
      <c r="FK1089" s="111" t="str">
        <f t="shared" si="3060"/>
        <v>No Error</v>
      </c>
      <c r="FL1089" s="111" t="str">
        <f t="shared" si="3061"/>
        <v>No Error</v>
      </c>
      <c r="FM1089" s="111" t="str">
        <f t="shared" si="3062"/>
        <v>No Error</v>
      </c>
      <c r="FN1089" s="111" t="str">
        <f t="shared" si="3063"/>
        <v>No Error</v>
      </c>
      <c r="FO1089" s="111" t="str">
        <f t="shared" si="3064"/>
        <v>No Error</v>
      </c>
      <c r="FP1089" s="111" t="str">
        <f t="shared" si="3065"/>
        <v>No Error</v>
      </c>
      <c r="FQ1089" s="111" t="str">
        <f t="shared" si="3066"/>
        <v>No Error</v>
      </c>
      <c r="FR1089" s="111" t="str">
        <f t="shared" si="3067"/>
        <v>No Error</v>
      </c>
      <c r="FS1089" s="111" t="str">
        <f t="shared" si="3068"/>
        <v>No Error</v>
      </c>
      <c r="FT1089" s="111" t="str">
        <f t="shared" si="3069"/>
        <v>No Error</v>
      </c>
      <c r="FU1089" s="111" t="str">
        <f t="shared" si="3070"/>
        <v>No Error</v>
      </c>
      <c r="FV1089" s="111" t="str">
        <f t="shared" si="3071"/>
        <v>No Error</v>
      </c>
      <c r="FW1089" s="111" t="str">
        <f t="shared" si="3072"/>
        <v>No Error</v>
      </c>
      <c r="FX1089" s="111" t="str">
        <f t="shared" si="3073"/>
        <v>No Error</v>
      </c>
      <c r="FY1089" s="111" t="str">
        <f t="shared" si="3074"/>
        <v>No Error</v>
      </c>
      <c r="FZ1089" s="111" t="str">
        <f t="shared" si="3075"/>
        <v>No Error</v>
      </c>
      <c r="GA1089" s="111" t="str">
        <f t="shared" si="3076"/>
        <v>No Error</v>
      </c>
      <c r="GB1089" s="111" t="str">
        <f t="shared" si="3077"/>
        <v>No Error</v>
      </c>
      <c r="GC1089" s="111" t="str">
        <f t="shared" si="3078"/>
        <v>No Error</v>
      </c>
      <c r="GD1089" s="111" t="str">
        <f t="shared" si="3079"/>
        <v>No Error</v>
      </c>
      <c r="GE1089" s="111" t="str">
        <f t="shared" si="3080"/>
        <v>No Error</v>
      </c>
      <c r="GF1089" s="111" t="str">
        <f t="shared" si="3081"/>
        <v>No Error</v>
      </c>
      <c r="GG1089" s="111" t="str">
        <f t="shared" si="3082"/>
        <v>No Error</v>
      </c>
      <c r="GH1089" s="111" t="str">
        <f t="shared" si="3083"/>
        <v>No Error</v>
      </c>
      <c r="GI1089" s="111" t="str">
        <f t="shared" si="3084"/>
        <v>No Error</v>
      </c>
      <c r="GJ1089" s="111" t="str">
        <f t="shared" si="3085"/>
        <v>No Error</v>
      </c>
      <c r="GK1089" s="111" t="str">
        <f t="shared" si="3086"/>
        <v>No Error</v>
      </c>
      <c r="GL1089" s="111" t="str">
        <f t="shared" si="3087"/>
        <v>No Error</v>
      </c>
      <c r="GM1089" s="111" t="str">
        <f t="shared" si="3088"/>
        <v>No Error</v>
      </c>
      <c r="GN1089" s="111" t="str">
        <f t="shared" si="3089"/>
        <v>No Error</v>
      </c>
      <c r="GO1089" s="111" t="str">
        <f t="shared" si="3090"/>
        <v>No Error</v>
      </c>
      <c r="GP1089" s="111" t="str">
        <f t="shared" si="3090"/>
        <v>No Error</v>
      </c>
      <c r="GQ1089" s="111">
        <f t="shared" si="3091"/>
        <v>0</v>
      </c>
      <c r="GR1089" s="111">
        <f t="shared" si="3092"/>
        <v>0</v>
      </c>
      <c r="GS1089" s="111" t="str">
        <f t="shared" si="3093"/>
        <v/>
      </c>
      <c r="GT1089" s="111">
        <f t="shared" si="3094"/>
        <v>0</v>
      </c>
      <c r="GU1089" s="111">
        <f t="shared" si="3095"/>
        <v>0</v>
      </c>
      <c r="GV1089" s="111">
        <f t="shared" si="3129"/>
        <v>0</v>
      </c>
      <c r="GW1089" s="121" t="str">
        <f>IF(OR($A1089=2,$A1089=3),"",'SEA Detail'!CB1151)</f>
        <v>.</v>
      </c>
      <c r="GX1089" s="111">
        <f t="shared" si="3130"/>
        <v>0</v>
      </c>
      <c r="GY1089" s="111">
        <f t="shared" si="3131"/>
        <v>0</v>
      </c>
      <c r="GZ1089" s="111">
        <f t="shared" si="3132"/>
        <v>0</v>
      </c>
      <c r="HA1089" s="111">
        <f t="shared" si="3133"/>
        <v>0</v>
      </c>
      <c r="HB1089" s="111">
        <f t="shared" si="3096"/>
        <v>0</v>
      </c>
      <c r="HC1089" s="111">
        <f t="shared" si="3097"/>
        <v>0</v>
      </c>
      <c r="HD1089" s="111">
        <f t="shared" si="3098"/>
        <v>0</v>
      </c>
      <c r="HE1089" s="111">
        <f t="shared" si="3099"/>
        <v>0</v>
      </c>
      <c r="HF1089" s="111">
        <f t="shared" si="3100"/>
        <v>0</v>
      </c>
      <c r="HG1089" s="111">
        <f t="shared" si="3101"/>
        <v>0</v>
      </c>
      <c r="HH1089" s="111">
        <f t="shared" si="3102"/>
        <v>0</v>
      </c>
      <c r="HI1089" s="111">
        <f t="shared" si="3103"/>
        <v>0</v>
      </c>
      <c r="HJ1089" s="111">
        <f t="shared" si="3104"/>
        <v>0</v>
      </c>
      <c r="HK1089" s="111">
        <f t="shared" si="3105"/>
        <v>0</v>
      </c>
      <c r="HL1089" s="111">
        <f t="shared" si="3106"/>
        <v>0</v>
      </c>
      <c r="HM1089" s="111">
        <f t="shared" si="3107"/>
        <v>0</v>
      </c>
      <c r="HN1089" s="111">
        <f t="shared" si="3108"/>
        <v>0</v>
      </c>
      <c r="HO1089" s="111">
        <f t="shared" si="3109"/>
        <v>0</v>
      </c>
      <c r="HP1089" s="111">
        <f t="shared" si="3110"/>
        <v>0</v>
      </c>
      <c r="HQ1089" s="111">
        <f t="shared" si="3111"/>
        <v>0</v>
      </c>
      <c r="HR1089" s="111">
        <f t="shared" si="3112"/>
        <v>0</v>
      </c>
      <c r="HS1089" s="111">
        <f t="shared" si="3113"/>
        <v>0</v>
      </c>
      <c r="HT1089" s="111">
        <f t="shared" si="3114"/>
        <v>0</v>
      </c>
      <c r="HU1089" s="111">
        <f t="shared" si="3115"/>
        <v>0</v>
      </c>
      <c r="HV1089" s="111">
        <f t="shared" si="3116"/>
        <v>0</v>
      </c>
      <c r="HW1089" s="111">
        <f t="shared" si="3117"/>
        <v>0</v>
      </c>
      <c r="HX1089" s="111">
        <f t="shared" si="3118"/>
        <v>0</v>
      </c>
      <c r="HY1089" s="111">
        <f>IF(AND(OR($A1089=2,$E1089=""),NOT(ISBLANK('Base Data'!I1090))),1,IF(OR($A1089=2,$C1089="",$E1089=""),0,1))</f>
        <v>0</v>
      </c>
      <c r="HZ1089" s="111"/>
      <c r="IA1089" s="111"/>
      <c r="IB1089" s="111"/>
      <c r="IC1089" s="111">
        <f>IF('Base Data'!C1090="",0,IF('Base Data'!D1090="",1,0))</f>
        <v>0</v>
      </c>
    </row>
    <row r="1090" spans="1:237" x14ac:dyDescent="0.25">
      <c r="A1090" s="116" t="str">
        <f>IF(NOT(ISBLANK('Base Data'!A1091)),'Base Data'!A1091,"")</f>
        <v/>
      </c>
      <c r="B1090" s="116" t="str">
        <f>IF(NOT(ISBLANK('Base Data'!B1091)),'Base Data'!B1091,"")</f>
        <v/>
      </c>
      <c r="C1090" s="125" t="str">
        <f>IF(NOT(ISBLANK('Base Data'!C1091)),'Base Data'!C1091,"")</f>
        <v/>
      </c>
      <c r="D1090" s="125" t="str">
        <f>IF(NOT(ISBLANK('Base Data'!D1091)),'Base Data'!D1091,"")</f>
        <v/>
      </c>
      <c r="E1090" s="116" t="str">
        <f>IF(NOT(ISBLANK('Base Data'!E1091)),'Base Data'!E1091,"")</f>
        <v/>
      </c>
      <c r="F1090" s="117" t="str">
        <f>IF(NOT(ISBLANK('Base Data'!F1091)),'Base Data'!F1091,"")</f>
        <v/>
      </c>
      <c r="G1090" s="117" t="str">
        <f>IF(NOT(ISBLANK('Base Data'!G1091)),'Base Data'!G1091,"")</f>
        <v/>
      </c>
      <c r="H1090" s="188">
        <f t="shared" si="2950"/>
        <v>0</v>
      </c>
      <c r="I1090" s="117" t="str">
        <f>IF(NOT(ISBLANK('Base Data'!H1091)),'Base Data'!H1091,"")</f>
        <v/>
      </c>
      <c r="J1090" s="188">
        <f>IF(AND(ISNUMBER(I1090),ISNUMBER(#REF!)),I1090-#REF!,IF(AND(NOT(ISNUMBER(I1090)),NOT(ISNUMBER(#REF!))),0,IF(NOT(ISNUMBER(I1090)),-#REF!,IF(NOT(ISNUMBER(#REF!)),I1090,0))))</f>
        <v>0</v>
      </c>
      <c r="K1090" s="188">
        <f t="shared" si="2951"/>
        <v>0</v>
      </c>
      <c r="L1090" s="188">
        <f t="shared" si="3119"/>
        <v>0</v>
      </c>
      <c r="M1090" s="116" t="str">
        <f>IF(NOT(ISBLANK('Base Data'!I1091)),'Base Data'!I1091,"")</f>
        <v/>
      </c>
      <c r="N1090" s="116" t="str">
        <f>IF(NOT(ISBLANK('Base Data'!J1091)),'Base Data'!J1091,"")</f>
        <v/>
      </c>
      <c r="O1090" s="117" t="str">
        <f>IF(NOT(ISBLANK('Base Data'!K1091)),'Base Data'!K1091,"")</f>
        <v/>
      </c>
      <c r="P1090" s="191">
        <f t="shared" si="2952"/>
        <v>0</v>
      </c>
      <c r="Q1090" s="116" t="str">
        <f>IF(NOT(ISBLANK('Base Data'!L1091)),'Base Data'!L1091,"")</f>
        <v/>
      </c>
      <c r="R1090" s="116" t="str">
        <f>IF(NOT(ISBLANK('Base Data'!M1091)),'Base Data'!M1091,"")</f>
        <v/>
      </c>
      <c r="S1090" s="116" t="str">
        <f>IF(NOT(ISBLANK('Base Data'!N1091)),'Base Data'!N1091,"")</f>
        <v/>
      </c>
      <c r="T1090" s="117" t="str">
        <f>IF(NOT(ISBLANK('Base Data'!O1091)),'Base Data'!O1091,"")</f>
        <v/>
      </c>
      <c r="U1090" s="116" t="str">
        <f>IF(NOT(ISBLANK('Base Data'!P1091)),'Base Data'!P1091,"")</f>
        <v/>
      </c>
      <c r="V1090" s="116" t="str">
        <f>IF(NOT(ISBLANK('Base Data'!Q1091)),'Base Data'!Q1091,"")</f>
        <v/>
      </c>
      <c r="W1090" s="116" t="str">
        <f>IF(NOT(ISBLANK('Base Data'!R1091)),'Base Data'!R1091,"")</f>
        <v/>
      </c>
      <c r="X1090" s="116" t="str">
        <f>IF(NOT(ISBLANK('Base Data'!S1091)),'Base Data'!S1091,"")</f>
        <v/>
      </c>
      <c r="Y1090" s="116" t="str">
        <f>IF(NOT(ISBLANK('Base Data'!T1091)),'Base Data'!T1091,"")</f>
        <v/>
      </c>
      <c r="Z1090" s="117" t="str">
        <f>IF(NOT(ISBLANK('Base Data'!U1091)),'Base Data'!U1091,"")</f>
        <v/>
      </c>
      <c r="AA1090" s="191">
        <f t="shared" si="2953"/>
        <v>0</v>
      </c>
      <c r="AB1090" s="116" t="str">
        <f>IF(NOT(ISBLANK('Base Data'!V1091)),'Base Data'!V1091,"")</f>
        <v/>
      </c>
      <c r="AC1090" s="117" t="str">
        <f>IF(NOT(ISBLANK('Base Data'!W1091)),'Base Data'!W1091,"")</f>
        <v/>
      </c>
      <c r="AD1090" s="191">
        <f t="shared" si="2954"/>
        <v>0</v>
      </c>
      <c r="AE1090" s="118" t="str">
        <f>IF(NOT(ISBLANK('Base Data'!X1091)),'Base Data'!X1091,"")</f>
        <v/>
      </c>
      <c r="AF1090" s="118" t="str">
        <f>IF(NOT(ISBLANK('Base Data'!Y1091)),'Base Data'!Y1091,"")</f>
        <v/>
      </c>
      <c r="AG1090" s="121" t="str">
        <f>IF(OR($A1090=2),"",'SEA Detail'!CB1152)</f>
        <v>.</v>
      </c>
      <c r="AH1090" s="115">
        <f t="shared" si="2955"/>
        <v>0</v>
      </c>
      <c r="AI1090" s="115">
        <f t="shared" si="2956"/>
        <v>0</v>
      </c>
      <c r="AJ1090" s="115">
        <f t="shared" si="2957"/>
        <v>0</v>
      </c>
      <c r="AK1090" s="115">
        <f t="shared" si="3120"/>
        <v>0</v>
      </c>
      <c r="AL1090" s="115">
        <f t="shared" si="2958"/>
        <v>0</v>
      </c>
      <c r="AM1090" s="115">
        <f t="shared" si="3121"/>
        <v>0</v>
      </c>
      <c r="AN1090" s="115">
        <f t="shared" si="2959"/>
        <v>0</v>
      </c>
      <c r="AO1090" s="115">
        <f t="shared" si="2960"/>
        <v>0</v>
      </c>
      <c r="AP1090" s="115">
        <f t="shared" si="2961"/>
        <v>0</v>
      </c>
      <c r="AQ1090" s="115">
        <f t="shared" si="2962"/>
        <v>0</v>
      </c>
      <c r="AR1090" s="115">
        <f t="shared" si="2963"/>
        <v>0</v>
      </c>
      <c r="AS1090" s="115">
        <f t="shared" si="2964"/>
        <v>0</v>
      </c>
      <c r="AT1090" s="115">
        <f t="shared" si="2965"/>
        <v>0</v>
      </c>
      <c r="AU1090" s="115">
        <f t="shared" si="2966"/>
        <v>0</v>
      </c>
      <c r="AV1090" s="115">
        <f t="shared" si="2967"/>
        <v>0</v>
      </c>
      <c r="AW1090" s="115">
        <f t="shared" si="2968"/>
        <v>0</v>
      </c>
      <c r="AX1090" s="115">
        <f t="shared" si="2969"/>
        <v>0</v>
      </c>
      <c r="AY1090" s="115">
        <f t="shared" si="2970"/>
        <v>0</v>
      </c>
      <c r="AZ1090" s="115">
        <f t="shared" si="2971"/>
        <v>0</v>
      </c>
      <c r="BA1090" s="115">
        <f t="shared" si="3122"/>
        <v>0</v>
      </c>
      <c r="BB1090" s="115">
        <f t="shared" si="2972"/>
        <v>0</v>
      </c>
      <c r="BC1090" s="115">
        <f t="shared" si="2973"/>
        <v>0</v>
      </c>
      <c r="BD1090" s="115">
        <f t="shared" si="2974"/>
        <v>0</v>
      </c>
      <c r="BE1090" s="115">
        <f t="shared" si="2975"/>
        <v>0</v>
      </c>
      <c r="BF1090" s="115">
        <f t="shared" si="2976"/>
        <v>0</v>
      </c>
      <c r="BG1090" s="115">
        <f t="shared" si="2977"/>
        <v>0</v>
      </c>
      <c r="BH1090" s="115">
        <f t="shared" si="2978"/>
        <v>0</v>
      </c>
      <c r="BI1090" s="115">
        <f t="shared" si="2979"/>
        <v>0</v>
      </c>
      <c r="BJ1090" s="115">
        <f t="shared" si="2980"/>
        <v>0</v>
      </c>
      <c r="BK1090" s="115">
        <f t="shared" si="2981"/>
        <v>0</v>
      </c>
      <c r="BL1090" s="115">
        <f t="shared" si="2982"/>
        <v>0</v>
      </c>
      <c r="BM1090" s="115">
        <f t="shared" si="2983"/>
        <v>0</v>
      </c>
      <c r="BN1090" s="115">
        <f t="shared" si="2984"/>
        <v>0</v>
      </c>
      <c r="BO1090" s="115">
        <f t="shared" si="2985"/>
        <v>0</v>
      </c>
      <c r="BP1090" s="115">
        <f t="shared" si="2986"/>
        <v>0</v>
      </c>
      <c r="BQ1090" s="115">
        <f t="shared" si="2987"/>
        <v>0</v>
      </c>
      <c r="BR1090" s="115">
        <f t="shared" si="2988"/>
        <v>0</v>
      </c>
      <c r="BS1090" s="115">
        <f t="shared" si="2989"/>
        <v>0</v>
      </c>
      <c r="BT1090" s="115">
        <f t="shared" si="2990"/>
        <v>0</v>
      </c>
      <c r="BU1090" s="115">
        <f t="shared" si="2991"/>
        <v>0</v>
      </c>
      <c r="BV1090" s="115">
        <f t="shared" si="3123"/>
        <v>0</v>
      </c>
      <c r="BW1090" s="115">
        <f t="shared" si="2992"/>
        <v>0</v>
      </c>
      <c r="BX1090" s="115">
        <f t="shared" si="2993"/>
        <v>0</v>
      </c>
      <c r="BY1090" s="115">
        <f t="shared" si="2994"/>
        <v>0</v>
      </c>
      <c r="BZ1090" s="115">
        <v>0</v>
      </c>
      <c r="CA1090" s="115">
        <f>IFERROR(IF(OR($A1090=2,$A1090=3,$C1090=""),0,IF(E1090="",1,IF(ISERROR(VLOOKUP('Auto-Calculations'!E1090,LEA_ESA_Lookup,2,FALSE)),1,0))),"0*")</f>
        <v>0</v>
      </c>
      <c r="CB1090" s="115">
        <f t="shared" si="2995"/>
        <v>0</v>
      </c>
      <c r="CC1090" s="115">
        <f t="shared" si="2996"/>
        <v>0</v>
      </c>
      <c r="CD1090" s="115">
        <f t="shared" si="2997"/>
        <v>0</v>
      </c>
      <c r="CE1090" s="115">
        <f t="shared" si="2998"/>
        <v>0</v>
      </c>
      <c r="CF1090" s="115">
        <f t="shared" si="2999"/>
        <v>0</v>
      </c>
      <c r="CG1090" s="115">
        <f t="shared" si="3000"/>
        <v>0</v>
      </c>
      <c r="CH1090" s="119">
        <f t="shared" si="3001"/>
        <v>0</v>
      </c>
      <c r="CI1090" s="115">
        <f t="shared" si="3002"/>
        <v>0</v>
      </c>
      <c r="CJ1090" s="115">
        <f t="shared" si="3003"/>
        <v>0</v>
      </c>
      <c r="CK1090" s="115">
        <f t="shared" si="3004"/>
        <v>0</v>
      </c>
      <c r="CL1090" s="115">
        <f t="shared" si="3005"/>
        <v>0</v>
      </c>
      <c r="CM1090" s="115">
        <f t="shared" si="3006"/>
        <v>0</v>
      </c>
      <c r="CN1090" s="115">
        <f>IFERROR(IF(OR($A1090=2,$A1090=3,$C1090=""),0,IF('Auto-Calculations'!Z1090="M",1,0)),"0*")</f>
        <v>0</v>
      </c>
      <c r="CO1090" s="115">
        <f>IFERROR(IF(OR($A1090=2,$A1090=3,$C1090=""),0,IF('Auto-Calculations'!AE1090="M",1,0)),"0*")</f>
        <v>0</v>
      </c>
      <c r="CP1090" s="115">
        <f>IFERROR(IF(OR($A1090=2,$A1090=3,$C1090=""),0,IF('Auto-Calculations'!V1090="M",1,0)),"0*")</f>
        <v>0</v>
      </c>
      <c r="CQ1090" s="115">
        <f>IFERROR(IF(OR($A1090=2,$A1090=3,$C1090=""),0,IF('Auto-Calculations'!W1090="M",1,0)),"0*")</f>
        <v>0</v>
      </c>
      <c r="CR1090" s="115">
        <f>IFERROR(IF(OR($A1090=2,$A1090=3,$C1090=""),0,IF('Auto-Calculations'!X1090="M",1,0)),"0*")</f>
        <v>0</v>
      </c>
      <c r="CS1090" s="115">
        <f>IFERROR(IF(OR($A1090=2,$A1090=3,$C1090=""),0,IF('Auto-Calculations'!Y1090="M",1,0)),"0*")</f>
        <v>0</v>
      </c>
      <c r="CT1090" s="115">
        <f t="shared" si="3007"/>
        <v>0</v>
      </c>
      <c r="CU1090" s="115">
        <f t="shared" si="3008"/>
        <v>0</v>
      </c>
      <c r="CV1090" s="115">
        <f t="shared" si="3009"/>
        <v>0</v>
      </c>
      <c r="CW1090" s="115">
        <f t="shared" si="3010"/>
        <v>0</v>
      </c>
      <c r="CX1090" s="115">
        <f t="shared" si="3011"/>
        <v>0</v>
      </c>
      <c r="CY1090" s="111">
        <f t="shared" si="3012"/>
        <v>0</v>
      </c>
      <c r="CZ1090" s="111">
        <f t="shared" si="3013"/>
        <v>0</v>
      </c>
      <c r="DA1090" s="111">
        <f t="shared" si="3014"/>
        <v>0</v>
      </c>
      <c r="DB1090" s="115">
        <f t="shared" si="3124"/>
        <v>0</v>
      </c>
      <c r="DC1090" s="111">
        <f t="shared" si="3125"/>
        <v>0</v>
      </c>
      <c r="DD1090" s="115">
        <f t="shared" si="3126"/>
        <v>0</v>
      </c>
      <c r="DE1090" s="115">
        <f t="shared" si="3127"/>
        <v>0</v>
      </c>
      <c r="DF1090" s="115">
        <f>IFERROR(IF(OR($A1090=3),0,IF('Auto-Calculations'!Q1090="NA",1,0)),"0*")</f>
        <v>0</v>
      </c>
      <c r="DG1090" s="111"/>
      <c r="DH1090" s="111"/>
      <c r="DI1090" s="111"/>
      <c r="DJ1090" s="111"/>
      <c r="DK1090" s="111"/>
      <c r="DL1090" s="111"/>
      <c r="DM1090" s="111"/>
      <c r="DN1090" s="111"/>
      <c r="DO1090" s="111"/>
      <c r="DP1090" s="111"/>
      <c r="DQ1090" s="120" t="str">
        <f t="shared" si="3128"/>
        <v>0000000000000000000000000000000000000</v>
      </c>
      <c r="DR1090" s="111" t="str">
        <f t="shared" si="3015"/>
        <v>No Error</v>
      </c>
      <c r="DS1090" s="111" t="str">
        <f t="shared" si="3016"/>
        <v>No Error</v>
      </c>
      <c r="DT1090" s="111" t="str">
        <f t="shared" si="3017"/>
        <v>No Error</v>
      </c>
      <c r="DU1090" s="111" t="str">
        <f t="shared" si="3018"/>
        <v>No Error</v>
      </c>
      <c r="DV1090" s="111" t="str">
        <f t="shared" si="3019"/>
        <v>No Error</v>
      </c>
      <c r="DW1090" s="111" t="str">
        <f t="shared" si="3020"/>
        <v>No Error</v>
      </c>
      <c r="DX1090" s="111" t="str">
        <f t="shared" si="3021"/>
        <v>No Error</v>
      </c>
      <c r="DY1090" s="111" t="str">
        <f t="shared" si="3022"/>
        <v>No Error</v>
      </c>
      <c r="DZ1090" s="111" t="str">
        <f t="shared" si="3023"/>
        <v>No Error</v>
      </c>
      <c r="EA1090" s="111" t="str">
        <f t="shared" si="3024"/>
        <v>No Error</v>
      </c>
      <c r="EB1090" s="111" t="str">
        <f t="shared" si="3025"/>
        <v>No Error</v>
      </c>
      <c r="EC1090" s="111" t="str">
        <f t="shared" si="3026"/>
        <v>No Error</v>
      </c>
      <c r="ED1090" s="111" t="str">
        <f t="shared" si="3027"/>
        <v>No Error</v>
      </c>
      <c r="EE1090" s="111" t="str">
        <f t="shared" si="3028"/>
        <v>No Error</v>
      </c>
      <c r="EF1090" s="111" t="str">
        <f t="shared" si="3029"/>
        <v>No Error</v>
      </c>
      <c r="EG1090" s="111" t="str">
        <f t="shared" si="3030"/>
        <v>No Error</v>
      </c>
      <c r="EH1090" s="111" t="str">
        <f t="shared" si="3031"/>
        <v>No Error</v>
      </c>
      <c r="EI1090" s="111" t="str">
        <f t="shared" si="3032"/>
        <v>No Error</v>
      </c>
      <c r="EJ1090" s="111" t="str">
        <f t="shared" si="3033"/>
        <v>No Error</v>
      </c>
      <c r="EK1090" s="111" t="str">
        <f t="shared" si="3034"/>
        <v>No Error</v>
      </c>
      <c r="EL1090" s="111" t="str">
        <f t="shared" si="3035"/>
        <v>No Error</v>
      </c>
      <c r="EM1090" s="111" t="str">
        <f t="shared" si="3036"/>
        <v>No Error</v>
      </c>
      <c r="EN1090" s="111" t="str">
        <f t="shared" si="3037"/>
        <v>No Error</v>
      </c>
      <c r="EO1090" s="111" t="str">
        <f t="shared" si="3038"/>
        <v>No Error</v>
      </c>
      <c r="EP1090" s="111" t="str">
        <f t="shared" si="3039"/>
        <v>No Error</v>
      </c>
      <c r="EQ1090" s="111" t="str">
        <f t="shared" si="3040"/>
        <v>No Error</v>
      </c>
      <c r="ER1090" s="111" t="str">
        <f t="shared" si="3041"/>
        <v>No Error</v>
      </c>
      <c r="ES1090" s="111" t="str">
        <f t="shared" si="3042"/>
        <v>No Error</v>
      </c>
      <c r="ET1090" s="111" t="str">
        <f t="shared" si="3043"/>
        <v>No Error</v>
      </c>
      <c r="EU1090" s="111" t="str">
        <f t="shared" si="3044"/>
        <v>No Error</v>
      </c>
      <c r="EV1090" s="111" t="str">
        <f t="shared" si="3045"/>
        <v>No Error</v>
      </c>
      <c r="EW1090" s="111" t="str">
        <f t="shared" si="3046"/>
        <v>No Error</v>
      </c>
      <c r="EX1090" s="111" t="str">
        <f t="shared" si="3047"/>
        <v>No Error</v>
      </c>
      <c r="EY1090" s="111" t="str">
        <f t="shared" si="3048"/>
        <v>No Error</v>
      </c>
      <c r="EZ1090" s="111" t="str">
        <f t="shared" si="3049"/>
        <v>No Error</v>
      </c>
      <c r="FA1090" s="111" t="str">
        <f t="shared" si="3050"/>
        <v>No Error</v>
      </c>
      <c r="FB1090" s="111" t="str">
        <f t="shared" si="3051"/>
        <v>No Error</v>
      </c>
      <c r="FC1090" s="111" t="str">
        <f t="shared" si="3052"/>
        <v>No Error</v>
      </c>
      <c r="FD1090" s="111" t="str">
        <f t="shared" si="3053"/>
        <v>No Error</v>
      </c>
      <c r="FE1090" s="111" t="str">
        <f t="shared" si="3054"/>
        <v>No Error</v>
      </c>
      <c r="FF1090" s="111" t="str">
        <f t="shared" si="3055"/>
        <v>No Error</v>
      </c>
      <c r="FG1090" s="111" t="str">
        <f t="shared" si="3056"/>
        <v>No Error</v>
      </c>
      <c r="FH1090" s="111" t="str">
        <f t="shared" si="3057"/>
        <v>No Error</v>
      </c>
      <c r="FI1090" s="111" t="str">
        <f t="shared" si="3058"/>
        <v>No Error</v>
      </c>
      <c r="FJ1090" s="111" t="str">
        <f t="shared" si="3059"/>
        <v>No Error</v>
      </c>
      <c r="FK1090" s="111" t="str">
        <f t="shared" si="3060"/>
        <v>No Error</v>
      </c>
      <c r="FL1090" s="111" t="str">
        <f t="shared" si="3061"/>
        <v>No Error</v>
      </c>
      <c r="FM1090" s="111" t="str">
        <f t="shared" si="3062"/>
        <v>No Error</v>
      </c>
      <c r="FN1090" s="111" t="str">
        <f t="shared" si="3063"/>
        <v>No Error</v>
      </c>
      <c r="FO1090" s="111" t="str">
        <f t="shared" si="3064"/>
        <v>No Error</v>
      </c>
      <c r="FP1090" s="111" t="str">
        <f t="shared" si="3065"/>
        <v>No Error</v>
      </c>
      <c r="FQ1090" s="111" t="str">
        <f t="shared" si="3066"/>
        <v>No Error</v>
      </c>
      <c r="FR1090" s="111" t="str">
        <f t="shared" si="3067"/>
        <v>No Error</v>
      </c>
      <c r="FS1090" s="111" t="str">
        <f t="shared" si="3068"/>
        <v>No Error</v>
      </c>
      <c r="FT1090" s="111" t="str">
        <f t="shared" si="3069"/>
        <v>No Error</v>
      </c>
      <c r="FU1090" s="111" t="str">
        <f t="shared" si="3070"/>
        <v>No Error</v>
      </c>
      <c r="FV1090" s="111" t="str">
        <f t="shared" si="3071"/>
        <v>No Error</v>
      </c>
      <c r="FW1090" s="111" t="str">
        <f t="shared" si="3072"/>
        <v>No Error</v>
      </c>
      <c r="FX1090" s="111" t="str">
        <f t="shared" si="3073"/>
        <v>No Error</v>
      </c>
      <c r="FY1090" s="111" t="str">
        <f t="shared" si="3074"/>
        <v>No Error</v>
      </c>
      <c r="FZ1090" s="111" t="str">
        <f t="shared" si="3075"/>
        <v>No Error</v>
      </c>
      <c r="GA1090" s="111" t="str">
        <f t="shared" si="3076"/>
        <v>No Error</v>
      </c>
      <c r="GB1090" s="111" t="str">
        <f t="shared" si="3077"/>
        <v>No Error</v>
      </c>
      <c r="GC1090" s="111" t="str">
        <f t="shared" si="3078"/>
        <v>No Error</v>
      </c>
      <c r="GD1090" s="111" t="str">
        <f t="shared" si="3079"/>
        <v>No Error</v>
      </c>
      <c r="GE1090" s="111" t="str">
        <f t="shared" si="3080"/>
        <v>No Error</v>
      </c>
      <c r="GF1090" s="111" t="str">
        <f t="shared" si="3081"/>
        <v>No Error</v>
      </c>
      <c r="GG1090" s="111" t="str">
        <f t="shared" si="3082"/>
        <v>No Error</v>
      </c>
      <c r="GH1090" s="111" t="str">
        <f t="shared" si="3083"/>
        <v>No Error</v>
      </c>
      <c r="GI1090" s="111" t="str">
        <f t="shared" si="3084"/>
        <v>No Error</v>
      </c>
      <c r="GJ1090" s="111" t="str">
        <f t="shared" si="3085"/>
        <v>No Error</v>
      </c>
      <c r="GK1090" s="111" t="str">
        <f t="shared" si="3086"/>
        <v>No Error</v>
      </c>
      <c r="GL1090" s="111" t="str">
        <f t="shared" si="3087"/>
        <v>No Error</v>
      </c>
      <c r="GM1090" s="111" t="str">
        <f t="shared" si="3088"/>
        <v>No Error</v>
      </c>
      <c r="GN1090" s="111" t="str">
        <f t="shared" si="3089"/>
        <v>No Error</v>
      </c>
      <c r="GO1090" s="111" t="str">
        <f t="shared" si="3090"/>
        <v>No Error</v>
      </c>
      <c r="GP1090" s="111" t="str">
        <f t="shared" si="3090"/>
        <v>No Error</v>
      </c>
      <c r="GQ1090" s="111">
        <f t="shared" si="3091"/>
        <v>0</v>
      </c>
      <c r="GR1090" s="111">
        <f t="shared" si="3092"/>
        <v>0</v>
      </c>
      <c r="GS1090" s="111" t="str">
        <f t="shared" si="3093"/>
        <v/>
      </c>
      <c r="GT1090" s="111">
        <f t="shared" si="3094"/>
        <v>0</v>
      </c>
      <c r="GU1090" s="111">
        <f t="shared" si="3095"/>
        <v>0</v>
      </c>
      <c r="GV1090" s="111">
        <f t="shared" si="3129"/>
        <v>0</v>
      </c>
      <c r="GW1090" s="121" t="str">
        <f>IF(OR($A1090=2,$A1090=3),"",'SEA Detail'!CB1152)</f>
        <v>.</v>
      </c>
      <c r="GX1090" s="111">
        <f t="shared" si="3130"/>
        <v>0</v>
      </c>
      <c r="GY1090" s="111">
        <f t="shared" si="3131"/>
        <v>0</v>
      </c>
      <c r="GZ1090" s="111">
        <f t="shared" si="3132"/>
        <v>0</v>
      </c>
      <c r="HA1090" s="111">
        <f t="shared" si="3133"/>
        <v>0</v>
      </c>
      <c r="HB1090" s="111">
        <f t="shared" si="3096"/>
        <v>0</v>
      </c>
      <c r="HC1090" s="111">
        <f t="shared" si="3097"/>
        <v>0</v>
      </c>
      <c r="HD1090" s="111">
        <f t="shared" si="3098"/>
        <v>0</v>
      </c>
      <c r="HE1090" s="111">
        <f t="shared" si="3099"/>
        <v>0</v>
      </c>
      <c r="HF1090" s="111">
        <f t="shared" si="3100"/>
        <v>0</v>
      </c>
      <c r="HG1090" s="111">
        <f t="shared" si="3101"/>
        <v>0</v>
      </c>
      <c r="HH1090" s="111">
        <f t="shared" si="3102"/>
        <v>0</v>
      </c>
      <c r="HI1090" s="111">
        <f t="shared" si="3103"/>
        <v>0</v>
      </c>
      <c r="HJ1090" s="111">
        <f t="shared" si="3104"/>
        <v>0</v>
      </c>
      <c r="HK1090" s="111">
        <f t="shared" si="3105"/>
        <v>0</v>
      </c>
      <c r="HL1090" s="111">
        <f t="shared" si="3106"/>
        <v>0</v>
      </c>
      <c r="HM1090" s="111">
        <f t="shared" si="3107"/>
        <v>0</v>
      </c>
      <c r="HN1090" s="111">
        <f t="shared" si="3108"/>
        <v>0</v>
      </c>
      <c r="HO1090" s="111">
        <f t="shared" si="3109"/>
        <v>0</v>
      </c>
      <c r="HP1090" s="111">
        <f t="shared" si="3110"/>
        <v>0</v>
      </c>
      <c r="HQ1090" s="111">
        <f t="shared" si="3111"/>
        <v>0</v>
      </c>
      <c r="HR1090" s="111">
        <f t="shared" si="3112"/>
        <v>0</v>
      </c>
      <c r="HS1090" s="111">
        <f t="shared" si="3113"/>
        <v>0</v>
      </c>
      <c r="HT1090" s="111">
        <f t="shared" si="3114"/>
        <v>0</v>
      </c>
      <c r="HU1090" s="111">
        <f t="shared" si="3115"/>
        <v>0</v>
      </c>
      <c r="HV1090" s="111">
        <f t="shared" si="3116"/>
        <v>0</v>
      </c>
      <c r="HW1090" s="111">
        <f t="shared" si="3117"/>
        <v>0</v>
      </c>
      <c r="HX1090" s="111">
        <f t="shared" si="3118"/>
        <v>0</v>
      </c>
      <c r="HY1090" s="111">
        <f>IF(AND(OR($A1090=2,$E1090=""),NOT(ISBLANK('Base Data'!I1091))),1,IF(OR($A1090=2,$C1090="",$E1090=""),0,1))</f>
        <v>0</v>
      </c>
      <c r="HZ1090" s="111"/>
      <c r="IA1090" s="111"/>
      <c r="IB1090" s="111"/>
      <c r="IC1090" s="111">
        <f>IF('Base Data'!C1091="",0,IF('Base Data'!D1091="",1,0))</f>
        <v>0</v>
      </c>
    </row>
    <row r="1091" spans="1:237" x14ac:dyDescent="0.25">
      <c r="A1091" s="116" t="str">
        <f>IF(NOT(ISBLANK('Base Data'!A1092)),'Base Data'!A1092,"")</f>
        <v/>
      </c>
      <c r="B1091" s="116" t="str">
        <f>IF(NOT(ISBLANK('Base Data'!B1092)),'Base Data'!B1092,"")</f>
        <v/>
      </c>
      <c r="C1091" s="125" t="str">
        <f>IF(NOT(ISBLANK('Base Data'!C1092)),'Base Data'!C1092,"")</f>
        <v/>
      </c>
      <c r="D1091" s="125" t="str">
        <f>IF(NOT(ISBLANK('Base Data'!D1092)),'Base Data'!D1092,"")</f>
        <v/>
      </c>
      <c r="E1091" s="116" t="str">
        <f>IF(NOT(ISBLANK('Base Data'!E1092)),'Base Data'!E1092,"")</f>
        <v/>
      </c>
      <c r="F1091" s="117" t="str">
        <f>IF(NOT(ISBLANK('Base Data'!F1092)),'Base Data'!F1092,"")</f>
        <v/>
      </c>
      <c r="G1091" s="117" t="str">
        <f>IF(NOT(ISBLANK('Base Data'!G1092)),'Base Data'!G1092,"")</f>
        <v/>
      </c>
      <c r="H1091" s="188">
        <f t="shared" ref="H1091:H1154" si="3134">IF(AND(ISNUMBER(F1091),ISNUMBER(G1091)),G1091-F1091,IF(AND(NOT(ISNUMBER(F1091)),NOT(ISNUMBER(G1091))),0,IF(NOT(ISNUMBER(F1091)),G1091,IF(NOT(ISNUMBER(G1091)),-F1091,0))))</f>
        <v>0</v>
      </c>
      <c r="I1091" s="117" t="str">
        <f>IF(NOT(ISBLANK('Base Data'!H1092)),'Base Data'!H1092,"")</f>
        <v/>
      </c>
      <c r="J1091" s="188">
        <f>IF(AND(ISNUMBER(I1091),ISNUMBER(#REF!)),I1091-#REF!,IF(AND(NOT(ISNUMBER(I1091)),NOT(ISNUMBER(#REF!))),0,IF(NOT(ISNUMBER(I1091)),-#REF!,IF(NOT(ISNUMBER(#REF!)),I1091,0))))</f>
        <v>0</v>
      </c>
      <c r="K1091" s="188">
        <f t="shared" ref="K1091:K1154" si="3135">IF(AND(ISNUMBER(I1091),ISNUMBER(G1091)),I1091+G1091,IF(AND(NOT(ISNUMBER(I1091)),NOT(ISNUMBER(G1091))),0,IF(NOT(ISNUMBER(I1091)),G1091,IF(NOT(ISNUMBER(G1091)),I1091,0))))</f>
        <v>0</v>
      </c>
      <c r="L1091" s="188">
        <f t="shared" si="3119"/>
        <v>0</v>
      </c>
      <c r="M1091" s="116" t="str">
        <f>IF(NOT(ISBLANK('Base Data'!I1092)),'Base Data'!I1092,"")</f>
        <v/>
      </c>
      <c r="N1091" s="116" t="str">
        <f>IF(NOT(ISBLANK('Base Data'!J1092)),'Base Data'!J1092,"")</f>
        <v/>
      </c>
      <c r="O1091" s="117" t="str">
        <f>IF(NOT(ISBLANK('Base Data'!K1092)),'Base Data'!K1092,"")</f>
        <v/>
      </c>
      <c r="P1091" s="191">
        <f t="shared" ref="P1091:P1154" si="3136">IF(OR(NOT(ISNUMBER(O1091)),H1091=0),0,IF(AND(ISNUMBER(O1091),ISNUMBER(H1091)),O1091/(H1091*0.5)))</f>
        <v>0</v>
      </c>
      <c r="Q1091" s="116" t="str">
        <f>IF(NOT(ISBLANK('Base Data'!L1092)),'Base Data'!L1092,"")</f>
        <v/>
      </c>
      <c r="R1091" s="116" t="str">
        <f>IF(NOT(ISBLANK('Base Data'!M1092)),'Base Data'!M1092,"")</f>
        <v/>
      </c>
      <c r="S1091" s="116" t="str">
        <f>IF(NOT(ISBLANK('Base Data'!N1092)),'Base Data'!N1092,"")</f>
        <v/>
      </c>
      <c r="T1091" s="117" t="str">
        <f>IF(NOT(ISBLANK('Base Data'!O1092)),'Base Data'!O1092,"")</f>
        <v/>
      </c>
      <c r="U1091" s="116" t="str">
        <f>IF(NOT(ISBLANK('Base Data'!P1092)),'Base Data'!P1092,"")</f>
        <v/>
      </c>
      <c r="V1091" s="116" t="str">
        <f>IF(NOT(ISBLANK('Base Data'!Q1092)),'Base Data'!Q1092,"")</f>
        <v/>
      </c>
      <c r="W1091" s="116" t="str">
        <f>IF(NOT(ISBLANK('Base Data'!R1092)),'Base Data'!R1092,"")</f>
        <v/>
      </c>
      <c r="X1091" s="116" t="str">
        <f>IF(NOT(ISBLANK('Base Data'!S1092)),'Base Data'!S1092,"")</f>
        <v/>
      </c>
      <c r="Y1091" s="116" t="str">
        <f>IF(NOT(ISBLANK('Base Data'!T1092)),'Base Data'!T1092,"")</f>
        <v/>
      </c>
      <c r="Z1091" s="117" t="str">
        <f>IF(NOT(ISBLANK('Base Data'!U1092)),'Base Data'!U1092,"")</f>
        <v/>
      </c>
      <c r="AA1091" s="191">
        <f t="shared" ref="AA1091:AA1154" si="3137">IF(OR(NOT(ISNUMBER(Z1091)),K1091=0),0,IF(AND(ISNUMBER(Z1091),ISNUMBER(K1091)),Z1091/K1091))</f>
        <v>0</v>
      </c>
      <c r="AB1091" s="116" t="str">
        <f>IF(NOT(ISBLANK('Base Data'!V1092)),'Base Data'!V1092,"")</f>
        <v/>
      </c>
      <c r="AC1091" s="117" t="str">
        <f>IF(NOT(ISBLANK('Base Data'!W1092)),'Base Data'!W1092,"")</f>
        <v/>
      </c>
      <c r="AD1091" s="191">
        <f t="shared" ref="AD1091:AD1154" si="3138">IF(OR(NOT(ISNUMBER(AC1091)),K1091=0),0,IF(AND(ISNUMBER(AC1091),ISNUMBER(K1091)),AC1091/K1091))</f>
        <v>0</v>
      </c>
      <c r="AE1091" s="118" t="str">
        <f>IF(NOT(ISBLANK('Base Data'!X1092)),'Base Data'!X1092,"")</f>
        <v/>
      </c>
      <c r="AF1091" s="118" t="str">
        <f>IF(NOT(ISBLANK('Base Data'!Y1092)),'Base Data'!Y1092,"")</f>
        <v/>
      </c>
      <c r="AG1091" s="121" t="str">
        <f>IF(OR($A1091=2),"",'SEA Detail'!CB1153)</f>
        <v>.</v>
      </c>
      <c r="AH1091" s="115">
        <f t="shared" ref="AH1091:AH1154" si="3139">IFERROR(IF(OR($A1091=2,$C1091=""),0,IF(OR(F1091=0,F1091="NA",F1091="M"),1,0)),"0*")</f>
        <v>0</v>
      </c>
      <c r="AI1091" s="115">
        <f t="shared" ref="AI1091:AI1154" si="3140">IFERROR(IF(OR($A1091=2,$C1091=""),0,IF(OR(G1091=0,G1091="NA",G1091="M"),1,0)),"0*")</f>
        <v>0</v>
      </c>
      <c r="AJ1091" s="115">
        <f t="shared" ref="AJ1091:AJ1154" si="3141">IFERROR(IF(OR($A1091=2,$C1091=""),0,IF(OR(I1091=0,I1091="NA",I1091="M"),1,0)),"0*")</f>
        <v>0</v>
      </c>
      <c r="AK1091" s="115">
        <f t="shared" si="3120"/>
        <v>0</v>
      </c>
      <c r="AL1091" s="115">
        <f t="shared" ref="AL1091:AL1154" si="3142">IFERROR(IF(OR($A1091=2,$A1091=3,$C1091=""),0,IF(OR(NOT(ISNUMBER(O1091))),0,IF(OR(P1091&lt;0,P1091&gt;1),1,0))),"0*")</f>
        <v>0</v>
      </c>
      <c r="AM1091" s="115">
        <f t="shared" si="3121"/>
        <v>0</v>
      </c>
      <c r="AN1091" s="115">
        <f t="shared" ref="AN1091:AN1154" si="3143">IFERROR(IF(OR($A1091=2,$A1091=3,$C1091=""),0,IF(AND(U1091=1,OR(AE1091=0,AE1091="M",AE1091="NA")),1,0)),"0*")</f>
        <v>0</v>
      </c>
      <c r="AO1091" s="115">
        <f t="shared" ref="AO1091:AO1154" si="3144">IFERROR(IF(OR($A1091=2,$A1091=3,$C1091=""),0,IF(AND(AB1091=1,OR(AE1091=0,AE1091="M",AE1091="NA")),1,0)),"0*")</f>
        <v>0</v>
      </c>
      <c r="AP1091" s="115">
        <f t="shared" ref="AP1091:AP1154" si="3145">IFERROR(IF(OR($A1091=2,$A1091=3,$C1091=""),0,IF(AND(U1091=1,AB1091=1),1,0)),"0*")</f>
        <v>0</v>
      </c>
      <c r="AQ1091" s="115">
        <f t="shared" ref="AQ1091:AQ1154" si="3146">IFERROR(IF(OR($A1091=2,$A1091=3,$C1091=""),0,IF(AND(AB1091=1,OR((TRUNC(AC1091,2)-TRUNC(L1091,2))&gt;=10,AC1091="NA",AC1091="M")),1,0)),"0*")</f>
        <v>0</v>
      </c>
      <c r="AR1091" s="115">
        <f t="shared" ref="AR1091:AR1154" si="3147">IFERROR(IF(OR($A1091=2,$A1091=3,$C1091=""),0,IF(NOT(ISNUMBER(AE1091)),0,IF(AND(OR(U1091=0,U1091="NA",U1091="M"),OR(AB1091=0,AB1091="NA",AB1091="M"),AE1091&gt;0),1,0))),"0*")</f>
        <v>0</v>
      </c>
      <c r="AS1091" s="115">
        <f t="shared" ref="AS1091:AS1154" si="3148">IFERROR(IF(OR($A1091=2,$A1091=3,$C1091=""),0,IF(AND(U1091=1,OR(Z1091=0,Z1091="M",Z1091="NA")),1,0)),"0*")</f>
        <v>0</v>
      </c>
      <c r="AT1091" s="115">
        <f t="shared" ref="AT1091:AT1154" si="3149">IFERROR(IF(OR($A1091=2,$A1091=3,$C1091=""),0,IF(AND(AB1091=1,OR(AC1091=0,AC1091="M",AC1091="NA")),1,0)),"0*")</f>
        <v>0</v>
      </c>
      <c r="AU1091" s="115">
        <f t="shared" ref="AU1091:AU1154" si="3150">IFERROR(IF(OR($A1091=2,$A1091=3,$C1091="",NOT(ISNUMBER(O1091))),0,IF(NOT(ISNUMBER(N1091)),0,IF(AND(N1091&lt;&gt;1,O1091&gt;0),1,0))),"0*")</f>
        <v>0</v>
      </c>
      <c r="AV1091" s="115">
        <f t="shared" ref="AV1091:AV1154" si="3151">IFERROR(IF(OR($A1091=2,$A1091=3,$C1091="",NOT(ISNUMBER(O1091))),0,IF(NOT(ISNUMBER(O1091)),1,IF(AND(H1091&lt;=0,O1091&gt;0),1,0))),"0*")</f>
        <v>0</v>
      </c>
      <c r="AW1091" s="115">
        <f t="shared" ref="AW1091:AW1154" si="3152">IFERROR(IF(OR($A1091=2,$A1091=3,$C1091="",NOT(ISNUMBER(O1091))),0,IF(NOT(ISNUMBER(O1091)),1,IF(AND(U1091=1,O1091&gt;0),1,0))),"0*")</f>
        <v>0</v>
      </c>
      <c r="AX1091" s="115">
        <f t="shared" ref="AX1091:AX1154" si="3153">IFERROR(IF(OR($A1091=2,$C1091=""),0,IF(M1091="M",1,0)),"0*")</f>
        <v>0</v>
      </c>
      <c r="AY1091" s="115">
        <f t="shared" ref="AY1091:AY1154" si="3154">IFERROR(IF(OR($A1091=2,$C1091=""),0,IF(N1091="M",1,0)),"0*")</f>
        <v>0</v>
      </c>
      <c r="AZ1091" s="115">
        <f t="shared" ref="AZ1091:AZ1154" si="3155">IFERROR(IF(OR($A1091=2,$A1091=3,$C1091=""),0,IF(O1091="M",1,0)),"0*")</f>
        <v>0</v>
      </c>
      <c r="BA1091" s="115">
        <f t="shared" si="3122"/>
        <v>0</v>
      </c>
      <c r="BB1091" s="115">
        <f t="shared" ref="BB1091:BB1154" si="3156">IFERROR(IF(OR($A1091=2,$A1091=3,$C1091=""),0,IF(AB1091="M",1,0)),"0*")</f>
        <v>0</v>
      </c>
      <c r="BC1091" s="115">
        <f t="shared" ref="BC1091:BC1154" si="3157">IFERROR(IF(OR($A1091=2,$A1091=3,$C1091=""),0,IF(AC1091="M",1,0)),"0*")</f>
        <v>0</v>
      </c>
      <c r="BD1091" s="115">
        <f t="shared" ref="BD1091:BD1154" si="3158">IFERROR(IF(OR($A1091=2,$A1091=3,$C1091=""),0,IF(AF1091="M",1,0)),"0*")</f>
        <v>0</v>
      </c>
      <c r="BE1091" s="115">
        <f t="shared" ref="BE1091:BE1154" si="3159">IFERROR(IF(OR($A1091=2,$A1091=3,$C1091="",NOT(ISNUMBER(Z1091))),0,IF(AND(Z1091&gt;0,OR(U1091="NA",U1091="M",U1091=0)),1,0)),"0*")</f>
        <v>0</v>
      </c>
      <c r="BF1091" s="115">
        <f t="shared" ref="BF1091:BF1154" si="3160">IFERROR(IF(OR($A1091=2,$A1091=3,$C1091=""),0,IF(AND(OR(U1091=0,U1091="M",U1091="NA"),V1091=1),1,0)),"0*")</f>
        <v>0</v>
      </c>
      <c r="BG1091" s="115">
        <f t="shared" ref="BG1091:BG1154" si="3161">IFERROR(IF(OR($A1091=2,$A1091=3,$C1091=""),0,IF(AND(OR(U1091=0,U1091="M",U1091="NA"),W1091=1),1,0)),"0*")</f>
        <v>0</v>
      </c>
      <c r="BH1091" s="115">
        <f t="shared" ref="BH1091:BH1154" si="3162">IFERROR(IF(OR($A1091=2,$A1091=3,$C1091=""),0,IF(AND(OR(U1091=0,U1091="M",U1091="NA"),X1091=1),1,0)),"0*")</f>
        <v>0</v>
      </c>
      <c r="BI1091" s="115">
        <f t="shared" ref="BI1091:BI1154" si="3163">IFERROR(IF(OR($A1091=2,$A1091=3,$C1091=""),0,IF(AND(OR(U1091=0,U1091="M",U1091="NA"),Y1091=1),1,0)),"0*")</f>
        <v>0</v>
      </c>
      <c r="BJ1091" s="115">
        <f t="shared" ref="BJ1091:BJ1154" si="3164">IFERROR(IF(OR($A1091=2,$A1091=3,$C1091="",U1091=0, U1091=""),0,IF(AND(OR(V1091=0,V1091="NA",V1091="M"),OR(W1091=0,W1091="NA",W1091="M"),OR(X1091=0,X1091="NA",X1091="M"),OR(Y1091=0,Y1091="NA",Y1091="M"),U1091=1),1,0)),"0*")</f>
        <v>0</v>
      </c>
      <c r="BK1091" s="115">
        <f t="shared" ref="BK1091:BK1154" si="3165">IFERROR(IF(OR($A1091=2,$A1091=3,$C1091=""),0,IF(NOT(ISNUMBER(AC1091)),0,IF(AND(OR(AB1091="NA",AB1091="M",AB1091=0),AC1091&gt;0),1,0))),"0*")</f>
        <v>0</v>
      </c>
      <c r="BL1091" s="115">
        <f t="shared" ref="BL1091:BL1154" si="3166">IFERROR(IF(OR($A1091=2,$A1091=3,$C1091=""),0,IF(Q1091="M",1,0)),"0*")</f>
        <v>0</v>
      </c>
      <c r="BM1091" s="115">
        <f t="shared" ref="BM1091:BM1154" si="3167">IFERROR(IF(OR($A1091=2,$A1091=3,$C1091=""),0,IF(AND(Q1091=1, OR(R1091="M",R1091="NA")),1,0)),"0*")</f>
        <v>0</v>
      </c>
      <c r="BN1091" s="115">
        <f t="shared" ref="BN1091:BN1154" si="3168">IFERROR(IF(OR($A1091=2,$A1091=3,$C1091="",Q1091=1,Q1091=""),0,IF(AND(OR(Q1091=0,Q1091="NA",Q1091="M"),OR(R1091="NA",R1091="M"),OR(S1091="NA",S1091="M"),OR(T1091="NA",T1091="M")),0,1)),"0*")</f>
        <v>0</v>
      </c>
      <c r="BO1091" s="115">
        <f t="shared" ref="BO1091:BO1154" si="3169">IFERROR(IF(OR($A1091=2,$A1091=3,$C1091=""),0,IF(R1091="M",1,0)),"0*")</f>
        <v>0</v>
      </c>
      <c r="BP1091" s="115">
        <f t="shared" ref="BP1091:BP1154" si="3170">IFERROR(IF(OR($A1091=2,$A1091=3,$C1091="",R1091=0, R1091=""),0,IF(AND(OR(R1091=1,R1091="NA",R1091="M"),OR(S1091="NA",S1091="M"),OR(T1091="NA",T1091="M")),0,1)),"0*")</f>
        <v>0</v>
      </c>
      <c r="BQ1091" s="115">
        <f t="shared" ref="BQ1091:BQ1154" si="3171">IFERROR(IF(OR($A1091=2,$A1091=3,$C1091=""),0,IF(AND(R1091=0,OR(S1091="NA",S1091="M")),1,0)),"0*")</f>
        <v>0</v>
      </c>
      <c r="BR1091" s="115">
        <f t="shared" ref="BR1091:BR1154" si="3172">IFERROR(IF(OR($A1091=2,$A1091=3,$C1091=""),0,IF(S1091="M",1,0)),"0*")</f>
        <v>0</v>
      </c>
      <c r="BS1091" s="115">
        <f t="shared" ref="BS1091:BS1154" si="3173">IFERROR(IF(OR($A1091=2,$A1091=3,$C1091=""),0,IF(AND(S1091=1,OR(T1091="NA",T1091="M")),1,0)),"0*")</f>
        <v>0</v>
      </c>
      <c r="BT1091" s="115">
        <f t="shared" ref="BT1091:BT1154" si="3174">IFERROR(IF(OR($A1091=2,$A1091=3,$C1091=""),0,IF(AND(S1091=0,T1091&lt;&gt;"NA"),1,0)),"0*")</f>
        <v>0</v>
      </c>
      <c r="BU1091" s="115">
        <f t="shared" ref="BU1091:BU1154" si="3175">IFERROR(IF(OR($A1091=2,$A1091=3,$C1091=""),0,IF(T1091="M",1,0)),"0*")</f>
        <v>0</v>
      </c>
      <c r="BV1091" s="115">
        <f t="shared" si="3123"/>
        <v>0</v>
      </c>
      <c r="BW1091" s="115">
        <f t="shared" ref="BW1091:BW1154" si="3176">IFERROR(IF(OR($A1091=2,$C1091=""),0,IF(AND(OR(U1091=0,U1091="NA",U1091="M"),Z1091=0),0,IF(AND(OR(U1091=0,U1091="NA",U1091="M"),ABS(TRUNC(L1091,2)-TRUNC(Z1091,2))&gt;=10),1,0))),"0*")</f>
        <v>0</v>
      </c>
      <c r="BX1091" s="115">
        <f t="shared" ref="BX1091:BX1154" si="3177">IFERROR(IF(OR($A1091=2,$A1091=3,$C1091="",NOT(ISNUMBER(Z1091))),0,IF(NOT(ISNUMBER(AC1091)),1,IF(AND(Z1091&gt;0,AC1091&gt;0),1,0))),"0*")</f>
        <v>0</v>
      </c>
      <c r="BY1091" s="115">
        <f t="shared" ref="BY1091:BY1154" si="3178">IFERROR(IF(OR($A1091=2,$A1091=3,$C1091=""),0,IF(OR(NOT(ISNUMBER(O1091)),AC1091="NA",AC1091="M"),0,IF(AND(O1091&gt;0,AC1091&gt;0,SUM(O1091,AC1091)&gt;MIN((G1091-F1091)*0.5,SUM(G1091,I1091)*0.15)),1,0))),"0*")</f>
        <v>0</v>
      </c>
      <c r="BZ1091" s="115">
        <v>0</v>
      </c>
      <c r="CA1091" s="115">
        <f>IFERROR(IF(OR($A1091=2,$A1091=3,$C1091=""),0,IF(E1091="",1,IF(ISERROR(VLOOKUP('Auto-Calculations'!E1091,LEA_ESA_Lookup,2,FALSE)),1,0))),"0*")</f>
        <v>0</v>
      </c>
      <c r="CB1091" s="115">
        <f t="shared" ref="CB1091:CB1154" si="3179">IFERROR(IF(OR($A1091=2,$A1091=3,$C1091=""),0,IF(A1091=0,1,IF(AND(A1091&lt;&gt;"",OR(A1091&lt;1,A1091&gt;5)),1,0))),"0*")</f>
        <v>0</v>
      </c>
      <c r="CC1091" s="115">
        <f t="shared" ref="CC1091:CC1154" si="3180">IFERROR(IF(OR($A1091=2,$A1091=3,$C1091=""),0,IF(AND(B1091&lt;&gt;"",B1091&lt;&gt;0,A1091&lt;&gt;5),1,0)),"0*")</f>
        <v>0</v>
      </c>
      <c r="CD1091" s="115">
        <f t="shared" ref="CD1091:CD1154" si="3181">IFERROR(IF(OR($A1091=2,$A1091=3,$C1091=""),0,IF(AND(OR(B1091="",B1091=0),A1091=5),1,0)),"0*")</f>
        <v>0</v>
      </c>
      <c r="CE1091" s="115">
        <f t="shared" ref="CE1091:CE1154" si="3182">IF(OR($A1091=2,$C1091="",$E1091=""),0,IF(NOT(COUNTIF(M:M,M1091)=IB$2),1,0))</f>
        <v>0</v>
      </c>
      <c r="CF1091" s="115">
        <f t="shared" ref="CF1091:CF1154" si="3183">IFERROR(IF(OR($A1091=2,$A1091=3,$C1091=""),0,IF(HE1091=0,0,1)),"0*")</f>
        <v>0</v>
      </c>
      <c r="CG1091" s="115">
        <f t="shared" ref="CG1091:CG1154" si="3184">IFERROR(IF(OR($A1091=2,$A1091=3,$C1091=""),0,IF(HF1091=0,0,1)),"0*")</f>
        <v>0</v>
      </c>
      <c r="CH1091" s="119">
        <f t="shared" ref="CH1091:CH1154" si="3185">IFERROR(IF(OR($A1091=2,$A1091=3,$C1091=""),0,IF(HK1091=0,0,1)),"0*")</f>
        <v>0</v>
      </c>
      <c r="CI1091" s="115">
        <f t="shared" ref="CI1091:CI1154" si="3186">IFERROR(IF(OR($A1091=2,$A1091=3,$C1091=""),0,IF(HL1091=0,0,1)),"0*")</f>
        <v>0</v>
      </c>
      <c r="CJ1091" s="115">
        <f t="shared" ref="CJ1091:CJ1154" si="3187">IFERROR(IF(OR($A1091=2,$A1091=3,$C1091=""),0,IF(HM1091=0,0,1)),"0*")</f>
        <v>0</v>
      </c>
      <c r="CK1091" s="115">
        <f t="shared" ref="CK1091:CK1154" si="3188">IFERROR(IF(OR($A1091=2,$A1091=3,$C1091=""),0,IF(HN1091=0,0,1)),"0*")</f>
        <v>0</v>
      </c>
      <c r="CL1091" s="115">
        <f t="shared" ref="CL1091:CL1154" si="3189">IFERROR(IF(OR($A1091=2,$A1091=3,$C1091=""),0,IF(HO1091=0,0,1)),"0*")</f>
        <v>0</v>
      </c>
      <c r="CM1091" s="115">
        <f t="shared" ref="CM1091:CM1154" si="3190">IFERROR(IF(OR($A1091=2,$A1091=3,$C1091=""),0,IF(HQ1091=0,0,1)),"0*")</f>
        <v>0</v>
      </c>
      <c r="CN1091" s="115">
        <f>IFERROR(IF(OR($A1091=2,$A1091=3,$C1091=""),0,IF('Auto-Calculations'!Z1091="M",1,0)),"0*")</f>
        <v>0</v>
      </c>
      <c r="CO1091" s="115">
        <f>IFERROR(IF(OR($A1091=2,$A1091=3,$C1091=""),0,IF('Auto-Calculations'!AE1091="M",1,0)),"0*")</f>
        <v>0</v>
      </c>
      <c r="CP1091" s="115">
        <f>IFERROR(IF(OR($A1091=2,$A1091=3,$C1091=""),0,IF('Auto-Calculations'!V1091="M",1,0)),"0*")</f>
        <v>0</v>
      </c>
      <c r="CQ1091" s="115">
        <f>IFERROR(IF(OR($A1091=2,$A1091=3,$C1091=""),0,IF('Auto-Calculations'!W1091="M",1,0)),"0*")</f>
        <v>0</v>
      </c>
      <c r="CR1091" s="115">
        <f>IFERROR(IF(OR($A1091=2,$A1091=3,$C1091=""),0,IF('Auto-Calculations'!X1091="M",1,0)),"0*")</f>
        <v>0</v>
      </c>
      <c r="CS1091" s="115">
        <f>IFERROR(IF(OR($A1091=2,$A1091=3,$C1091=""),0,IF('Auto-Calculations'!Y1091="M",1,0)),"0*")</f>
        <v>0</v>
      </c>
      <c r="CT1091" s="115">
        <f t="shared" ref="CT1091:CT1154" si="3191">IFERROR(IF(OR($A1091=2,$C1091=""),0,IF(HB1091=0,0,1)),"0*")</f>
        <v>0</v>
      </c>
      <c r="CU1091" s="115">
        <f t="shared" ref="CU1091:CU1154" si="3192">IFERROR(IF(OR($A1091=2,$C1091=""),0,IF(HC1091=0,0,1)),"0*")</f>
        <v>0</v>
      </c>
      <c r="CV1091" s="115">
        <f t="shared" ref="CV1091:CV1154" si="3193">IFERROR(IF(OR($A1091=2,$C1091=""),0,IF(HD1091=0,0,1)),"0*")</f>
        <v>0</v>
      </c>
      <c r="CW1091" s="115">
        <f t="shared" ref="CW1091:CW1154" si="3194">IFERROR(IF(OR($A1091=2,$C1091=""),0,IF(AND(LEN(M1091)=7,SEARCH("-",M1091,1)=5),0,1)),1)</f>
        <v>0</v>
      </c>
      <c r="CX1091" s="115">
        <f t="shared" ref="CX1091:CX1154" si="3195">IFERROR(IF(OR($A1091=2,$A1091=3,$C1091=""),0,IF(HU1091=0,0,1)),"0*")</f>
        <v>0</v>
      </c>
      <c r="CY1091" s="111">
        <f t="shared" ref="CY1091:CY1154" si="3196">IFERROR(IF(OR($A1091=2,$A1091=3,$C1091=""),0,IF(HV1091=0,0,1)),"0*")</f>
        <v>0</v>
      </c>
      <c r="CZ1091" s="111">
        <f t="shared" ref="CZ1091:CZ1154" si="3197">IFERROR(IF(OR($A1091=2,$A1091=3,$C1091=""),0,IF(HW1091=0,0,1)),"0*")</f>
        <v>0</v>
      </c>
      <c r="DA1091" s="111">
        <f t="shared" ref="DA1091:DA1154" si="3198">IFERROR(IF(OR($A1091=2,$A1091=3,$C1091=""),0,IF(HX1091=0,0,1)),"0*")</f>
        <v>0</v>
      </c>
      <c r="DB1091" s="115">
        <f t="shared" si="3124"/>
        <v>0</v>
      </c>
      <c r="DC1091" s="111">
        <f t="shared" si="3125"/>
        <v>0</v>
      </c>
      <c r="DD1091" s="115">
        <f t="shared" si="3126"/>
        <v>0</v>
      </c>
      <c r="DE1091" s="115">
        <f t="shared" si="3127"/>
        <v>0</v>
      </c>
      <c r="DF1091" s="115">
        <f>IFERROR(IF(OR($A1091=3),0,IF('Auto-Calculations'!Q1091="NA",1,0)),"0*")</f>
        <v>0</v>
      </c>
      <c r="DG1091" s="111"/>
      <c r="DH1091" s="111"/>
      <c r="DI1091" s="111"/>
      <c r="DJ1091" s="111"/>
      <c r="DK1091" s="111"/>
      <c r="DL1091" s="111"/>
      <c r="DM1091" s="111"/>
      <c r="DN1091" s="111"/>
      <c r="DO1091" s="111"/>
      <c r="DP1091" s="111"/>
      <c r="DQ1091" s="120" t="str">
        <f t="shared" si="3128"/>
        <v>0000000000000000000000000000000000000</v>
      </c>
      <c r="DR1091" s="111" t="str">
        <f t="shared" ref="DR1091:DR1154" si="3199">IF(AH1091=1,VLOOKUP(DR$1,error_messages,2,FALSE),"No Error")</f>
        <v>No Error</v>
      </c>
      <c r="DS1091" s="111" t="str">
        <f t="shared" ref="DS1091:DS1154" si="3200">IF(AI1091=1,VLOOKUP(DS$1,error_messages,2,FALSE),"No Error")</f>
        <v>No Error</v>
      </c>
      <c r="DT1091" s="111" t="str">
        <f t="shared" ref="DT1091:DT1154" si="3201">IF(AJ1091=1,VLOOKUP(DT$1,error_messages,2,FALSE),"No Error")</f>
        <v>No Error</v>
      </c>
      <c r="DU1091" s="111" t="str">
        <f t="shared" ref="DU1091:DU1154" si="3202">IF(AK1091=1,VLOOKUP(DU$1,error_messages,2,FALSE),"No Error")</f>
        <v>No Error</v>
      </c>
      <c r="DV1091" s="111" t="str">
        <f t="shared" ref="DV1091:DV1154" si="3203">IF(AL1091=1,VLOOKUP(DV$1,error_messages,2,FALSE),"No Error")</f>
        <v>No Error</v>
      </c>
      <c r="DW1091" s="111" t="str">
        <f t="shared" ref="DW1091:DW1154" si="3204">IF(AM1091=1,VLOOKUP(DW$1,error_messages,2,FALSE),"No Error")</f>
        <v>No Error</v>
      </c>
      <c r="DX1091" s="111" t="str">
        <f t="shared" ref="DX1091:DX1154" si="3205">IF(AN1091=1,VLOOKUP(DX$1,error_messages,2,FALSE),"No Error")</f>
        <v>No Error</v>
      </c>
      <c r="DY1091" s="111" t="str">
        <f t="shared" ref="DY1091:DY1154" si="3206">IF(AO1091=1,VLOOKUP(DY$1,error_messages,2,FALSE),"No Error")</f>
        <v>No Error</v>
      </c>
      <c r="DZ1091" s="111" t="str">
        <f t="shared" ref="DZ1091:DZ1154" si="3207">IF(AP1091=1,VLOOKUP(DZ$1,error_messages,2,FALSE),"No Error")</f>
        <v>No Error</v>
      </c>
      <c r="EA1091" s="111" t="str">
        <f t="shared" ref="EA1091:EA1154" si="3208">IF(AQ1091=1,VLOOKUP(EA$1,error_messages,2,FALSE),"No Error")</f>
        <v>No Error</v>
      </c>
      <c r="EB1091" s="111" t="str">
        <f t="shared" ref="EB1091:EB1154" si="3209">IF(AR1091=1,VLOOKUP(EB$1,error_messages,2,FALSE),"No Error")</f>
        <v>No Error</v>
      </c>
      <c r="EC1091" s="111" t="str">
        <f t="shared" ref="EC1091:EC1154" si="3210">IF(AS1091=1,VLOOKUP(EC$1,error_messages,2,FALSE),"No Error")</f>
        <v>No Error</v>
      </c>
      <c r="ED1091" s="111" t="str">
        <f t="shared" ref="ED1091:ED1154" si="3211">IF(AT1091=1,VLOOKUP(ED$1,error_messages,2,FALSE),"No Error")</f>
        <v>No Error</v>
      </c>
      <c r="EE1091" s="111" t="str">
        <f t="shared" ref="EE1091:EE1154" si="3212">IF(AU1091=1,VLOOKUP(EE$1,error_messages,2,FALSE),"No Error")</f>
        <v>No Error</v>
      </c>
      <c r="EF1091" s="111" t="str">
        <f t="shared" ref="EF1091:EF1154" si="3213">IF(AV1091=1,VLOOKUP(EF$1,error_messages,2,FALSE),"No Error")</f>
        <v>No Error</v>
      </c>
      <c r="EG1091" s="111" t="str">
        <f t="shared" ref="EG1091:EG1154" si="3214">IF(AW1091=1,VLOOKUP(EG$1,error_messages,2,FALSE),"No Error")</f>
        <v>No Error</v>
      </c>
      <c r="EH1091" s="111" t="str">
        <f t="shared" ref="EH1091:EH1154" si="3215">IF(AX1091=1,VLOOKUP(EH$1,error_messages,2,FALSE),"No Error")</f>
        <v>No Error</v>
      </c>
      <c r="EI1091" s="111" t="str">
        <f t="shared" ref="EI1091:EI1154" si="3216">IF(AY1091=1,VLOOKUP(EI$1,error_messages,2,FALSE),"No Error")</f>
        <v>No Error</v>
      </c>
      <c r="EJ1091" s="111" t="str">
        <f t="shared" ref="EJ1091:EJ1154" si="3217">IF(AZ1091=1,VLOOKUP(EJ$1,error_messages,2,FALSE),"No Error")</f>
        <v>No Error</v>
      </c>
      <c r="EK1091" s="111" t="str">
        <f t="shared" ref="EK1091:EK1154" si="3218">IF(BA1091=1,VLOOKUP(EK$1,error_messages,2,FALSE),"No Error")</f>
        <v>No Error</v>
      </c>
      <c r="EL1091" s="111" t="str">
        <f t="shared" ref="EL1091:EL1154" si="3219">IF(BB1091=1,VLOOKUP(EL$1,error_messages,2,FALSE),"No Error")</f>
        <v>No Error</v>
      </c>
      <c r="EM1091" s="111" t="str">
        <f t="shared" ref="EM1091:EM1154" si="3220">IF(BC1091=1,VLOOKUP(EM$1,error_messages,2,FALSE),"No Error")</f>
        <v>No Error</v>
      </c>
      <c r="EN1091" s="111" t="str">
        <f t="shared" ref="EN1091:EN1154" si="3221">IF(BD1091=1,VLOOKUP(EN$1,error_messages,2,FALSE),"No Error")</f>
        <v>No Error</v>
      </c>
      <c r="EO1091" s="111" t="str">
        <f t="shared" ref="EO1091:EO1154" si="3222">IF(BE1091=1,VLOOKUP(EO$1,error_messages,2,FALSE),"No Error")</f>
        <v>No Error</v>
      </c>
      <c r="EP1091" s="111" t="str">
        <f t="shared" ref="EP1091:EP1154" si="3223">IF(BF1091=1,VLOOKUP(EP$1,error_messages,2,FALSE),"No Error")</f>
        <v>No Error</v>
      </c>
      <c r="EQ1091" s="111" t="str">
        <f t="shared" ref="EQ1091:EQ1154" si="3224">IF(BG1091=1,VLOOKUP(EQ$1,error_messages,2,FALSE),"No Error")</f>
        <v>No Error</v>
      </c>
      <c r="ER1091" s="111" t="str">
        <f t="shared" ref="ER1091:ER1154" si="3225">IF(BH1091=1,VLOOKUP(ER$1,error_messages,2,FALSE),"No Error")</f>
        <v>No Error</v>
      </c>
      <c r="ES1091" s="111" t="str">
        <f t="shared" ref="ES1091:ES1154" si="3226">IF(BI1091=1,VLOOKUP(ES$1,error_messages,2,FALSE),"No Error")</f>
        <v>No Error</v>
      </c>
      <c r="ET1091" s="111" t="str">
        <f t="shared" ref="ET1091:ET1154" si="3227">IF(BJ1091=1,VLOOKUP(ET$1,error_messages,2,FALSE),"No Error")</f>
        <v>No Error</v>
      </c>
      <c r="EU1091" s="111" t="str">
        <f t="shared" ref="EU1091:EU1154" si="3228">IF(BK1091=1,VLOOKUP(EU$1,error_messages,2,FALSE),"No Error")</f>
        <v>No Error</v>
      </c>
      <c r="EV1091" s="111" t="str">
        <f t="shared" ref="EV1091:EV1154" si="3229">IF(BL1091=1,VLOOKUP(EV$1,error_messages,2,FALSE),"No Error")</f>
        <v>No Error</v>
      </c>
      <c r="EW1091" s="111" t="str">
        <f t="shared" ref="EW1091:EW1154" si="3230">IF(BM1091=1,VLOOKUP(EW$1,error_messages,2,FALSE),"No Error")</f>
        <v>No Error</v>
      </c>
      <c r="EX1091" s="111" t="str">
        <f t="shared" ref="EX1091:EX1154" si="3231">IF(BN1091=1,VLOOKUP(EX$1,error_messages,2,FALSE),"No Error")</f>
        <v>No Error</v>
      </c>
      <c r="EY1091" s="111" t="str">
        <f t="shared" ref="EY1091:EY1154" si="3232">IF(BO1091=1,VLOOKUP(EY$1,error_messages,2,FALSE),"No Error")</f>
        <v>No Error</v>
      </c>
      <c r="EZ1091" s="111" t="str">
        <f t="shared" ref="EZ1091:EZ1154" si="3233">IF(BP1091=1,VLOOKUP(EZ$1,error_messages,2,FALSE),"No Error")</f>
        <v>No Error</v>
      </c>
      <c r="FA1091" s="111" t="str">
        <f t="shared" ref="FA1091:FA1154" si="3234">IF(BQ1091=1,VLOOKUP(FA$1,error_messages,2,FALSE),"No Error")</f>
        <v>No Error</v>
      </c>
      <c r="FB1091" s="111" t="str">
        <f t="shared" ref="FB1091:FB1154" si="3235">IF(BR1091=1,VLOOKUP(FB$1,error_messages,2,FALSE),"No Error")</f>
        <v>No Error</v>
      </c>
      <c r="FC1091" s="111" t="str">
        <f t="shared" ref="FC1091:FC1154" si="3236">IF(BS1091=1,VLOOKUP(FC$1,error_messages,2,FALSE),"No Error")</f>
        <v>No Error</v>
      </c>
      <c r="FD1091" s="111" t="str">
        <f t="shared" ref="FD1091:FD1154" si="3237">IF(BT1091=1,VLOOKUP(FD$1,error_messages,2,FALSE),"No Error")</f>
        <v>No Error</v>
      </c>
      <c r="FE1091" s="111" t="str">
        <f t="shared" ref="FE1091:FE1154" si="3238">IF(BU1091=1,VLOOKUP(FE$1,error_messages,2,FALSE),"No Error")</f>
        <v>No Error</v>
      </c>
      <c r="FF1091" s="111" t="str">
        <f t="shared" ref="FF1091:FF1154" si="3239">IF(BV1091=1,VLOOKUP(FF$1,error_messages,2,FALSE),"No Error")</f>
        <v>No Error</v>
      </c>
      <c r="FG1091" s="111" t="str">
        <f t="shared" ref="FG1091:FG1154" si="3240">IF(BW1091=1,VLOOKUP(FG$1,error_messages,2,FALSE),"No Error")</f>
        <v>No Error</v>
      </c>
      <c r="FH1091" s="111" t="str">
        <f t="shared" ref="FH1091:FH1154" si="3241">IF(BX1091=1,VLOOKUP(FH$1,error_messages,2,FALSE),"No Error")</f>
        <v>No Error</v>
      </c>
      <c r="FI1091" s="111" t="str">
        <f t="shared" ref="FI1091:FI1154" si="3242">IF(BY1091=1,VLOOKUP(FI$1,error_messages,2,FALSE),"No Error")</f>
        <v>No Error</v>
      </c>
      <c r="FJ1091" s="111" t="str">
        <f t="shared" ref="FJ1091:FJ1154" si="3243">IF(BZ1091=1,VLOOKUP(FJ$1,error_messages,2,FALSE),"No Error")</f>
        <v>No Error</v>
      </c>
      <c r="FK1091" s="111" t="str">
        <f t="shared" ref="FK1091:FK1154" si="3244">IF(CA1091=1,VLOOKUP(FK$1,error_messages,2,FALSE),"No Error")</f>
        <v>No Error</v>
      </c>
      <c r="FL1091" s="111" t="str">
        <f t="shared" ref="FL1091:FL1154" si="3245">IF(CB1091=1,VLOOKUP(FL$1,error_messages,2,FALSE),"No Error")</f>
        <v>No Error</v>
      </c>
      <c r="FM1091" s="111" t="str">
        <f t="shared" ref="FM1091:FM1154" si="3246">IF(CC1091=1,VLOOKUP(FM$1,error_messages,2,FALSE),"No Error")</f>
        <v>No Error</v>
      </c>
      <c r="FN1091" s="111" t="str">
        <f t="shared" ref="FN1091:FN1154" si="3247">IF(CD1091=1,VLOOKUP(FN$1,error_messages,2,FALSE),"No Error")</f>
        <v>No Error</v>
      </c>
      <c r="FO1091" s="111" t="str">
        <f t="shared" ref="FO1091:FO1154" si="3248">IF(CE1091=1,VLOOKUP(FO$1,error_messages,2,FALSE),"No Error")</f>
        <v>No Error</v>
      </c>
      <c r="FP1091" s="111" t="str">
        <f t="shared" ref="FP1091:FP1154" si="3249">IF(CF1091=1,VLOOKUP(FP$1,error_messages,2,FALSE),"No Error")</f>
        <v>No Error</v>
      </c>
      <c r="FQ1091" s="111" t="str">
        <f t="shared" ref="FQ1091:FQ1154" si="3250">IF(CG1091=1,VLOOKUP(FQ$1,error_messages,2,FALSE),"No Error")</f>
        <v>No Error</v>
      </c>
      <c r="FR1091" s="111" t="str">
        <f t="shared" ref="FR1091:FR1154" si="3251">IF(CH1091=1,VLOOKUP(FR$1,error_messages,2,FALSE),"No Error")</f>
        <v>No Error</v>
      </c>
      <c r="FS1091" s="111" t="str">
        <f t="shared" ref="FS1091:FS1154" si="3252">IF(CI1091=1,VLOOKUP(FS$1,error_messages,2,FALSE),"No Error")</f>
        <v>No Error</v>
      </c>
      <c r="FT1091" s="111" t="str">
        <f t="shared" ref="FT1091:FT1154" si="3253">IF(CJ1091=1,VLOOKUP(FT$1,error_messages,2,FALSE),"No Error")</f>
        <v>No Error</v>
      </c>
      <c r="FU1091" s="111" t="str">
        <f t="shared" ref="FU1091:FU1154" si="3254">IF(CK1091=1,VLOOKUP(FU$1,error_messages,2,FALSE),"No Error")</f>
        <v>No Error</v>
      </c>
      <c r="FV1091" s="111" t="str">
        <f t="shared" ref="FV1091:FV1154" si="3255">IF(CL1091=1,VLOOKUP(FV$1,error_messages,2,FALSE),"No Error")</f>
        <v>No Error</v>
      </c>
      <c r="FW1091" s="111" t="str">
        <f t="shared" ref="FW1091:FW1154" si="3256">IF(CM1091=1,VLOOKUP(FW$1,error_messages,2,FALSE),"No Error")</f>
        <v>No Error</v>
      </c>
      <c r="FX1091" s="111" t="str">
        <f t="shared" ref="FX1091:FX1154" si="3257">IF(CN1091=1,VLOOKUP(FX$1,error_messages,2,FALSE),"No Error")</f>
        <v>No Error</v>
      </c>
      <c r="FY1091" s="111" t="str">
        <f t="shared" ref="FY1091:FY1154" si="3258">IF(CO1091=1,VLOOKUP(FY$1,error_messages,2,FALSE),"No Error")</f>
        <v>No Error</v>
      </c>
      <c r="FZ1091" s="111" t="str">
        <f t="shared" ref="FZ1091:FZ1154" si="3259">IF(CP1091=1,VLOOKUP(FZ$1,error_messages,2,FALSE),"No Error")</f>
        <v>No Error</v>
      </c>
      <c r="GA1091" s="111" t="str">
        <f t="shared" ref="GA1091:GA1154" si="3260">IF(CQ1091=1,VLOOKUP(GA$1,error_messages,2,FALSE),"No Error")</f>
        <v>No Error</v>
      </c>
      <c r="GB1091" s="111" t="str">
        <f t="shared" ref="GB1091:GB1154" si="3261">IF(CR1091=1,VLOOKUP(GB$1,error_messages,2,FALSE),"No Error")</f>
        <v>No Error</v>
      </c>
      <c r="GC1091" s="111" t="str">
        <f t="shared" ref="GC1091:GC1154" si="3262">IF(CS1091=1,VLOOKUP(GC$1,error_messages,2,FALSE),"No Error")</f>
        <v>No Error</v>
      </c>
      <c r="GD1091" s="111" t="str">
        <f t="shared" ref="GD1091:GD1154" si="3263">IF(CT1091=1,VLOOKUP(GD$1,error_messages,2,FALSE),"No Error")</f>
        <v>No Error</v>
      </c>
      <c r="GE1091" s="111" t="str">
        <f t="shared" ref="GE1091:GE1154" si="3264">IF(CU1091=1,VLOOKUP(GE$1,error_messages,2,FALSE),"No Error")</f>
        <v>No Error</v>
      </c>
      <c r="GF1091" s="111" t="str">
        <f t="shared" ref="GF1091:GF1154" si="3265">IF(CV1091=1,VLOOKUP(GF$1,error_messages,2,FALSE),"No Error")</f>
        <v>No Error</v>
      </c>
      <c r="GG1091" s="111" t="str">
        <f t="shared" ref="GG1091:GG1154" si="3266">IF(CW1091=1,VLOOKUP(GG$1,error_messages,2,FALSE),"No Error")</f>
        <v>No Error</v>
      </c>
      <c r="GH1091" s="111" t="str">
        <f t="shared" ref="GH1091:GH1154" si="3267">IF(CX1091=1,VLOOKUP(GH$1,error_messages,2,FALSE),"No Error")</f>
        <v>No Error</v>
      </c>
      <c r="GI1091" s="111" t="str">
        <f t="shared" ref="GI1091:GI1154" si="3268">IF(CY1091=1,VLOOKUP(GI$1,error_messages,2,FALSE),"No Error")</f>
        <v>No Error</v>
      </c>
      <c r="GJ1091" s="111" t="str">
        <f t="shared" ref="GJ1091:GJ1154" si="3269">IF(CZ1091=1,VLOOKUP(GJ$1,error_messages,2,FALSE),"No Error")</f>
        <v>No Error</v>
      </c>
      <c r="GK1091" s="111" t="str">
        <f t="shared" ref="GK1091:GK1154" si="3270">IF(DA1091=1,VLOOKUP(GK$1,error_messages,2,FALSE),"No Error")</f>
        <v>No Error</v>
      </c>
      <c r="GL1091" s="111" t="str">
        <f t="shared" ref="GL1091:GL1154" si="3271">IF(DB1091=1,VLOOKUP(GL$1,error_messages,2,FALSE),"No Error")</f>
        <v>No Error</v>
      </c>
      <c r="GM1091" s="111" t="str">
        <f t="shared" ref="GM1091:GM1154" si="3272">IF(DC1091=1,VLOOKUP(GM$1,error_messages,2,FALSE),"No Error")</f>
        <v>No Error</v>
      </c>
      <c r="GN1091" s="111" t="str">
        <f t="shared" ref="GN1091:GN1154" si="3273">IF(DD1091=1,VLOOKUP(GN$1,error_messages,2,FALSE),"No Error")</f>
        <v>No Error</v>
      </c>
      <c r="GO1091" s="111" t="str">
        <f t="shared" ref="GO1091:GP1154" si="3274">IF(DE1091=1,VLOOKUP(GO$1,error_messages,2,FALSE),"No Error")</f>
        <v>No Error</v>
      </c>
      <c r="GP1091" s="111" t="str">
        <f t="shared" si="3274"/>
        <v>No Error</v>
      </c>
      <c r="GQ1091" s="111">
        <f t="shared" ref="GQ1091:GQ1154" si="3275">IF(AND(G1091&lt;&gt;"",G1091&gt;0,I1091&lt;&gt;"",I1091&gt;0),1,0)</f>
        <v>0</v>
      </c>
      <c r="GR1091" s="111">
        <f t="shared" ref="GR1091:GR1154" si="3276">IF(AND(N1091=1,H1091&lt;&gt;"",H1091&gt;0,O1091&lt;&gt;"",O1091&gt;0),1,0)</f>
        <v>0</v>
      </c>
      <c r="GS1091" s="111" t="str">
        <f t="shared" ref="GS1091:GS1154" si="3277">D1091</f>
        <v/>
      </c>
      <c r="GT1091" s="111">
        <f t="shared" ref="GT1091:GT1154" si="3278">IF(OR($A1091=2,$A1091=3),0,COUNTIF(AH1091:BY1091,1)+COUNTIF(CP1091:CS1091,1))</f>
        <v>0</v>
      </c>
      <c r="GU1091" s="111">
        <f t="shared" ref="GU1091:GU1154" si="3279">IF(OR($A1091=2,$A1091=3),0,COUNTIF(BZ1091:CO1091,1)+COUNTIF(CT1091:DA1091,1))</f>
        <v>0</v>
      </c>
      <c r="GV1091" s="111">
        <f t="shared" si="3129"/>
        <v>0</v>
      </c>
      <c r="GW1091" s="121" t="str">
        <f>IF(OR($A1091=2,$A1091=3),"",'SEA Detail'!CB1153)</f>
        <v>.</v>
      </c>
      <c r="GX1091" s="111">
        <f t="shared" si="3130"/>
        <v>0</v>
      </c>
      <c r="GY1091" s="111">
        <f t="shared" si="3131"/>
        <v>0</v>
      </c>
      <c r="GZ1091" s="111">
        <f t="shared" si="3132"/>
        <v>0</v>
      </c>
      <c r="HA1091" s="111">
        <f t="shared" si="3133"/>
        <v>0</v>
      </c>
      <c r="HB1091" s="111">
        <f t="shared" ref="HB1091:HB1154" si="3280">IF(OR($A1091=2,$A1091=3,$C1091=""),0,IF(OR(F1091="M",F1091="NA",F1091=0),0,IF(NOT(ISNUMBER(F1091)),1,IF(F1091&gt;0,0,1))))</f>
        <v>0</v>
      </c>
      <c r="HC1091" s="111">
        <f t="shared" ref="HC1091:HC1154" si="3281">IF(OR($A1091=2,$A1091=3,$C1091=""),0,IF(OR(G1091="M",G1091="NA",G1091=0),0,IF(NOT(ISNUMBER(G1091)),1,IF(G1091&gt;0,0,1))))</f>
        <v>0</v>
      </c>
      <c r="HD1091" s="111">
        <f t="shared" ref="HD1091:HD1154" si="3282">IF(OR($A1091=2,$A1091=3,$C1091=""),0,IF(OR(I1091="M",I1091="NA",I1091=0),0,IF(NOT(ISNUMBER(I1091)),1,IF(I1091&gt;0,0,1))))</f>
        <v>0</v>
      </c>
      <c r="HE1091" s="111">
        <f t="shared" ref="HE1091:HE1154" si="3283">IF(OR($A1091=2,$A1091=3,$C1091="",N1091="M",N1091="NA",N1091=1,N1091=2,N1091=3,N1091=4),0,1)</f>
        <v>0</v>
      </c>
      <c r="HF1091" s="111">
        <f t="shared" ref="HF1091:HF1154" si="3284">IF(OR($A1091=2,$A1091=3,$C1091=""),0,IF(OR(O1091="M",O1091="NA",O1091=0),0,IF(NOT(ISNUMBER(O1091)),1,IF(O1091&gt;0,0,1))))</f>
        <v>0</v>
      </c>
      <c r="HG1091" s="111">
        <f t="shared" ref="HG1091:HG1154" si="3285">IF(OR($A1091=2,$A1091=3,$C1091=""),0,IF(OR(Q1091=0,Q1091=1,Q1091="M",Q1091="NA"),0,1))</f>
        <v>0</v>
      </c>
      <c r="HH1091" s="111">
        <f t="shared" ref="HH1091:HH1154" si="3286">IF(OR($A1091=2,$A1091=3,$C1091=""),0,IF(OR(R1091=0,R1091=1,R1091="M",R1091="NA"),0,1))</f>
        <v>0</v>
      </c>
      <c r="HI1091" s="111">
        <f t="shared" ref="HI1091:HI1154" si="3287">IF(OR($A1091=2,$A1091=3,$C1091=""),0,IF(OR(S1091=0,S1091=1,S1091="M",S1091="NA"),0,1))</f>
        <v>0</v>
      </c>
      <c r="HJ1091" s="111">
        <f t="shared" ref="HJ1091:HJ1154" si="3288">IF(OR($A1091=2,$A1091=3,$C1091=""),0,IF(OR(T1091="M",T1091="NA",T1091=0),0,IF(NOT(ISNUMBER(T1091)),1,IF(T1091&gt;0,0,1))))</f>
        <v>0</v>
      </c>
      <c r="HK1091" s="111">
        <f t="shared" ref="HK1091:HK1154" si="3289">IF(OR($A1091=2,$A1091=3,$C1091=""),0,IF(OR(U1091=0,U1091=1,U1091="M",U1091="NA"),0,1))</f>
        <v>0</v>
      </c>
      <c r="HL1091" s="111">
        <f t="shared" ref="HL1091:HL1154" si="3290">IF(OR($A1091=2,$A1091=3,$C1091=""),0,IF(OR(V1091=0,V1091=1,V1091="M",V1091="NA"),0,1))</f>
        <v>0</v>
      </c>
      <c r="HM1091" s="111">
        <f t="shared" ref="HM1091:HM1154" si="3291">IF(OR($A1091=2,$A1091=3,$C1091=""),0,IF(OR(W1091=0,W1091=1,W1091="M",W1091="NA"),0,1))</f>
        <v>0</v>
      </c>
      <c r="HN1091" s="111">
        <f t="shared" ref="HN1091:HN1154" si="3292">IF(OR($A1091=2,$A1091=3,$C1091=""),0,IF(OR(X1091=0,X1091=1,X1091="M",X1091="NA"),0,1))</f>
        <v>0</v>
      </c>
      <c r="HO1091" s="111">
        <f t="shared" ref="HO1091:HO1154" si="3293">IF(OR($A1091=2,$A1091=3,$C1091=""),0,IF(OR(Y1091=0,Y1091=1,Y1091="M",Y1091="NA"),0,1))</f>
        <v>0</v>
      </c>
      <c r="HP1091" s="111">
        <f t="shared" ref="HP1091:HP1154" si="3294">IF(OR($A1091=2,$A1091=3,$C1091=""),0,IF(OR(Z1091="M",Z1091="NA"),0,IF(NOT(ISNUMBER(Z1091)),1,IF(Z1091&gt;0,0,1))))</f>
        <v>0</v>
      </c>
      <c r="HQ1091" s="111">
        <f t="shared" ref="HQ1091:HQ1154" si="3295">IF(OR($A1091=2,$A1091=3,$C1091=""),0,IF(OR(AB1091=0,AB1091=1,AB1091="M"),0,1))</f>
        <v>0</v>
      </c>
      <c r="HR1091" s="111">
        <f t="shared" ref="HR1091:HR1154" si="3296">IF(OR($A1091=2,$A1091=3,$C1091=""),0,IF(OR(AC1091="M",AC1091="NA"),0,IF(NOT(ISNUMBER(AC1091)),1,IF(AC1091&gt;0,0,1))))</f>
        <v>0</v>
      </c>
      <c r="HS1091" s="111">
        <f t="shared" ref="HS1091:HS1154" si="3297">IF(OR($A1091=2,$A1091=3,$C1091=""),0,IF(OR(AE1091="M",AE1091="NA"),0,IF(NOT(ISNUMBER(AE1091)),1,IF(MOD(AE1091,1)&lt;&gt;0,1,IF(AE1091&gt;0,0,1)))))</f>
        <v>0</v>
      </c>
      <c r="HT1091" s="111">
        <f t="shared" ref="HT1091:HT1154" si="3298">IF(OR($A1091=2,$A1091=3,$C1091=""),0,IF(OR(AF1091="M",AF1091="NA"),0,IF(NOT(ISNUMBER(AF1091)),1,IF(MOD(AF1091,1)&lt;&gt;0,1,IF(AF1091&gt;0,0,1)))))</f>
        <v>0</v>
      </c>
      <c r="HU1091" s="111">
        <f t="shared" ref="HU1091:HU1154" si="3299">IF(OR($A1091=2,$A1091=3,$C1091=""),0,IF(OR(Z1091="M",Z1091="NA",Z1091=0),0,IF(NOT(ISNUMBER(Z1091)),1,IF(Z1091&gt;0,0,1))))</f>
        <v>0</v>
      </c>
      <c r="HV1091" s="111">
        <f t="shared" ref="HV1091:HV1154" si="3300">IF(OR($A1091=2,$A1091=3,$C1091=""),0,IF(OR(AC1091="M",AC1091="NA",AC1091=0),0,IF(NOT(ISNUMBER(AC1091)),1,IF(AC1091&gt;0,0,1))))</f>
        <v>0</v>
      </c>
      <c r="HW1091" s="111">
        <f t="shared" ref="HW1091:HW1154" si="3301">IF(OR($A1091=2,$A1091=3,$C1091=""),0,IF(OR(AE1091="M",AE1091="NA",AE1091=0),0,IF(NOT(ISNUMBER(AE1091)),1,IF(AE1091&gt;0,0,1))))</f>
        <v>0</v>
      </c>
      <c r="HX1091" s="111">
        <f t="shared" ref="HX1091:HX1154" si="3302">IF(OR($A1091=2,$A1091=3,$C1091=""),0,IF(OR(AF1091="M",AF1091="NA",AF1091=0),0,IF(NOT(ISNUMBER(AF1091)),1,IF(AF1091&gt;0,0,1))))</f>
        <v>0</v>
      </c>
      <c r="HY1091" s="111">
        <f>IF(AND(OR($A1091=2,$E1091=""),NOT(ISBLANK('Base Data'!I1092))),1,IF(OR($A1091=2,$C1091="",$E1091=""),0,1))</f>
        <v>0</v>
      </c>
      <c r="HZ1091" s="111"/>
      <c r="IA1091" s="111"/>
      <c r="IB1091" s="111"/>
      <c r="IC1091" s="111">
        <f>IF('Base Data'!C1092="",0,IF('Base Data'!D1092="",1,0))</f>
        <v>0</v>
      </c>
    </row>
    <row r="1092" spans="1:237" x14ac:dyDescent="0.25">
      <c r="A1092" s="116" t="str">
        <f>IF(NOT(ISBLANK('Base Data'!A1093)),'Base Data'!A1093,"")</f>
        <v/>
      </c>
      <c r="B1092" s="116" t="str">
        <f>IF(NOT(ISBLANK('Base Data'!B1093)),'Base Data'!B1093,"")</f>
        <v/>
      </c>
      <c r="C1092" s="125" t="str">
        <f>IF(NOT(ISBLANK('Base Data'!C1093)),'Base Data'!C1093,"")</f>
        <v/>
      </c>
      <c r="D1092" s="125" t="str">
        <f>IF(NOT(ISBLANK('Base Data'!D1093)),'Base Data'!D1093,"")</f>
        <v/>
      </c>
      <c r="E1092" s="116" t="str">
        <f>IF(NOT(ISBLANK('Base Data'!E1093)),'Base Data'!E1093,"")</f>
        <v/>
      </c>
      <c r="F1092" s="117" t="str">
        <f>IF(NOT(ISBLANK('Base Data'!F1093)),'Base Data'!F1093,"")</f>
        <v/>
      </c>
      <c r="G1092" s="117" t="str">
        <f>IF(NOT(ISBLANK('Base Data'!G1093)),'Base Data'!G1093,"")</f>
        <v/>
      </c>
      <c r="H1092" s="188">
        <f t="shared" si="3134"/>
        <v>0</v>
      </c>
      <c r="I1092" s="117" t="str">
        <f>IF(NOT(ISBLANK('Base Data'!H1093)),'Base Data'!H1093,"")</f>
        <v/>
      </c>
      <c r="J1092" s="188">
        <f>IF(AND(ISNUMBER(I1092),ISNUMBER(#REF!)),I1092-#REF!,IF(AND(NOT(ISNUMBER(I1092)),NOT(ISNUMBER(#REF!))),0,IF(NOT(ISNUMBER(I1092)),-#REF!,IF(NOT(ISNUMBER(#REF!)),I1092,0))))</f>
        <v>0</v>
      </c>
      <c r="K1092" s="188">
        <f t="shared" si="3135"/>
        <v>0</v>
      </c>
      <c r="L1092" s="188">
        <f t="shared" ref="L1092:L1155" si="3303">IF(ISNUMBER(K1092),ROUND(K1092*0.15,2),IF(NOT(ISNUMBER(K1092)),0))</f>
        <v>0</v>
      </c>
      <c r="M1092" s="116" t="str">
        <f>IF(NOT(ISBLANK('Base Data'!I1093)),'Base Data'!I1093,"")</f>
        <v/>
      </c>
      <c r="N1092" s="116" t="str">
        <f>IF(NOT(ISBLANK('Base Data'!J1093)),'Base Data'!J1093,"")</f>
        <v/>
      </c>
      <c r="O1092" s="117" t="str">
        <f>IF(NOT(ISBLANK('Base Data'!K1093)),'Base Data'!K1093,"")</f>
        <v/>
      </c>
      <c r="P1092" s="191">
        <f t="shared" si="3136"/>
        <v>0</v>
      </c>
      <c r="Q1092" s="116" t="str">
        <f>IF(NOT(ISBLANK('Base Data'!L1093)),'Base Data'!L1093,"")</f>
        <v/>
      </c>
      <c r="R1092" s="116" t="str">
        <f>IF(NOT(ISBLANK('Base Data'!M1093)),'Base Data'!M1093,"")</f>
        <v/>
      </c>
      <c r="S1092" s="116" t="str">
        <f>IF(NOT(ISBLANK('Base Data'!N1093)),'Base Data'!N1093,"")</f>
        <v/>
      </c>
      <c r="T1092" s="117" t="str">
        <f>IF(NOT(ISBLANK('Base Data'!O1093)),'Base Data'!O1093,"")</f>
        <v/>
      </c>
      <c r="U1092" s="116" t="str">
        <f>IF(NOT(ISBLANK('Base Data'!P1093)),'Base Data'!P1093,"")</f>
        <v/>
      </c>
      <c r="V1092" s="116" t="str">
        <f>IF(NOT(ISBLANK('Base Data'!Q1093)),'Base Data'!Q1093,"")</f>
        <v/>
      </c>
      <c r="W1092" s="116" t="str">
        <f>IF(NOT(ISBLANK('Base Data'!R1093)),'Base Data'!R1093,"")</f>
        <v/>
      </c>
      <c r="X1092" s="116" t="str">
        <f>IF(NOT(ISBLANK('Base Data'!S1093)),'Base Data'!S1093,"")</f>
        <v/>
      </c>
      <c r="Y1092" s="116" t="str">
        <f>IF(NOT(ISBLANK('Base Data'!T1093)),'Base Data'!T1093,"")</f>
        <v/>
      </c>
      <c r="Z1092" s="117" t="str">
        <f>IF(NOT(ISBLANK('Base Data'!U1093)),'Base Data'!U1093,"")</f>
        <v/>
      </c>
      <c r="AA1092" s="191">
        <f t="shared" si="3137"/>
        <v>0</v>
      </c>
      <c r="AB1092" s="116" t="str">
        <f>IF(NOT(ISBLANK('Base Data'!V1093)),'Base Data'!V1093,"")</f>
        <v/>
      </c>
      <c r="AC1092" s="117" t="str">
        <f>IF(NOT(ISBLANK('Base Data'!W1093)),'Base Data'!W1093,"")</f>
        <v/>
      </c>
      <c r="AD1092" s="191">
        <f t="shared" si="3138"/>
        <v>0</v>
      </c>
      <c r="AE1092" s="118" t="str">
        <f>IF(NOT(ISBLANK('Base Data'!X1093)),'Base Data'!X1093,"")</f>
        <v/>
      </c>
      <c r="AF1092" s="118" t="str">
        <f>IF(NOT(ISBLANK('Base Data'!Y1093)),'Base Data'!Y1093,"")</f>
        <v/>
      </c>
      <c r="AG1092" s="121" t="str">
        <f>IF(OR($A1092=2),"",'SEA Detail'!CB1154)</f>
        <v>.</v>
      </c>
      <c r="AH1092" s="115">
        <f t="shared" si="3139"/>
        <v>0</v>
      </c>
      <c r="AI1092" s="115">
        <f t="shared" si="3140"/>
        <v>0</v>
      </c>
      <c r="AJ1092" s="115">
        <f t="shared" si="3141"/>
        <v>0</v>
      </c>
      <c r="AK1092" s="115">
        <f t="shared" ref="AK1092:AK1155" si="3304">IFERROR(IF(OR($A1092=2,$C1092=""),0,IF(AND(U1092=1,ABS(TRUNC(L1092,2))&gt;=10,OR(Z1092="NA",Z1092="M")),1,IF(AND(U1092=1,ABS(TRUNC(L1092,2)-TRUNC(Z1092,2))&gt;=10),1,0))),"0*")</f>
        <v>0</v>
      </c>
      <c r="AL1092" s="115">
        <f t="shared" si="3142"/>
        <v>0</v>
      </c>
      <c r="AM1092" s="115">
        <f t="shared" ref="AM1092:AM1155" si="3305">IFERROR(IF(OR($A1092=2,$C1092=""),0,IF(OR(N1092="NA",N1092="M"),1,0)),"0*")</f>
        <v>0</v>
      </c>
      <c r="AN1092" s="115">
        <f t="shared" si="3143"/>
        <v>0</v>
      </c>
      <c r="AO1092" s="115">
        <f t="shared" si="3144"/>
        <v>0</v>
      </c>
      <c r="AP1092" s="115">
        <f t="shared" si="3145"/>
        <v>0</v>
      </c>
      <c r="AQ1092" s="115">
        <f t="shared" si="3146"/>
        <v>0</v>
      </c>
      <c r="AR1092" s="115">
        <f t="shared" si="3147"/>
        <v>0</v>
      </c>
      <c r="AS1092" s="115">
        <f t="shared" si="3148"/>
        <v>0</v>
      </c>
      <c r="AT1092" s="115">
        <f t="shared" si="3149"/>
        <v>0</v>
      </c>
      <c r="AU1092" s="115">
        <f t="shared" si="3150"/>
        <v>0</v>
      </c>
      <c r="AV1092" s="115">
        <f t="shared" si="3151"/>
        <v>0</v>
      </c>
      <c r="AW1092" s="115">
        <f t="shared" si="3152"/>
        <v>0</v>
      </c>
      <c r="AX1092" s="115">
        <f t="shared" si="3153"/>
        <v>0</v>
      </c>
      <c r="AY1092" s="115">
        <f t="shared" si="3154"/>
        <v>0</v>
      </c>
      <c r="AZ1092" s="115">
        <f t="shared" si="3155"/>
        <v>0</v>
      </c>
      <c r="BA1092" s="115">
        <f t="shared" ref="BA1092:BA1155" si="3306">IFERROR(IF(OR($A1092=2,$A1092=3,$C1092=""),0,IF(U1092="M",1,0)),"0*")</f>
        <v>0</v>
      </c>
      <c r="BB1092" s="115">
        <f t="shared" si="3156"/>
        <v>0</v>
      </c>
      <c r="BC1092" s="115">
        <f t="shared" si="3157"/>
        <v>0</v>
      </c>
      <c r="BD1092" s="115">
        <f t="shared" si="3158"/>
        <v>0</v>
      </c>
      <c r="BE1092" s="115">
        <f t="shared" si="3159"/>
        <v>0</v>
      </c>
      <c r="BF1092" s="115">
        <f t="shared" si="3160"/>
        <v>0</v>
      </c>
      <c r="BG1092" s="115">
        <f t="shared" si="3161"/>
        <v>0</v>
      </c>
      <c r="BH1092" s="115">
        <f t="shared" si="3162"/>
        <v>0</v>
      </c>
      <c r="BI1092" s="115">
        <f t="shared" si="3163"/>
        <v>0</v>
      </c>
      <c r="BJ1092" s="115">
        <f t="shared" si="3164"/>
        <v>0</v>
      </c>
      <c r="BK1092" s="115">
        <f t="shared" si="3165"/>
        <v>0</v>
      </c>
      <c r="BL1092" s="115">
        <f t="shared" si="3166"/>
        <v>0</v>
      </c>
      <c r="BM1092" s="115">
        <f t="shared" si="3167"/>
        <v>0</v>
      </c>
      <c r="BN1092" s="115">
        <f t="shared" si="3168"/>
        <v>0</v>
      </c>
      <c r="BO1092" s="115">
        <f t="shared" si="3169"/>
        <v>0</v>
      </c>
      <c r="BP1092" s="115">
        <f t="shared" si="3170"/>
        <v>0</v>
      </c>
      <c r="BQ1092" s="115">
        <f t="shared" si="3171"/>
        <v>0</v>
      </c>
      <c r="BR1092" s="115">
        <f t="shared" si="3172"/>
        <v>0</v>
      </c>
      <c r="BS1092" s="115">
        <f t="shared" si="3173"/>
        <v>0</v>
      </c>
      <c r="BT1092" s="115">
        <f t="shared" si="3174"/>
        <v>0</v>
      </c>
      <c r="BU1092" s="115">
        <f t="shared" si="3175"/>
        <v>0</v>
      </c>
      <c r="BV1092" s="115">
        <f t="shared" ref="BV1092:BV1155" si="3307">IFERROR(IF(OR($A1092=2,$A1092=3,$C1092=""),0,IF(TRUNC(T1092,2)&gt;TRUNC(K1092,2),1,0)),"0*")</f>
        <v>0</v>
      </c>
      <c r="BW1092" s="115">
        <f t="shared" si="3176"/>
        <v>0</v>
      </c>
      <c r="BX1092" s="115">
        <f t="shared" si="3177"/>
        <v>0</v>
      </c>
      <c r="BY1092" s="115">
        <f t="shared" si="3178"/>
        <v>0</v>
      </c>
      <c r="BZ1092" s="115">
        <v>0</v>
      </c>
      <c r="CA1092" s="115">
        <f>IFERROR(IF(OR($A1092=2,$A1092=3,$C1092=""),0,IF(E1092="",1,IF(ISERROR(VLOOKUP('Auto-Calculations'!E1092,LEA_ESA_Lookup,2,FALSE)),1,0))),"0*")</f>
        <v>0</v>
      </c>
      <c r="CB1092" s="115">
        <f t="shared" si="3179"/>
        <v>0</v>
      </c>
      <c r="CC1092" s="115">
        <f t="shared" si="3180"/>
        <v>0</v>
      </c>
      <c r="CD1092" s="115">
        <f t="shared" si="3181"/>
        <v>0</v>
      </c>
      <c r="CE1092" s="115">
        <f t="shared" si="3182"/>
        <v>0</v>
      </c>
      <c r="CF1092" s="115">
        <f t="shared" si="3183"/>
        <v>0</v>
      </c>
      <c r="CG1092" s="115">
        <f t="shared" si="3184"/>
        <v>0</v>
      </c>
      <c r="CH1092" s="119">
        <f t="shared" si="3185"/>
        <v>0</v>
      </c>
      <c r="CI1092" s="115">
        <f t="shared" si="3186"/>
        <v>0</v>
      </c>
      <c r="CJ1092" s="115">
        <f t="shared" si="3187"/>
        <v>0</v>
      </c>
      <c r="CK1092" s="115">
        <f t="shared" si="3188"/>
        <v>0</v>
      </c>
      <c r="CL1092" s="115">
        <f t="shared" si="3189"/>
        <v>0</v>
      </c>
      <c r="CM1092" s="115">
        <f t="shared" si="3190"/>
        <v>0</v>
      </c>
      <c r="CN1092" s="115">
        <f>IFERROR(IF(OR($A1092=2,$A1092=3,$C1092=""),0,IF('Auto-Calculations'!Z1092="M",1,0)),"0*")</f>
        <v>0</v>
      </c>
      <c r="CO1092" s="115">
        <f>IFERROR(IF(OR($A1092=2,$A1092=3,$C1092=""),0,IF('Auto-Calculations'!AE1092="M",1,0)),"0*")</f>
        <v>0</v>
      </c>
      <c r="CP1092" s="115">
        <f>IFERROR(IF(OR($A1092=2,$A1092=3,$C1092=""),0,IF('Auto-Calculations'!V1092="M",1,0)),"0*")</f>
        <v>0</v>
      </c>
      <c r="CQ1092" s="115">
        <f>IFERROR(IF(OR($A1092=2,$A1092=3,$C1092=""),0,IF('Auto-Calculations'!W1092="M",1,0)),"0*")</f>
        <v>0</v>
      </c>
      <c r="CR1092" s="115">
        <f>IFERROR(IF(OR($A1092=2,$A1092=3,$C1092=""),0,IF('Auto-Calculations'!X1092="M",1,0)),"0*")</f>
        <v>0</v>
      </c>
      <c r="CS1092" s="115">
        <f>IFERROR(IF(OR($A1092=2,$A1092=3,$C1092=""),0,IF('Auto-Calculations'!Y1092="M",1,0)),"0*")</f>
        <v>0</v>
      </c>
      <c r="CT1092" s="115">
        <f t="shared" si="3191"/>
        <v>0</v>
      </c>
      <c r="CU1092" s="115">
        <f t="shared" si="3192"/>
        <v>0</v>
      </c>
      <c r="CV1092" s="115">
        <f t="shared" si="3193"/>
        <v>0</v>
      </c>
      <c r="CW1092" s="115">
        <f t="shared" si="3194"/>
        <v>0</v>
      </c>
      <c r="CX1092" s="115">
        <f t="shared" si="3195"/>
        <v>0</v>
      </c>
      <c r="CY1092" s="111">
        <f t="shared" si="3196"/>
        <v>0</v>
      </c>
      <c r="CZ1092" s="111">
        <f t="shared" si="3197"/>
        <v>0</v>
      </c>
      <c r="DA1092" s="111">
        <f t="shared" si="3198"/>
        <v>0</v>
      </c>
      <c r="DB1092" s="115">
        <f t="shared" ref="DB1092:DB1155" si="3308">IFERROR(IF(OR($A1092=2,$A1092=3,$C1092=""),0,IF(HG1092=0,0,1)),"0*")</f>
        <v>0</v>
      </c>
      <c r="DC1092" s="111">
        <f t="shared" ref="DC1092:DC1155" si="3309">IFERROR(IF(OR($A1092=2,$A1092=3,$C1092=""),0,IF(HH1092=0,0,1)),"0*")</f>
        <v>0</v>
      </c>
      <c r="DD1092" s="115">
        <f t="shared" ref="DD1092:DD1155" si="3310">IFERROR(IF(OR($A1092=2,$A1092=3,$C1092=""),0,IF(HI1092=0,0,1)),"0*")</f>
        <v>0</v>
      </c>
      <c r="DE1092" s="115">
        <f t="shared" ref="DE1092:DE1155" si="3311">IFERROR(IF(OR($A1092=2,$A1092=3,$C1092=""),0,IF(HJ1092=0,0,1)),"0*")</f>
        <v>0</v>
      </c>
      <c r="DF1092" s="115">
        <f>IFERROR(IF(OR($A1092=3),0,IF('Auto-Calculations'!Q1092="NA",1,0)),"0*")</f>
        <v>0</v>
      </c>
      <c r="DG1092" s="111"/>
      <c r="DH1092" s="111"/>
      <c r="DI1092" s="111"/>
      <c r="DJ1092" s="111"/>
      <c r="DK1092" s="111"/>
      <c r="DL1092" s="111"/>
      <c r="DM1092" s="111"/>
      <c r="DN1092" s="111"/>
      <c r="DO1092" s="111"/>
      <c r="DP1092" s="111"/>
      <c r="DQ1092" s="120" t="str">
        <f t="shared" ref="DQ1092:DQ1155" si="3312">CONCATENATE(AH1092,AI1092,AJ1092,AK1092,AL1092,AM1092,AN1092,AO1092,AP1092,AQ1092,AR1092,AS1092,AT1092,AU1092,AV1092,AW1092,AX1092,AY1092,AZ1092,BA1092,BB1092,BC1092,BD1092,BE1092,BF1092,BG1092,BH1092,BI1092,BJ1092,BK1092,BY1092,DA1092,DB1092,DC1092,DD1092,DE1092,DF1092)</f>
        <v>0000000000000000000000000000000000000</v>
      </c>
      <c r="DR1092" s="111" t="str">
        <f t="shared" si="3199"/>
        <v>No Error</v>
      </c>
      <c r="DS1092" s="111" t="str">
        <f t="shared" si="3200"/>
        <v>No Error</v>
      </c>
      <c r="DT1092" s="111" t="str">
        <f t="shared" si="3201"/>
        <v>No Error</v>
      </c>
      <c r="DU1092" s="111" t="str">
        <f t="shared" si="3202"/>
        <v>No Error</v>
      </c>
      <c r="DV1092" s="111" t="str">
        <f t="shared" si="3203"/>
        <v>No Error</v>
      </c>
      <c r="DW1092" s="111" t="str">
        <f t="shared" si="3204"/>
        <v>No Error</v>
      </c>
      <c r="DX1092" s="111" t="str">
        <f t="shared" si="3205"/>
        <v>No Error</v>
      </c>
      <c r="DY1092" s="111" t="str">
        <f t="shared" si="3206"/>
        <v>No Error</v>
      </c>
      <c r="DZ1092" s="111" t="str">
        <f t="shared" si="3207"/>
        <v>No Error</v>
      </c>
      <c r="EA1092" s="111" t="str">
        <f t="shared" si="3208"/>
        <v>No Error</v>
      </c>
      <c r="EB1092" s="111" t="str">
        <f t="shared" si="3209"/>
        <v>No Error</v>
      </c>
      <c r="EC1092" s="111" t="str">
        <f t="shared" si="3210"/>
        <v>No Error</v>
      </c>
      <c r="ED1092" s="111" t="str">
        <f t="shared" si="3211"/>
        <v>No Error</v>
      </c>
      <c r="EE1092" s="111" t="str">
        <f t="shared" si="3212"/>
        <v>No Error</v>
      </c>
      <c r="EF1092" s="111" t="str">
        <f t="shared" si="3213"/>
        <v>No Error</v>
      </c>
      <c r="EG1092" s="111" t="str">
        <f t="shared" si="3214"/>
        <v>No Error</v>
      </c>
      <c r="EH1092" s="111" t="str">
        <f t="shared" si="3215"/>
        <v>No Error</v>
      </c>
      <c r="EI1092" s="111" t="str">
        <f t="shared" si="3216"/>
        <v>No Error</v>
      </c>
      <c r="EJ1092" s="111" t="str">
        <f t="shared" si="3217"/>
        <v>No Error</v>
      </c>
      <c r="EK1092" s="111" t="str">
        <f t="shared" si="3218"/>
        <v>No Error</v>
      </c>
      <c r="EL1092" s="111" t="str">
        <f t="shared" si="3219"/>
        <v>No Error</v>
      </c>
      <c r="EM1092" s="111" t="str">
        <f t="shared" si="3220"/>
        <v>No Error</v>
      </c>
      <c r="EN1092" s="111" t="str">
        <f t="shared" si="3221"/>
        <v>No Error</v>
      </c>
      <c r="EO1092" s="111" t="str">
        <f t="shared" si="3222"/>
        <v>No Error</v>
      </c>
      <c r="EP1092" s="111" t="str">
        <f t="shared" si="3223"/>
        <v>No Error</v>
      </c>
      <c r="EQ1092" s="111" t="str">
        <f t="shared" si="3224"/>
        <v>No Error</v>
      </c>
      <c r="ER1092" s="111" t="str">
        <f t="shared" si="3225"/>
        <v>No Error</v>
      </c>
      <c r="ES1092" s="111" t="str">
        <f t="shared" si="3226"/>
        <v>No Error</v>
      </c>
      <c r="ET1092" s="111" t="str">
        <f t="shared" si="3227"/>
        <v>No Error</v>
      </c>
      <c r="EU1092" s="111" t="str">
        <f t="shared" si="3228"/>
        <v>No Error</v>
      </c>
      <c r="EV1092" s="111" t="str">
        <f t="shared" si="3229"/>
        <v>No Error</v>
      </c>
      <c r="EW1092" s="111" t="str">
        <f t="shared" si="3230"/>
        <v>No Error</v>
      </c>
      <c r="EX1092" s="111" t="str">
        <f t="shared" si="3231"/>
        <v>No Error</v>
      </c>
      <c r="EY1092" s="111" t="str">
        <f t="shared" si="3232"/>
        <v>No Error</v>
      </c>
      <c r="EZ1092" s="111" t="str">
        <f t="shared" si="3233"/>
        <v>No Error</v>
      </c>
      <c r="FA1092" s="111" t="str">
        <f t="shared" si="3234"/>
        <v>No Error</v>
      </c>
      <c r="FB1092" s="111" t="str">
        <f t="shared" si="3235"/>
        <v>No Error</v>
      </c>
      <c r="FC1092" s="111" t="str">
        <f t="shared" si="3236"/>
        <v>No Error</v>
      </c>
      <c r="FD1092" s="111" t="str">
        <f t="shared" si="3237"/>
        <v>No Error</v>
      </c>
      <c r="FE1092" s="111" t="str">
        <f t="shared" si="3238"/>
        <v>No Error</v>
      </c>
      <c r="FF1092" s="111" t="str">
        <f t="shared" si="3239"/>
        <v>No Error</v>
      </c>
      <c r="FG1092" s="111" t="str">
        <f t="shared" si="3240"/>
        <v>No Error</v>
      </c>
      <c r="FH1092" s="111" t="str">
        <f t="shared" si="3241"/>
        <v>No Error</v>
      </c>
      <c r="FI1092" s="111" t="str">
        <f t="shared" si="3242"/>
        <v>No Error</v>
      </c>
      <c r="FJ1092" s="111" t="str">
        <f t="shared" si="3243"/>
        <v>No Error</v>
      </c>
      <c r="FK1092" s="111" t="str">
        <f t="shared" si="3244"/>
        <v>No Error</v>
      </c>
      <c r="FL1092" s="111" t="str">
        <f t="shared" si="3245"/>
        <v>No Error</v>
      </c>
      <c r="FM1092" s="111" t="str">
        <f t="shared" si="3246"/>
        <v>No Error</v>
      </c>
      <c r="FN1092" s="111" t="str">
        <f t="shared" si="3247"/>
        <v>No Error</v>
      </c>
      <c r="FO1092" s="111" t="str">
        <f t="shared" si="3248"/>
        <v>No Error</v>
      </c>
      <c r="FP1092" s="111" t="str">
        <f t="shared" si="3249"/>
        <v>No Error</v>
      </c>
      <c r="FQ1092" s="111" t="str">
        <f t="shared" si="3250"/>
        <v>No Error</v>
      </c>
      <c r="FR1092" s="111" t="str">
        <f t="shared" si="3251"/>
        <v>No Error</v>
      </c>
      <c r="FS1092" s="111" t="str">
        <f t="shared" si="3252"/>
        <v>No Error</v>
      </c>
      <c r="FT1092" s="111" t="str">
        <f t="shared" si="3253"/>
        <v>No Error</v>
      </c>
      <c r="FU1092" s="111" t="str">
        <f t="shared" si="3254"/>
        <v>No Error</v>
      </c>
      <c r="FV1092" s="111" t="str">
        <f t="shared" si="3255"/>
        <v>No Error</v>
      </c>
      <c r="FW1092" s="111" t="str">
        <f t="shared" si="3256"/>
        <v>No Error</v>
      </c>
      <c r="FX1092" s="111" t="str">
        <f t="shared" si="3257"/>
        <v>No Error</v>
      </c>
      <c r="FY1092" s="111" t="str">
        <f t="shared" si="3258"/>
        <v>No Error</v>
      </c>
      <c r="FZ1092" s="111" t="str">
        <f t="shared" si="3259"/>
        <v>No Error</v>
      </c>
      <c r="GA1092" s="111" t="str">
        <f t="shared" si="3260"/>
        <v>No Error</v>
      </c>
      <c r="GB1092" s="111" t="str">
        <f t="shared" si="3261"/>
        <v>No Error</v>
      </c>
      <c r="GC1092" s="111" t="str">
        <f t="shared" si="3262"/>
        <v>No Error</v>
      </c>
      <c r="GD1092" s="111" t="str">
        <f t="shared" si="3263"/>
        <v>No Error</v>
      </c>
      <c r="GE1092" s="111" t="str">
        <f t="shared" si="3264"/>
        <v>No Error</v>
      </c>
      <c r="GF1092" s="111" t="str">
        <f t="shared" si="3265"/>
        <v>No Error</v>
      </c>
      <c r="GG1092" s="111" t="str">
        <f t="shared" si="3266"/>
        <v>No Error</v>
      </c>
      <c r="GH1092" s="111" t="str">
        <f t="shared" si="3267"/>
        <v>No Error</v>
      </c>
      <c r="GI1092" s="111" t="str">
        <f t="shared" si="3268"/>
        <v>No Error</v>
      </c>
      <c r="GJ1092" s="111" t="str">
        <f t="shared" si="3269"/>
        <v>No Error</v>
      </c>
      <c r="GK1092" s="111" t="str">
        <f t="shared" si="3270"/>
        <v>No Error</v>
      </c>
      <c r="GL1092" s="111" t="str">
        <f t="shared" si="3271"/>
        <v>No Error</v>
      </c>
      <c r="GM1092" s="111" t="str">
        <f t="shared" si="3272"/>
        <v>No Error</v>
      </c>
      <c r="GN1092" s="111" t="str">
        <f t="shared" si="3273"/>
        <v>No Error</v>
      </c>
      <c r="GO1092" s="111" t="str">
        <f t="shared" si="3274"/>
        <v>No Error</v>
      </c>
      <c r="GP1092" s="111" t="str">
        <f t="shared" si="3274"/>
        <v>No Error</v>
      </c>
      <c r="GQ1092" s="111">
        <f t="shared" si="3275"/>
        <v>0</v>
      </c>
      <c r="GR1092" s="111">
        <f t="shared" si="3276"/>
        <v>0</v>
      </c>
      <c r="GS1092" s="111" t="str">
        <f t="shared" si="3277"/>
        <v/>
      </c>
      <c r="GT1092" s="111">
        <f t="shared" si="3278"/>
        <v>0</v>
      </c>
      <c r="GU1092" s="111">
        <f t="shared" si="3279"/>
        <v>0</v>
      </c>
      <c r="GV1092" s="111">
        <f t="shared" ref="GV1092:GV1155" si="3313">IF(OR($A1092=2,$A1092=3),0,SUM(GT1092:GU1092))</f>
        <v>0</v>
      </c>
      <c r="GW1092" s="121" t="str">
        <f>IF(OR($A1092=2,$A1092=3),"",'SEA Detail'!CB1154)</f>
        <v>.</v>
      </c>
      <c r="GX1092" s="111">
        <f t="shared" ref="GX1092:GX1155" si="3314">IF(OR($A1092=2,$A1092=3),0,IF(GV1092&gt;0,1,0))</f>
        <v>0</v>
      </c>
      <c r="GY1092" s="111">
        <f t="shared" ref="GY1092:GY1155" si="3315">IF(OR($A1092=2,$A1092=3),0,IF(GT1092&gt;0,1,0))</f>
        <v>0</v>
      </c>
      <c r="GZ1092" s="111">
        <f t="shared" ref="GZ1092:GZ1155" si="3316">IF(OR($A1092=2,$A1092=3),0,IF(GU1092&gt;0,1,0))</f>
        <v>0</v>
      </c>
      <c r="HA1092" s="111">
        <f t="shared" ref="HA1092:HA1155" si="3317">IF(OR($A1092=2,$A1092=3),0,IF(AND(GY1092&gt;0,GZ1092&gt;0),1,0))</f>
        <v>0</v>
      </c>
      <c r="HB1092" s="111">
        <f t="shared" si="3280"/>
        <v>0</v>
      </c>
      <c r="HC1092" s="111">
        <f t="shared" si="3281"/>
        <v>0</v>
      </c>
      <c r="HD1092" s="111">
        <f t="shared" si="3282"/>
        <v>0</v>
      </c>
      <c r="HE1092" s="111">
        <f t="shared" si="3283"/>
        <v>0</v>
      </c>
      <c r="HF1092" s="111">
        <f t="shared" si="3284"/>
        <v>0</v>
      </c>
      <c r="HG1092" s="111">
        <f t="shared" si="3285"/>
        <v>0</v>
      </c>
      <c r="HH1092" s="111">
        <f t="shared" si="3286"/>
        <v>0</v>
      </c>
      <c r="HI1092" s="111">
        <f t="shared" si="3287"/>
        <v>0</v>
      </c>
      <c r="HJ1092" s="111">
        <f t="shared" si="3288"/>
        <v>0</v>
      </c>
      <c r="HK1092" s="111">
        <f t="shared" si="3289"/>
        <v>0</v>
      </c>
      <c r="HL1092" s="111">
        <f t="shared" si="3290"/>
        <v>0</v>
      </c>
      <c r="HM1092" s="111">
        <f t="shared" si="3291"/>
        <v>0</v>
      </c>
      <c r="HN1092" s="111">
        <f t="shared" si="3292"/>
        <v>0</v>
      </c>
      <c r="HO1092" s="111">
        <f t="shared" si="3293"/>
        <v>0</v>
      </c>
      <c r="HP1092" s="111">
        <f t="shared" si="3294"/>
        <v>0</v>
      </c>
      <c r="HQ1092" s="111">
        <f t="shared" si="3295"/>
        <v>0</v>
      </c>
      <c r="HR1092" s="111">
        <f t="shared" si="3296"/>
        <v>0</v>
      </c>
      <c r="HS1092" s="111">
        <f t="shared" si="3297"/>
        <v>0</v>
      </c>
      <c r="HT1092" s="111">
        <f t="shared" si="3298"/>
        <v>0</v>
      </c>
      <c r="HU1092" s="111">
        <f t="shared" si="3299"/>
        <v>0</v>
      </c>
      <c r="HV1092" s="111">
        <f t="shared" si="3300"/>
        <v>0</v>
      </c>
      <c r="HW1092" s="111">
        <f t="shared" si="3301"/>
        <v>0</v>
      </c>
      <c r="HX1092" s="111">
        <f t="shared" si="3302"/>
        <v>0</v>
      </c>
      <c r="HY1092" s="111">
        <f>IF(AND(OR($A1092=2,$E1092=""),NOT(ISBLANK('Base Data'!I1093))),1,IF(OR($A1092=2,$C1092="",$E1092=""),0,1))</f>
        <v>0</v>
      </c>
      <c r="HZ1092" s="111"/>
      <c r="IA1092" s="111"/>
      <c r="IB1092" s="111"/>
      <c r="IC1092" s="111">
        <f>IF('Base Data'!C1093="",0,IF('Base Data'!D1093="",1,0))</f>
        <v>0</v>
      </c>
    </row>
    <row r="1093" spans="1:237" x14ac:dyDescent="0.25">
      <c r="A1093" s="116" t="str">
        <f>IF(NOT(ISBLANK('Base Data'!A1094)),'Base Data'!A1094,"")</f>
        <v/>
      </c>
      <c r="B1093" s="116" t="str">
        <f>IF(NOT(ISBLANK('Base Data'!B1094)),'Base Data'!B1094,"")</f>
        <v/>
      </c>
      <c r="C1093" s="125" t="str">
        <f>IF(NOT(ISBLANK('Base Data'!C1094)),'Base Data'!C1094,"")</f>
        <v/>
      </c>
      <c r="D1093" s="125" t="str">
        <f>IF(NOT(ISBLANK('Base Data'!D1094)),'Base Data'!D1094,"")</f>
        <v/>
      </c>
      <c r="E1093" s="116" t="str">
        <f>IF(NOT(ISBLANK('Base Data'!E1094)),'Base Data'!E1094,"")</f>
        <v/>
      </c>
      <c r="F1093" s="117" t="str">
        <f>IF(NOT(ISBLANK('Base Data'!F1094)),'Base Data'!F1094,"")</f>
        <v/>
      </c>
      <c r="G1093" s="117" t="str">
        <f>IF(NOT(ISBLANK('Base Data'!G1094)),'Base Data'!G1094,"")</f>
        <v/>
      </c>
      <c r="H1093" s="188">
        <f t="shared" si="3134"/>
        <v>0</v>
      </c>
      <c r="I1093" s="117" t="str">
        <f>IF(NOT(ISBLANK('Base Data'!H1094)),'Base Data'!H1094,"")</f>
        <v/>
      </c>
      <c r="J1093" s="188">
        <f>IF(AND(ISNUMBER(I1093),ISNUMBER(#REF!)),I1093-#REF!,IF(AND(NOT(ISNUMBER(I1093)),NOT(ISNUMBER(#REF!))),0,IF(NOT(ISNUMBER(I1093)),-#REF!,IF(NOT(ISNUMBER(#REF!)),I1093,0))))</f>
        <v>0</v>
      </c>
      <c r="K1093" s="188">
        <f t="shared" si="3135"/>
        <v>0</v>
      </c>
      <c r="L1093" s="188">
        <f t="shared" si="3303"/>
        <v>0</v>
      </c>
      <c r="M1093" s="116" t="str">
        <f>IF(NOT(ISBLANK('Base Data'!I1094)),'Base Data'!I1094,"")</f>
        <v/>
      </c>
      <c r="N1093" s="116" t="str">
        <f>IF(NOT(ISBLANK('Base Data'!J1094)),'Base Data'!J1094,"")</f>
        <v/>
      </c>
      <c r="O1093" s="117" t="str">
        <f>IF(NOT(ISBLANK('Base Data'!K1094)),'Base Data'!K1094,"")</f>
        <v/>
      </c>
      <c r="P1093" s="191">
        <f t="shared" si="3136"/>
        <v>0</v>
      </c>
      <c r="Q1093" s="116" t="str">
        <f>IF(NOT(ISBLANK('Base Data'!L1094)),'Base Data'!L1094,"")</f>
        <v/>
      </c>
      <c r="R1093" s="116" t="str">
        <f>IF(NOT(ISBLANK('Base Data'!M1094)),'Base Data'!M1094,"")</f>
        <v/>
      </c>
      <c r="S1093" s="116" t="str">
        <f>IF(NOT(ISBLANK('Base Data'!N1094)),'Base Data'!N1094,"")</f>
        <v/>
      </c>
      <c r="T1093" s="117" t="str">
        <f>IF(NOT(ISBLANK('Base Data'!O1094)),'Base Data'!O1094,"")</f>
        <v/>
      </c>
      <c r="U1093" s="116" t="str">
        <f>IF(NOT(ISBLANK('Base Data'!P1094)),'Base Data'!P1094,"")</f>
        <v/>
      </c>
      <c r="V1093" s="116" t="str">
        <f>IF(NOT(ISBLANK('Base Data'!Q1094)),'Base Data'!Q1094,"")</f>
        <v/>
      </c>
      <c r="W1093" s="116" t="str">
        <f>IF(NOT(ISBLANK('Base Data'!R1094)),'Base Data'!R1094,"")</f>
        <v/>
      </c>
      <c r="X1093" s="116" t="str">
        <f>IF(NOT(ISBLANK('Base Data'!S1094)),'Base Data'!S1094,"")</f>
        <v/>
      </c>
      <c r="Y1093" s="116" t="str">
        <f>IF(NOT(ISBLANK('Base Data'!T1094)),'Base Data'!T1094,"")</f>
        <v/>
      </c>
      <c r="Z1093" s="117" t="str">
        <f>IF(NOT(ISBLANK('Base Data'!U1094)),'Base Data'!U1094,"")</f>
        <v/>
      </c>
      <c r="AA1093" s="191">
        <f t="shared" si="3137"/>
        <v>0</v>
      </c>
      <c r="AB1093" s="116" t="str">
        <f>IF(NOT(ISBLANK('Base Data'!V1094)),'Base Data'!V1094,"")</f>
        <v/>
      </c>
      <c r="AC1093" s="117" t="str">
        <f>IF(NOT(ISBLANK('Base Data'!W1094)),'Base Data'!W1094,"")</f>
        <v/>
      </c>
      <c r="AD1093" s="191">
        <f t="shared" si="3138"/>
        <v>0</v>
      </c>
      <c r="AE1093" s="118" t="str">
        <f>IF(NOT(ISBLANK('Base Data'!X1094)),'Base Data'!X1094,"")</f>
        <v/>
      </c>
      <c r="AF1093" s="118" t="str">
        <f>IF(NOT(ISBLANK('Base Data'!Y1094)),'Base Data'!Y1094,"")</f>
        <v/>
      </c>
      <c r="AG1093" s="121" t="str">
        <f>IF(OR($A1093=2),"",'SEA Detail'!CB1155)</f>
        <v>.</v>
      </c>
      <c r="AH1093" s="115">
        <f t="shared" si="3139"/>
        <v>0</v>
      </c>
      <c r="AI1093" s="115">
        <f t="shared" si="3140"/>
        <v>0</v>
      </c>
      <c r="AJ1093" s="115">
        <f t="shared" si="3141"/>
        <v>0</v>
      </c>
      <c r="AK1093" s="115">
        <f t="shared" si="3304"/>
        <v>0</v>
      </c>
      <c r="AL1093" s="115">
        <f t="shared" si="3142"/>
        <v>0</v>
      </c>
      <c r="AM1093" s="115">
        <f t="shared" si="3305"/>
        <v>0</v>
      </c>
      <c r="AN1093" s="115">
        <f t="shared" si="3143"/>
        <v>0</v>
      </c>
      <c r="AO1093" s="115">
        <f t="shared" si="3144"/>
        <v>0</v>
      </c>
      <c r="AP1093" s="115">
        <f t="shared" si="3145"/>
        <v>0</v>
      </c>
      <c r="AQ1093" s="115">
        <f t="shared" si="3146"/>
        <v>0</v>
      </c>
      <c r="AR1093" s="115">
        <f t="shared" si="3147"/>
        <v>0</v>
      </c>
      <c r="AS1093" s="115">
        <f t="shared" si="3148"/>
        <v>0</v>
      </c>
      <c r="AT1093" s="115">
        <f t="shared" si="3149"/>
        <v>0</v>
      </c>
      <c r="AU1093" s="115">
        <f t="shared" si="3150"/>
        <v>0</v>
      </c>
      <c r="AV1093" s="115">
        <f t="shared" si="3151"/>
        <v>0</v>
      </c>
      <c r="AW1093" s="115">
        <f t="shared" si="3152"/>
        <v>0</v>
      </c>
      <c r="AX1093" s="115">
        <f t="shared" si="3153"/>
        <v>0</v>
      </c>
      <c r="AY1093" s="115">
        <f t="shared" si="3154"/>
        <v>0</v>
      </c>
      <c r="AZ1093" s="115">
        <f t="shared" si="3155"/>
        <v>0</v>
      </c>
      <c r="BA1093" s="115">
        <f t="shared" si="3306"/>
        <v>0</v>
      </c>
      <c r="BB1093" s="115">
        <f t="shared" si="3156"/>
        <v>0</v>
      </c>
      <c r="BC1093" s="115">
        <f t="shared" si="3157"/>
        <v>0</v>
      </c>
      <c r="BD1093" s="115">
        <f t="shared" si="3158"/>
        <v>0</v>
      </c>
      <c r="BE1093" s="115">
        <f t="shared" si="3159"/>
        <v>0</v>
      </c>
      <c r="BF1093" s="115">
        <f t="shared" si="3160"/>
        <v>0</v>
      </c>
      <c r="BG1093" s="115">
        <f t="shared" si="3161"/>
        <v>0</v>
      </c>
      <c r="BH1093" s="115">
        <f t="shared" si="3162"/>
        <v>0</v>
      </c>
      <c r="BI1093" s="115">
        <f t="shared" si="3163"/>
        <v>0</v>
      </c>
      <c r="BJ1093" s="115">
        <f t="shared" si="3164"/>
        <v>0</v>
      </c>
      <c r="BK1093" s="115">
        <f t="shared" si="3165"/>
        <v>0</v>
      </c>
      <c r="BL1093" s="115">
        <f t="shared" si="3166"/>
        <v>0</v>
      </c>
      <c r="BM1093" s="115">
        <f t="shared" si="3167"/>
        <v>0</v>
      </c>
      <c r="BN1093" s="115">
        <f t="shared" si="3168"/>
        <v>0</v>
      </c>
      <c r="BO1093" s="115">
        <f t="shared" si="3169"/>
        <v>0</v>
      </c>
      <c r="BP1093" s="115">
        <f t="shared" si="3170"/>
        <v>0</v>
      </c>
      <c r="BQ1093" s="115">
        <f t="shared" si="3171"/>
        <v>0</v>
      </c>
      <c r="BR1093" s="115">
        <f t="shared" si="3172"/>
        <v>0</v>
      </c>
      <c r="BS1093" s="115">
        <f t="shared" si="3173"/>
        <v>0</v>
      </c>
      <c r="BT1093" s="115">
        <f t="shared" si="3174"/>
        <v>0</v>
      </c>
      <c r="BU1093" s="115">
        <f t="shared" si="3175"/>
        <v>0</v>
      </c>
      <c r="BV1093" s="115">
        <f t="shared" si="3307"/>
        <v>0</v>
      </c>
      <c r="BW1093" s="115">
        <f t="shared" si="3176"/>
        <v>0</v>
      </c>
      <c r="BX1093" s="115">
        <f t="shared" si="3177"/>
        <v>0</v>
      </c>
      <c r="BY1093" s="115">
        <f t="shared" si="3178"/>
        <v>0</v>
      </c>
      <c r="BZ1093" s="115">
        <v>0</v>
      </c>
      <c r="CA1093" s="115">
        <f>IFERROR(IF(OR($A1093=2,$A1093=3,$C1093=""),0,IF(E1093="",1,IF(ISERROR(VLOOKUP('Auto-Calculations'!E1093,LEA_ESA_Lookup,2,FALSE)),1,0))),"0*")</f>
        <v>0</v>
      </c>
      <c r="CB1093" s="115">
        <f t="shared" si="3179"/>
        <v>0</v>
      </c>
      <c r="CC1093" s="115">
        <f t="shared" si="3180"/>
        <v>0</v>
      </c>
      <c r="CD1093" s="115">
        <f t="shared" si="3181"/>
        <v>0</v>
      </c>
      <c r="CE1093" s="115">
        <f t="shared" si="3182"/>
        <v>0</v>
      </c>
      <c r="CF1093" s="115">
        <f t="shared" si="3183"/>
        <v>0</v>
      </c>
      <c r="CG1093" s="115">
        <f t="shared" si="3184"/>
        <v>0</v>
      </c>
      <c r="CH1093" s="119">
        <f t="shared" si="3185"/>
        <v>0</v>
      </c>
      <c r="CI1093" s="115">
        <f t="shared" si="3186"/>
        <v>0</v>
      </c>
      <c r="CJ1093" s="115">
        <f t="shared" si="3187"/>
        <v>0</v>
      </c>
      <c r="CK1093" s="115">
        <f t="shared" si="3188"/>
        <v>0</v>
      </c>
      <c r="CL1093" s="115">
        <f t="shared" si="3189"/>
        <v>0</v>
      </c>
      <c r="CM1093" s="115">
        <f t="shared" si="3190"/>
        <v>0</v>
      </c>
      <c r="CN1093" s="115">
        <f>IFERROR(IF(OR($A1093=2,$A1093=3,$C1093=""),0,IF('Auto-Calculations'!Z1093="M",1,0)),"0*")</f>
        <v>0</v>
      </c>
      <c r="CO1093" s="115">
        <f>IFERROR(IF(OR($A1093=2,$A1093=3,$C1093=""),0,IF('Auto-Calculations'!AE1093="M",1,0)),"0*")</f>
        <v>0</v>
      </c>
      <c r="CP1093" s="115">
        <f>IFERROR(IF(OR($A1093=2,$A1093=3,$C1093=""),0,IF('Auto-Calculations'!V1093="M",1,0)),"0*")</f>
        <v>0</v>
      </c>
      <c r="CQ1093" s="115">
        <f>IFERROR(IF(OR($A1093=2,$A1093=3,$C1093=""),0,IF('Auto-Calculations'!W1093="M",1,0)),"0*")</f>
        <v>0</v>
      </c>
      <c r="CR1093" s="115">
        <f>IFERROR(IF(OR($A1093=2,$A1093=3,$C1093=""),0,IF('Auto-Calculations'!X1093="M",1,0)),"0*")</f>
        <v>0</v>
      </c>
      <c r="CS1093" s="115">
        <f>IFERROR(IF(OR($A1093=2,$A1093=3,$C1093=""),0,IF('Auto-Calculations'!Y1093="M",1,0)),"0*")</f>
        <v>0</v>
      </c>
      <c r="CT1093" s="115">
        <f t="shared" si="3191"/>
        <v>0</v>
      </c>
      <c r="CU1093" s="115">
        <f t="shared" si="3192"/>
        <v>0</v>
      </c>
      <c r="CV1093" s="115">
        <f t="shared" si="3193"/>
        <v>0</v>
      </c>
      <c r="CW1093" s="115">
        <f t="shared" si="3194"/>
        <v>0</v>
      </c>
      <c r="CX1093" s="115">
        <f t="shared" si="3195"/>
        <v>0</v>
      </c>
      <c r="CY1093" s="111">
        <f t="shared" si="3196"/>
        <v>0</v>
      </c>
      <c r="CZ1093" s="111">
        <f t="shared" si="3197"/>
        <v>0</v>
      </c>
      <c r="DA1093" s="111">
        <f t="shared" si="3198"/>
        <v>0</v>
      </c>
      <c r="DB1093" s="115">
        <f t="shared" si="3308"/>
        <v>0</v>
      </c>
      <c r="DC1093" s="111">
        <f t="shared" si="3309"/>
        <v>0</v>
      </c>
      <c r="DD1093" s="115">
        <f t="shared" si="3310"/>
        <v>0</v>
      </c>
      <c r="DE1093" s="115">
        <f t="shared" si="3311"/>
        <v>0</v>
      </c>
      <c r="DF1093" s="115">
        <f>IFERROR(IF(OR($A1093=3),0,IF('Auto-Calculations'!Q1093="NA",1,0)),"0*")</f>
        <v>0</v>
      </c>
      <c r="DG1093" s="111"/>
      <c r="DH1093" s="111"/>
      <c r="DI1093" s="111"/>
      <c r="DJ1093" s="111"/>
      <c r="DK1093" s="111"/>
      <c r="DL1093" s="111"/>
      <c r="DM1093" s="111"/>
      <c r="DN1093" s="111"/>
      <c r="DO1093" s="111"/>
      <c r="DP1093" s="111"/>
      <c r="DQ1093" s="120" t="str">
        <f t="shared" si="3312"/>
        <v>0000000000000000000000000000000000000</v>
      </c>
      <c r="DR1093" s="111" t="str">
        <f t="shared" si="3199"/>
        <v>No Error</v>
      </c>
      <c r="DS1093" s="111" t="str">
        <f t="shared" si="3200"/>
        <v>No Error</v>
      </c>
      <c r="DT1093" s="111" t="str">
        <f t="shared" si="3201"/>
        <v>No Error</v>
      </c>
      <c r="DU1093" s="111" t="str">
        <f t="shared" si="3202"/>
        <v>No Error</v>
      </c>
      <c r="DV1093" s="111" t="str">
        <f t="shared" si="3203"/>
        <v>No Error</v>
      </c>
      <c r="DW1093" s="111" t="str">
        <f t="shared" si="3204"/>
        <v>No Error</v>
      </c>
      <c r="DX1093" s="111" t="str">
        <f t="shared" si="3205"/>
        <v>No Error</v>
      </c>
      <c r="DY1093" s="111" t="str">
        <f t="shared" si="3206"/>
        <v>No Error</v>
      </c>
      <c r="DZ1093" s="111" t="str">
        <f t="shared" si="3207"/>
        <v>No Error</v>
      </c>
      <c r="EA1093" s="111" t="str">
        <f t="shared" si="3208"/>
        <v>No Error</v>
      </c>
      <c r="EB1093" s="111" t="str">
        <f t="shared" si="3209"/>
        <v>No Error</v>
      </c>
      <c r="EC1093" s="111" t="str">
        <f t="shared" si="3210"/>
        <v>No Error</v>
      </c>
      <c r="ED1093" s="111" t="str">
        <f t="shared" si="3211"/>
        <v>No Error</v>
      </c>
      <c r="EE1093" s="111" t="str">
        <f t="shared" si="3212"/>
        <v>No Error</v>
      </c>
      <c r="EF1093" s="111" t="str">
        <f t="shared" si="3213"/>
        <v>No Error</v>
      </c>
      <c r="EG1093" s="111" t="str">
        <f t="shared" si="3214"/>
        <v>No Error</v>
      </c>
      <c r="EH1093" s="111" t="str">
        <f t="shared" si="3215"/>
        <v>No Error</v>
      </c>
      <c r="EI1093" s="111" t="str">
        <f t="shared" si="3216"/>
        <v>No Error</v>
      </c>
      <c r="EJ1093" s="111" t="str">
        <f t="shared" si="3217"/>
        <v>No Error</v>
      </c>
      <c r="EK1093" s="111" t="str">
        <f t="shared" si="3218"/>
        <v>No Error</v>
      </c>
      <c r="EL1093" s="111" t="str">
        <f t="shared" si="3219"/>
        <v>No Error</v>
      </c>
      <c r="EM1093" s="111" t="str">
        <f t="shared" si="3220"/>
        <v>No Error</v>
      </c>
      <c r="EN1093" s="111" t="str">
        <f t="shared" si="3221"/>
        <v>No Error</v>
      </c>
      <c r="EO1093" s="111" t="str">
        <f t="shared" si="3222"/>
        <v>No Error</v>
      </c>
      <c r="EP1093" s="111" t="str">
        <f t="shared" si="3223"/>
        <v>No Error</v>
      </c>
      <c r="EQ1093" s="111" t="str">
        <f t="shared" si="3224"/>
        <v>No Error</v>
      </c>
      <c r="ER1093" s="111" t="str">
        <f t="shared" si="3225"/>
        <v>No Error</v>
      </c>
      <c r="ES1093" s="111" t="str">
        <f t="shared" si="3226"/>
        <v>No Error</v>
      </c>
      <c r="ET1093" s="111" t="str">
        <f t="shared" si="3227"/>
        <v>No Error</v>
      </c>
      <c r="EU1093" s="111" t="str">
        <f t="shared" si="3228"/>
        <v>No Error</v>
      </c>
      <c r="EV1093" s="111" t="str">
        <f t="shared" si="3229"/>
        <v>No Error</v>
      </c>
      <c r="EW1093" s="111" t="str">
        <f t="shared" si="3230"/>
        <v>No Error</v>
      </c>
      <c r="EX1093" s="111" t="str">
        <f t="shared" si="3231"/>
        <v>No Error</v>
      </c>
      <c r="EY1093" s="111" t="str">
        <f t="shared" si="3232"/>
        <v>No Error</v>
      </c>
      <c r="EZ1093" s="111" t="str">
        <f t="shared" si="3233"/>
        <v>No Error</v>
      </c>
      <c r="FA1093" s="111" t="str">
        <f t="shared" si="3234"/>
        <v>No Error</v>
      </c>
      <c r="FB1093" s="111" t="str">
        <f t="shared" si="3235"/>
        <v>No Error</v>
      </c>
      <c r="FC1093" s="111" t="str">
        <f t="shared" si="3236"/>
        <v>No Error</v>
      </c>
      <c r="FD1093" s="111" t="str">
        <f t="shared" si="3237"/>
        <v>No Error</v>
      </c>
      <c r="FE1093" s="111" t="str">
        <f t="shared" si="3238"/>
        <v>No Error</v>
      </c>
      <c r="FF1093" s="111" t="str">
        <f t="shared" si="3239"/>
        <v>No Error</v>
      </c>
      <c r="FG1093" s="111" t="str">
        <f t="shared" si="3240"/>
        <v>No Error</v>
      </c>
      <c r="FH1093" s="111" t="str">
        <f t="shared" si="3241"/>
        <v>No Error</v>
      </c>
      <c r="FI1093" s="111" t="str">
        <f t="shared" si="3242"/>
        <v>No Error</v>
      </c>
      <c r="FJ1093" s="111" t="str">
        <f t="shared" si="3243"/>
        <v>No Error</v>
      </c>
      <c r="FK1093" s="111" t="str">
        <f t="shared" si="3244"/>
        <v>No Error</v>
      </c>
      <c r="FL1093" s="111" t="str">
        <f t="shared" si="3245"/>
        <v>No Error</v>
      </c>
      <c r="FM1093" s="111" t="str">
        <f t="shared" si="3246"/>
        <v>No Error</v>
      </c>
      <c r="FN1093" s="111" t="str">
        <f t="shared" si="3247"/>
        <v>No Error</v>
      </c>
      <c r="FO1093" s="111" t="str">
        <f t="shared" si="3248"/>
        <v>No Error</v>
      </c>
      <c r="FP1093" s="111" t="str">
        <f t="shared" si="3249"/>
        <v>No Error</v>
      </c>
      <c r="FQ1093" s="111" t="str">
        <f t="shared" si="3250"/>
        <v>No Error</v>
      </c>
      <c r="FR1093" s="111" t="str">
        <f t="shared" si="3251"/>
        <v>No Error</v>
      </c>
      <c r="FS1093" s="111" t="str">
        <f t="shared" si="3252"/>
        <v>No Error</v>
      </c>
      <c r="FT1093" s="111" t="str">
        <f t="shared" si="3253"/>
        <v>No Error</v>
      </c>
      <c r="FU1093" s="111" t="str">
        <f t="shared" si="3254"/>
        <v>No Error</v>
      </c>
      <c r="FV1093" s="111" t="str">
        <f t="shared" si="3255"/>
        <v>No Error</v>
      </c>
      <c r="FW1093" s="111" t="str">
        <f t="shared" si="3256"/>
        <v>No Error</v>
      </c>
      <c r="FX1093" s="111" t="str">
        <f t="shared" si="3257"/>
        <v>No Error</v>
      </c>
      <c r="FY1093" s="111" t="str">
        <f t="shared" si="3258"/>
        <v>No Error</v>
      </c>
      <c r="FZ1093" s="111" t="str">
        <f t="shared" si="3259"/>
        <v>No Error</v>
      </c>
      <c r="GA1093" s="111" t="str">
        <f t="shared" si="3260"/>
        <v>No Error</v>
      </c>
      <c r="GB1093" s="111" t="str">
        <f t="shared" si="3261"/>
        <v>No Error</v>
      </c>
      <c r="GC1093" s="111" t="str">
        <f t="shared" si="3262"/>
        <v>No Error</v>
      </c>
      <c r="GD1093" s="111" t="str">
        <f t="shared" si="3263"/>
        <v>No Error</v>
      </c>
      <c r="GE1093" s="111" t="str">
        <f t="shared" si="3264"/>
        <v>No Error</v>
      </c>
      <c r="GF1093" s="111" t="str">
        <f t="shared" si="3265"/>
        <v>No Error</v>
      </c>
      <c r="GG1093" s="111" t="str">
        <f t="shared" si="3266"/>
        <v>No Error</v>
      </c>
      <c r="GH1093" s="111" t="str">
        <f t="shared" si="3267"/>
        <v>No Error</v>
      </c>
      <c r="GI1093" s="111" t="str">
        <f t="shared" si="3268"/>
        <v>No Error</v>
      </c>
      <c r="GJ1093" s="111" t="str">
        <f t="shared" si="3269"/>
        <v>No Error</v>
      </c>
      <c r="GK1093" s="111" t="str">
        <f t="shared" si="3270"/>
        <v>No Error</v>
      </c>
      <c r="GL1093" s="111" t="str">
        <f t="shared" si="3271"/>
        <v>No Error</v>
      </c>
      <c r="GM1093" s="111" t="str">
        <f t="shared" si="3272"/>
        <v>No Error</v>
      </c>
      <c r="GN1093" s="111" t="str">
        <f t="shared" si="3273"/>
        <v>No Error</v>
      </c>
      <c r="GO1093" s="111" t="str">
        <f t="shared" si="3274"/>
        <v>No Error</v>
      </c>
      <c r="GP1093" s="111" t="str">
        <f t="shared" si="3274"/>
        <v>No Error</v>
      </c>
      <c r="GQ1093" s="111">
        <f t="shared" si="3275"/>
        <v>0</v>
      </c>
      <c r="GR1093" s="111">
        <f t="shared" si="3276"/>
        <v>0</v>
      </c>
      <c r="GS1093" s="111" t="str">
        <f t="shared" si="3277"/>
        <v/>
      </c>
      <c r="GT1093" s="111">
        <f t="shared" si="3278"/>
        <v>0</v>
      </c>
      <c r="GU1093" s="111">
        <f t="shared" si="3279"/>
        <v>0</v>
      </c>
      <c r="GV1093" s="111">
        <f t="shared" si="3313"/>
        <v>0</v>
      </c>
      <c r="GW1093" s="121" t="str">
        <f>IF(OR($A1093=2,$A1093=3),"",'SEA Detail'!CB1155)</f>
        <v>.</v>
      </c>
      <c r="GX1093" s="111">
        <f t="shared" si="3314"/>
        <v>0</v>
      </c>
      <c r="GY1093" s="111">
        <f t="shared" si="3315"/>
        <v>0</v>
      </c>
      <c r="GZ1093" s="111">
        <f t="shared" si="3316"/>
        <v>0</v>
      </c>
      <c r="HA1093" s="111">
        <f t="shared" si="3317"/>
        <v>0</v>
      </c>
      <c r="HB1093" s="111">
        <f t="shared" si="3280"/>
        <v>0</v>
      </c>
      <c r="HC1093" s="111">
        <f t="shared" si="3281"/>
        <v>0</v>
      </c>
      <c r="HD1093" s="111">
        <f t="shared" si="3282"/>
        <v>0</v>
      </c>
      <c r="HE1093" s="111">
        <f t="shared" si="3283"/>
        <v>0</v>
      </c>
      <c r="HF1093" s="111">
        <f t="shared" si="3284"/>
        <v>0</v>
      </c>
      <c r="HG1093" s="111">
        <f t="shared" si="3285"/>
        <v>0</v>
      </c>
      <c r="HH1093" s="111">
        <f t="shared" si="3286"/>
        <v>0</v>
      </c>
      <c r="HI1093" s="111">
        <f t="shared" si="3287"/>
        <v>0</v>
      </c>
      <c r="HJ1093" s="111">
        <f t="shared" si="3288"/>
        <v>0</v>
      </c>
      <c r="HK1093" s="111">
        <f t="shared" si="3289"/>
        <v>0</v>
      </c>
      <c r="HL1093" s="111">
        <f t="shared" si="3290"/>
        <v>0</v>
      </c>
      <c r="HM1093" s="111">
        <f t="shared" si="3291"/>
        <v>0</v>
      </c>
      <c r="HN1093" s="111">
        <f t="shared" si="3292"/>
        <v>0</v>
      </c>
      <c r="HO1093" s="111">
        <f t="shared" si="3293"/>
        <v>0</v>
      </c>
      <c r="HP1093" s="111">
        <f t="shared" si="3294"/>
        <v>0</v>
      </c>
      <c r="HQ1093" s="111">
        <f t="shared" si="3295"/>
        <v>0</v>
      </c>
      <c r="HR1093" s="111">
        <f t="shared" si="3296"/>
        <v>0</v>
      </c>
      <c r="HS1093" s="111">
        <f t="shared" si="3297"/>
        <v>0</v>
      </c>
      <c r="HT1093" s="111">
        <f t="shared" si="3298"/>
        <v>0</v>
      </c>
      <c r="HU1093" s="111">
        <f t="shared" si="3299"/>
        <v>0</v>
      </c>
      <c r="HV1093" s="111">
        <f t="shared" si="3300"/>
        <v>0</v>
      </c>
      <c r="HW1093" s="111">
        <f t="shared" si="3301"/>
        <v>0</v>
      </c>
      <c r="HX1093" s="111">
        <f t="shared" si="3302"/>
        <v>0</v>
      </c>
      <c r="HY1093" s="111">
        <f>IF(AND(OR($A1093=2,$E1093=""),NOT(ISBLANK('Base Data'!I1094))),1,IF(OR($A1093=2,$C1093="",$E1093=""),0,1))</f>
        <v>0</v>
      </c>
      <c r="HZ1093" s="111"/>
      <c r="IA1093" s="111"/>
      <c r="IB1093" s="111"/>
      <c r="IC1093" s="111">
        <f>IF('Base Data'!C1094="",0,IF('Base Data'!D1094="",1,0))</f>
        <v>0</v>
      </c>
    </row>
    <row r="1094" spans="1:237" x14ac:dyDescent="0.25">
      <c r="A1094" s="116" t="str">
        <f>IF(NOT(ISBLANK('Base Data'!A1095)),'Base Data'!A1095,"")</f>
        <v/>
      </c>
      <c r="B1094" s="116" t="str">
        <f>IF(NOT(ISBLANK('Base Data'!B1095)),'Base Data'!B1095,"")</f>
        <v/>
      </c>
      <c r="C1094" s="125" t="str">
        <f>IF(NOT(ISBLANK('Base Data'!C1095)),'Base Data'!C1095,"")</f>
        <v/>
      </c>
      <c r="D1094" s="125" t="str">
        <f>IF(NOT(ISBLANK('Base Data'!D1095)),'Base Data'!D1095,"")</f>
        <v/>
      </c>
      <c r="E1094" s="116" t="str">
        <f>IF(NOT(ISBLANK('Base Data'!E1095)),'Base Data'!E1095,"")</f>
        <v/>
      </c>
      <c r="F1094" s="117" t="str">
        <f>IF(NOT(ISBLANK('Base Data'!F1095)),'Base Data'!F1095,"")</f>
        <v/>
      </c>
      <c r="G1094" s="117" t="str">
        <f>IF(NOT(ISBLANK('Base Data'!G1095)),'Base Data'!G1095,"")</f>
        <v/>
      </c>
      <c r="H1094" s="188">
        <f t="shared" si="3134"/>
        <v>0</v>
      </c>
      <c r="I1094" s="117" t="str">
        <f>IF(NOT(ISBLANK('Base Data'!H1095)),'Base Data'!H1095,"")</f>
        <v/>
      </c>
      <c r="J1094" s="188">
        <f>IF(AND(ISNUMBER(I1094),ISNUMBER(#REF!)),I1094-#REF!,IF(AND(NOT(ISNUMBER(I1094)),NOT(ISNUMBER(#REF!))),0,IF(NOT(ISNUMBER(I1094)),-#REF!,IF(NOT(ISNUMBER(#REF!)),I1094,0))))</f>
        <v>0</v>
      </c>
      <c r="K1094" s="188">
        <f t="shared" si="3135"/>
        <v>0</v>
      </c>
      <c r="L1094" s="188">
        <f t="shared" si="3303"/>
        <v>0</v>
      </c>
      <c r="M1094" s="116" t="str">
        <f>IF(NOT(ISBLANK('Base Data'!I1095)),'Base Data'!I1095,"")</f>
        <v/>
      </c>
      <c r="N1094" s="116" t="str">
        <f>IF(NOT(ISBLANK('Base Data'!J1095)),'Base Data'!J1095,"")</f>
        <v/>
      </c>
      <c r="O1094" s="117" t="str">
        <f>IF(NOT(ISBLANK('Base Data'!K1095)),'Base Data'!K1095,"")</f>
        <v/>
      </c>
      <c r="P1094" s="191">
        <f t="shared" si="3136"/>
        <v>0</v>
      </c>
      <c r="Q1094" s="116" t="str">
        <f>IF(NOT(ISBLANK('Base Data'!L1095)),'Base Data'!L1095,"")</f>
        <v/>
      </c>
      <c r="R1094" s="116" t="str">
        <f>IF(NOT(ISBLANK('Base Data'!M1095)),'Base Data'!M1095,"")</f>
        <v/>
      </c>
      <c r="S1094" s="116" t="str">
        <f>IF(NOT(ISBLANK('Base Data'!N1095)),'Base Data'!N1095,"")</f>
        <v/>
      </c>
      <c r="T1094" s="117" t="str">
        <f>IF(NOT(ISBLANK('Base Data'!O1095)),'Base Data'!O1095,"")</f>
        <v/>
      </c>
      <c r="U1094" s="116" t="str">
        <f>IF(NOT(ISBLANK('Base Data'!P1095)),'Base Data'!P1095,"")</f>
        <v/>
      </c>
      <c r="V1094" s="116" t="str">
        <f>IF(NOT(ISBLANK('Base Data'!Q1095)),'Base Data'!Q1095,"")</f>
        <v/>
      </c>
      <c r="W1094" s="116" t="str">
        <f>IF(NOT(ISBLANK('Base Data'!R1095)),'Base Data'!R1095,"")</f>
        <v/>
      </c>
      <c r="X1094" s="116" t="str">
        <f>IF(NOT(ISBLANK('Base Data'!S1095)),'Base Data'!S1095,"")</f>
        <v/>
      </c>
      <c r="Y1094" s="116" t="str">
        <f>IF(NOT(ISBLANK('Base Data'!T1095)),'Base Data'!T1095,"")</f>
        <v/>
      </c>
      <c r="Z1094" s="117" t="str">
        <f>IF(NOT(ISBLANK('Base Data'!U1095)),'Base Data'!U1095,"")</f>
        <v/>
      </c>
      <c r="AA1094" s="191">
        <f t="shared" si="3137"/>
        <v>0</v>
      </c>
      <c r="AB1094" s="116" t="str">
        <f>IF(NOT(ISBLANK('Base Data'!V1095)),'Base Data'!V1095,"")</f>
        <v/>
      </c>
      <c r="AC1094" s="117" t="str">
        <f>IF(NOT(ISBLANK('Base Data'!W1095)),'Base Data'!W1095,"")</f>
        <v/>
      </c>
      <c r="AD1094" s="191">
        <f t="shared" si="3138"/>
        <v>0</v>
      </c>
      <c r="AE1094" s="118" t="str">
        <f>IF(NOT(ISBLANK('Base Data'!X1095)),'Base Data'!X1095,"")</f>
        <v/>
      </c>
      <c r="AF1094" s="118" t="str">
        <f>IF(NOT(ISBLANK('Base Data'!Y1095)),'Base Data'!Y1095,"")</f>
        <v/>
      </c>
      <c r="AG1094" s="121" t="str">
        <f>IF(OR($A1094=2),"",'SEA Detail'!CB1156)</f>
        <v>.</v>
      </c>
      <c r="AH1094" s="115">
        <f t="shared" si="3139"/>
        <v>0</v>
      </c>
      <c r="AI1094" s="115">
        <f t="shared" si="3140"/>
        <v>0</v>
      </c>
      <c r="AJ1094" s="115">
        <f t="shared" si="3141"/>
        <v>0</v>
      </c>
      <c r="AK1094" s="115">
        <f t="shared" si="3304"/>
        <v>0</v>
      </c>
      <c r="AL1094" s="115">
        <f t="shared" si="3142"/>
        <v>0</v>
      </c>
      <c r="AM1094" s="115">
        <f t="shared" si="3305"/>
        <v>0</v>
      </c>
      <c r="AN1094" s="115">
        <f t="shared" si="3143"/>
        <v>0</v>
      </c>
      <c r="AO1094" s="115">
        <f t="shared" si="3144"/>
        <v>0</v>
      </c>
      <c r="AP1094" s="115">
        <f t="shared" si="3145"/>
        <v>0</v>
      </c>
      <c r="AQ1094" s="115">
        <f t="shared" si="3146"/>
        <v>0</v>
      </c>
      <c r="AR1094" s="115">
        <f t="shared" si="3147"/>
        <v>0</v>
      </c>
      <c r="AS1094" s="115">
        <f t="shared" si="3148"/>
        <v>0</v>
      </c>
      <c r="AT1094" s="115">
        <f t="shared" si="3149"/>
        <v>0</v>
      </c>
      <c r="AU1094" s="115">
        <f t="shared" si="3150"/>
        <v>0</v>
      </c>
      <c r="AV1094" s="115">
        <f t="shared" si="3151"/>
        <v>0</v>
      </c>
      <c r="AW1094" s="115">
        <f t="shared" si="3152"/>
        <v>0</v>
      </c>
      <c r="AX1094" s="115">
        <f t="shared" si="3153"/>
        <v>0</v>
      </c>
      <c r="AY1094" s="115">
        <f t="shared" si="3154"/>
        <v>0</v>
      </c>
      <c r="AZ1094" s="115">
        <f t="shared" si="3155"/>
        <v>0</v>
      </c>
      <c r="BA1094" s="115">
        <f t="shared" si="3306"/>
        <v>0</v>
      </c>
      <c r="BB1094" s="115">
        <f t="shared" si="3156"/>
        <v>0</v>
      </c>
      <c r="BC1094" s="115">
        <f t="shared" si="3157"/>
        <v>0</v>
      </c>
      <c r="BD1094" s="115">
        <f t="shared" si="3158"/>
        <v>0</v>
      </c>
      <c r="BE1094" s="115">
        <f t="shared" si="3159"/>
        <v>0</v>
      </c>
      <c r="BF1094" s="115">
        <f t="shared" si="3160"/>
        <v>0</v>
      </c>
      <c r="BG1094" s="115">
        <f t="shared" si="3161"/>
        <v>0</v>
      </c>
      <c r="BH1094" s="115">
        <f t="shared" si="3162"/>
        <v>0</v>
      </c>
      <c r="BI1094" s="115">
        <f t="shared" si="3163"/>
        <v>0</v>
      </c>
      <c r="BJ1094" s="115">
        <f t="shared" si="3164"/>
        <v>0</v>
      </c>
      <c r="BK1094" s="115">
        <f t="shared" si="3165"/>
        <v>0</v>
      </c>
      <c r="BL1094" s="115">
        <f t="shared" si="3166"/>
        <v>0</v>
      </c>
      <c r="BM1094" s="115">
        <f t="shared" si="3167"/>
        <v>0</v>
      </c>
      <c r="BN1094" s="115">
        <f t="shared" si="3168"/>
        <v>0</v>
      </c>
      <c r="BO1094" s="115">
        <f t="shared" si="3169"/>
        <v>0</v>
      </c>
      <c r="BP1094" s="115">
        <f t="shared" si="3170"/>
        <v>0</v>
      </c>
      <c r="BQ1094" s="115">
        <f t="shared" si="3171"/>
        <v>0</v>
      </c>
      <c r="BR1094" s="115">
        <f t="shared" si="3172"/>
        <v>0</v>
      </c>
      <c r="BS1094" s="115">
        <f t="shared" si="3173"/>
        <v>0</v>
      </c>
      <c r="BT1094" s="115">
        <f t="shared" si="3174"/>
        <v>0</v>
      </c>
      <c r="BU1094" s="115">
        <f t="shared" si="3175"/>
        <v>0</v>
      </c>
      <c r="BV1094" s="115">
        <f t="shared" si="3307"/>
        <v>0</v>
      </c>
      <c r="BW1094" s="115">
        <f t="shared" si="3176"/>
        <v>0</v>
      </c>
      <c r="BX1094" s="115">
        <f t="shared" si="3177"/>
        <v>0</v>
      </c>
      <c r="BY1094" s="115">
        <f t="shared" si="3178"/>
        <v>0</v>
      </c>
      <c r="BZ1094" s="115">
        <v>0</v>
      </c>
      <c r="CA1094" s="115">
        <f>IFERROR(IF(OR($A1094=2,$A1094=3,$C1094=""),0,IF(E1094="",1,IF(ISERROR(VLOOKUP('Auto-Calculations'!E1094,LEA_ESA_Lookup,2,FALSE)),1,0))),"0*")</f>
        <v>0</v>
      </c>
      <c r="CB1094" s="115">
        <f t="shared" si="3179"/>
        <v>0</v>
      </c>
      <c r="CC1094" s="115">
        <f t="shared" si="3180"/>
        <v>0</v>
      </c>
      <c r="CD1094" s="115">
        <f t="shared" si="3181"/>
        <v>0</v>
      </c>
      <c r="CE1094" s="115">
        <f t="shared" si="3182"/>
        <v>0</v>
      </c>
      <c r="CF1094" s="115">
        <f t="shared" si="3183"/>
        <v>0</v>
      </c>
      <c r="CG1094" s="115">
        <f t="shared" si="3184"/>
        <v>0</v>
      </c>
      <c r="CH1094" s="119">
        <f t="shared" si="3185"/>
        <v>0</v>
      </c>
      <c r="CI1094" s="115">
        <f t="shared" si="3186"/>
        <v>0</v>
      </c>
      <c r="CJ1094" s="115">
        <f t="shared" si="3187"/>
        <v>0</v>
      </c>
      <c r="CK1094" s="115">
        <f t="shared" si="3188"/>
        <v>0</v>
      </c>
      <c r="CL1094" s="115">
        <f t="shared" si="3189"/>
        <v>0</v>
      </c>
      <c r="CM1094" s="115">
        <f t="shared" si="3190"/>
        <v>0</v>
      </c>
      <c r="CN1094" s="115">
        <f>IFERROR(IF(OR($A1094=2,$A1094=3,$C1094=""),0,IF('Auto-Calculations'!Z1094="M",1,0)),"0*")</f>
        <v>0</v>
      </c>
      <c r="CO1094" s="115">
        <f>IFERROR(IF(OR($A1094=2,$A1094=3,$C1094=""),0,IF('Auto-Calculations'!AE1094="M",1,0)),"0*")</f>
        <v>0</v>
      </c>
      <c r="CP1094" s="115">
        <f>IFERROR(IF(OR($A1094=2,$A1094=3,$C1094=""),0,IF('Auto-Calculations'!V1094="M",1,0)),"0*")</f>
        <v>0</v>
      </c>
      <c r="CQ1094" s="115">
        <f>IFERROR(IF(OR($A1094=2,$A1094=3,$C1094=""),0,IF('Auto-Calculations'!W1094="M",1,0)),"0*")</f>
        <v>0</v>
      </c>
      <c r="CR1094" s="115">
        <f>IFERROR(IF(OR($A1094=2,$A1094=3,$C1094=""),0,IF('Auto-Calculations'!X1094="M",1,0)),"0*")</f>
        <v>0</v>
      </c>
      <c r="CS1094" s="115">
        <f>IFERROR(IF(OR($A1094=2,$A1094=3,$C1094=""),0,IF('Auto-Calculations'!Y1094="M",1,0)),"0*")</f>
        <v>0</v>
      </c>
      <c r="CT1094" s="115">
        <f t="shared" si="3191"/>
        <v>0</v>
      </c>
      <c r="CU1094" s="115">
        <f t="shared" si="3192"/>
        <v>0</v>
      </c>
      <c r="CV1094" s="115">
        <f t="shared" si="3193"/>
        <v>0</v>
      </c>
      <c r="CW1094" s="115">
        <f t="shared" si="3194"/>
        <v>0</v>
      </c>
      <c r="CX1094" s="115">
        <f t="shared" si="3195"/>
        <v>0</v>
      </c>
      <c r="CY1094" s="111">
        <f t="shared" si="3196"/>
        <v>0</v>
      </c>
      <c r="CZ1094" s="111">
        <f t="shared" si="3197"/>
        <v>0</v>
      </c>
      <c r="DA1094" s="111">
        <f t="shared" si="3198"/>
        <v>0</v>
      </c>
      <c r="DB1094" s="115">
        <f t="shared" si="3308"/>
        <v>0</v>
      </c>
      <c r="DC1094" s="111">
        <f t="shared" si="3309"/>
        <v>0</v>
      </c>
      <c r="DD1094" s="115">
        <f t="shared" si="3310"/>
        <v>0</v>
      </c>
      <c r="DE1094" s="115">
        <f t="shared" si="3311"/>
        <v>0</v>
      </c>
      <c r="DF1094" s="115">
        <f>IFERROR(IF(OR($A1094=3),0,IF('Auto-Calculations'!Q1094="NA",1,0)),"0*")</f>
        <v>0</v>
      </c>
      <c r="DG1094" s="111"/>
      <c r="DH1094" s="111"/>
      <c r="DI1094" s="111"/>
      <c r="DJ1094" s="111"/>
      <c r="DK1094" s="111"/>
      <c r="DL1094" s="111"/>
      <c r="DM1094" s="111"/>
      <c r="DN1094" s="111"/>
      <c r="DO1094" s="111"/>
      <c r="DP1094" s="111"/>
      <c r="DQ1094" s="120" t="str">
        <f t="shared" si="3312"/>
        <v>0000000000000000000000000000000000000</v>
      </c>
      <c r="DR1094" s="111" t="str">
        <f t="shared" si="3199"/>
        <v>No Error</v>
      </c>
      <c r="DS1094" s="111" t="str">
        <f t="shared" si="3200"/>
        <v>No Error</v>
      </c>
      <c r="DT1094" s="111" t="str">
        <f t="shared" si="3201"/>
        <v>No Error</v>
      </c>
      <c r="DU1094" s="111" t="str">
        <f t="shared" si="3202"/>
        <v>No Error</v>
      </c>
      <c r="DV1094" s="111" t="str">
        <f t="shared" si="3203"/>
        <v>No Error</v>
      </c>
      <c r="DW1094" s="111" t="str">
        <f t="shared" si="3204"/>
        <v>No Error</v>
      </c>
      <c r="DX1094" s="111" t="str">
        <f t="shared" si="3205"/>
        <v>No Error</v>
      </c>
      <c r="DY1094" s="111" t="str">
        <f t="shared" si="3206"/>
        <v>No Error</v>
      </c>
      <c r="DZ1094" s="111" t="str">
        <f t="shared" si="3207"/>
        <v>No Error</v>
      </c>
      <c r="EA1094" s="111" t="str">
        <f t="shared" si="3208"/>
        <v>No Error</v>
      </c>
      <c r="EB1094" s="111" t="str">
        <f t="shared" si="3209"/>
        <v>No Error</v>
      </c>
      <c r="EC1094" s="111" t="str">
        <f t="shared" si="3210"/>
        <v>No Error</v>
      </c>
      <c r="ED1094" s="111" t="str">
        <f t="shared" si="3211"/>
        <v>No Error</v>
      </c>
      <c r="EE1094" s="111" t="str">
        <f t="shared" si="3212"/>
        <v>No Error</v>
      </c>
      <c r="EF1094" s="111" t="str">
        <f t="shared" si="3213"/>
        <v>No Error</v>
      </c>
      <c r="EG1094" s="111" t="str">
        <f t="shared" si="3214"/>
        <v>No Error</v>
      </c>
      <c r="EH1094" s="111" t="str">
        <f t="shared" si="3215"/>
        <v>No Error</v>
      </c>
      <c r="EI1094" s="111" t="str">
        <f t="shared" si="3216"/>
        <v>No Error</v>
      </c>
      <c r="EJ1094" s="111" t="str">
        <f t="shared" si="3217"/>
        <v>No Error</v>
      </c>
      <c r="EK1094" s="111" t="str">
        <f t="shared" si="3218"/>
        <v>No Error</v>
      </c>
      <c r="EL1094" s="111" t="str">
        <f t="shared" si="3219"/>
        <v>No Error</v>
      </c>
      <c r="EM1094" s="111" t="str">
        <f t="shared" si="3220"/>
        <v>No Error</v>
      </c>
      <c r="EN1094" s="111" t="str">
        <f t="shared" si="3221"/>
        <v>No Error</v>
      </c>
      <c r="EO1094" s="111" t="str">
        <f t="shared" si="3222"/>
        <v>No Error</v>
      </c>
      <c r="EP1094" s="111" t="str">
        <f t="shared" si="3223"/>
        <v>No Error</v>
      </c>
      <c r="EQ1094" s="111" t="str">
        <f t="shared" si="3224"/>
        <v>No Error</v>
      </c>
      <c r="ER1094" s="111" t="str">
        <f t="shared" si="3225"/>
        <v>No Error</v>
      </c>
      <c r="ES1094" s="111" t="str">
        <f t="shared" si="3226"/>
        <v>No Error</v>
      </c>
      <c r="ET1094" s="111" t="str">
        <f t="shared" si="3227"/>
        <v>No Error</v>
      </c>
      <c r="EU1094" s="111" t="str">
        <f t="shared" si="3228"/>
        <v>No Error</v>
      </c>
      <c r="EV1094" s="111" t="str">
        <f t="shared" si="3229"/>
        <v>No Error</v>
      </c>
      <c r="EW1094" s="111" t="str">
        <f t="shared" si="3230"/>
        <v>No Error</v>
      </c>
      <c r="EX1094" s="111" t="str">
        <f t="shared" si="3231"/>
        <v>No Error</v>
      </c>
      <c r="EY1094" s="111" t="str">
        <f t="shared" si="3232"/>
        <v>No Error</v>
      </c>
      <c r="EZ1094" s="111" t="str">
        <f t="shared" si="3233"/>
        <v>No Error</v>
      </c>
      <c r="FA1094" s="111" t="str">
        <f t="shared" si="3234"/>
        <v>No Error</v>
      </c>
      <c r="FB1094" s="111" t="str">
        <f t="shared" si="3235"/>
        <v>No Error</v>
      </c>
      <c r="FC1094" s="111" t="str">
        <f t="shared" si="3236"/>
        <v>No Error</v>
      </c>
      <c r="FD1094" s="111" t="str">
        <f t="shared" si="3237"/>
        <v>No Error</v>
      </c>
      <c r="FE1094" s="111" t="str">
        <f t="shared" si="3238"/>
        <v>No Error</v>
      </c>
      <c r="FF1094" s="111" t="str">
        <f t="shared" si="3239"/>
        <v>No Error</v>
      </c>
      <c r="FG1094" s="111" t="str">
        <f t="shared" si="3240"/>
        <v>No Error</v>
      </c>
      <c r="FH1094" s="111" t="str">
        <f t="shared" si="3241"/>
        <v>No Error</v>
      </c>
      <c r="FI1094" s="111" t="str">
        <f t="shared" si="3242"/>
        <v>No Error</v>
      </c>
      <c r="FJ1094" s="111" t="str">
        <f t="shared" si="3243"/>
        <v>No Error</v>
      </c>
      <c r="FK1094" s="111" t="str">
        <f t="shared" si="3244"/>
        <v>No Error</v>
      </c>
      <c r="FL1094" s="111" t="str">
        <f t="shared" si="3245"/>
        <v>No Error</v>
      </c>
      <c r="FM1094" s="111" t="str">
        <f t="shared" si="3246"/>
        <v>No Error</v>
      </c>
      <c r="FN1094" s="111" t="str">
        <f t="shared" si="3247"/>
        <v>No Error</v>
      </c>
      <c r="FO1094" s="111" t="str">
        <f t="shared" si="3248"/>
        <v>No Error</v>
      </c>
      <c r="FP1094" s="111" t="str">
        <f t="shared" si="3249"/>
        <v>No Error</v>
      </c>
      <c r="FQ1094" s="111" t="str">
        <f t="shared" si="3250"/>
        <v>No Error</v>
      </c>
      <c r="FR1094" s="111" t="str">
        <f t="shared" si="3251"/>
        <v>No Error</v>
      </c>
      <c r="FS1094" s="111" t="str">
        <f t="shared" si="3252"/>
        <v>No Error</v>
      </c>
      <c r="FT1094" s="111" t="str">
        <f t="shared" si="3253"/>
        <v>No Error</v>
      </c>
      <c r="FU1094" s="111" t="str">
        <f t="shared" si="3254"/>
        <v>No Error</v>
      </c>
      <c r="FV1094" s="111" t="str">
        <f t="shared" si="3255"/>
        <v>No Error</v>
      </c>
      <c r="FW1094" s="111" t="str">
        <f t="shared" si="3256"/>
        <v>No Error</v>
      </c>
      <c r="FX1094" s="111" t="str">
        <f t="shared" si="3257"/>
        <v>No Error</v>
      </c>
      <c r="FY1094" s="111" t="str">
        <f t="shared" si="3258"/>
        <v>No Error</v>
      </c>
      <c r="FZ1094" s="111" t="str">
        <f t="shared" si="3259"/>
        <v>No Error</v>
      </c>
      <c r="GA1094" s="111" t="str">
        <f t="shared" si="3260"/>
        <v>No Error</v>
      </c>
      <c r="GB1094" s="111" t="str">
        <f t="shared" si="3261"/>
        <v>No Error</v>
      </c>
      <c r="GC1094" s="111" t="str">
        <f t="shared" si="3262"/>
        <v>No Error</v>
      </c>
      <c r="GD1094" s="111" t="str">
        <f t="shared" si="3263"/>
        <v>No Error</v>
      </c>
      <c r="GE1094" s="111" t="str">
        <f t="shared" si="3264"/>
        <v>No Error</v>
      </c>
      <c r="GF1094" s="111" t="str">
        <f t="shared" si="3265"/>
        <v>No Error</v>
      </c>
      <c r="GG1094" s="111" t="str">
        <f t="shared" si="3266"/>
        <v>No Error</v>
      </c>
      <c r="GH1094" s="111" t="str">
        <f t="shared" si="3267"/>
        <v>No Error</v>
      </c>
      <c r="GI1094" s="111" t="str">
        <f t="shared" si="3268"/>
        <v>No Error</v>
      </c>
      <c r="GJ1094" s="111" t="str">
        <f t="shared" si="3269"/>
        <v>No Error</v>
      </c>
      <c r="GK1094" s="111" t="str">
        <f t="shared" si="3270"/>
        <v>No Error</v>
      </c>
      <c r="GL1094" s="111" t="str">
        <f t="shared" si="3271"/>
        <v>No Error</v>
      </c>
      <c r="GM1094" s="111" t="str">
        <f t="shared" si="3272"/>
        <v>No Error</v>
      </c>
      <c r="GN1094" s="111" t="str">
        <f t="shared" si="3273"/>
        <v>No Error</v>
      </c>
      <c r="GO1094" s="111" t="str">
        <f t="shared" si="3274"/>
        <v>No Error</v>
      </c>
      <c r="GP1094" s="111" t="str">
        <f t="shared" si="3274"/>
        <v>No Error</v>
      </c>
      <c r="GQ1094" s="111">
        <f t="shared" si="3275"/>
        <v>0</v>
      </c>
      <c r="GR1094" s="111">
        <f t="shared" si="3276"/>
        <v>0</v>
      </c>
      <c r="GS1094" s="111" t="str">
        <f t="shared" si="3277"/>
        <v/>
      </c>
      <c r="GT1094" s="111">
        <f t="shared" si="3278"/>
        <v>0</v>
      </c>
      <c r="GU1094" s="111">
        <f t="shared" si="3279"/>
        <v>0</v>
      </c>
      <c r="GV1094" s="111">
        <f t="shared" si="3313"/>
        <v>0</v>
      </c>
      <c r="GW1094" s="121" t="str">
        <f>IF(OR($A1094=2,$A1094=3),"",'SEA Detail'!CB1156)</f>
        <v>.</v>
      </c>
      <c r="GX1094" s="111">
        <f t="shared" si="3314"/>
        <v>0</v>
      </c>
      <c r="GY1094" s="111">
        <f t="shared" si="3315"/>
        <v>0</v>
      </c>
      <c r="GZ1094" s="111">
        <f t="shared" si="3316"/>
        <v>0</v>
      </c>
      <c r="HA1094" s="111">
        <f t="shared" si="3317"/>
        <v>0</v>
      </c>
      <c r="HB1094" s="111">
        <f t="shared" si="3280"/>
        <v>0</v>
      </c>
      <c r="HC1094" s="111">
        <f t="shared" si="3281"/>
        <v>0</v>
      </c>
      <c r="HD1094" s="111">
        <f t="shared" si="3282"/>
        <v>0</v>
      </c>
      <c r="HE1094" s="111">
        <f t="shared" si="3283"/>
        <v>0</v>
      </c>
      <c r="HF1094" s="111">
        <f t="shared" si="3284"/>
        <v>0</v>
      </c>
      <c r="HG1094" s="111">
        <f t="shared" si="3285"/>
        <v>0</v>
      </c>
      <c r="HH1094" s="111">
        <f t="shared" si="3286"/>
        <v>0</v>
      </c>
      <c r="HI1094" s="111">
        <f t="shared" si="3287"/>
        <v>0</v>
      </c>
      <c r="HJ1094" s="111">
        <f t="shared" si="3288"/>
        <v>0</v>
      </c>
      <c r="HK1094" s="111">
        <f t="shared" si="3289"/>
        <v>0</v>
      </c>
      <c r="HL1094" s="111">
        <f t="shared" si="3290"/>
        <v>0</v>
      </c>
      <c r="HM1094" s="111">
        <f t="shared" si="3291"/>
        <v>0</v>
      </c>
      <c r="HN1094" s="111">
        <f t="shared" si="3292"/>
        <v>0</v>
      </c>
      <c r="HO1094" s="111">
        <f t="shared" si="3293"/>
        <v>0</v>
      </c>
      <c r="HP1094" s="111">
        <f t="shared" si="3294"/>
        <v>0</v>
      </c>
      <c r="HQ1094" s="111">
        <f t="shared" si="3295"/>
        <v>0</v>
      </c>
      <c r="HR1094" s="111">
        <f t="shared" si="3296"/>
        <v>0</v>
      </c>
      <c r="HS1094" s="111">
        <f t="shared" si="3297"/>
        <v>0</v>
      </c>
      <c r="HT1094" s="111">
        <f t="shared" si="3298"/>
        <v>0</v>
      </c>
      <c r="HU1094" s="111">
        <f t="shared" si="3299"/>
        <v>0</v>
      </c>
      <c r="HV1094" s="111">
        <f t="shared" si="3300"/>
        <v>0</v>
      </c>
      <c r="HW1094" s="111">
        <f t="shared" si="3301"/>
        <v>0</v>
      </c>
      <c r="HX1094" s="111">
        <f t="shared" si="3302"/>
        <v>0</v>
      </c>
      <c r="HY1094" s="111">
        <f>IF(AND(OR($A1094=2,$E1094=""),NOT(ISBLANK('Base Data'!I1095))),1,IF(OR($A1094=2,$C1094="",$E1094=""),0,1))</f>
        <v>0</v>
      </c>
      <c r="HZ1094" s="111"/>
      <c r="IA1094" s="111"/>
      <c r="IB1094" s="111"/>
      <c r="IC1094" s="111">
        <f>IF('Base Data'!C1095="",0,IF('Base Data'!D1095="",1,0))</f>
        <v>0</v>
      </c>
    </row>
    <row r="1095" spans="1:237" x14ac:dyDescent="0.25">
      <c r="A1095" s="116" t="str">
        <f>IF(NOT(ISBLANK('Base Data'!A1096)),'Base Data'!A1096,"")</f>
        <v/>
      </c>
      <c r="B1095" s="116" t="str">
        <f>IF(NOT(ISBLANK('Base Data'!B1096)),'Base Data'!B1096,"")</f>
        <v/>
      </c>
      <c r="C1095" s="125" t="str">
        <f>IF(NOT(ISBLANK('Base Data'!C1096)),'Base Data'!C1096,"")</f>
        <v/>
      </c>
      <c r="D1095" s="125" t="str">
        <f>IF(NOT(ISBLANK('Base Data'!D1096)),'Base Data'!D1096,"")</f>
        <v/>
      </c>
      <c r="E1095" s="116" t="str">
        <f>IF(NOT(ISBLANK('Base Data'!E1096)),'Base Data'!E1096,"")</f>
        <v/>
      </c>
      <c r="F1095" s="117" t="str">
        <f>IF(NOT(ISBLANK('Base Data'!F1096)),'Base Data'!F1096,"")</f>
        <v/>
      </c>
      <c r="G1095" s="117" t="str">
        <f>IF(NOT(ISBLANK('Base Data'!G1096)),'Base Data'!G1096,"")</f>
        <v/>
      </c>
      <c r="H1095" s="188">
        <f t="shared" si="3134"/>
        <v>0</v>
      </c>
      <c r="I1095" s="117" t="str">
        <f>IF(NOT(ISBLANK('Base Data'!H1096)),'Base Data'!H1096,"")</f>
        <v/>
      </c>
      <c r="J1095" s="188">
        <f>IF(AND(ISNUMBER(I1095),ISNUMBER(#REF!)),I1095-#REF!,IF(AND(NOT(ISNUMBER(I1095)),NOT(ISNUMBER(#REF!))),0,IF(NOT(ISNUMBER(I1095)),-#REF!,IF(NOT(ISNUMBER(#REF!)),I1095,0))))</f>
        <v>0</v>
      </c>
      <c r="K1095" s="188">
        <f t="shared" si="3135"/>
        <v>0</v>
      </c>
      <c r="L1095" s="188">
        <f t="shared" si="3303"/>
        <v>0</v>
      </c>
      <c r="M1095" s="116" t="str">
        <f>IF(NOT(ISBLANK('Base Data'!I1096)),'Base Data'!I1096,"")</f>
        <v/>
      </c>
      <c r="N1095" s="116" t="str">
        <f>IF(NOT(ISBLANK('Base Data'!J1096)),'Base Data'!J1096,"")</f>
        <v/>
      </c>
      <c r="O1095" s="117" t="str">
        <f>IF(NOT(ISBLANK('Base Data'!K1096)),'Base Data'!K1096,"")</f>
        <v/>
      </c>
      <c r="P1095" s="191">
        <f t="shared" si="3136"/>
        <v>0</v>
      </c>
      <c r="Q1095" s="116" t="str">
        <f>IF(NOT(ISBLANK('Base Data'!L1096)),'Base Data'!L1096,"")</f>
        <v/>
      </c>
      <c r="R1095" s="116" t="str">
        <f>IF(NOT(ISBLANK('Base Data'!M1096)),'Base Data'!M1096,"")</f>
        <v/>
      </c>
      <c r="S1095" s="116" t="str">
        <f>IF(NOT(ISBLANK('Base Data'!N1096)),'Base Data'!N1096,"")</f>
        <v/>
      </c>
      <c r="T1095" s="117" t="str">
        <f>IF(NOT(ISBLANK('Base Data'!O1096)),'Base Data'!O1096,"")</f>
        <v/>
      </c>
      <c r="U1095" s="116" t="str">
        <f>IF(NOT(ISBLANK('Base Data'!P1096)),'Base Data'!P1096,"")</f>
        <v/>
      </c>
      <c r="V1095" s="116" t="str">
        <f>IF(NOT(ISBLANK('Base Data'!Q1096)),'Base Data'!Q1096,"")</f>
        <v/>
      </c>
      <c r="W1095" s="116" t="str">
        <f>IF(NOT(ISBLANK('Base Data'!R1096)),'Base Data'!R1096,"")</f>
        <v/>
      </c>
      <c r="X1095" s="116" t="str">
        <f>IF(NOT(ISBLANK('Base Data'!S1096)),'Base Data'!S1096,"")</f>
        <v/>
      </c>
      <c r="Y1095" s="116" t="str">
        <f>IF(NOT(ISBLANK('Base Data'!T1096)),'Base Data'!T1096,"")</f>
        <v/>
      </c>
      <c r="Z1095" s="117" t="str">
        <f>IF(NOT(ISBLANK('Base Data'!U1096)),'Base Data'!U1096,"")</f>
        <v/>
      </c>
      <c r="AA1095" s="191">
        <f t="shared" si="3137"/>
        <v>0</v>
      </c>
      <c r="AB1095" s="116" t="str">
        <f>IF(NOT(ISBLANK('Base Data'!V1096)),'Base Data'!V1096,"")</f>
        <v/>
      </c>
      <c r="AC1095" s="117" t="str">
        <f>IF(NOT(ISBLANK('Base Data'!W1096)),'Base Data'!W1096,"")</f>
        <v/>
      </c>
      <c r="AD1095" s="191">
        <f t="shared" si="3138"/>
        <v>0</v>
      </c>
      <c r="AE1095" s="118" t="str">
        <f>IF(NOT(ISBLANK('Base Data'!X1096)),'Base Data'!X1096,"")</f>
        <v/>
      </c>
      <c r="AF1095" s="118" t="str">
        <f>IF(NOT(ISBLANK('Base Data'!Y1096)),'Base Data'!Y1096,"")</f>
        <v/>
      </c>
      <c r="AG1095" s="121" t="str">
        <f>IF(OR($A1095=2),"",'SEA Detail'!CB1157)</f>
        <v>.</v>
      </c>
      <c r="AH1095" s="115">
        <f t="shared" si="3139"/>
        <v>0</v>
      </c>
      <c r="AI1095" s="115">
        <f t="shared" si="3140"/>
        <v>0</v>
      </c>
      <c r="AJ1095" s="115">
        <f t="shared" si="3141"/>
        <v>0</v>
      </c>
      <c r="AK1095" s="115">
        <f t="shared" si="3304"/>
        <v>0</v>
      </c>
      <c r="AL1095" s="115">
        <f t="shared" si="3142"/>
        <v>0</v>
      </c>
      <c r="AM1095" s="115">
        <f t="shared" si="3305"/>
        <v>0</v>
      </c>
      <c r="AN1095" s="115">
        <f t="shared" si="3143"/>
        <v>0</v>
      </c>
      <c r="AO1095" s="115">
        <f t="shared" si="3144"/>
        <v>0</v>
      </c>
      <c r="AP1095" s="115">
        <f t="shared" si="3145"/>
        <v>0</v>
      </c>
      <c r="AQ1095" s="115">
        <f t="shared" si="3146"/>
        <v>0</v>
      </c>
      <c r="AR1095" s="115">
        <f t="shared" si="3147"/>
        <v>0</v>
      </c>
      <c r="AS1095" s="115">
        <f t="shared" si="3148"/>
        <v>0</v>
      </c>
      <c r="AT1095" s="115">
        <f t="shared" si="3149"/>
        <v>0</v>
      </c>
      <c r="AU1095" s="115">
        <f t="shared" si="3150"/>
        <v>0</v>
      </c>
      <c r="AV1095" s="115">
        <f t="shared" si="3151"/>
        <v>0</v>
      </c>
      <c r="AW1095" s="115">
        <f t="shared" si="3152"/>
        <v>0</v>
      </c>
      <c r="AX1095" s="115">
        <f t="shared" si="3153"/>
        <v>0</v>
      </c>
      <c r="AY1095" s="115">
        <f t="shared" si="3154"/>
        <v>0</v>
      </c>
      <c r="AZ1095" s="115">
        <f t="shared" si="3155"/>
        <v>0</v>
      </c>
      <c r="BA1095" s="115">
        <f t="shared" si="3306"/>
        <v>0</v>
      </c>
      <c r="BB1095" s="115">
        <f t="shared" si="3156"/>
        <v>0</v>
      </c>
      <c r="BC1095" s="115">
        <f t="shared" si="3157"/>
        <v>0</v>
      </c>
      <c r="BD1095" s="115">
        <f t="shared" si="3158"/>
        <v>0</v>
      </c>
      <c r="BE1095" s="115">
        <f t="shared" si="3159"/>
        <v>0</v>
      </c>
      <c r="BF1095" s="115">
        <f t="shared" si="3160"/>
        <v>0</v>
      </c>
      <c r="BG1095" s="115">
        <f t="shared" si="3161"/>
        <v>0</v>
      </c>
      <c r="BH1095" s="115">
        <f t="shared" si="3162"/>
        <v>0</v>
      </c>
      <c r="BI1095" s="115">
        <f t="shared" si="3163"/>
        <v>0</v>
      </c>
      <c r="BJ1095" s="115">
        <f t="shared" si="3164"/>
        <v>0</v>
      </c>
      <c r="BK1095" s="115">
        <f t="shared" si="3165"/>
        <v>0</v>
      </c>
      <c r="BL1095" s="115">
        <f t="shared" si="3166"/>
        <v>0</v>
      </c>
      <c r="BM1095" s="115">
        <f t="shared" si="3167"/>
        <v>0</v>
      </c>
      <c r="BN1095" s="115">
        <f t="shared" si="3168"/>
        <v>0</v>
      </c>
      <c r="BO1095" s="115">
        <f t="shared" si="3169"/>
        <v>0</v>
      </c>
      <c r="BP1095" s="115">
        <f t="shared" si="3170"/>
        <v>0</v>
      </c>
      <c r="BQ1095" s="115">
        <f t="shared" si="3171"/>
        <v>0</v>
      </c>
      <c r="BR1095" s="115">
        <f t="shared" si="3172"/>
        <v>0</v>
      </c>
      <c r="BS1095" s="115">
        <f t="shared" si="3173"/>
        <v>0</v>
      </c>
      <c r="BT1095" s="115">
        <f t="shared" si="3174"/>
        <v>0</v>
      </c>
      <c r="BU1095" s="115">
        <f t="shared" si="3175"/>
        <v>0</v>
      </c>
      <c r="BV1095" s="115">
        <f t="shared" si="3307"/>
        <v>0</v>
      </c>
      <c r="BW1095" s="115">
        <f t="shared" si="3176"/>
        <v>0</v>
      </c>
      <c r="BX1095" s="115">
        <f t="shared" si="3177"/>
        <v>0</v>
      </c>
      <c r="BY1095" s="115">
        <f t="shared" si="3178"/>
        <v>0</v>
      </c>
      <c r="BZ1095" s="115">
        <v>0</v>
      </c>
      <c r="CA1095" s="115">
        <f>IFERROR(IF(OR($A1095=2,$A1095=3,$C1095=""),0,IF(E1095="",1,IF(ISERROR(VLOOKUP('Auto-Calculations'!E1095,LEA_ESA_Lookup,2,FALSE)),1,0))),"0*")</f>
        <v>0</v>
      </c>
      <c r="CB1095" s="115">
        <f t="shared" si="3179"/>
        <v>0</v>
      </c>
      <c r="CC1095" s="115">
        <f t="shared" si="3180"/>
        <v>0</v>
      </c>
      <c r="CD1095" s="115">
        <f t="shared" si="3181"/>
        <v>0</v>
      </c>
      <c r="CE1095" s="115">
        <f t="shared" si="3182"/>
        <v>0</v>
      </c>
      <c r="CF1095" s="115">
        <f t="shared" si="3183"/>
        <v>0</v>
      </c>
      <c r="CG1095" s="115">
        <f t="shared" si="3184"/>
        <v>0</v>
      </c>
      <c r="CH1095" s="119">
        <f t="shared" si="3185"/>
        <v>0</v>
      </c>
      <c r="CI1095" s="115">
        <f t="shared" si="3186"/>
        <v>0</v>
      </c>
      <c r="CJ1095" s="115">
        <f t="shared" si="3187"/>
        <v>0</v>
      </c>
      <c r="CK1095" s="115">
        <f t="shared" si="3188"/>
        <v>0</v>
      </c>
      <c r="CL1095" s="115">
        <f t="shared" si="3189"/>
        <v>0</v>
      </c>
      <c r="CM1095" s="115">
        <f t="shared" si="3190"/>
        <v>0</v>
      </c>
      <c r="CN1095" s="115">
        <f>IFERROR(IF(OR($A1095=2,$A1095=3,$C1095=""),0,IF('Auto-Calculations'!Z1095="M",1,0)),"0*")</f>
        <v>0</v>
      </c>
      <c r="CO1095" s="115">
        <f>IFERROR(IF(OR($A1095=2,$A1095=3,$C1095=""),0,IF('Auto-Calculations'!AE1095="M",1,0)),"0*")</f>
        <v>0</v>
      </c>
      <c r="CP1095" s="115">
        <f>IFERROR(IF(OR($A1095=2,$A1095=3,$C1095=""),0,IF('Auto-Calculations'!V1095="M",1,0)),"0*")</f>
        <v>0</v>
      </c>
      <c r="CQ1095" s="115">
        <f>IFERROR(IF(OR($A1095=2,$A1095=3,$C1095=""),0,IF('Auto-Calculations'!W1095="M",1,0)),"0*")</f>
        <v>0</v>
      </c>
      <c r="CR1095" s="115">
        <f>IFERROR(IF(OR($A1095=2,$A1095=3,$C1095=""),0,IF('Auto-Calculations'!X1095="M",1,0)),"0*")</f>
        <v>0</v>
      </c>
      <c r="CS1095" s="115">
        <f>IFERROR(IF(OR($A1095=2,$A1095=3,$C1095=""),0,IF('Auto-Calculations'!Y1095="M",1,0)),"0*")</f>
        <v>0</v>
      </c>
      <c r="CT1095" s="115">
        <f t="shared" si="3191"/>
        <v>0</v>
      </c>
      <c r="CU1095" s="115">
        <f t="shared" si="3192"/>
        <v>0</v>
      </c>
      <c r="CV1095" s="115">
        <f t="shared" si="3193"/>
        <v>0</v>
      </c>
      <c r="CW1095" s="115">
        <f t="shared" si="3194"/>
        <v>0</v>
      </c>
      <c r="CX1095" s="115">
        <f t="shared" si="3195"/>
        <v>0</v>
      </c>
      <c r="CY1095" s="111">
        <f t="shared" si="3196"/>
        <v>0</v>
      </c>
      <c r="CZ1095" s="111">
        <f t="shared" si="3197"/>
        <v>0</v>
      </c>
      <c r="DA1095" s="111">
        <f t="shared" si="3198"/>
        <v>0</v>
      </c>
      <c r="DB1095" s="115">
        <f t="shared" si="3308"/>
        <v>0</v>
      </c>
      <c r="DC1095" s="111">
        <f t="shared" si="3309"/>
        <v>0</v>
      </c>
      <c r="DD1095" s="115">
        <f t="shared" si="3310"/>
        <v>0</v>
      </c>
      <c r="DE1095" s="115">
        <f t="shared" si="3311"/>
        <v>0</v>
      </c>
      <c r="DF1095" s="115">
        <f>IFERROR(IF(OR($A1095=3),0,IF('Auto-Calculations'!Q1095="NA",1,0)),"0*")</f>
        <v>0</v>
      </c>
      <c r="DG1095" s="111"/>
      <c r="DH1095" s="111"/>
      <c r="DI1095" s="111"/>
      <c r="DJ1095" s="111"/>
      <c r="DK1095" s="111"/>
      <c r="DL1095" s="111"/>
      <c r="DM1095" s="111"/>
      <c r="DN1095" s="111"/>
      <c r="DO1095" s="111"/>
      <c r="DP1095" s="111"/>
      <c r="DQ1095" s="120" t="str">
        <f t="shared" si="3312"/>
        <v>0000000000000000000000000000000000000</v>
      </c>
      <c r="DR1095" s="111" t="str">
        <f t="shared" si="3199"/>
        <v>No Error</v>
      </c>
      <c r="DS1095" s="111" t="str">
        <f t="shared" si="3200"/>
        <v>No Error</v>
      </c>
      <c r="DT1095" s="111" t="str">
        <f t="shared" si="3201"/>
        <v>No Error</v>
      </c>
      <c r="DU1095" s="111" t="str">
        <f t="shared" si="3202"/>
        <v>No Error</v>
      </c>
      <c r="DV1095" s="111" t="str">
        <f t="shared" si="3203"/>
        <v>No Error</v>
      </c>
      <c r="DW1095" s="111" t="str">
        <f t="shared" si="3204"/>
        <v>No Error</v>
      </c>
      <c r="DX1095" s="111" t="str">
        <f t="shared" si="3205"/>
        <v>No Error</v>
      </c>
      <c r="DY1095" s="111" t="str">
        <f t="shared" si="3206"/>
        <v>No Error</v>
      </c>
      <c r="DZ1095" s="111" t="str">
        <f t="shared" si="3207"/>
        <v>No Error</v>
      </c>
      <c r="EA1095" s="111" t="str">
        <f t="shared" si="3208"/>
        <v>No Error</v>
      </c>
      <c r="EB1095" s="111" t="str">
        <f t="shared" si="3209"/>
        <v>No Error</v>
      </c>
      <c r="EC1095" s="111" t="str">
        <f t="shared" si="3210"/>
        <v>No Error</v>
      </c>
      <c r="ED1095" s="111" t="str">
        <f t="shared" si="3211"/>
        <v>No Error</v>
      </c>
      <c r="EE1095" s="111" t="str">
        <f t="shared" si="3212"/>
        <v>No Error</v>
      </c>
      <c r="EF1095" s="111" t="str">
        <f t="shared" si="3213"/>
        <v>No Error</v>
      </c>
      <c r="EG1095" s="111" t="str">
        <f t="shared" si="3214"/>
        <v>No Error</v>
      </c>
      <c r="EH1095" s="111" t="str">
        <f t="shared" si="3215"/>
        <v>No Error</v>
      </c>
      <c r="EI1095" s="111" t="str">
        <f t="shared" si="3216"/>
        <v>No Error</v>
      </c>
      <c r="EJ1095" s="111" t="str">
        <f t="shared" si="3217"/>
        <v>No Error</v>
      </c>
      <c r="EK1095" s="111" t="str">
        <f t="shared" si="3218"/>
        <v>No Error</v>
      </c>
      <c r="EL1095" s="111" t="str">
        <f t="shared" si="3219"/>
        <v>No Error</v>
      </c>
      <c r="EM1095" s="111" t="str">
        <f t="shared" si="3220"/>
        <v>No Error</v>
      </c>
      <c r="EN1095" s="111" t="str">
        <f t="shared" si="3221"/>
        <v>No Error</v>
      </c>
      <c r="EO1095" s="111" t="str">
        <f t="shared" si="3222"/>
        <v>No Error</v>
      </c>
      <c r="EP1095" s="111" t="str">
        <f t="shared" si="3223"/>
        <v>No Error</v>
      </c>
      <c r="EQ1095" s="111" t="str">
        <f t="shared" si="3224"/>
        <v>No Error</v>
      </c>
      <c r="ER1095" s="111" t="str">
        <f t="shared" si="3225"/>
        <v>No Error</v>
      </c>
      <c r="ES1095" s="111" t="str">
        <f t="shared" si="3226"/>
        <v>No Error</v>
      </c>
      <c r="ET1095" s="111" t="str">
        <f t="shared" si="3227"/>
        <v>No Error</v>
      </c>
      <c r="EU1095" s="111" t="str">
        <f t="shared" si="3228"/>
        <v>No Error</v>
      </c>
      <c r="EV1095" s="111" t="str">
        <f t="shared" si="3229"/>
        <v>No Error</v>
      </c>
      <c r="EW1095" s="111" t="str">
        <f t="shared" si="3230"/>
        <v>No Error</v>
      </c>
      <c r="EX1095" s="111" t="str">
        <f t="shared" si="3231"/>
        <v>No Error</v>
      </c>
      <c r="EY1095" s="111" t="str">
        <f t="shared" si="3232"/>
        <v>No Error</v>
      </c>
      <c r="EZ1095" s="111" t="str">
        <f t="shared" si="3233"/>
        <v>No Error</v>
      </c>
      <c r="FA1095" s="111" t="str">
        <f t="shared" si="3234"/>
        <v>No Error</v>
      </c>
      <c r="FB1095" s="111" t="str">
        <f t="shared" si="3235"/>
        <v>No Error</v>
      </c>
      <c r="FC1095" s="111" t="str">
        <f t="shared" si="3236"/>
        <v>No Error</v>
      </c>
      <c r="FD1095" s="111" t="str">
        <f t="shared" si="3237"/>
        <v>No Error</v>
      </c>
      <c r="FE1095" s="111" t="str">
        <f t="shared" si="3238"/>
        <v>No Error</v>
      </c>
      <c r="FF1095" s="111" t="str">
        <f t="shared" si="3239"/>
        <v>No Error</v>
      </c>
      <c r="FG1095" s="111" t="str">
        <f t="shared" si="3240"/>
        <v>No Error</v>
      </c>
      <c r="FH1095" s="111" t="str">
        <f t="shared" si="3241"/>
        <v>No Error</v>
      </c>
      <c r="FI1095" s="111" t="str">
        <f t="shared" si="3242"/>
        <v>No Error</v>
      </c>
      <c r="FJ1095" s="111" t="str">
        <f t="shared" si="3243"/>
        <v>No Error</v>
      </c>
      <c r="FK1095" s="111" t="str">
        <f t="shared" si="3244"/>
        <v>No Error</v>
      </c>
      <c r="FL1095" s="111" t="str">
        <f t="shared" si="3245"/>
        <v>No Error</v>
      </c>
      <c r="FM1095" s="111" t="str">
        <f t="shared" si="3246"/>
        <v>No Error</v>
      </c>
      <c r="FN1095" s="111" t="str">
        <f t="shared" si="3247"/>
        <v>No Error</v>
      </c>
      <c r="FO1095" s="111" t="str">
        <f t="shared" si="3248"/>
        <v>No Error</v>
      </c>
      <c r="FP1095" s="111" t="str">
        <f t="shared" si="3249"/>
        <v>No Error</v>
      </c>
      <c r="FQ1095" s="111" t="str">
        <f t="shared" si="3250"/>
        <v>No Error</v>
      </c>
      <c r="FR1095" s="111" t="str">
        <f t="shared" si="3251"/>
        <v>No Error</v>
      </c>
      <c r="FS1095" s="111" t="str">
        <f t="shared" si="3252"/>
        <v>No Error</v>
      </c>
      <c r="FT1095" s="111" t="str">
        <f t="shared" si="3253"/>
        <v>No Error</v>
      </c>
      <c r="FU1095" s="111" t="str">
        <f t="shared" si="3254"/>
        <v>No Error</v>
      </c>
      <c r="FV1095" s="111" t="str">
        <f t="shared" si="3255"/>
        <v>No Error</v>
      </c>
      <c r="FW1095" s="111" t="str">
        <f t="shared" si="3256"/>
        <v>No Error</v>
      </c>
      <c r="FX1095" s="111" t="str">
        <f t="shared" si="3257"/>
        <v>No Error</v>
      </c>
      <c r="FY1095" s="111" t="str">
        <f t="shared" si="3258"/>
        <v>No Error</v>
      </c>
      <c r="FZ1095" s="111" t="str">
        <f t="shared" si="3259"/>
        <v>No Error</v>
      </c>
      <c r="GA1095" s="111" t="str">
        <f t="shared" si="3260"/>
        <v>No Error</v>
      </c>
      <c r="GB1095" s="111" t="str">
        <f t="shared" si="3261"/>
        <v>No Error</v>
      </c>
      <c r="GC1095" s="111" t="str">
        <f t="shared" si="3262"/>
        <v>No Error</v>
      </c>
      <c r="GD1095" s="111" t="str">
        <f t="shared" si="3263"/>
        <v>No Error</v>
      </c>
      <c r="GE1095" s="111" t="str">
        <f t="shared" si="3264"/>
        <v>No Error</v>
      </c>
      <c r="GF1095" s="111" t="str">
        <f t="shared" si="3265"/>
        <v>No Error</v>
      </c>
      <c r="GG1095" s="111" t="str">
        <f t="shared" si="3266"/>
        <v>No Error</v>
      </c>
      <c r="GH1095" s="111" t="str">
        <f t="shared" si="3267"/>
        <v>No Error</v>
      </c>
      <c r="GI1095" s="111" t="str">
        <f t="shared" si="3268"/>
        <v>No Error</v>
      </c>
      <c r="GJ1095" s="111" t="str">
        <f t="shared" si="3269"/>
        <v>No Error</v>
      </c>
      <c r="GK1095" s="111" t="str">
        <f t="shared" si="3270"/>
        <v>No Error</v>
      </c>
      <c r="GL1095" s="111" t="str">
        <f t="shared" si="3271"/>
        <v>No Error</v>
      </c>
      <c r="GM1095" s="111" t="str">
        <f t="shared" si="3272"/>
        <v>No Error</v>
      </c>
      <c r="GN1095" s="111" t="str">
        <f t="shared" si="3273"/>
        <v>No Error</v>
      </c>
      <c r="GO1095" s="111" t="str">
        <f t="shared" si="3274"/>
        <v>No Error</v>
      </c>
      <c r="GP1095" s="111" t="str">
        <f t="shared" si="3274"/>
        <v>No Error</v>
      </c>
      <c r="GQ1095" s="111">
        <f t="shared" si="3275"/>
        <v>0</v>
      </c>
      <c r="GR1095" s="111">
        <f t="shared" si="3276"/>
        <v>0</v>
      </c>
      <c r="GS1095" s="111" t="str">
        <f t="shared" si="3277"/>
        <v/>
      </c>
      <c r="GT1095" s="111">
        <f t="shared" si="3278"/>
        <v>0</v>
      </c>
      <c r="GU1095" s="111">
        <f t="shared" si="3279"/>
        <v>0</v>
      </c>
      <c r="GV1095" s="111">
        <f t="shared" si="3313"/>
        <v>0</v>
      </c>
      <c r="GW1095" s="121" t="str">
        <f>IF(OR($A1095=2,$A1095=3),"",'SEA Detail'!CB1157)</f>
        <v>.</v>
      </c>
      <c r="GX1095" s="111">
        <f t="shared" si="3314"/>
        <v>0</v>
      </c>
      <c r="GY1095" s="111">
        <f t="shared" si="3315"/>
        <v>0</v>
      </c>
      <c r="GZ1095" s="111">
        <f t="shared" si="3316"/>
        <v>0</v>
      </c>
      <c r="HA1095" s="111">
        <f t="shared" si="3317"/>
        <v>0</v>
      </c>
      <c r="HB1095" s="111">
        <f t="shared" si="3280"/>
        <v>0</v>
      </c>
      <c r="HC1095" s="111">
        <f t="shared" si="3281"/>
        <v>0</v>
      </c>
      <c r="HD1095" s="111">
        <f t="shared" si="3282"/>
        <v>0</v>
      </c>
      <c r="HE1095" s="111">
        <f t="shared" si="3283"/>
        <v>0</v>
      </c>
      <c r="HF1095" s="111">
        <f t="shared" si="3284"/>
        <v>0</v>
      </c>
      <c r="HG1095" s="111">
        <f t="shared" si="3285"/>
        <v>0</v>
      </c>
      <c r="HH1095" s="111">
        <f t="shared" si="3286"/>
        <v>0</v>
      </c>
      <c r="HI1095" s="111">
        <f t="shared" si="3287"/>
        <v>0</v>
      </c>
      <c r="HJ1095" s="111">
        <f t="shared" si="3288"/>
        <v>0</v>
      </c>
      <c r="HK1095" s="111">
        <f t="shared" si="3289"/>
        <v>0</v>
      </c>
      <c r="HL1095" s="111">
        <f t="shared" si="3290"/>
        <v>0</v>
      </c>
      <c r="HM1095" s="111">
        <f t="shared" si="3291"/>
        <v>0</v>
      </c>
      <c r="HN1095" s="111">
        <f t="shared" si="3292"/>
        <v>0</v>
      </c>
      <c r="HO1095" s="111">
        <f t="shared" si="3293"/>
        <v>0</v>
      </c>
      <c r="HP1095" s="111">
        <f t="shared" si="3294"/>
        <v>0</v>
      </c>
      <c r="HQ1095" s="111">
        <f t="shared" si="3295"/>
        <v>0</v>
      </c>
      <c r="HR1095" s="111">
        <f t="shared" si="3296"/>
        <v>0</v>
      </c>
      <c r="HS1095" s="111">
        <f t="shared" si="3297"/>
        <v>0</v>
      </c>
      <c r="HT1095" s="111">
        <f t="shared" si="3298"/>
        <v>0</v>
      </c>
      <c r="HU1095" s="111">
        <f t="shared" si="3299"/>
        <v>0</v>
      </c>
      <c r="HV1095" s="111">
        <f t="shared" si="3300"/>
        <v>0</v>
      </c>
      <c r="HW1095" s="111">
        <f t="shared" si="3301"/>
        <v>0</v>
      </c>
      <c r="HX1095" s="111">
        <f t="shared" si="3302"/>
        <v>0</v>
      </c>
      <c r="HY1095" s="111">
        <f>IF(AND(OR($A1095=2,$E1095=""),NOT(ISBLANK('Base Data'!I1096))),1,IF(OR($A1095=2,$C1095="",$E1095=""),0,1))</f>
        <v>0</v>
      </c>
      <c r="HZ1095" s="111"/>
      <c r="IA1095" s="111"/>
      <c r="IB1095" s="111"/>
      <c r="IC1095" s="111">
        <f>IF('Base Data'!C1096="",0,IF('Base Data'!D1096="",1,0))</f>
        <v>0</v>
      </c>
    </row>
    <row r="1096" spans="1:237" x14ac:dyDescent="0.25">
      <c r="A1096" s="116" t="str">
        <f>IF(NOT(ISBLANK('Base Data'!A1097)),'Base Data'!A1097,"")</f>
        <v/>
      </c>
      <c r="B1096" s="116" t="str">
        <f>IF(NOT(ISBLANK('Base Data'!B1097)),'Base Data'!B1097,"")</f>
        <v/>
      </c>
      <c r="C1096" s="125" t="str">
        <f>IF(NOT(ISBLANK('Base Data'!C1097)),'Base Data'!C1097,"")</f>
        <v/>
      </c>
      <c r="D1096" s="125" t="str">
        <f>IF(NOT(ISBLANK('Base Data'!D1097)),'Base Data'!D1097,"")</f>
        <v/>
      </c>
      <c r="E1096" s="116" t="str">
        <f>IF(NOT(ISBLANK('Base Data'!E1097)),'Base Data'!E1097,"")</f>
        <v/>
      </c>
      <c r="F1096" s="117" t="str">
        <f>IF(NOT(ISBLANK('Base Data'!F1097)),'Base Data'!F1097,"")</f>
        <v/>
      </c>
      <c r="G1096" s="117" t="str">
        <f>IF(NOT(ISBLANK('Base Data'!G1097)),'Base Data'!G1097,"")</f>
        <v/>
      </c>
      <c r="H1096" s="188">
        <f t="shared" si="3134"/>
        <v>0</v>
      </c>
      <c r="I1096" s="117" t="str">
        <f>IF(NOT(ISBLANK('Base Data'!H1097)),'Base Data'!H1097,"")</f>
        <v/>
      </c>
      <c r="J1096" s="188">
        <f>IF(AND(ISNUMBER(I1096),ISNUMBER(#REF!)),I1096-#REF!,IF(AND(NOT(ISNUMBER(I1096)),NOT(ISNUMBER(#REF!))),0,IF(NOT(ISNUMBER(I1096)),-#REF!,IF(NOT(ISNUMBER(#REF!)),I1096,0))))</f>
        <v>0</v>
      </c>
      <c r="K1096" s="188">
        <f t="shared" si="3135"/>
        <v>0</v>
      </c>
      <c r="L1096" s="188">
        <f t="shared" si="3303"/>
        <v>0</v>
      </c>
      <c r="M1096" s="116" t="str">
        <f>IF(NOT(ISBLANK('Base Data'!I1097)),'Base Data'!I1097,"")</f>
        <v/>
      </c>
      <c r="N1096" s="116" t="str">
        <f>IF(NOT(ISBLANK('Base Data'!J1097)),'Base Data'!J1097,"")</f>
        <v/>
      </c>
      <c r="O1096" s="117" t="str">
        <f>IF(NOT(ISBLANK('Base Data'!K1097)),'Base Data'!K1097,"")</f>
        <v/>
      </c>
      <c r="P1096" s="191">
        <f t="shared" si="3136"/>
        <v>0</v>
      </c>
      <c r="Q1096" s="116" t="str">
        <f>IF(NOT(ISBLANK('Base Data'!L1097)),'Base Data'!L1097,"")</f>
        <v/>
      </c>
      <c r="R1096" s="116" t="str">
        <f>IF(NOT(ISBLANK('Base Data'!M1097)),'Base Data'!M1097,"")</f>
        <v/>
      </c>
      <c r="S1096" s="116" t="str">
        <f>IF(NOT(ISBLANK('Base Data'!N1097)),'Base Data'!N1097,"")</f>
        <v/>
      </c>
      <c r="T1096" s="117" t="str">
        <f>IF(NOT(ISBLANK('Base Data'!O1097)),'Base Data'!O1097,"")</f>
        <v/>
      </c>
      <c r="U1096" s="116" t="str">
        <f>IF(NOT(ISBLANK('Base Data'!P1097)),'Base Data'!P1097,"")</f>
        <v/>
      </c>
      <c r="V1096" s="116" t="str">
        <f>IF(NOT(ISBLANK('Base Data'!Q1097)),'Base Data'!Q1097,"")</f>
        <v/>
      </c>
      <c r="W1096" s="116" t="str">
        <f>IF(NOT(ISBLANK('Base Data'!R1097)),'Base Data'!R1097,"")</f>
        <v/>
      </c>
      <c r="X1096" s="116" t="str">
        <f>IF(NOT(ISBLANK('Base Data'!S1097)),'Base Data'!S1097,"")</f>
        <v/>
      </c>
      <c r="Y1096" s="116" t="str">
        <f>IF(NOT(ISBLANK('Base Data'!T1097)),'Base Data'!T1097,"")</f>
        <v/>
      </c>
      <c r="Z1096" s="117" t="str">
        <f>IF(NOT(ISBLANK('Base Data'!U1097)),'Base Data'!U1097,"")</f>
        <v/>
      </c>
      <c r="AA1096" s="191">
        <f t="shared" si="3137"/>
        <v>0</v>
      </c>
      <c r="AB1096" s="116" t="str">
        <f>IF(NOT(ISBLANK('Base Data'!V1097)),'Base Data'!V1097,"")</f>
        <v/>
      </c>
      <c r="AC1096" s="117" t="str">
        <f>IF(NOT(ISBLANK('Base Data'!W1097)),'Base Data'!W1097,"")</f>
        <v/>
      </c>
      <c r="AD1096" s="191">
        <f t="shared" si="3138"/>
        <v>0</v>
      </c>
      <c r="AE1096" s="118" t="str">
        <f>IF(NOT(ISBLANK('Base Data'!X1097)),'Base Data'!X1097,"")</f>
        <v/>
      </c>
      <c r="AF1096" s="118" t="str">
        <f>IF(NOT(ISBLANK('Base Data'!Y1097)),'Base Data'!Y1097,"")</f>
        <v/>
      </c>
      <c r="AG1096" s="121" t="str">
        <f>IF(OR($A1096=2),"",'SEA Detail'!CB1158)</f>
        <v>.</v>
      </c>
      <c r="AH1096" s="115">
        <f t="shared" si="3139"/>
        <v>0</v>
      </c>
      <c r="AI1096" s="115">
        <f t="shared" si="3140"/>
        <v>0</v>
      </c>
      <c r="AJ1096" s="115">
        <f t="shared" si="3141"/>
        <v>0</v>
      </c>
      <c r="AK1096" s="115">
        <f t="shared" si="3304"/>
        <v>0</v>
      </c>
      <c r="AL1096" s="115">
        <f t="shared" si="3142"/>
        <v>0</v>
      </c>
      <c r="AM1096" s="115">
        <f t="shared" si="3305"/>
        <v>0</v>
      </c>
      <c r="AN1096" s="115">
        <f t="shared" si="3143"/>
        <v>0</v>
      </c>
      <c r="AO1096" s="115">
        <f t="shared" si="3144"/>
        <v>0</v>
      </c>
      <c r="AP1096" s="115">
        <f t="shared" si="3145"/>
        <v>0</v>
      </c>
      <c r="AQ1096" s="115">
        <f t="shared" si="3146"/>
        <v>0</v>
      </c>
      <c r="AR1096" s="115">
        <f t="shared" si="3147"/>
        <v>0</v>
      </c>
      <c r="AS1096" s="115">
        <f t="shared" si="3148"/>
        <v>0</v>
      </c>
      <c r="AT1096" s="115">
        <f t="shared" si="3149"/>
        <v>0</v>
      </c>
      <c r="AU1096" s="115">
        <f t="shared" si="3150"/>
        <v>0</v>
      </c>
      <c r="AV1096" s="115">
        <f t="shared" si="3151"/>
        <v>0</v>
      </c>
      <c r="AW1096" s="115">
        <f t="shared" si="3152"/>
        <v>0</v>
      </c>
      <c r="AX1096" s="115">
        <f t="shared" si="3153"/>
        <v>0</v>
      </c>
      <c r="AY1096" s="115">
        <f t="shared" si="3154"/>
        <v>0</v>
      </c>
      <c r="AZ1096" s="115">
        <f t="shared" si="3155"/>
        <v>0</v>
      </c>
      <c r="BA1096" s="115">
        <f t="shared" si="3306"/>
        <v>0</v>
      </c>
      <c r="BB1096" s="115">
        <f t="shared" si="3156"/>
        <v>0</v>
      </c>
      <c r="BC1096" s="115">
        <f t="shared" si="3157"/>
        <v>0</v>
      </c>
      <c r="BD1096" s="115">
        <f t="shared" si="3158"/>
        <v>0</v>
      </c>
      <c r="BE1096" s="115">
        <f t="shared" si="3159"/>
        <v>0</v>
      </c>
      <c r="BF1096" s="115">
        <f t="shared" si="3160"/>
        <v>0</v>
      </c>
      <c r="BG1096" s="115">
        <f t="shared" si="3161"/>
        <v>0</v>
      </c>
      <c r="BH1096" s="115">
        <f t="shared" si="3162"/>
        <v>0</v>
      </c>
      <c r="BI1096" s="115">
        <f t="shared" si="3163"/>
        <v>0</v>
      </c>
      <c r="BJ1096" s="115">
        <f t="shared" si="3164"/>
        <v>0</v>
      </c>
      <c r="BK1096" s="115">
        <f t="shared" si="3165"/>
        <v>0</v>
      </c>
      <c r="BL1096" s="115">
        <f t="shared" si="3166"/>
        <v>0</v>
      </c>
      <c r="BM1096" s="115">
        <f t="shared" si="3167"/>
        <v>0</v>
      </c>
      <c r="BN1096" s="115">
        <f t="shared" si="3168"/>
        <v>0</v>
      </c>
      <c r="BO1096" s="115">
        <f t="shared" si="3169"/>
        <v>0</v>
      </c>
      <c r="BP1096" s="115">
        <f t="shared" si="3170"/>
        <v>0</v>
      </c>
      <c r="BQ1096" s="115">
        <f t="shared" si="3171"/>
        <v>0</v>
      </c>
      <c r="BR1096" s="115">
        <f t="shared" si="3172"/>
        <v>0</v>
      </c>
      <c r="BS1096" s="115">
        <f t="shared" si="3173"/>
        <v>0</v>
      </c>
      <c r="BT1096" s="115">
        <f t="shared" si="3174"/>
        <v>0</v>
      </c>
      <c r="BU1096" s="115">
        <f t="shared" si="3175"/>
        <v>0</v>
      </c>
      <c r="BV1096" s="115">
        <f t="shared" si="3307"/>
        <v>0</v>
      </c>
      <c r="BW1096" s="115">
        <f t="shared" si="3176"/>
        <v>0</v>
      </c>
      <c r="BX1096" s="115">
        <f t="shared" si="3177"/>
        <v>0</v>
      </c>
      <c r="BY1096" s="115">
        <f t="shared" si="3178"/>
        <v>0</v>
      </c>
      <c r="BZ1096" s="115">
        <v>0</v>
      </c>
      <c r="CA1096" s="115">
        <f>IFERROR(IF(OR($A1096=2,$A1096=3,$C1096=""),0,IF(E1096="",1,IF(ISERROR(VLOOKUP('Auto-Calculations'!E1096,LEA_ESA_Lookup,2,FALSE)),1,0))),"0*")</f>
        <v>0</v>
      </c>
      <c r="CB1096" s="115">
        <f t="shared" si="3179"/>
        <v>0</v>
      </c>
      <c r="CC1096" s="115">
        <f t="shared" si="3180"/>
        <v>0</v>
      </c>
      <c r="CD1096" s="115">
        <f t="shared" si="3181"/>
        <v>0</v>
      </c>
      <c r="CE1096" s="115">
        <f t="shared" si="3182"/>
        <v>0</v>
      </c>
      <c r="CF1096" s="115">
        <f t="shared" si="3183"/>
        <v>0</v>
      </c>
      <c r="CG1096" s="115">
        <f t="shared" si="3184"/>
        <v>0</v>
      </c>
      <c r="CH1096" s="119">
        <f t="shared" si="3185"/>
        <v>0</v>
      </c>
      <c r="CI1096" s="115">
        <f t="shared" si="3186"/>
        <v>0</v>
      </c>
      <c r="CJ1096" s="115">
        <f t="shared" si="3187"/>
        <v>0</v>
      </c>
      <c r="CK1096" s="115">
        <f t="shared" si="3188"/>
        <v>0</v>
      </c>
      <c r="CL1096" s="115">
        <f t="shared" si="3189"/>
        <v>0</v>
      </c>
      <c r="CM1096" s="115">
        <f t="shared" si="3190"/>
        <v>0</v>
      </c>
      <c r="CN1096" s="115">
        <f>IFERROR(IF(OR($A1096=2,$A1096=3,$C1096=""),0,IF('Auto-Calculations'!Z1096="M",1,0)),"0*")</f>
        <v>0</v>
      </c>
      <c r="CO1096" s="115">
        <f>IFERROR(IF(OR($A1096=2,$A1096=3,$C1096=""),0,IF('Auto-Calculations'!AE1096="M",1,0)),"0*")</f>
        <v>0</v>
      </c>
      <c r="CP1096" s="115">
        <f>IFERROR(IF(OR($A1096=2,$A1096=3,$C1096=""),0,IF('Auto-Calculations'!V1096="M",1,0)),"0*")</f>
        <v>0</v>
      </c>
      <c r="CQ1096" s="115">
        <f>IFERROR(IF(OR($A1096=2,$A1096=3,$C1096=""),0,IF('Auto-Calculations'!W1096="M",1,0)),"0*")</f>
        <v>0</v>
      </c>
      <c r="CR1096" s="115">
        <f>IFERROR(IF(OR($A1096=2,$A1096=3,$C1096=""),0,IF('Auto-Calculations'!X1096="M",1,0)),"0*")</f>
        <v>0</v>
      </c>
      <c r="CS1096" s="115">
        <f>IFERROR(IF(OR($A1096=2,$A1096=3,$C1096=""),0,IF('Auto-Calculations'!Y1096="M",1,0)),"0*")</f>
        <v>0</v>
      </c>
      <c r="CT1096" s="115">
        <f t="shared" si="3191"/>
        <v>0</v>
      </c>
      <c r="CU1096" s="115">
        <f t="shared" si="3192"/>
        <v>0</v>
      </c>
      <c r="CV1096" s="115">
        <f t="shared" si="3193"/>
        <v>0</v>
      </c>
      <c r="CW1096" s="115">
        <f t="shared" si="3194"/>
        <v>0</v>
      </c>
      <c r="CX1096" s="115">
        <f t="shared" si="3195"/>
        <v>0</v>
      </c>
      <c r="CY1096" s="111">
        <f t="shared" si="3196"/>
        <v>0</v>
      </c>
      <c r="CZ1096" s="111">
        <f t="shared" si="3197"/>
        <v>0</v>
      </c>
      <c r="DA1096" s="111">
        <f t="shared" si="3198"/>
        <v>0</v>
      </c>
      <c r="DB1096" s="115">
        <f t="shared" si="3308"/>
        <v>0</v>
      </c>
      <c r="DC1096" s="111">
        <f t="shared" si="3309"/>
        <v>0</v>
      </c>
      <c r="DD1096" s="115">
        <f t="shared" si="3310"/>
        <v>0</v>
      </c>
      <c r="DE1096" s="115">
        <f t="shared" si="3311"/>
        <v>0</v>
      </c>
      <c r="DF1096" s="115">
        <f>IFERROR(IF(OR($A1096=3),0,IF('Auto-Calculations'!Q1096="NA",1,0)),"0*")</f>
        <v>0</v>
      </c>
      <c r="DG1096" s="111"/>
      <c r="DH1096" s="111"/>
      <c r="DI1096" s="111"/>
      <c r="DJ1096" s="111"/>
      <c r="DK1096" s="111"/>
      <c r="DL1096" s="111"/>
      <c r="DM1096" s="111"/>
      <c r="DN1096" s="111"/>
      <c r="DO1096" s="111"/>
      <c r="DP1096" s="111"/>
      <c r="DQ1096" s="120" t="str">
        <f t="shared" si="3312"/>
        <v>0000000000000000000000000000000000000</v>
      </c>
      <c r="DR1096" s="111" t="str">
        <f t="shared" si="3199"/>
        <v>No Error</v>
      </c>
      <c r="DS1096" s="111" t="str">
        <f t="shared" si="3200"/>
        <v>No Error</v>
      </c>
      <c r="DT1096" s="111" t="str">
        <f t="shared" si="3201"/>
        <v>No Error</v>
      </c>
      <c r="DU1096" s="111" t="str">
        <f t="shared" si="3202"/>
        <v>No Error</v>
      </c>
      <c r="DV1096" s="111" t="str">
        <f t="shared" si="3203"/>
        <v>No Error</v>
      </c>
      <c r="DW1096" s="111" t="str">
        <f t="shared" si="3204"/>
        <v>No Error</v>
      </c>
      <c r="DX1096" s="111" t="str">
        <f t="shared" si="3205"/>
        <v>No Error</v>
      </c>
      <c r="DY1096" s="111" t="str">
        <f t="shared" si="3206"/>
        <v>No Error</v>
      </c>
      <c r="DZ1096" s="111" t="str">
        <f t="shared" si="3207"/>
        <v>No Error</v>
      </c>
      <c r="EA1096" s="111" t="str">
        <f t="shared" si="3208"/>
        <v>No Error</v>
      </c>
      <c r="EB1096" s="111" t="str">
        <f t="shared" si="3209"/>
        <v>No Error</v>
      </c>
      <c r="EC1096" s="111" t="str">
        <f t="shared" si="3210"/>
        <v>No Error</v>
      </c>
      <c r="ED1096" s="111" t="str">
        <f t="shared" si="3211"/>
        <v>No Error</v>
      </c>
      <c r="EE1096" s="111" t="str">
        <f t="shared" si="3212"/>
        <v>No Error</v>
      </c>
      <c r="EF1096" s="111" t="str">
        <f t="shared" si="3213"/>
        <v>No Error</v>
      </c>
      <c r="EG1096" s="111" t="str">
        <f t="shared" si="3214"/>
        <v>No Error</v>
      </c>
      <c r="EH1096" s="111" t="str">
        <f t="shared" si="3215"/>
        <v>No Error</v>
      </c>
      <c r="EI1096" s="111" t="str">
        <f t="shared" si="3216"/>
        <v>No Error</v>
      </c>
      <c r="EJ1096" s="111" t="str">
        <f t="shared" si="3217"/>
        <v>No Error</v>
      </c>
      <c r="EK1096" s="111" t="str">
        <f t="shared" si="3218"/>
        <v>No Error</v>
      </c>
      <c r="EL1096" s="111" t="str">
        <f t="shared" si="3219"/>
        <v>No Error</v>
      </c>
      <c r="EM1096" s="111" t="str">
        <f t="shared" si="3220"/>
        <v>No Error</v>
      </c>
      <c r="EN1096" s="111" t="str">
        <f t="shared" si="3221"/>
        <v>No Error</v>
      </c>
      <c r="EO1096" s="111" t="str">
        <f t="shared" si="3222"/>
        <v>No Error</v>
      </c>
      <c r="EP1096" s="111" t="str">
        <f t="shared" si="3223"/>
        <v>No Error</v>
      </c>
      <c r="EQ1096" s="111" t="str">
        <f t="shared" si="3224"/>
        <v>No Error</v>
      </c>
      <c r="ER1096" s="111" t="str">
        <f t="shared" si="3225"/>
        <v>No Error</v>
      </c>
      <c r="ES1096" s="111" t="str">
        <f t="shared" si="3226"/>
        <v>No Error</v>
      </c>
      <c r="ET1096" s="111" t="str">
        <f t="shared" si="3227"/>
        <v>No Error</v>
      </c>
      <c r="EU1096" s="111" t="str">
        <f t="shared" si="3228"/>
        <v>No Error</v>
      </c>
      <c r="EV1096" s="111" t="str">
        <f t="shared" si="3229"/>
        <v>No Error</v>
      </c>
      <c r="EW1096" s="111" t="str">
        <f t="shared" si="3230"/>
        <v>No Error</v>
      </c>
      <c r="EX1096" s="111" t="str">
        <f t="shared" si="3231"/>
        <v>No Error</v>
      </c>
      <c r="EY1096" s="111" t="str">
        <f t="shared" si="3232"/>
        <v>No Error</v>
      </c>
      <c r="EZ1096" s="111" t="str">
        <f t="shared" si="3233"/>
        <v>No Error</v>
      </c>
      <c r="FA1096" s="111" t="str">
        <f t="shared" si="3234"/>
        <v>No Error</v>
      </c>
      <c r="FB1096" s="111" t="str">
        <f t="shared" si="3235"/>
        <v>No Error</v>
      </c>
      <c r="FC1096" s="111" t="str">
        <f t="shared" si="3236"/>
        <v>No Error</v>
      </c>
      <c r="FD1096" s="111" t="str">
        <f t="shared" si="3237"/>
        <v>No Error</v>
      </c>
      <c r="FE1096" s="111" t="str">
        <f t="shared" si="3238"/>
        <v>No Error</v>
      </c>
      <c r="FF1096" s="111" t="str">
        <f t="shared" si="3239"/>
        <v>No Error</v>
      </c>
      <c r="FG1096" s="111" t="str">
        <f t="shared" si="3240"/>
        <v>No Error</v>
      </c>
      <c r="FH1096" s="111" t="str">
        <f t="shared" si="3241"/>
        <v>No Error</v>
      </c>
      <c r="FI1096" s="111" t="str">
        <f t="shared" si="3242"/>
        <v>No Error</v>
      </c>
      <c r="FJ1096" s="111" t="str">
        <f t="shared" si="3243"/>
        <v>No Error</v>
      </c>
      <c r="FK1096" s="111" t="str">
        <f t="shared" si="3244"/>
        <v>No Error</v>
      </c>
      <c r="FL1096" s="111" t="str">
        <f t="shared" si="3245"/>
        <v>No Error</v>
      </c>
      <c r="FM1096" s="111" t="str">
        <f t="shared" si="3246"/>
        <v>No Error</v>
      </c>
      <c r="FN1096" s="111" t="str">
        <f t="shared" si="3247"/>
        <v>No Error</v>
      </c>
      <c r="FO1096" s="111" t="str">
        <f t="shared" si="3248"/>
        <v>No Error</v>
      </c>
      <c r="FP1096" s="111" t="str">
        <f t="shared" si="3249"/>
        <v>No Error</v>
      </c>
      <c r="FQ1096" s="111" t="str">
        <f t="shared" si="3250"/>
        <v>No Error</v>
      </c>
      <c r="FR1096" s="111" t="str">
        <f t="shared" si="3251"/>
        <v>No Error</v>
      </c>
      <c r="FS1096" s="111" t="str">
        <f t="shared" si="3252"/>
        <v>No Error</v>
      </c>
      <c r="FT1096" s="111" t="str">
        <f t="shared" si="3253"/>
        <v>No Error</v>
      </c>
      <c r="FU1096" s="111" t="str">
        <f t="shared" si="3254"/>
        <v>No Error</v>
      </c>
      <c r="FV1096" s="111" t="str">
        <f t="shared" si="3255"/>
        <v>No Error</v>
      </c>
      <c r="FW1096" s="111" t="str">
        <f t="shared" si="3256"/>
        <v>No Error</v>
      </c>
      <c r="FX1096" s="111" t="str">
        <f t="shared" si="3257"/>
        <v>No Error</v>
      </c>
      <c r="FY1096" s="111" t="str">
        <f t="shared" si="3258"/>
        <v>No Error</v>
      </c>
      <c r="FZ1096" s="111" t="str">
        <f t="shared" si="3259"/>
        <v>No Error</v>
      </c>
      <c r="GA1096" s="111" t="str">
        <f t="shared" si="3260"/>
        <v>No Error</v>
      </c>
      <c r="GB1096" s="111" t="str">
        <f t="shared" si="3261"/>
        <v>No Error</v>
      </c>
      <c r="GC1096" s="111" t="str">
        <f t="shared" si="3262"/>
        <v>No Error</v>
      </c>
      <c r="GD1096" s="111" t="str">
        <f t="shared" si="3263"/>
        <v>No Error</v>
      </c>
      <c r="GE1096" s="111" t="str">
        <f t="shared" si="3264"/>
        <v>No Error</v>
      </c>
      <c r="GF1096" s="111" t="str">
        <f t="shared" si="3265"/>
        <v>No Error</v>
      </c>
      <c r="GG1096" s="111" t="str">
        <f t="shared" si="3266"/>
        <v>No Error</v>
      </c>
      <c r="GH1096" s="111" t="str">
        <f t="shared" si="3267"/>
        <v>No Error</v>
      </c>
      <c r="GI1096" s="111" t="str">
        <f t="shared" si="3268"/>
        <v>No Error</v>
      </c>
      <c r="GJ1096" s="111" t="str">
        <f t="shared" si="3269"/>
        <v>No Error</v>
      </c>
      <c r="GK1096" s="111" t="str">
        <f t="shared" si="3270"/>
        <v>No Error</v>
      </c>
      <c r="GL1096" s="111" t="str">
        <f t="shared" si="3271"/>
        <v>No Error</v>
      </c>
      <c r="GM1096" s="111" t="str">
        <f t="shared" si="3272"/>
        <v>No Error</v>
      </c>
      <c r="GN1096" s="111" t="str">
        <f t="shared" si="3273"/>
        <v>No Error</v>
      </c>
      <c r="GO1096" s="111" t="str">
        <f t="shared" si="3274"/>
        <v>No Error</v>
      </c>
      <c r="GP1096" s="111" t="str">
        <f t="shared" si="3274"/>
        <v>No Error</v>
      </c>
      <c r="GQ1096" s="111">
        <f t="shared" si="3275"/>
        <v>0</v>
      </c>
      <c r="GR1096" s="111">
        <f t="shared" si="3276"/>
        <v>0</v>
      </c>
      <c r="GS1096" s="111" t="str">
        <f t="shared" si="3277"/>
        <v/>
      </c>
      <c r="GT1096" s="111">
        <f t="shared" si="3278"/>
        <v>0</v>
      </c>
      <c r="GU1096" s="111">
        <f t="shared" si="3279"/>
        <v>0</v>
      </c>
      <c r="GV1096" s="111">
        <f t="shared" si="3313"/>
        <v>0</v>
      </c>
      <c r="GW1096" s="121" t="str">
        <f>IF(OR($A1096=2,$A1096=3),"",'SEA Detail'!CB1158)</f>
        <v>.</v>
      </c>
      <c r="GX1096" s="111">
        <f t="shared" si="3314"/>
        <v>0</v>
      </c>
      <c r="GY1096" s="111">
        <f t="shared" si="3315"/>
        <v>0</v>
      </c>
      <c r="GZ1096" s="111">
        <f t="shared" si="3316"/>
        <v>0</v>
      </c>
      <c r="HA1096" s="111">
        <f t="shared" si="3317"/>
        <v>0</v>
      </c>
      <c r="HB1096" s="111">
        <f t="shared" si="3280"/>
        <v>0</v>
      </c>
      <c r="HC1096" s="111">
        <f t="shared" si="3281"/>
        <v>0</v>
      </c>
      <c r="HD1096" s="111">
        <f t="shared" si="3282"/>
        <v>0</v>
      </c>
      <c r="HE1096" s="111">
        <f t="shared" si="3283"/>
        <v>0</v>
      </c>
      <c r="HF1096" s="111">
        <f t="shared" si="3284"/>
        <v>0</v>
      </c>
      <c r="HG1096" s="111">
        <f t="shared" si="3285"/>
        <v>0</v>
      </c>
      <c r="HH1096" s="111">
        <f t="shared" si="3286"/>
        <v>0</v>
      </c>
      <c r="HI1096" s="111">
        <f t="shared" si="3287"/>
        <v>0</v>
      </c>
      <c r="HJ1096" s="111">
        <f t="shared" si="3288"/>
        <v>0</v>
      </c>
      <c r="HK1096" s="111">
        <f t="shared" si="3289"/>
        <v>0</v>
      </c>
      <c r="HL1096" s="111">
        <f t="shared" si="3290"/>
        <v>0</v>
      </c>
      <c r="HM1096" s="111">
        <f t="shared" si="3291"/>
        <v>0</v>
      </c>
      <c r="HN1096" s="111">
        <f t="shared" si="3292"/>
        <v>0</v>
      </c>
      <c r="HO1096" s="111">
        <f t="shared" si="3293"/>
        <v>0</v>
      </c>
      <c r="HP1096" s="111">
        <f t="shared" si="3294"/>
        <v>0</v>
      </c>
      <c r="HQ1096" s="111">
        <f t="shared" si="3295"/>
        <v>0</v>
      </c>
      <c r="HR1096" s="111">
        <f t="shared" si="3296"/>
        <v>0</v>
      </c>
      <c r="HS1096" s="111">
        <f t="shared" si="3297"/>
        <v>0</v>
      </c>
      <c r="HT1096" s="111">
        <f t="shared" si="3298"/>
        <v>0</v>
      </c>
      <c r="HU1096" s="111">
        <f t="shared" si="3299"/>
        <v>0</v>
      </c>
      <c r="HV1096" s="111">
        <f t="shared" si="3300"/>
        <v>0</v>
      </c>
      <c r="HW1096" s="111">
        <f t="shared" si="3301"/>
        <v>0</v>
      </c>
      <c r="HX1096" s="111">
        <f t="shared" si="3302"/>
        <v>0</v>
      </c>
      <c r="HY1096" s="111">
        <f>IF(AND(OR($A1096=2,$E1096=""),NOT(ISBLANK('Base Data'!I1097))),1,IF(OR($A1096=2,$C1096="",$E1096=""),0,1))</f>
        <v>0</v>
      </c>
      <c r="HZ1096" s="111"/>
      <c r="IA1096" s="111"/>
      <c r="IB1096" s="111"/>
      <c r="IC1096" s="111">
        <f>IF('Base Data'!C1097="",0,IF('Base Data'!D1097="",1,0))</f>
        <v>0</v>
      </c>
    </row>
    <row r="1097" spans="1:237" x14ac:dyDescent="0.25">
      <c r="A1097" s="116" t="str">
        <f>IF(NOT(ISBLANK('Base Data'!A1098)),'Base Data'!A1098,"")</f>
        <v/>
      </c>
      <c r="B1097" s="116" t="str">
        <f>IF(NOT(ISBLANK('Base Data'!B1098)),'Base Data'!B1098,"")</f>
        <v/>
      </c>
      <c r="C1097" s="125" t="str">
        <f>IF(NOT(ISBLANK('Base Data'!C1098)),'Base Data'!C1098,"")</f>
        <v/>
      </c>
      <c r="D1097" s="125" t="str">
        <f>IF(NOT(ISBLANK('Base Data'!D1098)),'Base Data'!D1098,"")</f>
        <v/>
      </c>
      <c r="E1097" s="116" t="str">
        <f>IF(NOT(ISBLANK('Base Data'!E1098)),'Base Data'!E1098,"")</f>
        <v/>
      </c>
      <c r="F1097" s="117" t="str">
        <f>IF(NOT(ISBLANK('Base Data'!F1098)),'Base Data'!F1098,"")</f>
        <v/>
      </c>
      <c r="G1097" s="117" t="str">
        <f>IF(NOT(ISBLANK('Base Data'!G1098)),'Base Data'!G1098,"")</f>
        <v/>
      </c>
      <c r="H1097" s="188">
        <f t="shared" si="3134"/>
        <v>0</v>
      </c>
      <c r="I1097" s="117" t="str">
        <f>IF(NOT(ISBLANK('Base Data'!H1098)),'Base Data'!H1098,"")</f>
        <v/>
      </c>
      <c r="J1097" s="188">
        <f>IF(AND(ISNUMBER(I1097),ISNUMBER(#REF!)),I1097-#REF!,IF(AND(NOT(ISNUMBER(I1097)),NOT(ISNUMBER(#REF!))),0,IF(NOT(ISNUMBER(I1097)),-#REF!,IF(NOT(ISNUMBER(#REF!)),I1097,0))))</f>
        <v>0</v>
      </c>
      <c r="K1097" s="188">
        <f t="shared" si="3135"/>
        <v>0</v>
      </c>
      <c r="L1097" s="188">
        <f t="shared" si="3303"/>
        <v>0</v>
      </c>
      <c r="M1097" s="116" t="str">
        <f>IF(NOT(ISBLANK('Base Data'!I1098)),'Base Data'!I1098,"")</f>
        <v/>
      </c>
      <c r="N1097" s="116" t="str">
        <f>IF(NOT(ISBLANK('Base Data'!J1098)),'Base Data'!J1098,"")</f>
        <v/>
      </c>
      <c r="O1097" s="117" t="str">
        <f>IF(NOT(ISBLANK('Base Data'!K1098)),'Base Data'!K1098,"")</f>
        <v/>
      </c>
      <c r="P1097" s="191">
        <f t="shared" si="3136"/>
        <v>0</v>
      </c>
      <c r="Q1097" s="116" t="str">
        <f>IF(NOT(ISBLANK('Base Data'!L1098)),'Base Data'!L1098,"")</f>
        <v/>
      </c>
      <c r="R1097" s="116" t="str">
        <f>IF(NOT(ISBLANK('Base Data'!M1098)),'Base Data'!M1098,"")</f>
        <v/>
      </c>
      <c r="S1097" s="116" t="str">
        <f>IF(NOT(ISBLANK('Base Data'!N1098)),'Base Data'!N1098,"")</f>
        <v/>
      </c>
      <c r="T1097" s="117" t="str">
        <f>IF(NOT(ISBLANK('Base Data'!O1098)),'Base Data'!O1098,"")</f>
        <v/>
      </c>
      <c r="U1097" s="116" t="str">
        <f>IF(NOT(ISBLANK('Base Data'!P1098)),'Base Data'!P1098,"")</f>
        <v/>
      </c>
      <c r="V1097" s="116" t="str">
        <f>IF(NOT(ISBLANK('Base Data'!Q1098)),'Base Data'!Q1098,"")</f>
        <v/>
      </c>
      <c r="W1097" s="116" t="str">
        <f>IF(NOT(ISBLANK('Base Data'!R1098)),'Base Data'!R1098,"")</f>
        <v/>
      </c>
      <c r="X1097" s="116" t="str">
        <f>IF(NOT(ISBLANK('Base Data'!S1098)),'Base Data'!S1098,"")</f>
        <v/>
      </c>
      <c r="Y1097" s="116" t="str">
        <f>IF(NOT(ISBLANK('Base Data'!T1098)),'Base Data'!T1098,"")</f>
        <v/>
      </c>
      <c r="Z1097" s="117" t="str">
        <f>IF(NOT(ISBLANK('Base Data'!U1098)),'Base Data'!U1098,"")</f>
        <v/>
      </c>
      <c r="AA1097" s="191">
        <f t="shared" si="3137"/>
        <v>0</v>
      </c>
      <c r="AB1097" s="116" t="str">
        <f>IF(NOT(ISBLANK('Base Data'!V1098)),'Base Data'!V1098,"")</f>
        <v/>
      </c>
      <c r="AC1097" s="117" t="str">
        <f>IF(NOT(ISBLANK('Base Data'!W1098)),'Base Data'!W1098,"")</f>
        <v/>
      </c>
      <c r="AD1097" s="191">
        <f t="shared" si="3138"/>
        <v>0</v>
      </c>
      <c r="AE1097" s="118" t="str">
        <f>IF(NOT(ISBLANK('Base Data'!X1098)),'Base Data'!X1098,"")</f>
        <v/>
      </c>
      <c r="AF1097" s="118" t="str">
        <f>IF(NOT(ISBLANK('Base Data'!Y1098)),'Base Data'!Y1098,"")</f>
        <v/>
      </c>
      <c r="AG1097" s="121" t="str">
        <f>IF(OR($A1097=2),"",'SEA Detail'!CB1159)</f>
        <v>.</v>
      </c>
      <c r="AH1097" s="115">
        <f t="shared" si="3139"/>
        <v>0</v>
      </c>
      <c r="AI1097" s="115">
        <f t="shared" si="3140"/>
        <v>0</v>
      </c>
      <c r="AJ1097" s="115">
        <f t="shared" si="3141"/>
        <v>0</v>
      </c>
      <c r="AK1097" s="115">
        <f t="shared" si="3304"/>
        <v>0</v>
      </c>
      <c r="AL1097" s="115">
        <f t="shared" si="3142"/>
        <v>0</v>
      </c>
      <c r="AM1097" s="115">
        <f t="shared" si="3305"/>
        <v>0</v>
      </c>
      <c r="AN1097" s="115">
        <f t="shared" si="3143"/>
        <v>0</v>
      </c>
      <c r="AO1097" s="115">
        <f t="shared" si="3144"/>
        <v>0</v>
      </c>
      <c r="AP1097" s="115">
        <f t="shared" si="3145"/>
        <v>0</v>
      </c>
      <c r="AQ1097" s="115">
        <f t="shared" si="3146"/>
        <v>0</v>
      </c>
      <c r="AR1097" s="115">
        <f t="shared" si="3147"/>
        <v>0</v>
      </c>
      <c r="AS1097" s="115">
        <f t="shared" si="3148"/>
        <v>0</v>
      </c>
      <c r="AT1097" s="115">
        <f t="shared" si="3149"/>
        <v>0</v>
      </c>
      <c r="AU1097" s="115">
        <f t="shared" si="3150"/>
        <v>0</v>
      </c>
      <c r="AV1097" s="115">
        <f t="shared" si="3151"/>
        <v>0</v>
      </c>
      <c r="AW1097" s="115">
        <f t="shared" si="3152"/>
        <v>0</v>
      </c>
      <c r="AX1097" s="115">
        <f t="shared" si="3153"/>
        <v>0</v>
      </c>
      <c r="AY1097" s="115">
        <f t="shared" si="3154"/>
        <v>0</v>
      </c>
      <c r="AZ1097" s="115">
        <f t="shared" si="3155"/>
        <v>0</v>
      </c>
      <c r="BA1097" s="115">
        <f t="shared" si="3306"/>
        <v>0</v>
      </c>
      <c r="BB1097" s="115">
        <f t="shared" si="3156"/>
        <v>0</v>
      </c>
      <c r="BC1097" s="115">
        <f t="shared" si="3157"/>
        <v>0</v>
      </c>
      <c r="BD1097" s="115">
        <f t="shared" si="3158"/>
        <v>0</v>
      </c>
      <c r="BE1097" s="115">
        <f t="shared" si="3159"/>
        <v>0</v>
      </c>
      <c r="BF1097" s="115">
        <f t="shared" si="3160"/>
        <v>0</v>
      </c>
      <c r="BG1097" s="115">
        <f t="shared" si="3161"/>
        <v>0</v>
      </c>
      <c r="BH1097" s="115">
        <f t="shared" si="3162"/>
        <v>0</v>
      </c>
      <c r="BI1097" s="115">
        <f t="shared" si="3163"/>
        <v>0</v>
      </c>
      <c r="BJ1097" s="115">
        <f t="shared" si="3164"/>
        <v>0</v>
      </c>
      <c r="BK1097" s="115">
        <f t="shared" si="3165"/>
        <v>0</v>
      </c>
      <c r="BL1097" s="115">
        <f t="shared" si="3166"/>
        <v>0</v>
      </c>
      <c r="BM1097" s="115">
        <f t="shared" si="3167"/>
        <v>0</v>
      </c>
      <c r="BN1097" s="115">
        <f t="shared" si="3168"/>
        <v>0</v>
      </c>
      <c r="BO1097" s="115">
        <f t="shared" si="3169"/>
        <v>0</v>
      </c>
      <c r="BP1097" s="115">
        <f t="shared" si="3170"/>
        <v>0</v>
      </c>
      <c r="BQ1097" s="115">
        <f t="shared" si="3171"/>
        <v>0</v>
      </c>
      <c r="BR1097" s="115">
        <f t="shared" si="3172"/>
        <v>0</v>
      </c>
      <c r="BS1097" s="115">
        <f t="shared" si="3173"/>
        <v>0</v>
      </c>
      <c r="BT1097" s="115">
        <f t="shared" si="3174"/>
        <v>0</v>
      </c>
      <c r="BU1097" s="115">
        <f t="shared" si="3175"/>
        <v>0</v>
      </c>
      <c r="BV1097" s="115">
        <f t="shared" si="3307"/>
        <v>0</v>
      </c>
      <c r="BW1097" s="115">
        <f t="shared" si="3176"/>
        <v>0</v>
      </c>
      <c r="BX1097" s="115">
        <f t="shared" si="3177"/>
        <v>0</v>
      </c>
      <c r="BY1097" s="115">
        <f t="shared" si="3178"/>
        <v>0</v>
      </c>
      <c r="BZ1097" s="115">
        <v>0</v>
      </c>
      <c r="CA1097" s="115">
        <f>IFERROR(IF(OR($A1097=2,$A1097=3,$C1097=""),0,IF(E1097="",1,IF(ISERROR(VLOOKUP('Auto-Calculations'!E1097,LEA_ESA_Lookup,2,FALSE)),1,0))),"0*")</f>
        <v>0</v>
      </c>
      <c r="CB1097" s="115">
        <f t="shared" si="3179"/>
        <v>0</v>
      </c>
      <c r="CC1097" s="115">
        <f t="shared" si="3180"/>
        <v>0</v>
      </c>
      <c r="CD1097" s="115">
        <f t="shared" si="3181"/>
        <v>0</v>
      </c>
      <c r="CE1097" s="115">
        <f t="shared" si="3182"/>
        <v>0</v>
      </c>
      <c r="CF1097" s="115">
        <f t="shared" si="3183"/>
        <v>0</v>
      </c>
      <c r="CG1097" s="115">
        <f t="shared" si="3184"/>
        <v>0</v>
      </c>
      <c r="CH1097" s="119">
        <f t="shared" si="3185"/>
        <v>0</v>
      </c>
      <c r="CI1097" s="115">
        <f t="shared" si="3186"/>
        <v>0</v>
      </c>
      <c r="CJ1097" s="115">
        <f t="shared" si="3187"/>
        <v>0</v>
      </c>
      <c r="CK1097" s="115">
        <f t="shared" si="3188"/>
        <v>0</v>
      </c>
      <c r="CL1097" s="115">
        <f t="shared" si="3189"/>
        <v>0</v>
      </c>
      <c r="CM1097" s="115">
        <f t="shared" si="3190"/>
        <v>0</v>
      </c>
      <c r="CN1097" s="115">
        <f>IFERROR(IF(OR($A1097=2,$A1097=3,$C1097=""),0,IF('Auto-Calculations'!Z1097="M",1,0)),"0*")</f>
        <v>0</v>
      </c>
      <c r="CO1097" s="115">
        <f>IFERROR(IF(OR($A1097=2,$A1097=3,$C1097=""),0,IF('Auto-Calculations'!AE1097="M",1,0)),"0*")</f>
        <v>0</v>
      </c>
      <c r="CP1097" s="115">
        <f>IFERROR(IF(OR($A1097=2,$A1097=3,$C1097=""),0,IF('Auto-Calculations'!V1097="M",1,0)),"0*")</f>
        <v>0</v>
      </c>
      <c r="CQ1097" s="115">
        <f>IFERROR(IF(OR($A1097=2,$A1097=3,$C1097=""),0,IF('Auto-Calculations'!W1097="M",1,0)),"0*")</f>
        <v>0</v>
      </c>
      <c r="CR1097" s="115">
        <f>IFERROR(IF(OR($A1097=2,$A1097=3,$C1097=""),0,IF('Auto-Calculations'!X1097="M",1,0)),"0*")</f>
        <v>0</v>
      </c>
      <c r="CS1097" s="115">
        <f>IFERROR(IF(OR($A1097=2,$A1097=3,$C1097=""),0,IF('Auto-Calculations'!Y1097="M",1,0)),"0*")</f>
        <v>0</v>
      </c>
      <c r="CT1097" s="115">
        <f t="shared" si="3191"/>
        <v>0</v>
      </c>
      <c r="CU1097" s="115">
        <f t="shared" si="3192"/>
        <v>0</v>
      </c>
      <c r="CV1097" s="115">
        <f t="shared" si="3193"/>
        <v>0</v>
      </c>
      <c r="CW1097" s="115">
        <f t="shared" si="3194"/>
        <v>0</v>
      </c>
      <c r="CX1097" s="115">
        <f t="shared" si="3195"/>
        <v>0</v>
      </c>
      <c r="CY1097" s="111">
        <f t="shared" si="3196"/>
        <v>0</v>
      </c>
      <c r="CZ1097" s="111">
        <f t="shared" si="3197"/>
        <v>0</v>
      </c>
      <c r="DA1097" s="111">
        <f t="shared" si="3198"/>
        <v>0</v>
      </c>
      <c r="DB1097" s="115">
        <f t="shared" si="3308"/>
        <v>0</v>
      </c>
      <c r="DC1097" s="111">
        <f t="shared" si="3309"/>
        <v>0</v>
      </c>
      <c r="DD1097" s="115">
        <f t="shared" si="3310"/>
        <v>0</v>
      </c>
      <c r="DE1097" s="115">
        <f t="shared" si="3311"/>
        <v>0</v>
      </c>
      <c r="DF1097" s="115">
        <f>IFERROR(IF(OR($A1097=3),0,IF('Auto-Calculations'!Q1097="NA",1,0)),"0*")</f>
        <v>0</v>
      </c>
      <c r="DG1097" s="111"/>
      <c r="DH1097" s="111"/>
      <c r="DI1097" s="111"/>
      <c r="DJ1097" s="111"/>
      <c r="DK1097" s="111"/>
      <c r="DL1097" s="111"/>
      <c r="DM1097" s="111"/>
      <c r="DN1097" s="111"/>
      <c r="DO1097" s="111"/>
      <c r="DP1097" s="111"/>
      <c r="DQ1097" s="120" t="str">
        <f t="shared" si="3312"/>
        <v>0000000000000000000000000000000000000</v>
      </c>
      <c r="DR1097" s="111" t="str">
        <f t="shared" si="3199"/>
        <v>No Error</v>
      </c>
      <c r="DS1097" s="111" t="str">
        <f t="shared" si="3200"/>
        <v>No Error</v>
      </c>
      <c r="DT1097" s="111" t="str">
        <f t="shared" si="3201"/>
        <v>No Error</v>
      </c>
      <c r="DU1097" s="111" t="str">
        <f t="shared" si="3202"/>
        <v>No Error</v>
      </c>
      <c r="DV1097" s="111" t="str">
        <f t="shared" si="3203"/>
        <v>No Error</v>
      </c>
      <c r="DW1097" s="111" t="str">
        <f t="shared" si="3204"/>
        <v>No Error</v>
      </c>
      <c r="DX1097" s="111" t="str">
        <f t="shared" si="3205"/>
        <v>No Error</v>
      </c>
      <c r="DY1097" s="111" t="str">
        <f t="shared" si="3206"/>
        <v>No Error</v>
      </c>
      <c r="DZ1097" s="111" t="str">
        <f t="shared" si="3207"/>
        <v>No Error</v>
      </c>
      <c r="EA1097" s="111" t="str">
        <f t="shared" si="3208"/>
        <v>No Error</v>
      </c>
      <c r="EB1097" s="111" t="str">
        <f t="shared" si="3209"/>
        <v>No Error</v>
      </c>
      <c r="EC1097" s="111" t="str">
        <f t="shared" si="3210"/>
        <v>No Error</v>
      </c>
      <c r="ED1097" s="111" t="str">
        <f t="shared" si="3211"/>
        <v>No Error</v>
      </c>
      <c r="EE1097" s="111" t="str">
        <f t="shared" si="3212"/>
        <v>No Error</v>
      </c>
      <c r="EF1097" s="111" t="str">
        <f t="shared" si="3213"/>
        <v>No Error</v>
      </c>
      <c r="EG1097" s="111" t="str">
        <f t="shared" si="3214"/>
        <v>No Error</v>
      </c>
      <c r="EH1097" s="111" t="str">
        <f t="shared" si="3215"/>
        <v>No Error</v>
      </c>
      <c r="EI1097" s="111" t="str">
        <f t="shared" si="3216"/>
        <v>No Error</v>
      </c>
      <c r="EJ1097" s="111" t="str">
        <f t="shared" si="3217"/>
        <v>No Error</v>
      </c>
      <c r="EK1097" s="111" t="str">
        <f t="shared" si="3218"/>
        <v>No Error</v>
      </c>
      <c r="EL1097" s="111" t="str">
        <f t="shared" si="3219"/>
        <v>No Error</v>
      </c>
      <c r="EM1097" s="111" t="str">
        <f t="shared" si="3220"/>
        <v>No Error</v>
      </c>
      <c r="EN1097" s="111" t="str">
        <f t="shared" si="3221"/>
        <v>No Error</v>
      </c>
      <c r="EO1097" s="111" t="str">
        <f t="shared" si="3222"/>
        <v>No Error</v>
      </c>
      <c r="EP1097" s="111" t="str">
        <f t="shared" si="3223"/>
        <v>No Error</v>
      </c>
      <c r="EQ1097" s="111" t="str">
        <f t="shared" si="3224"/>
        <v>No Error</v>
      </c>
      <c r="ER1097" s="111" t="str">
        <f t="shared" si="3225"/>
        <v>No Error</v>
      </c>
      <c r="ES1097" s="111" t="str">
        <f t="shared" si="3226"/>
        <v>No Error</v>
      </c>
      <c r="ET1097" s="111" t="str">
        <f t="shared" si="3227"/>
        <v>No Error</v>
      </c>
      <c r="EU1097" s="111" t="str">
        <f t="shared" si="3228"/>
        <v>No Error</v>
      </c>
      <c r="EV1097" s="111" t="str">
        <f t="shared" si="3229"/>
        <v>No Error</v>
      </c>
      <c r="EW1097" s="111" t="str">
        <f t="shared" si="3230"/>
        <v>No Error</v>
      </c>
      <c r="EX1097" s="111" t="str">
        <f t="shared" si="3231"/>
        <v>No Error</v>
      </c>
      <c r="EY1097" s="111" t="str">
        <f t="shared" si="3232"/>
        <v>No Error</v>
      </c>
      <c r="EZ1097" s="111" t="str">
        <f t="shared" si="3233"/>
        <v>No Error</v>
      </c>
      <c r="FA1097" s="111" t="str">
        <f t="shared" si="3234"/>
        <v>No Error</v>
      </c>
      <c r="FB1097" s="111" t="str">
        <f t="shared" si="3235"/>
        <v>No Error</v>
      </c>
      <c r="FC1097" s="111" t="str">
        <f t="shared" si="3236"/>
        <v>No Error</v>
      </c>
      <c r="FD1097" s="111" t="str">
        <f t="shared" si="3237"/>
        <v>No Error</v>
      </c>
      <c r="FE1097" s="111" t="str">
        <f t="shared" si="3238"/>
        <v>No Error</v>
      </c>
      <c r="FF1097" s="111" t="str">
        <f t="shared" si="3239"/>
        <v>No Error</v>
      </c>
      <c r="FG1097" s="111" t="str">
        <f t="shared" si="3240"/>
        <v>No Error</v>
      </c>
      <c r="FH1097" s="111" t="str">
        <f t="shared" si="3241"/>
        <v>No Error</v>
      </c>
      <c r="FI1097" s="111" t="str">
        <f t="shared" si="3242"/>
        <v>No Error</v>
      </c>
      <c r="FJ1097" s="111" t="str">
        <f t="shared" si="3243"/>
        <v>No Error</v>
      </c>
      <c r="FK1097" s="111" t="str">
        <f t="shared" si="3244"/>
        <v>No Error</v>
      </c>
      <c r="FL1097" s="111" t="str">
        <f t="shared" si="3245"/>
        <v>No Error</v>
      </c>
      <c r="FM1097" s="111" t="str">
        <f t="shared" si="3246"/>
        <v>No Error</v>
      </c>
      <c r="FN1097" s="111" t="str">
        <f t="shared" si="3247"/>
        <v>No Error</v>
      </c>
      <c r="FO1097" s="111" t="str">
        <f t="shared" si="3248"/>
        <v>No Error</v>
      </c>
      <c r="FP1097" s="111" t="str">
        <f t="shared" si="3249"/>
        <v>No Error</v>
      </c>
      <c r="FQ1097" s="111" t="str">
        <f t="shared" si="3250"/>
        <v>No Error</v>
      </c>
      <c r="FR1097" s="111" t="str">
        <f t="shared" si="3251"/>
        <v>No Error</v>
      </c>
      <c r="FS1097" s="111" t="str">
        <f t="shared" si="3252"/>
        <v>No Error</v>
      </c>
      <c r="FT1097" s="111" t="str">
        <f t="shared" si="3253"/>
        <v>No Error</v>
      </c>
      <c r="FU1097" s="111" t="str">
        <f t="shared" si="3254"/>
        <v>No Error</v>
      </c>
      <c r="FV1097" s="111" t="str">
        <f t="shared" si="3255"/>
        <v>No Error</v>
      </c>
      <c r="FW1097" s="111" t="str">
        <f t="shared" si="3256"/>
        <v>No Error</v>
      </c>
      <c r="FX1097" s="111" t="str">
        <f t="shared" si="3257"/>
        <v>No Error</v>
      </c>
      <c r="FY1097" s="111" t="str">
        <f t="shared" si="3258"/>
        <v>No Error</v>
      </c>
      <c r="FZ1097" s="111" t="str">
        <f t="shared" si="3259"/>
        <v>No Error</v>
      </c>
      <c r="GA1097" s="111" t="str">
        <f t="shared" si="3260"/>
        <v>No Error</v>
      </c>
      <c r="GB1097" s="111" t="str">
        <f t="shared" si="3261"/>
        <v>No Error</v>
      </c>
      <c r="GC1097" s="111" t="str">
        <f t="shared" si="3262"/>
        <v>No Error</v>
      </c>
      <c r="GD1097" s="111" t="str">
        <f t="shared" si="3263"/>
        <v>No Error</v>
      </c>
      <c r="GE1097" s="111" t="str">
        <f t="shared" si="3264"/>
        <v>No Error</v>
      </c>
      <c r="GF1097" s="111" t="str">
        <f t="shared" si="3265"/>
        <v>No Error</v>
      </c>
      <c r="GG1097" s="111" t="str">
        <f t="shared" si="3266"/>
        <v>No Error</v>
      </c>
      <c r="GH1097" s="111" t="str">
        <f t="shared" si="3267"/>
        <v>No Error</v>
      </c>
      <c r="GI1097" s="111" t="str">
        <f t="shared" si="3268"/>
        <v>No Error</v>
      </c>
      <c r="GJ1097" s="111" t="str">
        <f t="shared" si="3269"/>
        <v>No Error</v>
      </c>
      <c r="GK1097" s="111" t="str">
        <f t="shared" si="3270"/>
        <v>No Error</v>
      </c>
      <c r="GL1097" s="111" t="str">
        <f t="shared" si="3271"/>
        <v>No Error</v>
      </c>
      <c r="GM1097" s="111" t="str">
        <f t="shared" si="3272"/>
        <v>No Error</v>
      </c>
      <c r="GN1097" s="111" t="str">
        <f t="shared" si="3273"/>
        <v>No Error</v>
      </c>
      <c r="GO1097" s="111" t="str">
        <f t="shared" si="3274"/>
        <v>No Error</v>
      </c>
      <c r="GP1097" s="111" t="str">
        <f t="shared" si="3274"/>
        <v>No Error</v>
      </c>
      <c r="GQ1097" s="111">
        <f t="shared" si="3275"/>
        <v>0</v>
      </c>
      <c r="GR1097" s="111">
        <f t="shared" si="3276"/>
        <v>0</v>
      </c>
      <c r="GS1097" s="111" t="str">
        <f t="shared" si="3277"/>
        <v/>
      </c>
      <c r="GT1097" s="111">
        <f t="shared" si="3278"/>
        <v>0</v>
      </c>
      <c r="GU1097" s="111">
        <f t="shared" si="3279"/>
        <v>0</v>
      </c>
      <c r="GV1097" s="111">
        <f t="shared" si="3313"/>
        <v>0</v>
      </c>
      <c r="GW1097" s="121" t="str">
        <f>IF(OR($A1097=2,$A1097=3),"",'SEA Detail'!CB1159)</f>
        <v>.</v>
      </c>
      <c r="GX1097" s="111">
        <f t="shared" si="3314"/>
        <v>0</v>
      </c>
      <c r="GY1097" s="111">
        <f t="shared" si="3315"/>
        <v>0</v>
      </c>
      <c r="GZ1097" s="111">
        <f t="shared" si="3316"/>
        <v>0</v>
      </c>
      <c r="HA1097" s="111">
        <f t="shared" si="3317"/>
        <v>0</v>
      </c>
      <c r="HB1097" s="111">
        <f t="shared" si="3280"/>
        <v>0</v>
      </c>
      <c r="HC1097" s="111">
        <f t="shared" si="3281"/>
        <v>0</v>
      </c>
      <c r="HD1097" s="111">
        <f t="shared" si="3282"/>
        <v>0</v>
      </c>
      <c r="HE1097" s="111">
        <f t="shared" si="3283"/>
        <v>0</v>
      </c>
      <c r="HF1097" s="111">
        <f t="shared" si="3284"/>
        <v>0</v>
      </c>
      <c r="HG1097" s="111">
        <f t="shared" si="3285"/>
        <v>0</v>
      </c>
      <c r="HH1097" s="111">
        <f t="shared" si="3286"/>
        <v>0</v>
      </c>
      <c r="HI1097" s="111">
        <f t="shared" si="3287"/>
        <v>0</v>
      </c>
      <c r="HJ1097" s="111">
        <f t="shared" si="3288"/>
        <v>0</v>
      </c>
      <c r="HK1097" s="111">
        <f t="shared" si="3289"/>
        <v>0</v>
      </c>
      <c r="HL1097" s="111">
        <f t="shared" si="3290"/>
        <v>0</v>
      </c>
      <c r="HM1097" s="111">
        <f t="shared" si="3291"/>
        <v>0</v>
      </c>
      <c r="HN1097" s="111">
        <f t="shared" si="3292"/>
        <v>0</v>
      </c>
      <c r="HO1097" s="111">
        <f t="shared" si="3293"/>
        <v>0</v>
      </c>
      <c r="HP1097" s="111">
        <f t="shared" si="3294"/>
        <v>0</v>
      </c>
      <c r="HQ1097" s="111">
        <f t="shared" si="3295"/>
        <v>0</v>
      </c>
      <c r="HR1097" s="111">
        <f t="shared" si="3296"/>
        <v>0</v>
      </c>
      <c r="HS1097" s="111">
        <f t="shared" si="3297"/>
        <v>0</v>
      </c>
      <c r="HT1097" s="111">
        <f t="shared" si="3298"/>
        <v>0</v>
      </c>
      <c r="HU1097" s="111">
        <f t="shared" si="3299"/>
        <v>0</v>
      </c>
      <c r="HV1097" s="111">
        <f t="shared" si="3300"/>
        <v>0</v>
      </c>
      <c r="HW1097" s="111">
        <f t="shared" si="3301"/>
        <v>0</v>
      </c>
      <c r="HX1097" s="111">
        <f t="shared" si="3302"/>
        <v>0</v>
      </c>
      <c r="HY1097" s="111">
        <f>IF(AND(OR($A1097=2,$E1097=""),NOT(ISBLANK('Base Data'!I1098))),1,IF(OR($A1097=2,$C1097="",$E1097=""),0,1))</f>
        <v>0</v>
      </c>
      <c r="HZ1097" s="111"/>
      <c r="IA1097" s="111"/>
      <c r="IB1097" s="111"/>
      <c r="IC1097" s="111">
        <f>IF('Base Data'!C1098="",0,IF('Base Data'!D1098="",1,0))</f>
        <v>0</v>
      </c>
    </row>
    <row r="1098" spans="1:237" x14ac:dyDescent="0.25">
      <c r="A1098" s="116" t="str">
        <f>IF(NOT(ISBLANK('Base Data'!A1099)),'Base Data'!A1099,"")</f>
        <v/>
      </c>
      <c r="B1098" s="116" t="str">
        <f>IF(NOT(ISBLANK('Base Data'!B1099)),'Base Data'!B1099,"")</f>
        <v/>
      </c>
      <c r="C1098" s="125" t="str">
        <f>IF(NOT(ISBLANK('Base Data'!C1099)),'Base Data'!C1099,"")</f>
        <v/>
      </c>
      <c r="D1098" s="125" t="str">
        <f>IF(NOT(ISBLANK('Base Data'!D1099)),'Base Data'!D1099,"")</f>
        <v/>
      </c>
      <c r="E1098" s="116" t="str">
        <f>IF(NOT(ISBLANK('Base Data'!E1099)),'Base Data'!E1099,"")</f>
        <v/>
      </c>
      <c r="F1098" s="117" t="str">
        <f>IF(NOT(ISBLANK('Base Data'!F1099)),'Base Data'!F1099,"")</f>
        <v/>
      </c>
      <c r="G1098" s="117" t="str">
        <f>IF(NOT(ISBLANK('Base Data'!G1099)),'Base Data'!G1099,"")</f>
        <v/>
      </c>
      <c r="H1098" s="188">
        <f t="shared" si="3134"/>
        <v>0</v>
      </c>
      <c r="I1098" s="117" t="str">
        <f>IF(NOT(ISBLANK('Base Data'!H1099)),'Base Data'!H1099,"")</f>
        <v/>
      </c>
      <c r="J1098" s="188">
        <f>IF(AND(ISNUMBER(I1098),ISNUMBER(#REF!)),I1098-#REF!,IF(AND(NOT(ISNUMBER(I1098)),NOT(ISNUMBER(#REF!))),0,IF(NOT(ISNUMBER(I1098)),-#REF!,IF(NOT(ISNUMBER(#REF!)),I1098,0))))</f>
        <v>0</v>
      </c>
      <c r="K1098" s="188">
        <f t="shared" si="3135"/>
        <v>0</v>
      </c>
      <c r="L1098" s="188">
        <f t="shared" si="3303"/>
        <v>0</v>
      </c>
      <c r="M1098" s="116" t="str">
        <f>IF(NOT(ISBLANK('Base Data'!I1099)),'Base Data'!I1099,"")</f>
        <v/>
      </c>
      <c r="N1098" s="116" t="str">
        <f>IF(NOT(ISBLANK('Base Data'!J1099)),'Base Data'!J1099,"")</f>
        <v/>
      </c>
      <c r="O1098" s="117" t="str">
        <f>IF(NOT(ISBLANK('Base Data'!K1099)),'Base Data'!K1099,"")</f>
        <v/>
      </c>
      <c r="P1098" s="191">
        <f t="shared" si="3136"/>
        <v>0</v>
      </c>
      <c r="Q1098" s="116" t="str">
        <f>IF(NOT(ISBLANK('Base Data'!L1099)),'Base Data'!L1099,"")</f>
        <v/>
      </c>
      <c r="R1098" s="116" t="str">
        <f>IF(NOT(ISBLANK('Base Data'!M1099)),'Base Data'!M1099,"")</f>
        <v/>
      </c>
      <c r="S1098" s="116" t="str">
        <f>IF(NOT(ISBLANK('Base Data'!N1099)),'Base Data'!N1099,"")</f>
        <v/>
      </c>
      <c r="T1098" s="117" t="str">
        <f>IF(NOT(ISBLANK('Base Data'!O1099)),'Base Data'!O1099,"")</f>
        <v/>
      </c>
      <c r="U1098" s="116" t="str">
        <f>IF(NOT(ISBLANK('Base Data'!P1099)),'Base Data'!P1099,"")</f>
        <v/>
      </c>
      <c r="V1098" s="116" t="str">
        <f>IF(NOT(ISBLANK('Base Data'!Q1099)),'Base Data'!Q1099,"")</f>
        <v/>
      </c>
      <c r="W1098" s="116" t="str">
        <f>IF(NOT(ISBLANK('Base Data'!R1099)),'Base Data'!R1099,"")</f>
        <v/>
      </c>
      <c r="X1098" s="116" t="str">
        <f>IF(NOT(ISBLANK('Base Data'!S1099)),'Base Data'!S1099,"")</f>
        <v/>
      </c>
      <c r="Y1098" s="116" t="str">
        <f>IF(NOT(ISBLANK('Base Data'!T1099)),'Base Data'!T1099,"")</f>
        <v/>
      </c>
      <c r="Z1098" s="117" t="str">
        <f>IF(NOT(ISBLANK('Base Data'!U1099)),'Base Data'!U1099,"")</f>
        <v/>
      </c>
      <c r="AA1098" s="191">
        <f t="shared" si="3137"/>
        <v>0</v>
      </c>
      <c r="AB1098" s="116" t="str">
        <f>IF(NOT(ISBLANK('Base Data'!V1099)),'Base Data'!V1099,"")</f>
        <v/>
      </c>
      <c r="AC1098" s="117" t="str">
        <f>IF(NOT(ISBLANK('Base Data'!W1099)),'Base Data'!W1099,"")</f>
        <v/>
      </c>
      <c r="AD1098" s="191">
        <f t="shared" si="3138"/>
        <v>0</v>
      </c>
      <c r="AE1098" s="118" t="str">
        <f>IF(NOT(ISBLANK('Base Data'!X1099)),'Base Data'!X1099,"")</f>
        <v/>
      </c>
      <c r="AF1098" s="118" t="str">
        <f>IF(NOT(ISBLANK('Base Data'!Y1099)),'Base Data'!Y1099,"")</f>
        <v/>
      </c>
      <c r="AG1098" s="121" t="str">
        <f>IF(OR($A1098=2),"",'SEA Detail'!CB1160)</f>
        <v>.</v>
      </c>
      <c r="AH1098" s="115">
        <f t="shared" si="3139"/>
        <v>0</v>
      </c>
      <c r="AI1098" s="115">
        <f t="shared" si="3140"/>
        <v>0</v>
      </c>
      <c r="AJ1098" s="115">
        <f t="shared" si="3141"/>
        <v>0</v>
      </c>
      <c r="AK1098" s="115">
        <f t="shared" si="3304"/>
        <v>0</v>
      </c>
      <c r="AL1098" s="115">
        <f t="shared" si="3142"/>
        <v>0</v>
      </c>
      <c r="AM1098" s="115">
        <f t="shared" si="3305"/>
        <v>0</v>
      </c>
      <c r="AN1098" s="115">
        <f t="shared" si="3143"/>
        <v>0</v>
      </c>
      <c r="AO1098" s="115">
        <f t="shared" si="3144"/>
        <v>0</v>
      </c>
      <c r="AP1098" s="115">
        <f t="shared" si="3145"/>
        <v>0</v>
      </c>
      <c r="AQ1098" s="115">
        <f t="shared" si="3146"/>
        <v>0</v>
      </c>
      <c r="AR1098" s="115">
        <f t="shared" si="3147"/>
        <v>0</v>
      </c>
      <c r="AS1098" s="115">
        <f t="shared" si="3148"/>
        <v>0</v>
      </c>
      <c r="AT1098" s="115">
        <f t="shared" si="3149"/>
        <v>0</v>
      </c>
      <c r="AU1098" s="115">
        <f t="shared" si="3150"/>
        <v>0</v>
      </c>
      <c r="AV1098" s="115">
        <f t="shared" si="3151"/>
        <v>0</v>
      </c>
      <c r="AW1098" s="115">
        <f t="shared" si="3152"/>
        <v>0</v>
      </c>
      <c r="AX1098" s="115">
        <f t="shared" si="3153"/>
        <v>0</v>
      </c>
      <c r="AY1098" s="115">
        <f t="shared" si="3154"/>
        <v>0</v>
      </c>
      <c r="AZ1098" s="115">
        <f t="shared" si="3155"/>
        <v>0</v>
      </c>
      <c r="BA1098" s="115">
        <f t="shared" si="3306"/>
        <v>0</v>
      </c>
      <c r="BB1098" s="115">
        <f t="shared" si="3156"/>
        <v>0</v>
      </c>
      <c r="BC1098" s="115">
        <f t="shared" si="3157"/>
        <v>0</v>
      </c>
      <c r="BD1098" s="115">
        <f t="shared" si="3158"/>
        <v>0</v>
      </c>
      <c r="BE1098" s="115">
        <f t="shared" si="3159"/>
        <v>0</v>
      </c>
      <c r="BF1098" s="115">
        <f t="shared" si="3160"/>
        <v>0</v>
      </c>
      <c r="BG1098" s="115">
        <f t="shared" si="3161"/>
        <v>0</v>
      </c>
      <c r="BH1098" s="115">
        <f t="shared" si="3162"/>
        <v>0</v>
      </c>
      <c r="BI1098" s="115">
        <f t="shared" si="3163"/>
        <v>0</v>
      </c>
      <c r="BJ1098" s="115">
        <f t="shared" si="3164"/>
        <v>0</v>
      </c>
      <c r="BK1098" s="115">
        <f t="shared" si="3165"/>
        <v>0</v>
      </c>
      <c r="BL1098" s="115">
        <f t="shared" si="3166"/>
        <v>0</v>
      </c>
      <c r="BM1098" s="115">
        <f t="shared" si="3167"/>
        <v>0</v>
      </c>
      <c r="BN1098" s="115">
        <f t="shared" si="3168"/>
        <v>0</v>
      </c>
      <c r="BO1098" s="115">
        <f t="shared" si="3169"/>
        <v>0</v>
      </c>
      <c r="BP1098" s="115">
        <f t="shared" si="3170"/>
        <v>0</v>
      </c>
      <c r="BQ1098" s="115">
        <f t="shared" si="3171"/>
        <v>0</v>
      </c>
      <c r="BR1098" s="115">
        <f t="shared" si="3172"/>
        <v>0</v>
      </c>
      <c r="BS1098" s="115">
        <f t="shared" si="3173"/>
        <v>0</v>
      </c>
      <c r="BT1098" s="115">
        <f t="shared" si="3174"/>
        <v>0</v>
      </c>
      <c r="BU1098" s="115">
        <f t="shared" si="3175"/>
        <v>0</v>
      </c>
      <c r="BV1098" s="115">
        <f t="shared" si="3307"/>
        <v>0</v>
      </c>
      <c r="BW1098" s="115">
        <f t="shared" si="3176"/>
        <v>0</v>
      </c>
      <c r="BX1098" s="115">
        <f t="shared" si="3177"/>
        <v>0</v>
      </c>
      <c r="BY1098" s="115">
        <f t="shared" si="3178"/>
        <v>0</v>
      </c>
      <c r="BZ1098" s="115">
        <v>0</v>
      </c>
      <c r="CA1098" s="115">
        <f>IFERROR(IF(OR($A1098=2,$A1098=3,$C1098=""),0,IF(E1098="",1,IF(ISERROR(VLOOKUP('Auto-Calculations'!E1098,LEA_ESA_Lookup,2,FALSE)),1,0))),"0*")</f>
        <v>0</v>
      </c>
      <c r="CB1098" s="115">
        <f t="shared" si="3179"/>
        <v>0</v>
      </c>
      <c r="CC1098" s="115">
        <f t="shared" si="3180"/>
        <v>0</v>
      </c>
      <c r="CD1098" s="115">
        <f t="shared" si="3181"/>
        <v>0</v>
      </c>
      <c r="CE1098" s="115">
        <f t="shared" si="3182"/>
        <v>0</v>
      </c>
      <c r="CF1098" s="115">
        <f t="shared" si="3183"/>
        <v>0</v>
      </c>
      <c r="CG1098" s="115">
        <f t="shared" si="3184"/>
        <v>0</v>
      </c>
      <c r="CH1098" s="119">
        <f t="shared" si="3185"/>
        <v>0</v>
      </c>
      <c r="CI1098" s="115">
        <f t="shared" si="3186"/>
        <v>0</v>
      </c>
      <c r="CJ1098" s="115">
        <f t="shared" si="3187"/>
        <v>0</v>
      </c>
      <c r="CK1098" s="115">
        <f t="shared" si="3188"/>
        <v>0</v>
      </c>
      <c r="CL1098" s="115">
        <f t="shared" si="3189"/>
        <v>0</v>
      </c>
      <c r="CM1098" s="115">
        <f t="shared" si="3190"/>
        <v>0</v>
      </c>
      <c r="CN1098" s="115">
        <f>IFERROR(IF(OR($A1098=2,$A1098=3,$C1098=""),0,IF('Auto-Calculations'!Z1098="M",1,0)),"0*")</f>
        <v>0</v>
      </c>
      <c r="CO1098" s="115">
        <f>IFERROR(IF(OR($A1098=2,$A1098=3,$C1098=""),0,IF('Auto-Calculations'!AE1098="M",1,0)),"0*")</f>
        <v>0</v>
      </c>
      <c r="CP1098" s="115">
        <f>IFERROR(IF(OR($A1098=2,$A1098=3,$C1098=""),0,IF('Auto-Calculations'!V1098="M",1,0)),"0*")</f>
        <v>0</v>
      </c>
      <c r="CQ1098" s="115">
        <f>IFERROR(IF(OR($A1098=2,$A1098=3,$C1098=""),0,IF('Auto-Calculations'!W1098="M",1,0)),"0*")</f>
        <v>0</v>
      </c>
      <c r="CR1098" s="115">
        <f>IFERROR(IF(OR($A1098=2,$A1098=3,$C1098=""),0,IF('Auto-Calculations'!X1098="M",1,0)),"0*")</f>
        <v>0</v>
      </c>
      <c r="CS1098" s="115">
        <f>IFERROR(IF(OR($A1098=2,$A1098=3,$C1098=""),0,IF('Auto-Calculations'!Y1098="M",1,0)),"0*")</f>
        <v>0</v>
      </c>
      <c r="CT1098" s="115">
        <f t="shared" si="3191"/>
        <v>0</v>
      </c>
      <c r="CU1098" s="115">
        <f t="shared" si="3192"/>
        <v>0</v>
      </c>
      <c r="CV1098" s="115">
        <f t="shared" si="3193"/>
        <v>0</v>
      </c>
      <c r="CW1098" s="115">
        <f t="shared" si="3194"/>
        <v>0</v>
      </c>
      <c r="CX1098" s="115">
        <f t="shared" si="3195"/>
        <v>0</v>
      </c>
      <c r="CY1098" s="111">
        <f t="shared" si="3196"/>
        <v>0</v>
      </c>
      <c r="CZ1098" s="111">
        <f t="shared" si="3197"/>
        <v>0</v>
      </c>
      <c r="DA1098" s="111">
        <f t="shared" si="3198"/>
        <v>0</v>
      </c>
      <c r="DB1098" s="115">
        <f t="shared" si="3308"/>
        <v>0</v>
      </c>
      <c r="DC1098" s="111">
        <f t="shared" si="3309"/>
        <v>0</v>
      </c>
      <c r="DD1098" s="115">
        <f t="shared" si="3310"/>
        <v>0</v>
      </c>
      <c r="DE1098" s="115">
        <f t="shared" si="3311"/>
        <v>0</v>
      </c>
      <c r="DF1098" s="115">
        <f>IFERROR(IF(OR($A1098=3),0,IF('Auto-Calculations'!Q1098="NA",1,0)),"0*")</f>
        <v>0</v>
      </c>
      <c r="DG1098" s="111"/>
      <c r="DH1098" s="111"/>
      <c r="DI1098" s="111"/>
      <c r="DJ1098" s="111"/>
      <c r="DK1098" s="111"/>
      <c r="DL1098" s="111"/>
      <c r="DM1098" s="111"/>
      <c r="DN1098" s="111"/>
      <c r="DO1098" s="111"/>
      <c r="DP1098" s="111"/>
      <c r="DQ1098" s="120" t="str">
        <f t="shared" si="3312"/>
        <v>0000000000000000000000000000000000000</v>
      </c>
      <c r="DR1098" s="111" t="str">
        <f t="shared" si="3199"/>
        <v>No Error</v>
      </c>
      <c r="DS1098" s="111" t="str">
        <f t="shared" si="3200"/>
        <v>No Error</v>
      </c>
      <c r="DT1098" s="111" t="str">
        <f t="shared" si="3201"/>
        <v>No Error</v>
      </c>
      <c r="DU1098" s="111" t="str">
        <f t="shared" si="3202"/>
        <v>No Error</v>
      </c>
      <c r="DV1098" s="111" t="str">
        <f t="shared" si="3203"/>
        <v>No Error</v>
      </c>
      <c r="DW1098" s="111" t="str">
        <f t="shared" si="3204"/>
        <v>No Error</v>
      </c>
      <c r="DX1098" s="111" t="str">
        <f t="shared" si="3205"/>
        <v>No Error</v>
      </c>
      <c r="DY1098" s="111" t="str">
        <f t="shared" si="3206"/>
        <v>No Error</v>
      </c>
      <c r="DZ1098" s="111" t="str">
        <f t="shared" si="3207"/>
        <v>No Error</v>
      </c>
      <c r="EA1098" s="111" t="str">
        <f t="shared" si="3208"/>
        <v>No Error</v>
      </c>
      <c r="EB1098" s="111" t="str">
        <f t="shared" si="3209"/>
        <v>No Error</v>
      </c>
      <c r="EC1098" s="111" t="str">
        <f t="shared" si="3210"/>
        <v>No Error</v>
      </c>
      <c r="ED1098" s="111" t="str">
        <f t="shared" si="3211"/>
        <v>No Error</v>
      </c>
      <c r="EE1098" s="111" t="str">
        <f t="shared" si="3212"/>
        <v>No Error</v>
      </c>
      <c r="EF1098" s="111" t="str">
        <f t="shared" si="3213"/>
        <v>No Error</v>
      </c>
      <c r="EG1098" s="111" t="str">
        <f t="shared" si="3214"/>
        <v>No Error</v>
      </c>
      <c r="EH1098" s="111" t="str">
        <f t="shared" si="3215"/>
        <v>No Error</v>
      </c>
      <c r="EI1098" s="111" t="str">
        <f t="shared" si="3216"/>
        <v>No Error</v>
      </c>
      <c r="EJ1098" s="111" t="str">
        <f t="shared" si="3217"/>
        <v>No Error</v>
      </c>
      <c r="EK1098" s="111" t="str">
        <f t="shared" si="3218"/>
        <v>No Error</v>
      </c>
      <c r="EL1098" s="111" t="str">
        <f t="shared" si="3219"/>
        <v>No Error</v>
      </c>
      <c r="EM1098" s="111" t="str">
        <f t="shared" si="3220"/>
        <v>No Error</v>
      </c>
      <c r="EN1098" s="111" t="str">
        <f t="shared" si="3221"/>
        <v>No Error</v>
      </c>
      <c r="EO1098" s="111" t="str">
        <f t="shared" si="3222"/>
        <v>No Error</v>
      </c>
      <c r="EP1098" s="111" t="str">
        <f t="shared" si="3223"/>
        <v>No Error</v>
      </c>
      <c r="EQ1098" s="111" t="str">
        <f t="shared" si="3224"/>
        <v>No Error</v>
      </c>
      <c r="ER1098" s="111" t="str">
        <f t="shared" si="3225"/>
        <v>No Error</v>
      </c>
      <c r="ES1098" s="111" t="str">
        <f t="shared" si="3226"/>
        <v>No Error</v>
      </c>
      <c r="ET1098" s="111" t="str">
        <f t="shared" si="3227"/>
        <v>No Error</v>
      </c>
      <c r="EU1098" s="111" t="str">
        <f t="shared" si="3228"/>
        <v>No Error</v>
      </c>
      <c r="EV1098" s="111" t="str">
        <f t="shared" si="3229"/>
        <v>No Error</v>
      </c>
      <c r="EW1098" s="111" t="str">
        <f t="shared" si="3230"/>
        <v>No Error</v>
      </c>
      <c r="EX1098" s="111" t="str">
        <f t="shared" si="3231"/>
        <v>No Error</v>
      </c>
      <c r="EY1098" s="111" t="str">
        <f t="shared" si="3232"/>
        <v>No Error</v>
      </c>
      <c r="EZ1098" s="111" t="str">
        <f t="shared" si="3233"/>
        <v>No Error</v>
      </c>
      <c r="FA1098" s="111" t="str">
        <f t="shared" si="3234"/>
        <v>No Error</v>
      </c>
      <c r="FB1098" s="111" t="str">
        <f t="shared" si="3235"/>
        <v>No Error</v>
      </c>
      <c r="FC1098" s="111" t="str">
        <f t="shared" si="3236"/>
        <v>No Error</v>
      </c>
      <c r="FD1098" s="111" t="str">
        <f t="shared" si="3237"/>
        <v>No Error</v>
      </c>
      <c r="FE1098" s="111" t="str">
        <f t="shared" si="3238"/>
        <v>No Error</v>
      </c>
      <c r="FF1098" s="111" t="str">
        <f t="shared" si="3239"/>
        <v>No Error</v>
      </c>
      <c r="FG1098" s="111" t="str">
        <f t="shared" si="3240"/>
        <v>No Error</v>
      </c>
      <c r="FH1098" s="111" t="str">
        <f t="shared" si="3241"/>
        <v>No Error</v>
      </c>
      <c r="FI1098" s="111" t="str">
        <f t="shared" si="3242"/>
        <v>No Error</v>
      </c>
      <c r="FJ1098" s="111" t="str">
        <f t="shared" si="3243"/>
        <v>No Error</v>
      </c>
      <c r="FK1098" s="111" t="str">
        <f t="shared" si="3244"/>
        <v>No Error</v>
      </c>
      <c r="FL1098" s="111" t="str">
        <f t="shared" si="3245"/>
        <v>No Error</v>
      </c>
      <c r="FM1098" s="111" t="str">
        <f t="shared" si="3246"/>
        <v>No Error</v>
      </c>
      <c r="FN1098" s="111" t="str">
        <f t="shared" si="3247"/>
        <v>No Error</v>
      </c>
      <c r="FO1098" s="111" t="str">
        <f t="shared" si="3248"/>
        <v>No Error</v>
      </c>
      <c r="FP1098" s="111" t="str">
        <f t="shared" si="3249"/>
        <v>No Error</v>
      </c>
      <c r="FQ1098" s="111" t="str">
        <f t="shared" si="3250"/>
        <v>No Error</v>
      </c>
      <c r="FR1098" s="111" t="str">
        <f t="shared" si="3251"/>
        <v>No Error</v>
      </c>
      <c r="FS1098" s="111" t="str">
        <f t="shared" si="3252"/>
        <v>No Error</v>
      </c>
      <c r="FT1098" s="111" t="str">
        <f t="shared" si="3253"/>
        <v>No Error</v>
      </c>
      <c r="FU1098" s="111" t="str">
        <f t="shared" si="3254"/>
        <v>No Error</v>
      </c>
      <c r="FV1098" s="111" t="str">
        <f t="shared" si="3255"/>
        <v>No Error</v>
      </c>
      <c r="FW1098" s="111" t="str">
        <f t="shared" si="3256"/>
        <v>No Error</v>
      </c>
      <c r="FX1098" s="111" t="str">
        <f t="shared" si="3257"/>
        <v>No Error</v>
      </c>
      <c r="FY1098" s="111" t="str">
        <f t="shared" si="3258"/>
        <v>No Error</v>
      </c>
      <c r="FZ1098" s="111" t="str">
        <f t="shared" si="3259"/>
        <v>No Error</v>
      </c>
      <c r="GA1098" s="111" t="str">
        <f t="shared" si="3260"/>
        <v>No Error</v>
      </c>
      <c r="GB1098" s="111" t="str">
        <f t="shared" si="3261"/>
        <v>No Error</v>
      </c>
      <c r="GC1098" s="111" t="str">
        <f t="shared" si="3262"/>
        <v>No Error</v>
      </c>
      <c r="GD1098" s="111" t="str">
        <f t="shared" si="3263"/>
        <v>No Error</v>
      </c>
      <c r="GE1098" s="111" t="str">
        <f t="shared" si="3264"/>
        <v>No Error</v>
      </c>
      <c r="GF1098" s="111" t="str">
        <f t="shared" si="3265"/>
        <v>No Error</v>
      </c>
      <c r="GG1098" s="111" t="str">
        <f t="shared" si="3266"/>
        <v>No Error</v>
      </c>
      <c r="GH1098" s="111" t="str">
        <f t="shared" si="3267"/>
        <v>No Error</v>
      </c>
      <c r="GI1098" s="111" t="str">
        <f t="shared" si="3268"/>
        <v>No Error</v>
      </c>
      <c r="GJ1098" s="111" t="str">
        <f t="shared" si="3269"/>
        <v>No Error</v>
      </c>
      <c r="GK1098" s="111" t="str">
        <f t="shared" si="3270"/>
        <v>No Error</v>
      </c>
      <c r="GL1098" s="111" t="str">
        <f t="shared" si="3271"/>
        <v>No Error</v>
      </c>
      <c r="GM1098" s="111" t="str">
        <f t="shared" si="3272"/>
        <v>No Error</v>
      </c>
      <c r="GN1098" s="111" t="str">
        <f t="shared" si="3273"/>
        <v>No Error</v>
      </c>
      <c r="GO1098" s="111" t="str">
        <f t="shared" si="3274"/>
        <v>No Error</v>
      </c>
      <c r="GP1098" s="111" t="str">
        <f t="shared" si="3274"/>
        <v>No Error</v>
      </c>
      <c r="GQ1098" s="111">
        <f t="shared" si="3275"/>
        <v>0</v>
      </c>
      <c r="GR1098" s="111">
        <f t="shared" si="3276"/>
        <v>0</v>
      </c>
      <c r="GS1098" s="111" t="str">
        <f t="shared" si="3277"/>
        <v/>
      </c>
      <c r="GT1098" s="111">
        <f t="shared" si="3278"/>
        <v>0</v>
      </c>
      <c r="GU1098" s="111">
        <f t="shared" si="3279"/>
        <v>0</v>
      </c>
      <c r="GV1098" s="111">
        <f t="shared" si="3313"/>
        <v>0</v>
      </c>
      <c r="GW1098" s="121" t="str">
        <f>IF(OR($A1098=2,$A1098=3),"",'SEA Detail'!CB1160)</f>
        <v>.</v>
      </c>
      <c r="GX1098" s="111">
        <f t="shared" si="3314"/>
        <v>0</v>
      </c>
      <c r="GY1098" s="111">
        <f t="shared" si="3315"/>
        <v>0</v>
      </c>
      <c r="GZ1098" s="111">
        <f t="shared" si="3316"/>
        <v>0</v>
      </c>
      <c r="HA1098" s="111">
        <f t="shared" si="3317"/>
        <v>0</v>
      </c>
      <c r="HB1098" s="111">
        <f t="shared" si="3280"/>
        <v>0</v>
      </c>
      <c r="HC1098" s="111">
        <f t="shared" si="3281"/>
        <v>0</v>
      </c>
      <c r="HD1098" s="111">
        <f t="shared" si="3282"/>
        <v>0</v>
      </c>
      <c r="HE1098" s="111">
        <f t="shared" si="3283"/>
        <v>0</v>
      </c>
      <c r="HF1098" s="111">
        <f t="shared" si="3284"/>
        <v>0</v>
      </c>
      <c r="HG1098" s="111">
        <f t="shared" si="3285"/>
        <v>0</v>
      </c>
      <c r="HH1098" s="111">
        <f t="shared" si="3286"/>
        <v>0</v>
      </c>
      <c r="HI1098" s="111">
        <f t="shared" si="3287"/>
        <v>0</v>
      </c>
      <c r="HJ1098" s="111">
        <f t="shared" si="3288"/>
        <v>0</v>
      </c>
      <c r="HK1098" s="111">
        <f t="shared" si="3289"/>
        <v>0</v>
      </c>
      <c r="HL1098" s="111">
        <f t="shared" si="3290"/>
        <v>0</v>
      </c>
      <c r="HM1098" s="111">
        <f t="shared" si="3291"/>
        <v>0</v>
      </c>
      <c r="HN1098" s="111">
        <f t="shared" si="3292"/>
        <v>0</v>
      </c>
      <c r="HO1098" s="111">
        <f t="shared" si="3293"/>
        <v>0</v>
      </c>
      <c r="HP1098" s="111">
        <f t="shared" si="3294"/>
        <v>0</v>
      </c>
      <c r="HQ1098" s="111">
        <f t="shared" si="3295"/>
        <v>0</v>
      </c>
      <c r="HR1098" s="111">
        <f t="shared" si="3296"/>
        <v>0</v>
      </c>
      <c r="HS1098" s="111">
        <f t="shared" si="3297"/>
        <v>0</v>
      </c>
      <c r="HT1098" s="111">
        <f t="shared" si="3298"/>
        <v>0</v>
      </c>
      <c r="HU1098" s="111">
        <f t="shared" si="3299"/>
        <v>0</v>
      </c>
      <c r="HV1098" s="111">
        <f t="shared" si="3300"/>
        <v>0</v>
      </c>
      <c r="HW1098" s="111">
        <f t="shared" si="3301"/>
        <v>0</v>
      </c>
      <c r="HX1098" s="111">
        <f t="shared" si="3302"/>
        <v>0</v>
      </c>
      <c r="HY1098" s="111">
        <f>IF(AND(OR($A1098=2,$E1098=""),NOT(ISBLANK('Base Data'!I1099))),1,IF(OR($A1098=2,$C1098="",$E1098=""),0,1))</f>
        <v>0</v>
      </c>
      <c r="HZ1098" s="111"/>
      <c r="IA1098" s="111"/>
      <c r="IB1098" s="111"/>
      <c r="IC1098" s="111">
        <f>IF('Base Data'!C1099="",0,IF('Base Data'!D1099="",1,0))</f>
        <v>0</v>
      </c>
    </row>
    <row r="1099" spans="1:237" x14ac:dyDescent="0.25">
      <c r="A1099" s="116" t="str">
        <f>IF(NOT(ISBLANK('Base Data'!A1100)),'Base Data'!A1100,"")</f>
        <v/>
      </c>
      <c r="B1099" s="116" t="str">
        <f>IF(NOT(ISBLANK('Base Data'!B1100)),'Base Data'!B1100,"")</f>
        <v/>
      </c>
      <c r="C1099" s="125" t="str">
        <f>IF(NOT(ISBLANK('Base Data'!C1100)),'Base Data'!C1100,"")</f>
        <v/>
      </c>
      <c r="D1099" s="125" t="str">
        <f>IF(NOT(ISBLANK('Base Data'!D1100)),'Base Data'!D1100,"")</f>
        <v/>
      </c>
      <c r="E1099" s="116" t="str">
        <f>IF(NOT(ISBLANK('Base Data'!E1100)),'Base Data'!E1100,"")</f>
        <v/>
      </c>
      <c r="F1099" s="117" t="str">
        <f>IF(NOT(ISBLANK('Base Data'!F1100)),'Base Data'!F1100,"")</f>
        <v/>
      </c>
      <c r="G1099" s="117" t="str">
        <f>IF(NOT(ISBLANK('Base Data'!G1100)),'Base Data'!G1100,"")</f>
        <v/>
      </c>
      <c r="H1099" s="188">
        <f t="shared" si="3134"/>
        <v>0</v>
      </c>
      <c r="I1099" s="117" t="str">
        <f>IF(NOT(ISBLANK('Base Data'!H1100)),'Base Data'!H1100,"")</f>
        <v/>
      </c>
      <c r="J1099" s="188">
        <f>IF(AND(ISNUMBER(I1099),ISNUMBER(#REF!)),I1099-#REF!,IF(AND(NOT(ISNUMBER(I1099)),NOT(ISNUMBER(#REF!))),0,IF(NOT(ISNUMBER(I1099)),-#REF!,IF(NOT(ISNUMBER(#REF!)),I1099,0))))</f>
        <v>0</v>
      </c>
      <c r="K1099" s="188">
        <f t="shared" si="3135"/>
        <v>0</v>
      </c>
      <c r="L1099" s="188">
        <f t="shared" si="3303"/>
        <v>0</v>
      </c>
      <c r="M1099" s="116" t="str">
        <f>IF(NOT(ISBLANK('Base Data'!I1100)),'Base Data'!I1100,"")</f>
        <v/>
      </c>
      <c r="N1099" s="116" t="str">
        <f>IF(NOT(ISBLANK('Base Data'!J1100)),'Base Data'!J1100,"")</f>
        <v/>
      </c>
      <c r="O1099" s="117" t="str">
        <f>IF(NOT(ISBLANK('Base Data'!K1100)),'Base Data'!K1100,"")</f>
        <v/>
      </c>
      <c r="P1099" s="191">
        <f t="shared" si="3136"/>
        <v>0</v>
      </c>
      <c r="Q1099" s="116" t="str">
        <f>IF(NOT(ISBLANK('Base Data'!L1100)),'Base Data'!L1100,"")</f>
        <v/>
      </c>
      <c r="R1099" s="116" t="str">
        <f>IF(NOT(ISBLANK('Base Data'!M1100)),'Base Data'!M1100,"")</f>
        <v/>
      </c>
      <c r="S1099" s="116" t="str">
        <f>IF(NOT(ISBLANK('Base Data'!N1100)),'Base Data'!N1100,"")</f>
        <v/>
      </c>
      <c r="T1099" s="117" t="str">
        <f>IF(NOT(ISBLANK('Base Data'!O1100)),'Base Data'!O1100,"")</f>
        <v/>
      </c>
      <c r="U1099" s="116" t="str">
        <f>IF(NOT(ISBLANK('Base Data'!P1100)),'Base Data'!P1100,"")</f>
        <v/>
      </c>
      <c r="V1099" s="116" t="str">
        <f>IF(NOT(ISBLANK('Base Data'!Q1100)),'Base Data'!Q1100,"")</f>
        <v/>
      </c>
      <c r="W1099" s="116" t="str">
        <f>IF(NOT(ISBLANK('Base Data'!R1100)),'Base Data'!R1100,"")</f>
        <v/>
      </c>
      <c r="X1099" s="116" t="str">
        <f>IF(NOT(ISBLANK('Base Data'!S1100)),'Base Data'!S1100,"")</f>
        <v/>
      </c>
      <c r="Y1099" s="116" t="str">
        <f>IF(NOT(ISBLANK('Base Data'!T1100)),'Base Data'!T1100,"")</f>
        <v/>
      </c>
      <c r="Z1099" s="117" t="str">
        <f>IF(NOT(ISBLANK('Base Data'!U1100)),'Base Data'!U1100,"")</f>
        <v/>
      </c>
      <c r="AA1099" s="191">
        <f t="shared" si="3137"/>
        <v>0</v>
      </c>
      <c r="AB1099" s="116" t="str">
        <f>IF(NOT(ISBLANK('Base Data'!V1100)),'Base Data'!V1100,"")</f>
        <v/>
      </c>
      <c r="AC1099" s="117" t="str">
        <f>IF(NOT(ISBLANK('Base Data'!W1100)),'Base Data'!W1100,"")</f>
        <v/>
      </c>
      <c r="AD1099" s="191">
        <f t="shared" si="3138"/>
        <v>0</v>
      </c>
      <c r="AE1099" s="118" t="str">
        <f>IF(NOT(ISBLANK('Base Data'!X1100)),'Base Data'!X1100,"")</f>
        <v/>
      </c>
      <c r="AF1099" s="118" t="str">
        <f>IF(NOT(ISBLANK('Base Data'!Y1100)),'Base Data'!Y1100,"")</f>
        <v/>
      </c>
      <c r="AG1099" s="121" t="str">
        <f>IF(OR($A1099=2),"",'SEA Detail'!CB1161)</f>
        <v>.</v>
      </c>
      <c r="AH1099" s="115">
        <f t="shared" si="3139"/>
        <v>0</v>
      </c>
      <c r="AI1099" s="115">
        <f t="shared" si="3140"/>
        <v>0</v>
      </c>
      <c r="AJ1099" s="115">
        <f t="shared" si="3141"/>
        <v>0</v>
      </c>
      <c r="AK1099" s="115">
        <f t="shared" si="3304"/>
        <v>0</v>
      </c>
      <c r="AL1099" s="115">
        <f t="shared" si="3142"/>
        <v>0</v>
      </c>
      <c r="AM1099" s="115">
        <f t="shared" si="3305"/>
        <v>0</v>
      </c>
      <c r="AN1099" s="115">
        <f t="shared" si="3143"/>
        <v>0</v>
      </c>
      <c r="AO1099" s="115">
        <f t="shared" si="3144"/>
        <v>0</v>
      </c>
      <c r="AP1099" s="115">
        <f t="shared" si="3145"/>
        <v>0</v>
      </c>
      <c r="AQ1099" s="115">
        <f t="shared" si="3146"/>
        <v>0</v>
      </c>
      <c r="AR1099" s="115">
        <f t="shared" si="3147"/>
        <v>0</v>
      </c>
      <c r="AS1099" s="115">
        <f t="shared" si="3148"/>
        <v>0</v>
      </c>
      <c r="AT1099" s="115">
        <f t="shared" si="3149"/>
        <v>0</v>
      </c>
      <c r="AU1099" s="115">
        <f t="shared" si="3150"/>
        <v>0</v>
      </c>
      <c r="AV1099" s="115">
        <f t="shared" si="3151"/>
        <v>0</v>
      </c>
      <c r="AW1099" s="115">
        <f t="shared" si="3152"/>
        <v>0</v>
      </c>
      <c r="AX1099" s="115">
        <f t="shared" si="3153"/>
        <v>0</v>
      </c>
      <c r="AY1099" s="115">
        <f t="shared" si="3154"/>
        <v>0</v>
      </c>
      <c r="AZ1099" s="115">
        <f t="shared" si="3155"/>
        <v>0</v>
      </c>
      <c r="BA1099" s="115">
        <f t="shared" si="3306"/>
        <v>0</v>
      </c>
      <c r="BB1099" s="115">
        <f t="shared" si="3156"/>
        <v>0</v>
      </c>
      <c r="BC1099" s="115">
        <f t="shared" si="3157"/>
        <v>0</v>
      </c>
      <c r="BD1099" s="115">
        <f t="shared" si="3158"/>
        <v>0</v>
      </c>
      <c r="BE1099" s="115">
        <f t="shared" si="3159"/>
        <v>0</v>
      </c>
      <c r="BF1099" s="115">
        <f t="shared" si="3160"/>
        <v>0</v>
      </c>
      <c r="BG1099" s="115">
        <f t="shared" si="3161"/>
        <v>0</v>
      </c>
      <c r="BH1099" s="115">
        <f t="shared" si="3162"/>
        <v>0</v>
      </c>
      <c r="BI1099" s="115">
        <f t="shared" si="3163"/>
        <v>0</v>
      </c>
      <c r="BJ1099" s="115">
        <f t="shared" si="3164"/>
        <v>0</v>
      </c>
      <c r="BK1099" s="115">
        <f t="shared" si="3165"/>
        <v>0</v>
      </c>
      <c r="BL1099" s="115">
        <f t="shared" si="3166"/>
        <v>0</v>
      </c>
      <c r="BM1099" s="115">
        <f t="shared" si="3167"/>
        <v>0</v>
      </c>
      <c r="BN1099" s="115">
        <f t="shared" si="3168"/>
        <v>0</v>
      </c>
      <c r="BO1099" s="115">
        <f t="shared" si="3169"/>
        <v>0</v>
      </c>
      <c r="BP1099" s="115">
        <f t="shared" si="3170"/>
        <v>0</v>
      </c>
      <c r="BQ1099" s="115">
        <f t="shared" si="3171"/>
        <v>0</v>
      </c>
      <c r="BR1099" s="115">
        <f t="shared" si="3172"/>
        <v>0</v>
      </c>
      <c r="BS1099" s="115">
        <f t="shared" si="3173"/>
        <v>0</v>
      </c>
      <c r="BT1099" s="115">
        <f t="shared" si="3174"/>
        <v>0</v>
      </c>
      <c r="BU1099" s="115">
        <f t="shared" si="3175"/>
        <v>0</v>
      </c>
      <c r="BV1099" s="115">
        <f t="shared" si="3307"/>
        <v>0</v>
      </c>
      <c r="BW1099" s="115">
        <f t="shared" si="3176"/>
        <v>0</v>
      </c>
      <c r="BX1099" s="115">
        <f t="shared" si="3177"/>
        <v>0</v>
      </c>
      <c r="BY1099" s="115">
        <f t="shared" si="3178"/>
        <v>0</v>
      </c>
      <c r="BZ1099" s="115">
        <v>0</v>
      </c>
      <c r="CA1099" s="115">
        <f>IFERROR(IF(OR($A1099=2,$A1099=3,$C1099=""),0,IF(E1099="",1,IF(ISERROR(VLOOKUP('Auto-Calculations'!E1099,LEA_ESA_Lookup,2,FALSE)),1,0))),"0*")</f>
        <v>0</v>
      </c>
      <c r="CB1099" s="115">
        <f t="shared" si="3179"/>
        <v>0</v>
      </c>
      <c r="CC1099" s="115">
        <f t="shared" si="3180"/>
        <v>0</v>
      </c>
      <c r="CD1099" s="115">
        <f t="shared" si="3181"/>
        <v>0</v>
      </c>
      <c r="CE1099" s="115">
        <f t="shared" si="3182"/>
        <v>0</v>
      </c>
      <c r="CF1099" s="115">
        <f t="shared" si="3183"/>
        <v>0</v>
      </c>
      <c r="CG1099" s="115">
        <f t="shared" si="3184"/>
        <v>0</v>
      </c>
      <c r="CH1099" s="119">
        <f t="shared" si="3185"/>
        <v>0</v>
      </c>
      <c r="CI1099" s="115">
        <f t="shared" si="3186"/>
        <v>0</v>
      </c>
      <c r="CJ1099" s="115">
        <f t="shared" si="3187"/>
        <v>0</v>
      </c>
      <c r="CK1099" s="115">
        <f t="shared" si="3188"/>
        <v>0</v>
      </c>
      <c r="CL1099" s="115">
        <f t="shared" si="3189"/>
        <v>0</v>
      </c>
      <c r="CM1099" s="115">
        <f t="shared" si="3190"/>
        <v>0</v>
      </c>
      <c r="CN1099" s="115">
        <f>IFERROR(IF(OR($A1099=2,$A1099=3,$C1099=""),0,IF('Auto-Calculations'!Z1099="M",1,0)),"0*")</f>
        <v>0</v>
      </c>
      <c r="CO1099" s="115">
        <f>IFERROR(IF(OR($A1099=2,$A1099=3,$C1099=""),0,IF('Auto-Calculations'!AE1099="M",1,0)),"0*")</f>
        <v>0</v>
      </c>
      <c r="CP1099" s="115">
        <f>IFERROR(IF(OR($A1099=2,$A1099=3,$C1099=""),0,IF('Auto-Calculations'!V1099="M",1,0)),"0*")</f>
        <v>0</v>
      </c>
      <c r="CQ1099" s="115">
        <f>IFERROR(IF(OR($A1099=2,$A1099=3,$C1099=""),0,IF('Auto-Calculations'!W1099="M",1,0)),"0*")</f>
        <v>0</v>
      </c>
      <c r="CR1099" s="115">
        <f>IFERROR(IF(OR($A1099=2,$A1099=3,$C1099=""),0,IF('Auto-Calculations'!X1099="M",1,0)),"0*")</f>
        <v>0</v>
      </c>
      <c r="CS1099" s="115">
        <f>IFERROR(IF(OR($A1099=2,$A1099=3,$C1099=""),0,IF('Auto-Calculations'!Y1099="M",1,0)),"0*")</f>
        <v>0</v>
      </c>
      <c r="CT1099" s="115">
        <f t="shared" si="3191"/>
        <v>0</v>
      </c>
      <c r="CU1099" s="115">
        <f t="shared" si="3192"/>
        <v>0</v>
      </c>
      <c r="CV1099" s="115">
        <f t="shared" si="3193"/>
        <v>0</v>
      </c>
      <c r="CW1099" s="115">
        <f t="shared" si="3194"/>
        <v>0</v>
      </c>
      <c r="CX1099" s="115">
        <f t="shared" si="3195"/>
        <v>0</v>
      </c>
      <c r="CY1099" s="111">
        <f t="shared" si="3196"/>
        <v>0</v>
      </c>
      <c r="CZ1099" s="111">
        <f t="shared" si="3197"/>
        <v>0</v>
      </c>
      <c r="DA1099" s="111">
        <f t="shared" si="3198"/>
        <v>0</v>
      </c>
      <c r="DB1099" s="115">
        <f t="shared" si="3308"/>
        <v>0</v>
      </c>
      <c r="DC1099" s="111">
        <f t="shared" si="3309"/>
        <v>0</v>
      </c>
      <c r="DD1099" s="115">
        <f t="shared" si="3310"/>
        <v>0</v>
      </c>
      <c r="DE1099" s="115">
        <f t="shared" si="3311"/>
        <v>0</v>
      </c>
      <c r="DF1099" s="115">
        <f>IFERROR(IF(OR($A1099=3),0,IF('Auto-Calculations'!Q1099="NA",1,0)),"0*")</f>
        <v>0</v>
      </c>
      <c r="DG1099" s="111"/>
      <c r="DH1099" s="111"/>
      <c r="DI1099" s="111"/>
      <c r="DJ1099" s="111"/>
      <c r="DK1099" s="111"/>
      <c r="DL1099" s="111"/>
      <c r="DM1099" s="111"/>
      <c r="DN1099" s="111"/>
      <c r="DO1099" s="111"/>
      <c r="DP1099" s="111"/>
      <c r="DQ1099" s="120" t="str">
        <f t="shared" si="3312"/>
        <v>0000000000000000000000000000000000000</v>
      </c>
      <c r="DR1099" s="111" t="str">
        <f t="shared" si="3199"/>
        <v>No Error</v>
      </c>
      <c r="DS1099" s="111" t="str">
        <f t="shared" si="3200"/>
        <v>No Error</v>
      </c>
      <c r="DT1099" s="111" t="str">
        <f t="shared" si="3201"/>
        <v>No Error</v>
      </c>
      <c r="DU1099" s="111" t="str">
        <f t="shared" si="3202"/>
        <v>No Error</v>
      </c>
      <c r="DV1099" s="111" t="str">
        <f t="shared" si="3203"/>
        <v>No Error</v>
      </c>
      <c r="DW1099" s="111" t="str">
        <f t="shared" si="3204"/>
        <v>No Error</v>
      </c>
      <c r="DX1099" s="111" t="str">
        <f t="shared" si="3205"/>
        <v>No Error</v>
      </c>
      <c r="DY1099" s="111" t="str">
        <f t="shared" si="3206"/>
        <v>No Error</v>
      </c>
      <c r="DZ1099" s="111" t="str">
        <f t="shared" si="3207"/>
        <v>No Error</v>
      </c>
      <c r="EA1099" s="111" t="str">
        <f t="shared" si="3208"/>
        <v>No Error</v>
      </c>
      <c r="EB1099" s="111" t="str">
        <f t="shared" si="3209"/>
        <v>No Error</v>
      </c>
      <c r="EC1099" s="111" t="str">
        <f t="shared" si="3210"/>
        <v>No Error</v>
      </c>
      <c r="ED1099" s="111" t="str">
        <f t="shared" si="3211"/>
        <v>No Error</v>
      </c>
      <c r="EE1099" s="111" t="str">
        <f t="shared" si="3212"/>
        <v>No Error</v>
      </c>
      <c r="EF1099" s="111" t="str">
        <f t="shared" si="3213"/>
        <v>No Error</v>
      </c>
      <c r="EG1099" s="111" t="str">
        <f t="shared" si="3214"/>
        <v>No Error</v>
      </c>
      <c r="EH1099" s="111" t="str">
        <f t="shared" si="3215"/>
        <v>No Error</v>
      </c>
      <c r="EI1099" s="111" t="str">
        <f t="shared" si="3216"/>
        <v>No Error</v>
      </c>
      <c r="EJ1099" s="111" t="str">
        <f t="shared" si="3217"/>
        <v>No Error</v>
      </c>
      <c r="EK1099" s="111" t="str">
        <f t="shared" si="3218"/>
        <v>No Error</v>
      </c>
      <c r="EL1099" s="111" t="str">
        <f t="shared" si="3219"/>
        <v>No Error</v>
      </c>
      <c r="EM1099" s="111" t="str">
        <f t="shared" si="3220"/>
        <v>No Error</v>
      </c>
      <c r="EN1099" s="111" t="str">
        <f t="shared" si="3221"/>
        <v>No Error</v>
      </c>
      <c r="EO1099" s="111" t="str">
        <f t="shared" si="3222"/>
        <v>No Error</v>
      </c>
      <c r="EP1099" s="111" t="str">
        <f t="shared" si="3223"/>
        <v>No Error</v>
      </c>
      <c r="EQ1099" s="111" t="str">
        <f t="shared" si="3224"/>
        <v>No Error</v>
      </c>
      <c r="ER1099" s="111" t="str">
        <f t="shared" si="3225"/>
        <v>No Error</v>
      </c>
      <c r="ES1099" s="111" t="str">
        <f t="shared" si="3226"/>
        <v>No Error</v>
      </c>
      <c r="ET1099" s="111" t="str">
        <f t="shared" si="3227"/>
        <v>No Error</v>
      </c>
      <c r="EU1099" s="111" t="str">
        <f t="shared" si="3228"/>
        <v>No Error</v>
      </c>
      <c r="EV1099" s="111" t="str">
        <f t="shared" si="3229"/>
        <v>No Error</v>
      </c>
      <c r="EW1099" s="111" t="str">
        <f t="shared" si="3230"/>
        <v>No Error</v>
      </c>
      <c r="EX1099" s="111" t="str">
        <f t="shared" si="3231"/>
        <v>No Error</v>
      </c>
      <c r="EY1099" s="111" t="str">
        <f t="shared" si="3232"/>
        <v>No Error</v>
      </c>
      <c r="EZ1099" s="111" t="str">
        <f t="shared" si="3233"/>
        <v>No Error</v>
      </c>
      <c r="FA1099" s="111" t="str">
        <f t="shared" si="3234"/>
        <v>No Error</v>
      </c>
      <c r="FB1099" s="111" t="str">
        <f t="shared" si="3235"/>
        <v>No Error</v>
      </c>
      <c r="FC1099" s="111" t="str">
        <f t="shared" si="3236"/>
        <v>No Error</v>
      </c>
      <c r="FD1099" s="111" t="str">
        <f t="shared" si="3237"/>
        <v>No Error</v>
      </c>
      <c r="FE1099" s="111" t="str">
        <f t="shared" si="3238"/>
        <v>No Error</v>
      </c>
      <c r="FF1099" s="111" t="str">
        <f t="shared" si="3239"/>
        <v>No Error</v>
      </c>
      <c r="FG1099" s="111" t="str">
        <f t="shared" si="3240"/>
        <v>No Error</v>
      </c>
      <c r="FH1099" s="111" t="str">
        <f t="shared" si="3241"/>
        <v>No Error</v>
      </c>
      <c r="FI1099" s="111" t="str">
        <f t="shared" si="3242"/>
        <v>No Error</v>
      </c>
      <c r="FJ1099" s="111" t="str">
        <f t="shared" si="3243"/>
        <v>No Error</v>
      </c>
      <c r="FK1099" s="111" t="str">
        <f t="shared" si="3244"/>
        <v>No Error</v>
      </c>
      <c r="FL1099" s="111" t="str">
        <f t="shared" si="3245"/>
        <v>No Error</v>
      </c>
      <c r="FM1099" s="111" t="str">
        <f t="shared" si="3246"/>
        <v>No Error</v>
      </c>
      <c r="FN1099" s="111" t="str">
        <f t="shared" si="3247"/>
        <v>No Error</v>
      </c>
      <c r="FO1099" s="111" t="str">
        <f t="shared" si="3248"/>
        <v>No Error</v>
      </c>
      <c r="FP1099" s="111" t="str">
        <f t="shared" si="3249"/>
        <v>No Error</v>
      </c>
      <c r="FQ1099" s="111" t="str">
        <f t="shared" si="3250"/>
        <v>No Error</v>
      </c>
      <c r="FR1099" s="111" t="str">
        <f t="shared" si="3251"/>
        <v>No Error</v>
      </c>
      <c r="FS1099" s="111" t="str">
        <f t="shared" si="3252"/>
        <v>No Error</v>
      </c>
      <c r="FT1099" s="111" t="str">
        <f t="shared" si="3253"/>
        <v>No Error</v>
      </c>
      <c r="FU1099" s="111" t="str">
        <f t="shared" si="3254"/>
        <v>No Error</v>
      </c>
      <c r="FV1099" s="111" t="str">
        <f t="shared" si="3255"/>
        <v>No Error</v>
      </c>
      <c r="FW1099" s="111" t="str">
        <f t="shared" si="3256"/>
        <v>No Error</v>
      </c>
      <c r="FX1099" s="111" t="str">
        <f t="shared" si="3257"/>
        <v>No Error</v>
      </c>
      <c r="FY1099" s="111" t="str">
        <f t="shared" si="3258"/>
        <v>No Error</v>
      </c>
      <c r="FZ1099" s="111" t="str">
        <f t="shared" si="3259"/>
        <v>No Error</v>
      </c>
      <c r="GA1099" s="111" t="str">
        <f t="shared" si="3260"/>
        <v>No Error</v>
      </c>
      <c r="GB1099" s="111" t="str">
        <f t="shared" si="3261"/>
        <v>No Error</v>
      </c>
      <c r="GC1099" s="111" t="str">
        <f t="shared" si="3262"/>
        <v>No Error</v>
      </c>
      <c r="GD1099" s="111" t="str">
        <f t="shared" si="3263"/>
        <v>No Error</v>
      </c>
      <c r="GE1099" s="111" t="str">
        <f t="shared" si="3264"/>
        <v>No Error</v>
      </c>
      <c r="GF1099" s="111" t="str">
        <f t="shared" si="3265"/>
        <v>No Error</v>
      </c>
      <c r="GG1099" s="111" t="str">
        <f t="shared" si="3266"/>
        <v>No Error</v>
      </c>
      <c r="GH1099" s="111" t="str">
        <f t="shared" si="3267"/>
        <v>No Error</v>
      </c>
      <c r="GI1099" s="111" t="str">
        <f t="shared" si="3268"/>
        <v>No Error</v>
      </c>
      <c r="GJ1099" s="111" t="str">
        <f t="shared" si="3269"/>
        <v>No Error</v>
      </c>
      <c r="GK1099" s="111" t="str">
        <f t="shared" si="3270"/>
        <v>No Error</v>
      </c>
      <c r="GL1099" s="111" t="str">
        <f t="shared" si="3271"/>
        <v>No Error</v>
      </c>
      <c r="GM1099" s="111" t="str">
        <f t="shared" si="3272"/>
        <v>No Error</v>
      </c>
      <c r="GN1099" s="111" t="str">
        <f t="shared" si="3273"/>
        <v>No Error</v>
      </c>
      <c r="GO1099" s="111" t="str">
        <f t="shared" si="3274"/>
        <v>No Error</v>
      </c>
      <c r="GP1099" s="111" t="str">
        <f t="shared" si="3274"/>
        <v>No Error</v>
      </c>
      <c r="GQ1099" s="111">
        <f t="shared" si="3275"/>
        <v>0</v>
      </c>
      <c r="GR1099" s="111">
        <f t="shared" si="3276"/>
        <v>0</v>
      </c>
      <c r="GS1099" s="111" t="str">
        <f t="shared" si="3277"/>
        <v/>
      </c>
      <c r="GT1099" s="111">
        <f t="shared" si="3278"/>
        <v>0</v>
      </c>
      <c r="GU1099" s="111">
        <f t="shared" si="3279"/>
        <v>0</v>
      </c>
      <c r="GV1099" s="111">
        <f t="shared" si="3313"/>
        <v>0</v>
      </c>
      <c r="GW1099" s="121" t="str">
        <f>IF(OR($A1099=2,$A1099=3),"",'SEA Detail'!CB1161)</f>
        <v>.</v>
      </c>
      <c r="GX1099" s="111">
        <f t="shared" si="3314"/>
        <v>0</v>
      </c>
      <c r="GY1099" s="111">
        <f t="shared" si="3315"/>
        <v>0</v>
      </c>
      <c r="GZ1099" s="111">
        <f t="shared" si="3316"/>
        <v>0</v>
      </c>
      <c r="HA1099" s="111">
        <f t="shared" si="3317"/>
        <v>0</v>
      </c>
      <c r="HB1099" s="111">
        <f t="shared" si="3280"/>
        <v>0</v>
      </c>
      <c r="HC1099" s="111">
        <f t="shared" si="3281"/>
        <v>0</v>
      </c>
      <c r="HD1099" s="111">
        <f t="shared" si="3282"/>
        <v>0</v>
      </c>
      <c r="HE1099" s="111">
        <f t="shared" si="3283"/>
        <v>0</v>
      </c>
      <c r="HF1099" s="111">
        <f t="shared" si="3284"/>
        <v>0</v>
      </c>
      <c r="HG1099" s="111">
        <f t="shared" si="3285"/>
        <v>0</v>
      </c>
      <c r="HH1099" s="111">
        <f t="shared" si="3286"/>
        <v>0</v>
      </c>
      <c r="HI1099" s="111">
        <f t="shared" si="3287"/>
        <v>0</v>
      </c>
      <c r="HJ1099" s="111">
        <f t="shared" si="3288"/>
        <v>0</v>
      </c>
      <c r="HK1099" s="111">
        <f t="shared" si="3289"/>
        <v>0</v>
      </c>
      <c r="HL1099" s="111">
        <f t="shared" si="3290"/>
        <v>0</v>
      </c>
      <c r="HM1099" s="111">
        <f t="shared" si="3291"/>
        <v>0</v>
      </c>
      <c r="HN1099" s="111">
        <f t="shared" si="3292"/>
        <v>0</v>
      </c>
      <c r="HO1099" s="111">
        <f t="shared" si="3293"/>
        <v>0</v>
      </c>
      <c r="HP1099" s="111">
        <f t="shared" si="3294"/>
        <v>0</v>
      </c>
      <c r="HQ1099" s="111">
        <f t="shared" si="3295"/>
        <v>0</v>
      </c>
      <c r="HR1099" s="111">
        <f t="shared" si="3296"/>
        <v>0</v>
      </c>
      <c r="HS1099" s="111">
        <f t="shared" si="3297"/>
        <v>0</v>
      </c>
      <c r="HT1099" s="111">
        <f t="shared" si="3298"/>
        <v>0</v>
      </c>
      <c r="HU1099" s="111">
        <f t="shared" si="3299"/>
        <v>0</v>
      </c>
      <c r="HV1099" s="111">
        <f t="shared" si="3300"/>
        <v>0</v>
      </c>
      <c r="HW1099" s="111">
        <f t="shared" si="3301"/>
        <v>0</v>
      </c>
      <c r="HX1099" s="111">
        <f t="shared" si="3302"/>
        <v>0</v>
      </c>
      <c r="HY1099" s="111">
        <f>IF(AND(OR($A1099=2,$E1099=""),NOT(ISBLANK('Base Data'!I1100))),1,IF(OR($A1099=2,$C1099="",$E1099=""),0,1))</f>
        <v>0</v>
      </c>
      <c r="HZ1099" s="111"/>
      <c r="IA1099" s="111"/>
      <c r="IB1099" s="111"/>
      <c r="IC1099" s="111">
        <f>IF('Base Data'!C1100="",0,IF('Base Data'!D1100="",1,0))</f>
        <v>0</v>
      </c>
    </row>
    <row r="1100" spans="1:237" x14ac:dyDescent="0.25">
      <c r="A1100" s="116" t="str">
        <f>IF(NOT(ISBLANK('Base Data'!A1101)),'Base Data'!A1101,"")</f>
        <v/>
      </c>
      <c r="B1100" s="116" t="str">
        <f>IF(NOT(ISBLANK('Base Data'!B1101)),'Base Data'!B1101,"")</f>
        <v/>
      </c>
      <c r="C1100" s="125" t="str">
        <f>IF(NOT(ISBLANK('Base Data'!C1101)),'Base Data'!C1101,"")</f>
        <v/>
      </c>
      <c r="D1100" s="125" t="str">
        <f>IF(NOT(ISBLANK('Base Data'!D1101)),'Base Data'!D1101,"")</f>
        <v/>
      </c>
      <c r="E1100" s="116" t="str">
        <f>IF(NOT(ISBLANK('Base Data'!E1101)),'Base Data'!E1101,"")</f>
        <v/>
      </c>
      <c r="F1100" s="117" t="str">
        <f>IF(NOT(ISBLANK('Base Data'!F1101)),'Base Data'!F1101,"")</f>
        <v/>
      </c>
      <c r="G1100" s="117" t="str">
        <f>IF(NOT(ISBLANK('Base Data'!G1101)),'Base Data'!G1101,"")</f>
        <v/>
      </c>
      <c r="H1100" s="188">
        <f t="shared" si="3134"/>
        <v>0</v>
      </c>
      <c r="I1100" s="117" t="str">
        <f>IF(NOT(ISBLANK('Base Data'!H1101)),'Base Data'!H1101,"")</f>
        <v/>
      </c>
      <c r="J1100" s="188">
        <f>IF(AND(ISNUMBER(I1100),ISNUMBER(#REF!)),I1100-#REF!,IF(AND(NOT(ISNUMBER(I1100)),NOT(ISNUMBER(#REF!))),0,IF(NOT(ISNUMBER(I1100)),-#REF!,IF(NOT(ISNUMBER(#REF!)),I1100,0))))</f>
        <v>0</v>
      </c>
      <c r="K1100" s="188">
        <f t="shared" si="3135"/>
        <v>0</v>
      </c>
      <c r="L1100" s="188">
        <f t="shared" si="3303"/>
        <v>0</v>
      </c>
      <c r="M1100" s="116" t="str">
        <f>IF(NOT(ISBLANK('Base Data'!I1101)),'Base Data'!I1101,"")</f>
        <v/>
      </c>
      <c r="N1100" s="116" t="str">
        <f>IF(NOT(ISBLANK('Base Data'!J1101)),'Base Data'!J1101,"")</f>
        <v/>
      </c>
      <c r="O1100" s="117" t="str">
        <f>IF(NOT(ISBLANK('Base Data'!K1101)),'Base Data'!K1101,"")</f>
        <v/>
      </c>
      <c r="P1100" s="191">
        <f t="shared" si="3136"/>
        <v>0</v>
      </c>
      <c r="Q1100" s="116" t="str">
        <f>IF(NOT(ISBLANK('Base Data'!L1101)),'Base Data'!L1101,"")</f>
        <v/>
      </c>
      <c r="R1100" s="116" t="str">
        <f>IF(NOT(ISBLANK('Base Data'!M1101)),'Base Data'!M1101,"")</f>
        <v/>
      </c>
      <c r="S1100" s="116" t="str">
        <f>IF(NOT(ISBLANK('Base Data'!N1101)),'Base Data'!N1101,"")</f>
        <v/>
      </c>
      <c r="T1100" s="117" t="str">
        <f>IF(NOT(ISBLANK('Base Data'!O1101)),'Base Data'!O1101,"")</f>
        <v/>
      </c>
      <c r="U1100" s="116" t="str">
        <f>IF(NOT(ISBLANK('Base Data'!P1101)),'Base Data'!P1101,"")</f>
        <v/>
      </c>
      <c r="V1100" s="116" t="str">
        <f>IF(NOT(ISBLANK('Base Data'!Q1101)),'Base Data'!Q1101,"")</f>
        <v/>
      </c>
      <c r="W1100" s="116" t="str">
        <f>IF(NOT(ISBLANK('Base Data'!R1101)),'Base Data'!R1101,"")</f>
        <v/>
      </c>
      <c r="X1100" s="116" t="str">
        <f>IF(NOT(ISBLANK('Base Data'!S1101)),'Base Data'!S1101,"")</f>
        <v/>
      </c>
      <c r="Y1100" s="116" t="str">
        <f>IF(NOT(ISBLANK('Base Data'!T1101)),'Base Data'!T1101,"")</f>
        <v/>
      </c>
      <c r="Z1100" s="117" t="str">
        <f>IF(NOT(ISBLANK('Base Data'!U1101)),'Base Data'!U1101,"")</f>
        <v/>
      </c>
      <c r="AA1100" s="191">
        <f t="shared" si="3137"/>
        <v>0</v>
      </c>
      <c r="AB1100" s="116" t="str">
        <f>IF(NOT(ISBLANK('Base Data'!V1101)),'Base Data'!V1101,"")</f>
        <v/>
      </c>
      <c r="AC1100" s="117" t="str">
        <f>IF(NOT(ISBLANK('Base Data'!W1101)),'Base Data'!W1101,"")</f>
        <v/>
      </c>
      <c r="AD1100" s="191">
        <f t="shared" si="3138"/>
        <v>0</v>
      </c>
      <c r="AE1100" s="118" t="str">
        <f>IF(NOT(ISBLANK('Base Data'!X1101)),'Base Data'!X1101,"")</f>
        <v/>
      </c>
      <c r="AF1100" s="118" t="str">
        <f>IF(NOT(ISBLANK('Base Data'!Y1101)),'Base Data'!Y1101,"")</f>
        <v/>
      </c>
      <c r="AG1100" s="121" t="str">
        <f>IF(OR($A1100=2),"",'SEA Detail'!CB1162)</f>
        <v>.</v>
      </c>
      <c r="AH1100" s="115">
        <f t="shared" si="3139"/>
        <v>0</v>
      </c>
      <c r="AI1100" s="115">
        <f t="shared" si="3140"/>
        <v>0</v>
      </c>
      <c r="AJ1100" s="115">
        <f t="shared" si="3141"/>
        <v>0</v>
      </c>
      <c r="AK1100" s="115">
        <f t="shared" si="3304"/>
        <v>0</v>
      </c>
      <c r="AL1100" s="115">
        <f t="shared" si="3142"/>
        <v>0</v>
      </c>
      <c r="AM1100" s="115">
        <f t="shared" si="3305"/>
        <v>0</v>
      </c>
      <c r="AN1100" s="115">
        <f t="shared" si="3143"/>
        <v>0</v>
      </c>
      <c r="AO1100" s="115">
        <f t="shared" si="3144"/>
        <v>0</v>
      </c>
      <c r="AP1100" s="115">
        <f t="shared" si="3145"/>
        <v>0</v>
      </c>
      <c r="AQ1100" s="115">
        <f t="shared" si="3146"/>
        <v>0</v>
      </c>
      <c r="AR1100" s="115">
        <f t="shared" si="3147"/>
        <v>0</v>
      </c>
      <c r="AS1100" s="115">
        <f t="shared" si="3148"/>
        <v>0</v>
      </c>
      <c r="AT1100" s="115">
        <f t="shared" si="3149"/>
        <v>0</v>
      </c>
      <c r="AU1100" s="115">
        <f t="shared" si="3150"/>
        <v>0</v>
      </c>
      <c r="AV1100" s="115">
        <f t="shared" si="3151"/>
        <v>0</v>
      </c>
      <c r="AW1100" s="115">
        <f t="shared" si="3152"/>
        <v>0</v>
      </c>
      <c r="AX1100" s="115">
        <f t="shared" si="3153"/>
        <v>0</v>
      </c>
      <c r="AY1100" s="115">
        <f t="shared" si="3154"/>
        <v>0</v>
      </c>
      <c r="AZ1100" s="115">
        <f t="shared" si="3155"/>
        <v>0</v>
      </c>
      <c r="BA1100" s="115">
        <f t="shared" si="3306"/>
        <v>0</v>
      </c>
      <c r="BB1100" s="115">
        <f t="shared" si="3156"/>
        <v>0</v>
      </c>
      <c r="BC1100" s="115">
        <f t="shared" si="3157"/>
        <v>0</v>
      </c>
      <c r="BD1100" s="115">
        <f t="shared" si="3158"/>
        <v>0</v>
      </c>
      <c r="BE1100" s="115">
        <f t="shared" si="3159"/>
        <v>0</v>
      </c>
      <c r="BF1100" s="115">
        <f t="shared" si="3160"/>
        <v>0</v>
      </c>
      <c r="BG1100" s="115">
        <f t="shared" si="3161"/>
        <v>0</v>
      </c>
      <c r="BH1100" s="115">
        <f t="shared" si="3162"/>
        <v>0</v>
      </c>
      <c r="BI1100" s="115">
        <f t="shared" si="3163"/>
        <v>0</v>
      </c>
      <c r="BJ1100" s="115">
        <f t="shared" si="3164"/>
        <v>0</v>
      </c>
      <c r="BK1100" s="115">
        <f t="shared" si="3165"/>
        <v>0</v>
      </c>
      <c r="BL1100" s="115">
        <f t="shared" si="3166"/>
        <v>0</v>
      </c>
      <c r="BM1100" s="115">
        <f t="shared" si="3167"/>
        <v>0</v>
      </c>
      <c r="BN1100" s="115">
        <f t="shared" si="3168"/>
        <v>0</v>
      </c>
      <c r="BO1100" s="115">
        <f t="shared" si="3169"/>
        <v>0</v>
      </c>
      <c r="BP1100" s="115">
        <f t="shared" si="3170"/>
        <v>0</v>
      </c>
      <c r="BQ1100" s="115">
        <f t="shared" si="3171"/>
        <v>0</v>
      </c>
      <c r="BR1100" s="115">
        <f t="shared" si="3172"/>
        <v>0</v>
      </c>
      <c r="BS1100" s="115">
        <f t="shared" si="3173"/>
        <v>0</v>
      </c>
      <c r="BT1100" s="115">
        <f t="shared" si="3174"/>
        <v>0</v>
      </c>
      <c r="BU1100" s="115">
        <f t="shared" si="3175"/>
        <v>0</v>
      </c>
      <c r="BV1100" s="115">
        <f t="shared" si="3307"/>
        <v>0</v>
      </c>
      <c r="BW1100" s="115">
        <f t="shared" si="3176"/>
        <v>0</v>
      </c>
      <c r="BX1100" s="115">
        <f t="shared" si="3177"/>
        <v>0</v>
      </c>
      <c r="BY1100" s="115">
        <f t="shared" si="3178"/>
        <v>0</v>
      </c>
      <c r="BZ1100" s="115">
        <v>0</v>
      </c>
      <c r="CA1100" s="115">
        <f>IFERROR(IF(OR($A1100=2,$A1100=3,$C1100=""),0,IF(E1100="",1,IF(ISERROR(VLOOKUP('Auto-Calculations'!E1100,LEA_ESA_Lookup,2,FALSE)),1,0))),"0*")</f>
        <v>0</v>
      </c>
      <c r="CB1100" s="115">
        <f t="shared" si="3179"/>
        <v>0</v>
      </c>
      <c r="CC1100" s="115">
        <f t="shared" si="3180"/>
        <v>0</v>
      </c>
      <c r="CD1100" s="115">
        <f t="shared" si="3181"/>
        <v>0</v>
      </c>
      <c r="CE1100" s="115">
        <f t="shared" si="3182"/>
        <v>0</v>
      </c>
      <c r="CF1100" s="115">
        <f t="shared" si="3183"/>
        <v>0</v>
      </c>
      <c r="CG1100" s="115">
        <f t="shared" si="3184"/>
        <v>0</v>
      </c>
      <c r="CH1100" s="119">
        <f t="shared" si="3185"/>
        <v>0</v>
      </c>
      <c r="CI1100" s="115">
        <f t="shared" si="3186"/>
        <v>0</v>
      </c>
      <c r="CJ1100" s="115">
        <f t="shared" si="3187"/>
        <v>0</v>
      </c>
      <c r="CK1100" s="115">
        <f t="shared" si="3188"/>
        <v>0</v>
      </c>
      <c r="CL1100" s="115">
        <f t="shared" si="3189"/>
        <v>0</v>
      </c>
      <c r="CM1100" s="115">
        <f t="shared" si="3190"/>
        <v>0</v>
      </c>
      <c r="CN1100" s="115">
        <f>IFERROR(IF(OR($A1100=2,$A1100=3,$C1100=""),0,IF('Auto-Calculations'!Z1100="M",1,0)),"0*")</f>
        <v>0</v>
      </c>
      <c r="CO1100" s="115">
        <f>IFERROR(IF(OR($A1100=2,$A1100=3,$C1100=""),0,IF('Auto-Calculations'!AE1100="M",1,0)),"0*")</f>
        <v>0</v>
      </c>
      <c r="CP1100" s="115">
        <f>IFERROR(IF(OR($A1100=2,$A1100=3,$C1100=""),0,IF('Auto-Calculations'!V1100="M",1,0)),"0*")</f>
        <v>0</v>
      </c>
      <c r="CQ1100" s="115">
        <f>IFERROR(IF(OR($A1100=2,$A1100=3,$C1100=""),0,IF('Auto-Calculations'!W1100="M",1,0)),"0*")</f>
        <v>0</v>
      </c>
      <c r="CR1100" s="115">
        <f>IFERROR(IF(OR($A1100=2,$A1100=3,$C1100=""),0,IF('Auto-Calculations'!X1100="M",1,0)),"0*")</f>
        <v>0</v>
      </c>
      <c r="CS1100" s="115">
        <f>IFERROR(IF(OR($A1100=2,$A1100=3,$C1100=""),0,IF('Auto-Calculations'!Y1100="M",1,0)),"0*")</f>
        <v>0</v>
      </c>
      <c r="CT1100" s="115">
        <f t="shared" si="3191"/>
        <v>0</v>
      </c>
      <c r="CU1100" s="115">
        <f t="shared" si="3192"/>
        <v>0</v>
      </c>
      <c r="CV1100" s="115">
        <f t="shared" si="3193"/>
        <v>0</v>
      </c>
      <c r="CW1100" s="115">
        <f t="shared" si="3194"/>
        <v>0</v>
      </c>
      <c r="CX1100" s="115">
        <f t="shared" si="3195"/>
        <v>0</v>
      </c>
      <c r="CY1100" s="111">
        <f t="shared" si="3196"/>
        <v>0</v>
      </c>
      <c r="CZ1100" s="111">
        <f t="shared" si="3197"/>
        <v>0</v>
      </c>
      <c r="DA1100" s="111">
        <f t="shared" si="3198"/>
        <v>0</v>
      </c>
      <c r="DB1100" s="115">
        <f t="shared" si="3308"/>
        <v>0</v>
      </c>
      <c r="DC1100" s="111">
        <f t="shared" si="3309"/>
        <v>0</v>
      </c>
      <c r="DD1100" s="115">
        <f t="shared" si="3310"/>
        <v>0</v>
      </c>
      <c r="DE1100" s="115">
        <f t="shared" si="3311"/>
        <v>0</v>
      </c>
      <c r="DF1100" s="115">
        <f>IFERROR(IF(OR($A1100=3),0,IF('Auto-Calculations'!Q1100="NA",1,0)),"0*")</f>
        <v>0</v>
      </c>
      <c r="DG1100" s="111"/>
      <c r="DH1100" s="111"/>
      <c r="DI1100" s="111"/>
      <c r="DJ1100" s="111"/>
      <c r="DK1100" s="111"/>
      <c r="DL1100" s="111"/>
      <c r="DM1100" s="111"/>
      <c r="DN1100" s="111"/>
      <c r="DO1100" s="111"/>
      <c r="DP1100" s="111"/>
      <c r="DQ1100" s="120" t="str">
        <f t="shared" si="3312"/>
        <v>0000000000000000000000000000000000000</v>
      </c>
      <c r="DR1100" s="111" t="str">
        <f t="shared" si="3199"/>
        <v>No Error</v>
      </c>
      <c r="DS1100" s="111" t="str">
        <f t="shared" si="3200"/>
        <v>No Error</v>
      </c>
      <c r="DT1100" s="111" t="str">
        <f t="shared" si="3201"/>
        <v>No Error</v>
      </c>
      <c r="DU1100" s="111" t="str">
        <f t="shared" si="3202"/>
        <v>No Error</v>
      </c>
      <c r="DV1100" s="111" t="str">
        <f t="shared" si="3203"/>
        <v>No Error</v>
      </c>
      <c r="DW1100" s="111" t="str">
        <f t="shared" si="3204"/>
        <v>No Error</v>
      </c>
      <c r="DX1100" s="111" t="str">
        <f t="shared" si="3205"/>
        <v>No Error</v>
      </c>
      <c r="DY1100" s="111" t="str">
        <f t="shared" si="3206"/>
        <v>No Error</v>
      </c>
      <c r="DZ1100" s="111" t="str">
        <f t="shared" si="3207"/>
        <v>No Error</v>
      </c>
      <c r="EA1100" s="111" t="str">
        <f t="shared" si="3208"/>
        <v>No Error</v>
      </c>
      <c r="EB1100" s="111" t="str">
        <f t="shared" si="3209"/>
        <v>No Error</v>
      </c>
      <c r="EC1100" s="111" t="str">
        <f t="shared" si="3210"/>
        <v>No Error</v>
      </c>
      <c r="ED1100" s="111" t="str">
        <f t="shared" si="3211"/>
        <v>No Error</v>
      </c>
      <c r="EE1100" s="111" t="str">
        <f t="shared" si="3212"/>
        <v>No Error</v>
      </c>
      <c r="EF1100" s="111" t="str">
        <f t="shared" si="3213"/>
        <v>No Error</v>
      </c>
      <c r="EG1100" s="111" t="str">
        <f t="shared" si="3214"/>
        <v>No Error</v>
      </c>
      <c r="EH1100" s="111" t="str">
        <f t="shared" si="3215"/>
        <v>No Error</v>
      </c>
      <c r="EI1100" s="111" t="str">
        <f t="shared" si="3216"/>
        <v>No Error</v>
      </c>
      <c r="EJ1100" s="111" t="str">
        <f t="shared" si="3217"/>
        <v>No Error</v>
      </c>
      <c r="EK1100" s="111" t="str">
        <f t="shared" si="3218"/>
        <v>No Error</v>
      </c>
      <c r="EL1100" s="111" t="str">
        <f t="shared" si="3219"/>
        <v>No Error</v>
      </c>
      <c r="EM1100" s="111" t="str">
        <f t="shared" si="3220"/>
        <v>No Error</v>
      </c>
      <c r="EN1100" s="111" t="str">
        <f t="shared" si="3221"/>
        <v>No Error</v>
      </c>
      <c r="EO1100" s="111" t="str">
        <f t="shared" si="3222"/>
        <v>No Error</v>
      </c>
      <c r="EP1100" s="111" t="str">
        <f t="shared" si="3223"/>
        <v>No Error</v>
      </c>
      <c r="EQ1100" s="111" t="str">
        <f t="shared" si="3224"/>
        <v>No Error</v>
      </c>
      <c r="ER1100" s="111" t="str">
        <f t="shared" si="3225"/>
        <v>No Error</v>
      </c>
      <c r="ES1100" s="111" t="str">
        <f t="shared" si="3226"/>
        <v>No Error</v>
      </c>
      <c r="ET1100" s="111" t="str">
        <f t="shared" si="3227"/>
        <v>No Error</v>
      </c>
      <c r="EU1100" s="111" t="str">
        <f t="shared" si="3228"/>
        <v>No Error</v>
      </c>
      <c r="EV1100" s="111" t="str">
        <f t="shared" si="3229"/>
        <v>No Error</v>
      </c>
      <c r="EW1100" s="111" t="str">
        <f t="shared" si="3230"/>
        <v>No Error</v>
      </c>
      <c r="EX1100" s="111" t="str">
        <f t="shared" si="3231"/>
        <v>No Error</v>
      </c>
      <c r="EY1100" s="111" t="str">
        <f t="shared" si="3232"/>
        <v>No Error</v>
      </c>
      <c r="EZ1100" s="111" t="str">
        <f t="shared" si="3233"/>
        <v>No Error</v>
      </c>
      <c r="FA1100" s="111" t="str">
        <f t="shared" si="3234"/>
        <v>No Error</v>
      </c>
      <c r="FB1100" s="111" t="str">
        <f t="shared" si="3235"/>
        <v>No Error</v>
      </c>
      <c r="FC1100" s="111" t="str">
        <f t="shared" si="3236"/>
        <v>No Error</v>
      </c>
      <c r="FD1100" s="111" t="str">
        <f t="shared" si="3237"/>
        <v>No Error</v>
      </c>
      <c r="FE1100" s="111" t="str">
        <f t="shared" si="3238"/>
        <v>No Error</v>
      </c>
      <c r="FF1100" s="111" t="str">
        <f t="shared" si="3239"/>
        <v>No Error</v>
      </c>
      <c r="FG1100" s="111" t="str">
        <f t="shared" si="3240"/>
        <v>No Error</v>
      </c>
      <c r="FH1100" s="111" t="str">
        <f t="shared" si="3241"/>
        <v>No Error</v>
      </c>
      <c r="FI1100" s="111" t="str">
        <f t="shared" si="3242"/>
        <v>No Error</v>
      </c>
      <c r="FJ1100" s="111" t="str">
        <f t="shared" si="3243"/>
        <v>No Error</v>
      </c>
      <c r="FK1100" s="111" t="str">
        <f t="shared" si="3244"/>
        <v>No Error</v>
      </c>
      <c r="FL1100" s="111" t="str">
        <f t="shared" si="3245"/>
        <v>No Error</v>
      </c>
      <c r="FM1100" s="111" t="str">
        <f t="shared" si="3246"/>
        <v>No Error</v>
      </c>
      <c r="FN1100" s="111" t="str">
        <f t="shared" si="3247"/>
        <v>No Error</v>
      </c>
      <c r="FO1100" s="111" t="str">
        <f t="shared" si="3248"/>
        <v>No Error</v>
      </c>
      <c r="FP1100" s="111" t="str">
        <f t="shared" si="3249"/>
        <v>No Error</v>
      </c>
      <c r="FQ1100" s="111" t="str">
        <f t="shared" si="3250"/>
        <v>No Error</v>
      </c>
      <c r="FR1100" s="111" t="str">
        <f t="shared" si="3251"/>
        <v>No Error</v>
      </c>
      <c r="FS1100" s="111" t="str">
        <f t="shared" si="3252"/>
        <v>No Error</v>
      </c>
      <c r="FT1100" s="111" t="str">
        <f t="shared" si="3253"/>
        <v>No Error</v>
      </c>
      <c r="FU1100" s="111" t="str">
        <f t="shared" si="3254"/>
        <v>No Error</v>
      </c>
      <c r="FV1100" s="111" t="str">
        <f t="shared" si="3255"/>
        <v>No Error</v>
      </c>
      <c r="FW1100" s="111" t="str">
        <f t="shared" si="3256"/>
        <v>No Error</v>
      </c>
      <c r="FX1100" s="111" t="str">
        <f t="shared" si="3257"/>
        <v>No Error</v>
      </c>
      <c r="FY1100" s="111" t="str">
        <f t="shared" si="3258"/>
        <v>No Error</v>
      </c>
      <c r="FZ1100" s="111" t="str">
        <f t="shared" si="3259"/>
        <v>No Error</v>
      </c>
      <c r="GA1100" s="111" t="str">
        <f t="shared" si="3260"/>
        <v>No Error</v>
      </c>
      <c r="GB1100" s="111" t="str">
        <f t="shared" si="3261"/>
        <v>No Error</v>
      </c>
      <c r="GC1100" s="111" t="str">
        <f t="shared" si="3262"/>
        <v>No Error</v>
      </c>
      <c r="GD1100" s="111" t="str">
        <f t="shared" si="3263"/>
        <v>No Error</v>
      </c>
      <c r="GE1100" s="111" t="str">
        <f t="shared" si="3264"/>
        <v>No Error</v>
      </c>
      <c r="GF1100" s="111" t="str">
        <f t="shared" si="3265"/>
        <v>No Error</v>
      </c>
      <c r="GG1100" s="111" t="str">
        <f t="shared" si="3266"/>
        <v>No Error</v>
      </c>
      <c r="GH1100" s="111" t="str">
        <f t="shared" si="3267"/>
        <v>No Error</v>
      </c>
      <c r="GI1100" s="111" t="str">
        <f t="shared" si="3268"/>
        <v>No Error</v>
      </c>
      <c r="GJ1100" s="111" t="str">
        <f t="shared" si="3269"/>
        <v>No Error</v>
      </c>
      <c r="GK1100" s="111" t="str">
        <f t="shared" si="3270"/>
        <v>No Error</v>
      </c>
      <c r="GL1100" s="111" t="str">
        <f t="shared" si="3271"/>
        <v>No Error</v>
      </c>
      <c r="GM1100" s="111" t="str">
        <f t="shared" si="3272"/>
        <v>No Error</v>
      </c>
      <c r="GN1100" s="111" t="str">
        <f t="shared" si="3273"/>
        <v>No Error</v>
      </c>
      <c r="GO1100" s="111" t="str">
        <f t="shared" si="3274"/>
        <v>No Error</v>
      </c>
      <c r="GP1100" s="111" t="str">
        <f t="shared" si="3274"/>
        <v>No Error</v>
      </c>
      <c r="GQ1100" s="111">
        <f t="shared" si="3275"/>
        <v>0</v>
      </c>
      <c r="GR1100" s="111">
        <f t="shared" si="3276"/>
        <v>0</v>
      </c>
      <c r="GS1100" s="111" t="str">
        <f t="shared" si="3277"/>
        <v/>
      </c>
      <c r="GT1100" s="111">
        <f t="shared" si="3278"/>
        <v>0</v>
      </c>
      <c r="GU1100" s="111">
        <f t="shared" si="3279"/>
        <v>0</v>
      </c>
      <c r="GV1100" s="111">
        <f t="shared" si="3313"/>
        <v>0</v>
      </c>
      <c r="GW1100" s="121" t="str">
        <f>IF(OR($A1100=2,$A1100=3),"",'SEA Detail'!CB1162)</f>
        <v>.</v>
      </c>
      <c r="GX1100" s="111">
        <f t="shared" si="3314"/>
        <v>0</v>
      </c>
      <c r="GY1100" s="111">
        <f t="shared" si="3315"/>
        <v>0</v>
      </c>
      <c r="GZ1100" s="111">
        <f t="shared" si="3316"/>
        <v>0</v>
      </c>
      <c r="HA1100" s="111">
        <f t="shared" si="3317"/>
        <v>0</v>
      </c>
      <c r="HB1100" s="111">
        <f t="shared" si="3280"/>
        <v>0</v>
      </c>
      <c r="HC1100" s="111">
        <f t="shared" si="3281"/>
        <v>0</v>
      </c>
      <c r="HD1100" s="111">
        <f t="shared" si="3282"/>
        <v>0</v>
      </c>
      <c r="HE1100" s="111">
        <f t="shared" si="3283"/>
        <v>0</v>
      </c>
      <c r="HF1100" s="111">
        <f t="shared" si="3284"/>
        <v>0</v>
      </c>
      <c r="HG1100" s="111">
        <f t="shared" si="3285"/>
        <v>0</v>
      </c>
      <c r="HH1100" s="111">
        <f t="shared" si="3286"/>
        <v>0</v>
      </c>
      <c r="HI1100" s="111">
        <f t="shared" si="3287"/>
        <v>0</v>
      </c>
      <c r="HJ1100" s="111">
        <f t="shared" si="3288"/>
        <v>0</v>
      </c>
      <c r="HK1100" s="111">
        <f t="shared" si="3289"/>
        <v>0</v>
      </c>
      <c r="HL1100" s="111">
        <f t="shared" si="3290"/>
        <v>0</v>
      </c>
      <c r="HM1100" s="111">
        <f t="shared" si="3291"/>
        <v>0</v>
      </c>
      <c r="HN1100" s="111">
        <f t="shared" si="3292"/>
        <v>0</v>
      </c>
      <c r="HO1100" s="111">
        <f t="shared" si="3293"/>
        <v>0</v>
      </c>
      <c r="HP1100" s="111">
        <f t="shared" si="3294"/>
        <v>0</v>
      </c>
      <c r="HQ1100" s="111">
        <f t="shared" si="3295"/>
        <v>0</v>
      </c>
      <c r="HR1100" s="111">
        <f t="shared" si="3296"/>
        <v>0</v>
      </c>
      <c r="HS1100" s="111">
        <f t="shared" si="3297"/>
        <v>0</v>
      </c>
      <c r="HT1100" s="111">
        <f t="shared" si="3298"/>
        <v>0</v>
      </c>
      <c r="HU1100" s="111">
        <f t="shared" si="3299"/>
        <v>0</v>
      </c>
      <c r="HV1100" s="111">
        <f t="shared" si="3300"/>
        <v>0</v>
      </c>
      <c r="HW1100" s="111">
        <f t="shared" si="3301"/>
        <v>0</v>
      </c>
      <c r="HX1100" s="111">
        <f t="shared" si="3302"/>
        <v>0</v>
      </c>
      <c r="HY1100" s="111">
        <f>IF(AND(OR($A1100=2,$E1100=""),NOT(ISBLANK('Base Data'!I1101))),1,IF(OR($A1100=2,$C1100="",$E1100=""),0,1))</f>
        <v>0</v>
      </c>
      <c r="HZ1100" s="111"/>
      <c r="IA1100" s="111"/>
      <c r="IB1100" s="111"/>
      <c r="IC1100" s="111">
        <f>IF('Base Data'!C1101="",0,IF('Base Data'!D1101="",1,0))</f>
        <v>0</v>
      </c>
    </row>
    <row r="1101" spans="1:237" x14ac:dyDescent="0.25">
      <c r="A1101" s="116" t="str">
        <f>IF(NOT(ISBLANK('Base Data'!A1102)),'Base Data'!A1102,"")</f>
        <v/>
      </c>
      <c r="B1101" s="116" t="str">
        <f>IF(NOT(ISBLANK('Base Data'!B1102)),'Base Data'!B1102,"")</f>
        <v/>
      </c>
      <c r="C1101" s="125" t="str">
        <f>IF(NOT(ISBLANK('Base Data'!C1102)),'Base Data'!C1102,"")</f>
        <v/>
      </c>
      <c r="D1101" s="125" t="str">
        <f>IF(NOT(ISBLANK('Base Data'!D1102)),'Base Data'!D1102,"")</f>
        <v/>
      </c>
      <c r="E1101" s="116" t="str">
        <f>IF(NOT(ISBLANK('Base Data'!E1102)),'Base Data'!E1102,"")</f>
        <v/>
      </c>
      <c r="F1101" s="117" t="str">
        <f>IF(NOT(ISBLANK('Base Data'!F1102)),'Base Data'!F1102,"")</f>
        <v/>
      </c>
      <c r="G1101" s="117" t="str">
        <f>IF(NOT(ISBLANK('Base Data'!G1102)),'Base Data'!G1102,"")</f>
        <v/>
      </c>
      <c r="H1101" s="188">
        <f t="shared" si="3134"/>
        <v>0</v>
      </c>
      <c r="I1101" s="117" t="str">
        <f>IF(NOT(ISBLANK('Base Data'!H1102)),'Base Data'!H1102,"")</f>
        <v/>
      </c>
      <c r="J1101" s="188">
        <f>IF(AND(ISNUMBER(I1101),ISNUMBER(#REF!)),I1101-#REF!,IF(AND(NOT(ISNUMBER(I1101)),NOT(ISNUMBER(#REF!))),0,IF(NOT(ISNUMBER(I1101)),-#REF!,IF(NOT(ISNUMBER(#REF!)),I1101,0))))</f>
        <v>0</v>
      </c>
      <c r="K1101" s="188">
        <f t="shared" si="3135"/>
        <v>0</v>
      </c>
      <c r="L1101" s="188">
        <f t="shared" si="3303"/>
        <v>0</v>
      </c>
      <c r="M1101" s="116" t="str">
        <f>IF(NOT(ISBLANK('Base Data'!I1102)),'Base Data'!I1102,"")</f>
        <v/>
      </c>
      <c r="N1101" s="116" t="str">
        <f>IF(NOT(ISBLANK('Base Data'!J1102)),'Base Data'!J1102,"")</f>
        <v/>
      </c>
      <c r="O1101" s="117" t="str">
        <f>IF(NOT(ISBLANK('Base Data'!K1102)),'Base Data'!K1102,"")</f>
        <v/>
      </c>
      <c r="P1101" s="191">
        <f t="shared" si="3136"/>
        <v>0</v>
      </c>
      <c r="Q1101" s="116" t="str">
        <f>IF(NOT(ISBLANK('Base Data'!L1102)),'Base Data'!L1102,"")</f>
        <v/>
      </c>
      <c r="R1101" s="116" t="str">
        <f>IF(NOT(ISBLANK('Base Data'!M1102)),'Base Data'!M1102,"")</f>
        <v/>
      </c>
      <c r="S1101" s="116" t="str">
        <f>IF(NOT(ISBLANK('Base Data'!N1102)),'Base Data'!N1102,"")</f>
        <v/>
      </c>
      <c r="T1101" s="117" t="str">
        <f>IF(NOT(ISBLANK('Base Data'!O1102)),'Base Data'!O1102,"")</f>
        <v/>
      </c>
      <c r="U1101" s="116" t="str">
        <f>IF(NOT(ISBLANK('Base Data'!P1102)),'Base Data'!P1102,"")</f>
        <v/>
      </c>
      <c r="V1101" s="116" t="str">
        <f>IF(NOT(ISBLANK('Base Data'!Q1102)),'Base Data'!Q1102,"")</f>
        <v/>
      </c>
      <c r="W1101" s="116" t="str">
        <f>IF(NOT(ISBLANK('Base Data'!R1102)),'Base Data'!R1102,"")</f>
        <v/>
      </c>
      <c r="X1101" s="116" t="str">
        <f>IF(NOT(ISBLANK('Base Data'!S1102)),'Base Data'!S1102,"")</f>
        <v/>
      </c>
      <c r="Y1101" s="116" t="str">
        <f>IF(NOT(ISBLANK('Base Data'!T1102)),'Base Data'!T1102,"")</f>
        <v/>
      </c>
      <c r="Z1101" s="117" t="str">
        <f>IF(NOT(ISBLANK('Base Data'!U1102)),'Base Data'!U1102,"")</f>
        <v/>
      </c>
      <c r="AA1101" s="191">
        <f t="shared" si="3137"/>
        <v>0</v>
      </c>
      <c r="AB1101" s="116" t="str">
        <f>IF(NOT(ISBLANK('Base Data'!V1102)),'Base Data'!V1102,"")</f>
        <v/>
      </c>
      <c r="AC1101" s="117" t="str">
        <f>IF(NOT(ISBLANK('Base Data'!W1102)),'Base Data'!W1102,"")</f>
        <v/>
      </c>
      <c r="AD1101" s="191">
        <f t="shared" si="3138"/>
        <v>0</v>
      </c>
      <c r="AE1101" s="118" t="str">
        <f>IF(NOT(ISBLANK('Base Data'!X1102)),'Base Data'!X1102,"")</f>
        <v/>
      </c>
      <c r="AF1101" s="118" t="str">
        <f>IF(NOT(ISBLANK('Base Data'!Y1102)),'Base Data'!Y1102,"")</f>
        <v/>
      </c>
      <c r="AG1101" s="121" t="str">
        <f>IF(OR($A1101=2),"",'SEA Detail'!CB1163)</f>
        <v>.</v>
      </c>
      <c r="AH1101" s="115">
        <f t="shared" si="3139"/>
        <v>0</v>
      </c>
      <c r="AI1101" s="115">
        <f t="shared" si="3140"/>
        <v>0</v>
      </c>
      <c r="AJ1101" s="115">
        <f t="shared" si="3141"/>
        <v>0</v>
      </c>
      <c r="AK1101" s="115">
        <f t="shared" si="3304"/>
        <v>0</v>
      </c>
      <c r="AL1101" s="115">
        <f t="shared" si="3142"/>
        <v>0</v>
      </c>
      <c r="AM1101" s="115">
        <f t="shared" si="3305"/>
        <v>0</v>
      </c>
      <c r="AN1101" s="115">
        <f t="shared" si="3143"/>
        <v>0</v>
      </c>
      <c r="AO1101" s="115">
        <f t="shared" si="3144"/>
        <v>0</v>
      </c>
      <c r="AP1101" s="115">
        <f t="shared" si="3145"/>
        <v>0</v>
      </c>
      <c r="AQ1101" s="115">
        <f t="shared" si="3146"/>
        <v>0</v>
      </c>
      <c r="AR1101" s="115">
        <f t="shared" si="3147"/>
        <v>0</v>
      </c>
      <c r="AS1101" s="115">
        <f t="shared" si="3148"/>
        <v>0</v>
      </c>
      <c r="AT1101" s="115">
        <f t="shared" si="3149"/>
        <v>0</v>
      </c>
      <c r="AU1101" s="115">
        <f t="shared" si="3150"/>
        <v>0</v>
      </c>
      <c r="AV1101" s="115">
        <f t="shared" si="3151"/>
        <v>0</v>
      </c>
      <c r="AW1101" s="115">
        <f t="shared" si="3152"/>
        <v>0</v>
      </c>
      <c r="AX1101" s="115">
        <f t="shared" si="3153"/>
        <v>0</v>
      </c>
      <c r="AY1101" s="115">
        <f t="shared" si="3154"/>
        <v>0</v>
      </c>
      <c r="AZ1101" s="115">
        <f t="shared" si="3155"/>
        <v>0</v>
      </c>
      <c r="BA1101" s="115">
        <f t="shared" si="3306"/>
        <v>0</v>
      </c>
      <c r="BB1101" s="115">
        <f t="shared" si="3156"/>
        <v>0</v>
      </c>
      <c r="BC1101" s="115">
        <f t="shared" si="3157"/>
        <v>0</v>
      </c>
      <c r="BD1101" s="115">
        <f t="shared" si="3158"/>
        <v>0</v>
      </c>
      <c r="BE1101" s="115">
        <f t="shared" si="3159"/>
        <v>0</v>
      </c>
      <c r="BF1101" s="115">
        <f t="shared" si="3160"/>
        <v>0</v>
      </c>
      <c r="BG1101" s="115">
        <f t="shared" si="3161"/>
        <v>0</v>
      </c>
      <c r="BH1101" s="115">
        <f t="shared" si="3162"/>
        <v>0</v>
      </c>
      <c r="BI1101" s="115">
        <f t="shared" si="3163"/>
        <v>0</v>
      </c>
      <c r="BJ1101" s="115">
        <f t="shared" si="3164"/>
        <v>0</v>
      </c>
      <c r="BK1101" s="115">
        <f t="shared" si="3165"/>
        <v>0</v>
      </c>
      <c r="BL1101" s="115">
        <f t="shared" si="3166"/>
        <v>0</v>
      </c>
      <c r="BM1101" s="115">
        <f t="shared" si="3167"/>
        <v>0</v>
      </c>
      <c r="BN1101" s="115">
        <f t="shared" si="3168"/>
        <v>0</v>
      </c>
      <c r="BO1101" s="115">
        <f t="shared" si="3169"/>
        <v>0</v>
      </c>
      <c r="BP1101" s="115">
        <f t="shared" si="3170"/>
        <v>0</v>
      </c>
      <c r="BQ1101" s="115">
        <f t="shared" si="3171"/>
        <v>0</v>
      </c>
      <c r="BR1101" s="115">
        <f t="shared" si="3172"/>
        <v>0</v>
      </c>
      <c r="BS1101" s="115">
        <f t="shared" si="3173"/>
        <v>0</v>
      </c>
      <c r="BT1101" s="115">
        <f t="shared" si="3174"/>
        <v>0</v>
      </c>
      <c r="BU1101" s="115">
        <f t="shared" si="3175"/>
        <v>0</v>
      </c>
      <c r="BV1101" s="115">
        <f t="shared" si="3307"/>
        <v>0</v>
      </c>
      <c r="BW1101" s="115">
        <f t="shared" si="3176"/>
        <v>0</v>
      </c>
      <c r="BX1101" s="115">
        <f t="shared" si="3177"/>
        <v>0</v>
      </c>
      <c r="BY1101" s="115">
        <f t="shared" si="3178"/>
        <v>0</v>
      </c>
      <c r="BZ1101" s="115">
        <v>0</v>
      </c>
      <c r="CA1101" s="115">
        <f>IFERROR(IF(OR($A1101=2,$A1101=3,$C1101=""),0,IF(E1101="",1,IF(ISERROR(VLOOKUP('Auto-Calculations'!E1101,LEA_ESA_Lookup,2,FALSE)),1,0))),"0*")</f>
        <v>0</v>
      </c>
      <c r="CB1101" s="115">
        <f t="shared" si="3179"/>
        <v>0</v>
      </c>
      <c r="CC1101" s="115">
        <f t="shared" si="3180"/>
        <v>0</v>
      </c>
      <c r="CD1101" s="115">
        <f t="shared" si="3181"/>
        <v>0</v>
      </c>
      <c r="CE1101" s="115">
        <f t="shared" si="3182"/>
        <v>0</v>
      </c>
      <c r="CF1101" s="115">
        <f t="shared" si="3183"/>
        <v>0</v>
      </c>
      <c r="CG1101" s="115">
        <f t="shared" si="3184"/>
        <v>0</v>
      </c>
      <c r="CH1101" s="119">
        <f t="shared" si="3185"/>
        <v>0</v>
      </c>
      <c r="CI1101" s="115">
        <f t="shared" si="3186"/>
        <v>0</v>
      </c>
      <c r="CJ1101" s="115">
        <f t="shared" si="3187"/>
        <v>0</v>
      </c>
      <c r="CK1101" s="115">
        <f t="shared" si="3188"/>
        <v>0</v>
      </c>
      <c r="CL1101" s="115">
        <f t="shared" si="3189"/>
        <v>0</v>
      </c>
      <c r="CM1101" s="115">
        <f t="shared" si="3190"/>
        <v>0</v>
      </c>
      <c r="CN1101" s="115">
        <f>IFERROR(IF(OR($A1101=2,$A1101=3,$C1101=""),0,IF('Auto-Calculations'!Z1101="M",1,0)),"0*")</f>
        <v>0</v>
      </c>
      <c r="CO1101" s="115">
        <f>IFERROR(IF(OR($A1101=2,$A1101=3,$C1101=""),0,IF('Auto-Calculations'!AE1101="M",1,0)),"0*")</f>
        <v>0</v>
      </c>
      <c r="CP1101" s="115">
        <f>IFERROR(IF(OR($A1101=2,$A1101=3,$C1101=""),0,IF('Auto-Calculations'!V1101="M",1,0)),"0*")</f>
        <v>0</v>
      </c>
      <c r="CQ1101" s="115">
        <f>IFERROR(IF(OR($A1101=2,$A1101=3,$C1101=""),0,IF('Auto-Calculations'!W1101="M",1,0)),"0*")</f>
        <v>0</v>
      </c>
      <c r="CR1101" s="115">
        <f>IFERROR(IF(OR($A1101=2,$A1101=3,$C1101=""),0,IF('Auto-Calculations'!X1101="M",1,0)),"0*")</f>
        <v>0</v>
      </c>
      <c r="CS1101" s="115">
        <f>IFERROR(IF(OR($A1101=2,$A1101=3,$C1101=""),0,IF('Auto-Calculations'!Y1101="M",1,0)),"0*")</f>
        <v>0</v>
      </c>
      <c r="CT1101" s="115">
        <f t="shared" si="3191"/>
        <v>0</v>
      </c>
      <c r="CU1101" s="115">
        <f t="shared" si="3192"/>
        <v>0</v>
      </c>
      <c r="CV1101" s="115">
        <f t="shared" si="3193"/>
        <v>0</v>
      </c>
      <c r="CW1101" s="115">
        <f t="shared" si="3194"/>
        <v>0</v>
      </c>
      <c r="CX1101" s="115">
        <f t="shared" si="3195"/>
        <v>0</v>
      </c>
      <c r="CY1101" s="111">
        <f t="shared" si="3196"/>
        <v>0</v>
      </c>
      <c r="CZ1101" s="111">
        <f t="shared" si="3197"/>
        <v>0</v>
      </c>
      <c r="DA1101" s="111">
        <f t="shared" si="3198"/>
        <v>0</v>
      </c>
      <c r="DB1101" s="115">
        <f t="shared" si="3308"/>
        <v>0</v>
      </c>
      <c r="DC1101" s="111">
        <f t="shared" si="3309"/>
        <v>0</v>
      </c>
      <c r="DD1101" s="115">
        <f t="shared" si="3310"/>
        <v>0</v>
      </c>
      <c r="DE1101" s="115">
        <f t="shared" si="3311"/>
        <v>0</v>
      </c>
      <c r="DF1101" s="115">
        <f>IFERROR(IF(OR($A1101=3),0,IF('Auto-Calculations'!Q1101="NA",1,0)),"0*")</f>
        <v>0</v>
      </c>
      <c r="DG1101" s="111"/>
      <c r="DH1101" s="111"/>
      <c r="DI1101" s="111"/>
      <c r="DJ1101" s="111"/>
      <c r="DK1101" s="111"/>
      <c r="DL1101" s="111"/>
      <c r="DM1101" s="111"/>
      <c r="DN1101" s="111"/>
      <c r="DO1101" s="111"/>
      <c r="DP1101" s="111"/>
      <c r="DQ1101" s="120" t="str">
        <f t="shared" si="3312"/>
        <v>0000000000000000000000000000000000000</v>
      </c>
      <c r="DR1101" s="111" t="str">
        <f t="shared" si="3199"/>
        <v>No Error</v>
      </c>
      <c r="DS1101" s="111" t="str">
        <f t="shared" si="3200"/>
        <v>No Error</v>
      </c>
      <c r="DT1101" s="111" t="str">
        <f t="shared" si="3201"/>
        <v>No Error</v>
      </c>
      <c r="DU1101" s="111" t="str">
        <f t="shared" si="3202"/>
        <v>No Error</v>
      </c>
      <c r="DV1101" s="111" t="str">
        <f t="shared" si="3203"/>
        <v>No Error</v>
      </c>
      <c r="DW1101" s="111" t="str">
        <f t="shared" si="3204"/>
        <v>No Error</v>
      </c>
      <c r="DX1101" s="111" t="str">
        <f t="shared" si="3205"/>
        <v>No Error</v>
      </c>
      <c r="DY1101" s="111" t="str">
        <f t="shared" si="3206"/>
        <v>No Error</v>
      </c>
      <c r="DZ1101" s="111" t="str">
        <f t="shared" si="3207"/>
        <v>No Error</v>
      </c>
      <c r="EA1101" s="111" t="str">
        <f t="shared" si="3208"/>
        <v>No Error</v>
      </c>
      <c r="EB1101" s="111" t="str">
        <f t="shared" si="3209"/>
        <v>No Error</v>
      </c>
      <c r="EC1101" s="111" t="str">
        <f t="shared" si="3210"/>
        <v>No Error</v>
      </c>
      <c r="ED1101" s="111" t="str">
        <f t="shared" si="3211"/>
        <v>No Error</v>
      </c>
      <c r="EE1101" s="111" t="str">
        <f t="shared" si="3212"/>
        <v>No Error</v>
      </c>
      <c r="EF1101" s="111" t="str">
        <f t="shared" si="3213"/>
        <v>No Error</v>
      </c>
      <c r="EG1101" s="111" t="str">
        <f t="shared" si="3214"/>
        <v>No Error</v>
      </c>
      <c r="EH1101" s="111" t="str">
        <f t="shared" si="3215"/>
        <v>No Error</v>
      </c>
      <c r="EI1101" s="111" t="str">
        <f t="shared" si="3216"/>
        <v>No Error</v>
      </c>
      <c r="EJ1101" s="111" t="str">
        <f t="shared" si="3217"/>
        <v>No Error</v>
      </c>
      <c r="EK1101" s="111" t="str">
        <f t="shared" si="3218"/>
        <v>No Error</v>
      </c>
      <c r="EL1101" s="111" t="str">
        <f t="shared" si="3219"/>
        <v>No Error</v>
      </c>
      <c r="EM1101" s="111" t="str">
        <f t="shared" si="3220"/>
        <v>No Error</v>
      </c>
      <c r="EN1101" s="111" t="str">
        <f t="shared" si="3221"/>
        <v>No Error</v>
      </c>
      <c r="EO1101" s="111" t="str">
        <f t="shared" si="3222"/>
        <v>No Error</v>
      </c>
      <c r="EP1101" s="111" t="str">
        <f t="shared" si="3223"/>
        <v>No Error</v>
      </c>
      <c r="EQ1101" s="111" t="str">
        <f t="shared" si="3224"/>
        <v>No Error</v>
      </c>
      <c r="ER1101" s="111" t="str">
        <f t="shared" si="3225"/>
        <v>No Error</v>
      </c>
      <c r="ES1101" s="111" t="str">
        <f t="shared" si="3226"/>
        <v>No Error</v>
      </c>
      <c r="ET1101" s="111" t="str">
        <f t="shared" si="3227"/>
        <v>No Error</v>
      </c>
      <c r="EU1101" s="111" t="str">
        <f t="shared" si="3228"/>
        <v>No Error</v>
      </c>
      <c r="EV1101" s="111" t="str">
        <f t="shared" si="3229"/>
        <v>No Error</v>
      </c>
      <c r="EW1101" s="111" t="str">
        <f t="shared" si="3230"/>
        <v>No Error</v>
      </c>
      <c r="EX1101" s="111" t="str">
        <f t="shared" si="3231"/>
        <v>No Error</v>
      </c>
      <c r="EY1101" s="111" t="str">
        <f t="shared" si="3232"/>
        <v>No Error</v>
      </c>
      <c r="EZ1101" s="111" t="str">
        <f t="shared" si="3233"/>
        <v>No Error</v>
      </c>
      <c r="FA1101" s="111" t="str">
        <f t="shared" si="3234"/>
        <v>No Error</v>
      </c>
      <c r="FB1101" s="111" t="str">
        <f t="shared" si="3235"/>
        <v>No Error</v>
      </c>
      <c r="FC1101" s="111" t="str">
        <f t="shared" si="3236"/>
        <v>No Error</v>
      </c>
      <c r="FD1101" s="111" t="str">
        <f t="shared" si="3237"/>
        <v>No Error</v>
      </c>
      <c r="FE1101" s="111" t="str">
        <f t="shared" si="3238"/>
        <v>No Error</v>
      </c>
      <c r="FF1101" s="111" t="str">
        <f t="shared" si="3239"/>
        <v>No Error</v>
      </c>
      <c r="FG1101" s="111" t="str">
        <f t="shared" si="3240"/>
        <v>No Error</v>
      </c>
      <c r="FH1101" s="111" t="str">
        <f t="shared" si="3241"/>
        <v>No Error</v>
      </c>
      <c r="FI1101" s="111" t="str">
        <f t="shared" si="3242"/>
        <v>No Error</v>
      </c>
      <c r="FJ1101" s="111" t="str">
        <f t="shared" si="3243"/>
        <v>No Error</v>
      </c>
      <c r="FK1101" s="111" t="str">
        <f t="shared" si="3244"/>
        <v>No Error</v>
      </c>
      <c r="FL1101" s="111" t="str">
        <f t="shared" si="3245"/>
        <v>No Error</v>
      </c>
      <c r="FM1101" s="111" t="str">
        <f t="shared" si="3246"/>
        <v>No Error</v>
      </c>
      <c r="FN1101" s="111" t="str">
        <f t="shared" si="3247"/>
        <v>No Error</v>
      </c>
      <c r="FO1101" s="111" t="str">
        <f t="shared" si="3248"/>
        <v>No Error</v>
      </c>
      <c r="FP1101" s="111" t="str">
        <f t="shared" si="3249"/>
        <v>No Error</v>
      </c>
      <c r="FQ1101" s="111" t="str">
        <f t="shared" si="3250"/>
        <v>No Error</v>
      </c>
      <c r="FR1101" s="111" t="str">
        <f t="shared" si="3251"/>
        <v>No Error</v>
      </c>
      <c r="FS1101" s="111" t="str">
        <f t="shared" si="3252"/>
        <v>No Error</v>
      </c>
      <c r="FT1101" s="111" t="str">
        <f t="shared" si="3253"/>
        <v>No Error</v>
      </c>
      <c r="FU1101" s="111" t="str">
        <f t="shared" si="3254"/>
        <v>No Error</v>
      </c>
      <c r="FV1101" s="111" t="str">
        <f t="shared" si="3255"/>
        <v>No Error</v>
      </c>
      <c r="FW1101" s="111" t="str">
        <f t="shared" si="3256"/>
        <v>No Error</v>
      </c>
      <c r="FX1101" s="111" t="str">
        <f t="shared" si="3257"/>
        <v>No Error</v>
      </c>
      <c r="FY1101" s="111" t="str">
        <f t="shared" si="3258"/>
        <v>No Error</v>
      </c>
      <c r="FZ1101" s="111" t="str">
        <f t="shared" si="3259"/>
        <v>No Error</v>
      </c>
      <c r="GA1101" s="111" t="str">
        <f t="shared" si="3260"/>
        <v>No Error</v>
      </c>
      <c r="GB1101" s="111" t="str">
        <f t="shared" si="3261"/>
        <v>No Error</v>
      </c>
      <c r="GC1101" s="111" t="str">
        <f t="shared" si="3262"/>
        <v>No Error</v>
      </c>
      <c r="GD1101" s="111" t="str">
        <f t="shared" si="3263"/>
        <v>No Error</v>
      </c>
      <c r="GE1101" s="111" t="str">
        <f t="shared" si="3264"/>
        <v>No Error</v>
      </c>
      <c r="GF1101" s="111" t="str">
        <f t="shared" si="3265"/>
        <v>No Error</v>
      </c>
      <c r="GG1101" s="111" t="str">
        <f t="shared" si="3266"/>
        <v>No Error</v>
      </c>
      <c r="GH1101" s="111" t="str">
        <f t="shared" si="3267"/>
        <v>No Error</v>
      </c>
      <c r="GI1101" s="111" t="str">
        <f t="shared" si="3268"/>
        <v>No Error</v>
      </c>
      <c r="GJ1101" s="111" t="str">
        <f t="shared" si="3269"/>
        <v>No Error</v>
      </c>
      <c r="GK1101" s="111" t="str">
        <f t="shared" si="3270"/>
        <v>No Error</v>
      </c>
      <c r="GL1101" s="111" t="str">
        <f t="shared" si="3271"/>
        <v>No Error</v>
      </c>
      <c r="GM1101" s="111" t="str">
        <f t="shared" si="3272"/>
        <v>No Error</v>
      </c>
      <c r="GN1101" s="111" t="str">
        <f t="shared" si="3273"/>
        <v>No Error</v>
      </c>
      <c r="GO1101" s="111" t="str">
        <f t="shared" si="3274"/>
        <v>No Error</v>
      </c>
      <c r="GP1101" s="111" t="str">
        <f t="shared" si="3274"/>
        <v>No Error</v>
      </c>
      <c r="GQ1101" s="111">
        <f t="shared" si="3275"/>
        <v>0</v>
      </c>
      <c r="GR1101" s="111">
        <f t="shared" si="3276"/>
        <v>0</v>
      </c>
      <c r="GS1101" s="111" t="str">
        <f t="shared" si="3277"/>
        <v/>
      </c>
      <c r="GT1101" s="111">
        <f t="shared" si="3278"/>
        <v>0</v>
      </c>
      <c r="GU1101" s="111">
        <f t="shared" si="3279"/>
        <v>0</v>
      </c>
      <c r="GV1101" s="111">
        <f t="shared" si="3313"/>
        <v>0</v>
      </c>
      <c r="GW1101" s="121" t="str">
        <f>IF(OR($A1101=2,$A1101=3),"",'SEA Detail'!CB1163)</f>
        <v>.</v>
      </c>
      <c r="GX1101" s="111">
        <f t="shared" si="3314"/>
        <v>0</v>
      </c>
      <c r="GY1101" s="111">
        <f t="shared" si="3315"/>
        <v>0</v>
      </c>
      <c r="GZ1101" s="111">
        <f t="shared" si="3316"/>
        <v>0</v>
      </c>
      <c r="HA1101" s="111">
        <f t="shared" si="3317"/>
        <v>0</v>
      </c>
      <c r="HB1101" s="111">
        <f t="shared" si="3280"/>
        <v>0</v>
      </c>
      <c r="HC1101" s="111">
        <f t="shared" si="3281"/>
        <v>0</v>
      </c>
      <c r="HD1101" s="111">
        <f t="shared" si="3282"/>
        <v>0</v>
      </c>
      <c r="HE1101" s="111">
        <f t="shared" si="3283"/>
        <v>0</v>
      </c>
      <c r="HF1101" s="111">
        <f t="shared" si="3284"/>
        <v>0</v>
      </c>
      <c r="HG1101" s="111">
        <f t="shared" si="3285"/>
        <v>0</v>
      </c>
      <c r="HH1101" s="111">
        <f t="shared" si="3286"/>
        <v>0</v>
      </c>
      <c r="HI1101" s="111">
        <f t="shared" si="3287"/>
        <v>0</v>
      </c>
      <c r="HJ1101" s="111">
        <f t="shared" si="3288"/>
        <v>0</v>
      </c>
      <c r="HK1101" s="111">
        <f t="shared" si="3289"/>
        <v>0</v>
      </c>
      <c r="HL1101" s="111">
        <f t="shared" si="3290"/>
        <v>0</v>
      </c>
      <c r="HM1101" s="111">
        <f t="shared" si="3291"/>
        <v>0</v>
      </c>
      <c r="HN1101" s="111">
        <f t="shared" si="3292"/>
        <v>0</v>
      </c>
      <c r="HO1101" s="111">
        <f t="shared" si="3293"/>
        <v>0</v>
      </c>
      <c r="HP1101" s="111">
        <f t="shared" si="3294"/>
        <v>0</v>
      </c>
      <c r="HQ1101" s="111">
        <f t="shared" si="3295"/>
        <v>0</v>
      </c>
      <c r="HR1101" s="111">
        <f t="shared" si="3296"/>
        <v>0</v>
      </c>
      <c r="HS1101" s="111">
        <f t="shared" si="3297"/>
        <v>0</v>
      </c>
      <c r="HT1101" s="111">
        <f t="shared" si="3298"/>
        <v>0</v>
      </c>
      <c r="HU1101" s="111">
        <f t="shared" si="3299"/>
        <v>0</v>
      </c>
      <c r="HV1101" s="111">
        <f t="shared" si="3300"/>
        <v>0</v>
      </c>
      <c r="HW1101" s="111">
        <f t="shared" si="3301"/>
        <v>0</v>
      </c>
      <c r="HX1101" s="111">
        <f t="shared" si="3302"/>
        <v>0</v>
      </c>
      <c r="HY1101" s="111">
        <f>IF(AND(OR($A1101=2,$E1101=""),NOT(ISBLANK('Base Data'!I1102))),1,IF(OR($A1101=2,$C1101="",$E1101=""),0,1))</f>
        <v>0</v>
      </c>
      <c r="HZ1101" s="111"/>
      <c r="IA1101" s="111"/>
      <c r="IB1101" s="111"/>
      <c r="IC1101" s="111">
        <f>IF('Base Data'!C1102="",0,IF('Base Data'!D1102="",1,0))</f>
        <v>0</v>
      </c>
    </row>
    <row r="1102" spans="1:237" x14ac:dyDescent="0.25">
      <c r="A1102" s="116" t="str">
        <f>IF(NOT(ISBLANK('Base Data'!A1103)),'Base Data'!A1103,"")</f>
        <v/>
      </c>
      <c r="B1102" s="116" t="str">
        <f>IF(NOT(ISBLANK('Base Data'!B1103)),'Base Data'!B1103,"")</f>
        <v/>
      </c>
      <c r="C1102" s="125" t="str">
        <f>IF(NOT(ISBLANK('Base Data'!C1103)),'Base Data'!C1103,"")</f>
        <v/>
      </c>
      <c r="D1102" s="125" t="str">
        <f>IF(NOT(ISBLANK('Base Data'!D1103)),'Base Data'!D1103,"")</f>
        <v/>
      </c>
      <c r="E1102" s="116" t="str">
        <f>IF(NOT(ISBLANK('Base Data'!E1103)),'Base Data'!E1103,"")</f>
        <v/>
      </c>
      <c r="F1102" s="117" t="str">
        <f>IF(NOT(ISBLANK('Base Data'!F1103)),'Base Data'!F1103,"")</f>
        <v/>
      </c>
      <c r="G1102" s="117" t="str">
        <f>IF(NOT(ISBLANK('Base Data'!G1103)),'Base Data'!G1103,"")</f>
        <v/>
      </c>
      <c r="H1102" s="188">
        <f t="shared" si="3134"/>
        <v>0</v>
      </c>
      <c r="I1102" s="117" t="str">
        <f>IF(NOT(ISBLANK('Base Data'!H1103)),'Base Data'!H1103,"")</f>
        <v/>
      </c>
      <c r="J1102" s="188">
        <f>IF(AND(ISNUMBER(I1102),ISNUMBER(#REF!)),I1102-#REF!,IF(AND(NOT(ISNUMBER(I1102)),NOT(ISNUMBER(#REF!))),0,IF(NOT(ISNUMBER(I1102)),-#REF!,IF(NOT(ISNUMBER(#REF!)),I1102,0))))</f>
        <v>0</v>
      </c>
      <c r="K1102" s="188">
        <f t="shared" si="3135"/>
        <v>0</v>
      </c>
      <c r="L1102" s="188">
        <f t="shared" si="3303"/>
        <v>0</v>
      </c>
      <c r="M1102" s="116" t="str">
        <f>IF(NOT(ISBLANK('Base Data'!I1103)),'Base Data'!I1103,"")</f>
        <v/>
      </c>
      <c r="N1102" s="116" t="str">
        <f>IF(NOT(ISBLANK('Base Data'!J1103)),'Base Data'!J1103,"")</f>
        <v/>
      </c>
      <c r="O1102" s="117" t="str">
        <f>IF(NOT(ISBLANK('Base Data'!K1103)),'Base Data'!K1103,"")</f>
        <v/>
      </c>
      <c r="P1102" s="191">
        <f t="shared" si="3136"/>
        <v>0</v>
      </c>
      <c r="Q1102" s="116" t="str">
        <f>IF(NOT(ISBLANK('Base Data'!L1103)),'Base Data'!L1103,"")</f>
        <v/>
      </c>
      <c r="R1102" s="116" t="str">
        <f>IF(NOT(ISBLANK('Base Data'!M1103)),'Base Data'!M1103,"")</f>
        <v/>
      </c>
      <c r="S1102" s="116" t="str">
        <f>IF(NOT(ISBLANK('Base Data'!N1103)),'Base Data'!N1103,"")</f>
        <v/>
      </c>
      <c r="T1102" s="117" t="str">
        <f>IF(NOT(ISBLANK('Base Data'!O1103)),'Base Data'!O1103,"")</f>
        <v/>
      </c>
      <c r="U1102" s="116" t="str">
        <f>IF(NOT(ISBLANK('Base Data'!P1103)),'Base Data'!P1103,"")</f>
        <v/>
      </c>
      <c r="V1102" s="116" t="str">
        <f>IF(NOT(ISBLANK('Base Data'!Q1103)),'Base Data'!Q1103,"")</f>
        <v/>
      </c>
      <c r="W1102" s="116" t="str">
        <f>IF(NOT(ISBLANK('Base Data'!R1103)),'Base Data'!R1103,"")</f>
        <v/>
      </c>
      <c r="X1102" s="116" t="str">
        <f>IF(NOT(ISBLANK('Base Data'!S1103)),'Base Data'!S1103,"")</f>
        <v/>
      </c>
      <c r="Y1102" s="116" t="str">
        <f>IF(NOT(ISBLANK('Base Data'!T1103)),'Base Data'!T1103,"")</f>
        <v/>
      </c>
      <c r="Z1102" s="117" t="str">
        <f>IF(NOT(ISBLANK('Base Data'!U1103)),'Base Data'!U1103,"")</f>
        <v/>
      </c>
      <c r="AA1102" s="191">
        <f t="shared" si="3137"/>
        <v>0</v>
      </c>
      <c r="AB1102" s="116" t="str">
        <f>IF(NOT(ISBLANK('Base Data'!V1103)),'Base Data'!V1103,"")</f>
        <v/>
      </c>
      <c r="AC1102" s="117" t="str">
        <f>IF(NOT(ISBLANK('Base Data'!W1103)),'Base Data'!W1103,"")</f>
        <v/>
      </c>
      <c r="AD1102" s="191">
        <f t="shared" si="3138"/>
        <v>0</v>
      </c>
      <c r="AE1102" s="118" t="str">
        <f>IF(NOT(ISBLANK('Base Data'!X1103)),'Base Data'!X1103,"")</f>
        <v/>
      </c>
      <c r="AF1102" s="118" t="str">
        <f>IF(NOT(ISBLANK('Base Data'!Y1103)),'Base Data'!Y1103,"")</f>
        <v/>
      </c>
      <c r="AG1102" s="121" t="str">
        <f>IF(OR($A1102=2),"",'SEA Detail'!CB1164)</f>
        <v>.</v>
      </c>
      <c r="AH1102" s="115">
        <f t="shared" si="3139"/>
        <v>0</v>
      </c>
      <c r="AI1102" s="115">
        <f t="shared" si="3140"/>
        <v>0</v>
      </c>
      <c r="AJ1102" s="115">
        <f t="shared" si="3141"/>
        <v>0</v>
      </c>
      <c r="AK1102" s="115">
        <f t="shared" si="3304"/>
        <v>0</v>
      </c>
      <c r="AL1102" s="115">
        <f t="shared" si="3142"/>
        <v>0</v>
      </c>
      <c r="AM1102" s="115">
        <f t="shared" si="3305"/>
        <v>0</v>
      </c>
      <c r="AN1102" s="115">
        <f t="shared" si="3143"/>
        <v>0</v>
      </c>
      <c r="AO1102" s="115">
        <f t="shared" si="3144"/>
        <v>0</v>
      </c>
      <c r="AP1102" s="115">
        <f t="shared" si="3145"/>
        <v>0</v>
      </c>
      <c r="AQ1102" s="115">
        <f t="shared" si="3146"/>
        <v>0</v>
      </c>
      <c r="AR1102" s="115">
        <f t="shared" si="3147"/>
        <v>0</v>
      </c>
      <c r="AS1102" s="115">
        <f t="shared" si="3148"/>
        <v>0</v>
      </c>
      <c r="AT1102" s="115">
        <f t="shared" si="3149"/>
        <v>0</v>
      </c>
      <c r="AU1102" s="115">
        <f t="shared" si="3150"/>
        <v>0</v>
      </c>
      <c r="AV1102" s="115">
        <f t="shared" si="3151"/>
        <v>0</v>
      </c>
      <c r="AW1102" s="115">
        <f t="shared" si="3152"/>
        <v>0</v>
      </c>
      <c r="AX1102" s="115">
        <f t="shared" si="3153"/>
        <v>0</v>
      </c>
      <c r="AY1102" s="115">
        <f t="shared" si="3154"/>
        <v>0</v>
      </c>
      <c r="AZ1102" s="115">
        <f t="shared" si="3155"/>
        <v>0</v>
      </c>
      <c r="BA1102" s="115">
        <f t="shared" si="3306"/>
        <v>0</v>
      </c>
      <c r="BB1102" s="115">
        <f t="shared" si="3156"/>
        <v>0</v>
      </c>
      <c r="BC1102" s="115">
        <f t="shared" si="3157"/>
        <v>0</v>
      </c>
      <c r="BD1102" s="115">
        <f t="shared" si="3158"/>
        <v>0</v>
      </c>
      <c r="BE1102" s="115">
        <f t="shared" si="3159"/>
        <v>0</v>
      </c>
      <c r="BF1102" s="115">
        <f t="shared" si="3160"/>
        <v>0</v>
      </c>
      <c r="BG1102" s="115">
        <f t="shared" si="3161"/>
        <v>0</v>
      </c>
      <c r="BH1102" s="115">
        <f t="shared" si="3162"/>
        <v>0</v>
      </c>
      <c r="BI1102" s="115">
        <f t="shared" si="3163"/>
        <v>0</v>
      </c>
      <c r="BJ1102" s="115">
        <f t="shared" si="3164"/>
        <v>0</v>
      </c>
      <c r="BK1102" s="115">
        <f t="shared" si="3165"/>
        <v>0</v>
      </c>
      <c r="BL1102" s="115">
        <f t="shared" si="3166"/>
        <v>0</v>
      </c>
      <c r="BM1102" s="115">
        <f t="shared" si="3167"/>
        <v>0</v>
      </c>
      <c r="BN1102" s="115">
        <f t="shared" si="3168"/>
        <v>0</v>
      </c>
      <c r="BO1102" s="115">
        <f t="shared" si="3169"/>
        <v>0</v>
      </c>
      <c r="BP1102" s="115">
        <f t="shared" si="3170"/>
        <v>0</v>
      </c>
      <c r="BQ1102" s="115">
        <f t="shared" si="3171"/>
        <v>0</v>
      </c>
      <c r="BR1102" s="115">
        <f t="shared" si="3172"/>
        <v>0</v>
      </c>
      <c r="BS1102" s="115">
        <f t="shared" si="3173"/>
        <v>0</v>
      </c>
      <c r="BT1102" s="115">
        <f t="shared" si="3174"/>
        <v>0</v>
      </c>
      <c r="BU1102" s="115">
        <f t="shared" si="3175"/>
        <v>0</v>
      </c>
      <c r="BV1102" s="115">
        <f t="shared" si="3307"/>
        <v>0</v>
      </c>
      <c r="BW1102" s="115">
        <f t="shared" si="3176"/>
        <v>0</v>
      </c>
      <c r="BX1102" s="115">
        <f t="shared" si="3177"/>
        <v>0</v>
      </c>
      <c r="BY1102" s="115">
        <f t="shared" si="3178"/>
        <v>0</v>
      </c>
      <c r="BZ1102" s="115">
        <v>0</v>
      </c>
      <c r="CA1102" s="115">
        <f>IFERROR(IF(OR($A1102=2,$A1102=3,$C1102=""),0,IF(E1102="",1,IF(ISERROR(VLOOKUP('Auto-Calculations'!E1102,LEA_ESA_Lookup,2,FALSE)),1,0))),"0*")</f>
        <v>0</v>
      </c>
      <c r="CB1102" s="115">
        <f t="shared" si="3179"/>
        <v>0</v>
      </c>
      <c r="CC1102" s="115">
        <f t="shared" si="3180"/>
        <v>0</v>
      </c>
      <c r="CD1102" s="115">
        <f t="shared" si="3181"/>
        <v>0</v>
      </c>
      <c r="CE1102" s="115">
        <f t="shared" si="3182"/>
        <v>0</v>
      </c>
      <c r="CF1102" s="115">
        <f t="shared" si="3183"/>
        <v>0</v>
      </c>
      <c r="CG1102" s="115">
        <f t="shared" si="3184"/>
        <v>0</v>
      </c>
      <c r="CH1102" s="119">
        <f t="shared" si="3185"/>
        <v>0</v>
      </c>
      <c r="CI1102" s="115">
        <f t="shared" si="3186"/>
        <v>0</v>
      </c>
      <c r="CJ1102" s="115">
        <f t="shared" si="3187"/>
        <v>0</v>
      </c>
      <c r="CK1102" s="115">
        <f t="shared" si="3188"/>
        <v>0</v>
      </c>
      <c r="CL1102" s="115">
        <f t="shared" si="3189"/>
        <v>0</v>
      </c>
      <c r="CM1102" s="115">
        <f t="shared" si="3190"/>
        <v>0</v>
      </c>
      <c r="CN1102" s="115">
        <f>IFERROR(IF(OR($A1102=2,$A1102=3,$C1102=""),0,IF('Auto-Calculations'!Z1102="M",1,0)),"0*")</f>
        <v>0</v>
      </c>
      <c r="CO1102" s="115">
        <f>IFERROR(IF(OR($A1102=2,$A1102=3,$C1102=""),0,IF('Auto-Calculations'!AE1102="M",1,0)),"0*")</f>
        <v>0</v>
      </c>
      <c r="CP1102" s="115">
        <f>IFERROR(IF(OR($A1102=2,$A1102=3,$C1102=""),0,IF('Auto-Calculations'!V1102="M",1,0)),"0*")</f>
        <v>0</v>
      </c>
      <c r="CQ1102" s="115">
        <f>IFERROR(IF(OR($A1102=2,$A1102=3,$C1102=""),0,IF('Auto-Calculations'!W1102="M",1,0)),"0*")</f>
        <v>0</v>
      </c>
      <c r="CR1102" s="115">
        <f>IFERROR(IF(OR($A1102=2,$A1102=3,$C1102=""),0,IF('Auto-Calculations'!X1102="M",1,0)),"0*")</f>
        <v>0</v>
      </c>
      <c r="CS1102" s="115">
        <f>IFERROR(IF(OR($A1102=2,$A1102=3,$C1102=""),0,IF('Auto-Calculations'!Y1102="M",1,0)),"0*")</f>
        <v>0</v>
      </c>
      <c r="CT1102" s="115">
        <f t="shared" si="3191"/>
        <v>0</v>
      </c>
      <c r="CU1102" s="115">
        <f t="shared" si="3192"/>
        <v>0</v>
      </c>
      <c r="CV1102" s="115">
        <f t="shared" si="3193"/>
        <v>0</v>
      </c>
      <c r="CW1102" s="115">
        <f t="shared" si="3194"/>
        <v>0</v>
      </c>
      <c r="CX1102" s="115">
        <f t="shared" si="3195"/>
        <v>0</v>
      </c>
      <c r="CY1102" s="111">
        <f t="shared" si="3196"/>
        <v>0</v>
      </c>
      <c r="CZ1102" s="111">
        <f t="shared" si="3197"/>
        <v>0</v>
      </c>
      <c r="DA1102" s="111">
        <f t="shared" si="3198"/>
        <v>0</v>
      </c>
      <c r="DB1102" s="115">
        <f t="shared" si="3308"/>
        <v>0</v>
      </c>
      <c r="DC1102" s="111">
        <f t="shared" si="3309"/>
        <v>0</v>
      </c>
      <c r="DD1102" s="115">
        <f t="shared" si="3310"/>
        <v>0</v>
      </c>
      <c r="DE1102" s="115">
        <f t="shared" si="3311"/>
        <v>0</v>
      </c>
      <c r="DF1102" s="115">
        <f>IFERROR(IF(OR($A1102=3),0,IF('Auto-Calculations'!Q1102="NA",1,0)),"0*")</f>
        <v>0</v>
      </c>
      <c r="DG1102" s="111"/>
      <c r="DH1102" s="111"/>
      <c r="DI1102" s="111"/>
      <c r="DJ1102" s="111"/>
      <c r="DK1102" s="111"/>
      <c r="DL1102" s="111"/>
      <c r="DM1102" s="111"/>
      <c r="DN1102" s="111"/>
      <c r="DO1102" s="111"/>
      <c r="DP1102" s="111"/>
      <c r="DQ1102" s="120" t="str">
        <f t="shared" si="3312"/>
        <v>0000000000000000000000000000000000000</v>
      </c>
      <c r="DR1102" s="111" t="str">
        <f t="shared" si="3199"/>
        <v>No Error</v>
      </c>
      <c r="DS1102" s="111" t="str">
        <f t="shared" si="3200"/>
        <v>No Error</v>
      </c>
      <c r="DT1102" s="111" t="str">
        <f t="shared" si="3201"/>
        <v>No Error</v>
      </c>
      <c r="DU1102" s="111" t="str">
        <f t="shared" si="3202"/>
        <v>No Error</v>
      </c>
      <c r="DV1102" s="111" t="str">
        <f t="shared" si="3203"/>
        <v>No Error</v>
      </c>
      <c r="DW1102" s="111" t="str">
        <f t="shared" si="3204"/>
        <v>No Error</v>
      </c>
      <c r="DX1102" s="111" t="str">
        <f t="shared" si="3205"/>
        <v>No Error</v>
      </c>
      <c r="DY1102" s="111" t="str">
        <f t="shared" si="3206"/>
        <v>No Error</v>
      </c>
      <c r="DZ1102" s="111" t="str">
        <f t="shared" si="3207"/>
        <v>No Error</v>
      </c>
      <c r="EA1102" s="111" t="str">
        <f t="shared" si="3208"/>
        <v>No Error</v>
      </c>
      <c r="EB1102" s="111" t="str">
        <f t="shared" si="3209"/>
        <v>No Error</v>
      </c>
      <c r="EC1102" s="111" t="str">
        <f t="shared" si="3210"/>
        <v>No Error</v>
      </c>
      <c r="ED1102" s="111" t="str">
        <f t="shared" si="3211"/>
        <v>No Error</v>
      </c>
      <c r="EE1102" s="111" t="str">
        <f t="shared" si="3212"/>
        <v>No Error</v>
      </c>
      <c r="EF1102" s="111" t="str">
        <f t="shared" si="3213"/>
        <v>No Error</v>
      </c>
      <c r="EG1102" s="111" t="str">
        <f t="shared" si="3214"/>
        <v>No Error</v>
      </c>
      <c r="EH1102" s="111" t="str">
        <f t="shared" si="3215"/>
        <v>No Error</v>
      </c>
      <c r="EI1102" s="111" t="str">
        <f t="shared" si="3216"/>
        <v>No Error</v>
      </c>
      <c r="EJ1102" s="111" t="str">
        <f t="shared" si="3217"/>
        <v>No Error</v>
      </c>
      <c r="EK1102" s="111" t="str">
        <f t="shared" si="3218"/>
        <v>No Error</v>
      </c>
      <c r="EL1102" s="111" t="str">
        <f t="shared" si="3219"/>
        <v>No Error</v>
      </c>
      <c r="EM1102" s="111" t="str">
        <f t="shared" si="3220"/>
        <v>No Error</v>
      </c>
      <c r="EN1102" s="111" t="str">
        <f t="shared" si="3221"/>
        <v>No Error</v>
      </c>
      <c r="EO1102" s="111" t="str">
        <f t="shared" si="3222"/>
        <v>No Error</v>
      </c>
      <c r="EP1102" s="111" t="str">
        <f t="shared" si="3223"/>
        <v>No Error</v>
      </c>
      <c r="EQ1102" s="111" t="str">
        <f t="shared" si="3224"/>
        <v>No Error</v>
      </c>
      <c r="ER1102" s="111" t="str">
        <f t="shared" si="3225"/>
        <v>No Error</v>
      </c>
      <c r="ES1102" s="111" t="str">
        <f t="shared" si="3226"/>
        <v>No Error</v>
      </c>
      <c r="ET1102" s="111" t="str">
        <f t="shared" si="3227"/>
        <v>No Error</v>
      </c>
      <c r="EU1102" s="111" t="str">
        <f t="shared" si="3228"/>
        <v>No Error</v>
      </c>
      <c r="EV1102" s="111" t="str">
        <f t="shared" si="3229"/>
        <v>No Error</v>
      </c>
      <c r="EW1102" s="111" t="str">
        <f t="shared" si="3230"/>
        <v>No Error</v>
      </c>
      <c r="EX1102" s="111" t="str">
        <f t="shared" si="3231"/>
        <v>No Error</v>
      </c>
      <c r="EY1102" s="111" t="str">
        <f t="shared" si="3232"/>
        <v>No Error</v>
      </c>
      <c r="EZ1102" s="111" t="str">
        <f t="shared" si="3233"/>
        <v>No Error</v>
      </c>
      <c r="FA1102" s="111" t="str">
        <f t="shared" si="3234"/>
        <v>No Error</v>
      </c>
      <c r="FB1102" s="111" t="str">
        <f t="shared" si="3235"/>
        <v>No Error</v>
      </c>
      <c r="FC1102" s="111" t="str">
        <f t="shared" si="3236"/>
        <v>No Error</v>
      </c>
      <c r="FD1102" s="111" t="str">
        <f t="shared" si="3237"/>
        <v>No Error</v>
      </c>
      <c r="FE1102" s="111" t="str">
        <f t="shared" si="3238"/>
        <v>No Error</v>
      </c>
      <c r="FF1102" s="111" t="str">
        <f t="shared" si="3239"/>
        <v>No Error</v>
      </c>
      <c r="FG1102" s="111" t="str">
        <f t="shared" si="3240"/>
        <v>No Error</v>
      </c>
      <c r="FH1102" s="111" t="str">
        <f t="shared" si="3241"/>
        <v>No Error</v>
      </c>
      <c r="FI1102" s="111" t="str">
        <f t="shared" si="3242"/>
        <v>No Error</v>
      </c>
      <c r="FJ1102" s="111" t="str">
        <f t="shared" si="3243"/>
        <v>No Error</v>
      </c>
      <c r="FK1102" s="111" t="str">
        <f t="shared" si="3244"/>
        <v>No Error</v>
      </c>
      <c r="FL1102" s="111" t="str">
        <f t="shared" si="3245"/>
        <v>No Error</v>
      </c>
      <c r="FM1102" s="111" t="str">
        <f t="shared" si="3246"/>
        <v>No Error</v>
      </c>
      <c r="FN1102" s="111" t="str">
        <f t="shared" si="3247"/>
        <v>No Error</v>
      </c>
      <c r="FO1102" s="111" t="str">
        <f t="shared" si="3248"/>
        <v>No Error</v>
      </c>
      <c r="FP1102" s="111" t="str">
        <f t="shared" si="3249"/>
        <v>No Error</v>
      </c>
      <c r="FQ1102" s="111" t="str">
        <f t="shared" si="3250"/>
        <v>No Error</v>
      </c>
      <c r="FR1102" s="111" t="str">
        <f t="shared" si="3251"/>
        <v>No Error</v>
      </c>
      <c r="FS1102" s="111" t="str">
        <f t="shared" si="3252"/>
        <v>No Error</v>
      </c>
      <c r="FT1102" s="111" t="str">
        <f t="shared" si="3253"/>
        <v>No Error</v>
      </c>
      <c r="FU1102" s="111" t="str">
        <f t="shared" si="3254"/>
        <v>No Error</v>
      </c>
      <c r="FV1102" s="111" t="str">
        <f t="shared" si="3255"/>
        <v>No Error</v>
      </c>
      <c r="FW1102" s="111" t="str">
        <f t="shared" si="3256"/>
        <v>No Error</v>
      </c>
      <c r="FX1102" s="111" t="str">
        <f t="shared" si="3257"/>
        <v>No Error</v>
      </c>
      <c r="FY1102" s="111" t="str">
        <f t="shared" si="3258"/>
        <v>No Error</v>
      </c>
      <c r="FZ1102" s="111" t="str">
        <f t="shared" si="3259"/>
        <v>No Error</v>
      </c>
      <c r="GA1102" s="111" t="str">
        <f t="shared" si="3260"/>
        <v>No Error</v>
      </c>
      <c r="GB1102" s="111" t="str">
        <f t="shared" si="3261"/>
        <v>No Error</v>
      </c>
      <c r="GC1102" s="111" t="str">
        <f t="shared" si="3262"/>
        <v>No Error</v>
      </c>
      <c r="GD1102" s="111" t="str">
        <f t="shared" si="3263"/>
        <v>No Error</v>
      </c>
      <c r="GE1102" s="111" t="str">
        <f t="shared" si="3264"/>
        <v>No Error</v>
      </c>
      <c r="GF1102" s="111" t="str">
        <f t="shared" si="3265"/>
        <v>No Error</v>
      </c>
      <c r="GG1102" s="111" t="str">
        <f t="shared" si="3266"/>
        <v>No Error</v>
      </c>
      <c r="GH1102" s="111" t="str">
        <f t="shared" si="3267"/>
        <v>No Error</v>
      </c>
      <c r="GI1102" s="111" t="str">
        <f t="shared" si="3268"/>
        <v>No Error</v>
      </c>
      <c r="GJ1102" s="111" t="str">
        <f t="shared" si="3269"/>
        <v>No Error</v>
      </c>
      <c r="GK1102" s="111" t="str">
        <f t="shared" si="3270"/>
        <v>No Error</v>
      </c>
      <c r="GL1102" s="111" t="str">
        <f t="shared" si="3271"/>
        <v>No Error</v>
      </c>
      <c r="GM1102" s="111" t="str">
        <f t="shared" si="3272"/>
        <v>No Error</v>
      </c>
      <c r="GN1102" s="111" t="str">
        <f t="shared" si="3273"/>
        <v>No Error</v>
      </c>
      <c r="GO1102" s="111" t="str">
        <f t="shared" si="3274"/>
        <v>No Error</v>
      </c>
      <c r="GP1102" s="111" t="str">
        <f t="shared" si="3274"/>
        <v>No Error</v>
      </c>
      <c r="GQ1102" s="111">
        <f t="shared" si="3275"/>
        <v>0</v>
      </c>
      <c r="GR1102" s="111">
        <f t="shared" si="3276"/>
        <v>0</v>
      </c>
      <c r="GS1102" s="111" t="str">
        <f t="shared" si="3277"/>
        <v/>
      </c>
      <c r="GT1102" s="111">
        <f t="shared" si="3278"/>
        <v>0</v>
      </c>
      <c r="GU1102" s="111">
        <f t="shared" si="3279"/>
        <v>0</v>
      </c>
      <c r="GV1102" s="111">
        <f t="shared" si="3313"/>
        <v>0</v>
      </c>
      <c r="GW1102" s="121" t="str">
        <f>IF(OR($A1102=2,$A1102=3),"",'SEA Detail'!CB1164)</f>
        <v>.</v>
      </c>
      <c r="GX1102" s="111">
        <f t="shared" si="3314"/>
        <v>0</v>
      </c>
      <c r="GY1102" s="111">
        <f t="shared" si="3315"/>
        <v>0</v>
      </c>
      <c r="GZ1102" s="111">
        <f t="shared" si="3316"/>
        <v>0</v>
      </c>
      <c r="HA1102" s="111">
        <f t="shared" si="3317"/>
        <v>0</v>
      </c>
      <c r="HB1102" s="111">
        <f t="shared" si="3280"/>
        <v>0</v>
      </c>
      <c r="HC1102" s="111">
        <f t="shared" si="3281"/>
        <v>0</v>
      </c>
      <c r="HD1102" s="111">
        <f t="shared" si="3282"/>
        <v>0</v>
      </c>
      <c r="HE1102" s="111">
        <f t="shared" si="3283"/>
        <v>0</v>
      </c>
      <c r="HF1102" s="111">
        <f t="shared" si="3284"/>
        <v>0</v>
      </c>
      <c r="HG1102" s="111">
        <f t="shared" si="3285"/>
        <v>0</v>
      </c>
      <c r="HH1102" s="111">
        <f t="shared" si="3286"/>
        <v>0</v>
      </c>
      <c r="HI1102" s="111">
        <f t="shared" si="3287"/>
        <v>0</v>
      </c>
      <c r="HJ1102" s="111">
        <f t="shared" si="3288"/>
        <v>0</v>
      </c>
      <c r="HK1102" s="111">
        <f t="shared" si="3289"/>
        <v>0</v>
      </c>
      <c r="HL1102" s="111">
        <f t="shared" si="3290"/>
        <v>0</v>
      </c>
      <c r="HM1102" s="111">
        <f t="shared" si="3291"/>
        <v>0</v>
      </c>
      <c r="HN1102" s="111">
        <f t="shared" si="3292"/>
        <v>0</v>
      </c>
      <c r="HO1102" s="111">
        <f t="shared" si="3293"/>
        <v>0</v>
      </c>
      <c r="HP1102" s="111">
        <f t="shared" si="3294"/>
        <v>0</v>
      </c>
      <c r="HQ1102" s="111">
        <f t="shared" si="3295"/>
        <v>0</v>
      </c>
      <c r="HR1102" s="111">
        <f t="shared" si="3296"/>
        <v>0</v>
      </c>
      <c r="HS1102" s="111">
        <f t="shared" si="3297"/>
        <v>0</v>
      </c>
      <c r="HT1102" s="111">
        <f t="shared" si="3298"/>
        <v>0</v>
      </c>
      <c r="HU1102" s="111">
        <f t="shared" si="3299"/>
        <v>0</v>
      </c>
      <c r="HV1102" s="111">
        <f t="shared" si="3300"/>
        <v>0</v>
      </c>
      <c r="HW1102" s="111">
        <f t="shared" si="3301"/>
        <v>0</v>
      </c>
      <c r="HX1102" s="111">
        <f t="shared" si="3302"/>
        <v>0</v>
      </c>
      <c r="HY1102" s="111">
        <f>IF(AND(OR($A1102=2,$E1102=""),NOT(ISBLANK('Base Data'!I1103))),1,IF(OR($A1102=2,$C1102="",$E1102=""),0,1))</f>
        <v>0</v>
      </c>
      <c r="HZ1102" s="111"/>
      <c r="IA1102" s="111"/>
      <c r="IB1102" s="111"/>
      <c r="IC1102" s="111">
        <f>IF('Base Data'!C1103="",0,IF('Base Data'!D1103="",1,0))</f>
        <v>0</v>
      </c>
    </row>
    <row r="1103" spans="1:237" x14ac:dyDescent="0.25">
      <c r="A1103" s="116" t="str">
        <f>IF(NOT(ISBLANK('Base Data'!A1104)),'Base Data'!A1104,"")</f>
        <v/>
      </c>
      <c r="B1103" s="116" t="str">
        <f>IF(NOT(ISBLANK('Base Data'!B1104)),'Base Data'!B1104,"")</f>
        <v/>
      </c>
      <c r="C1103" s="125" t="str">
        <f>IF(NOT(ISBLANK('Base Data'!C1104)),'Base Data'!C1104,"")</f>
        <v/>
      </c>
      <c r="D1103" s="125" t="str">
        <f>IF(NOT(ISBLANK('Base Data'!D1104)),'Base Data'!D1104,"")</f>
        <v/>
      </c>
      <c r="E1103" s="116" t="str">
        <f>IF(NOT(ISBLANK('Base Data'!E1104)),'Base Data'!E1104,"")</f>
        <v/>
      </c>
      <c r="F1103" s="117" t="str">
        <f>IF(NOT(ISBLANK('Base Data'!F1104)),'Base Data'!F1104,"")</f>
        <v/>
      </c>
      <c r="G1103" s="117" t="str">
        <f>IF(NOT(ISBLANK('Base Data'!G1104)),'Base Data'!G1104,"")</f>
        <v/>
      </c>
      <c r="H1103" s="188">
        <f t="shared" si="3134"/>
        <v>0</v>
      </c>
      <c r="I1103" s="117" t="str">
        <f>IF(NOT(ISBLANK('Base Data'!H1104)),'Base Data'!H1104,"")</f>
        <v/>
      </c>
      <c r="J1103" s="188">
        <f>IF(AND(ISNUMBER(I1103),ISNUMBER(#REF!)),I1103-#REF!,IF(AND(NOT(ISNUMBER(I1103)),NOT(ISNUMBER(#REF!))),0,IF(NOT(ISNUMBER(I1103)),-#REF!,IF(NOT(ISNUMBER(#REF!)),I1103,0))))</f>
        <v>0</v>
      </c>
      <c r="K1103" s="188">
        <f t="shared" si="3135"/>
        <v>0</v>
      </c>
      <c r="L1103" s="188">
        <f t="shared" si="3303"/>
        <v>0</v>
      </c>
      <c r="M1103" s="116" t="str">
        <f>IF(NOT(ISBLANK('Base Data'!I1104)),'Base Data'!I1104,"")</f>
        <v/>
      </c>
      <c r="N1103" s="116" t="str">
        <f>IF(NOT(ISBLANK('Base Data'!J1104)),'Base Data'!J1104,"")</f>
        <v/>
      </c>
      <c r="O1103" s="117" t="str">
        <f>IF(NOT(ISBLANK('Base Data'!K1104)),'Base Data'!K1104,"")</f>
        <v/>
      </c>
      <c r="P1103" s="191">
        <f t="shared" si="3136"/>
        <v>0</v>
      </c>
      <c r="Q1103" s="116" t="str">
        <f>IF(NOT(ISBLANK('Base Data'!L1104)),'Base Data'!L1104,"")</f>
        <v/>
      </c>
      <c r="R1103" s="116" t="str">
        <f>IF(NOT(ISBLANK('Base Data'!M1104)),'Base Data'!M1104,"")</f>
        <v/>
      </c>
      <c r="S1103" s="116" t="str">
        <f>IF(NOT(ISBLANK('Base Data'!N1104)),'Base Data'!N1104,"")</f>
        <v/>
      </c>
      <c r="T1103" s="117" t="str">
        <f>IF(NOT(ISBLANK('Base Data'!O1104)),'Base Data'!O1104,"")</f>
        <v/>
      </c>
      <c r="U1103" s="116" t="str">
        <f>IF(NOT(ISBLANK('Base Data'!P1104)),'Base Data'!P1104,"")</f>
        <v/>
      </c>
      <c r="V1103" s="116" t="str">
        <f>IF(NOT(ISBLANK('Base Data'!Q1104)),'Base Data'!Q1104,"")</f>
        <v/>
      </c>
      <c r="W1103" s="116" t="str">
        <f>IF(NOT(ISBLANK('Base Data'!R1104)),'Base Data'!R1104,"")</f>
        <v/>
      </c>
      <c r="X1103" s="116" t="str">
        <f>IF(NOT(ISBLANK('Base Data'!S1104)),'Base Data'!S1104,"")</f>
        <v/>
      </c>
      <c r="Y1103" s="116" t="str">
        <f>IF(NOT(ISBLANK('Base Data'!T1104)),'Base Data'!T1104,"")</f>
        <v/>
      </c>
      <c r="Z1103" s="117" t="str">
        <f>IF(NOT(ISBLANK('Base Data'!U1104)),'Base Data'!U1104,"")</f>
        <v/>
      </c>
      <c r="AA1103" s="191">
        <f t="shared" si="3137"/>
        <v>0</v>
      </c>
      <c r="AB1103" s="116" t="str">
        <f>IF(NOT(ISBLANK('Base Data'!V1104)),'Base Data'!V1104,"")</f>
        <v/>
      </c>
      <c r="AC1103" s="117" t="str">
        <f>IF(NOT(ISBLANK('Base Data'!W1104)),'Base Data'!W1104,"")</f>
        <v/>
      </c>
      <c r="AD1103" s="191">
        <f t="shared" si="3138"/>
        <v>0</v>
      </c>
      <c r="AE1103" s="118" t="str">
        <f>IF(NOT(ISBLANK('Base Data'!X1104)),'Base Data'!X1104,"")</f>
        <v/>
      </c>
      <c r="AF1103" s="118" t="str">
        <f>IF(NOT(ISBLANK('Base Data'!Y1104)),'Base Data'!Y1104,"")</f>
        <v/>
      </c>
      <c r="AG1103" s="121" t="str">
        <f>IF(OR($A1103=2),"",'SEA Detail'!CB1165)</f>
        <v>.</v>
      </c>
      <c r="AH1103" s="115">
        <f t="shared" si="3139"/>
        <v>0</v>
      </c>
      <c r="AI1103" s="115">
        <f t="shared" si="3140"/>
        <v>0</v>
      </c>
      <c r="AJ1103" s="115">
        <f t="shared" si="3141"/>
        <v>0</v>
      </c>
      <c r="AK1103" s="115">
        <f t="shared" si="3304"/>
        <v>0</v>
      </c>
      <c r="AL1103" s="115">
        <f t="shared" si="3142"/>
        <v>0</v>
      </c>
      <c r="AM1103" s="115">
        <f t="shared" si="3305"/>
        <v>0</v>
      </c>
      <c r="AN1103" s="115">
        <f t="shared" si="3143"/>
        <v>0</v>
      </c>
      <c r="AO1103" s="115">
        <f t="shared" si="3144"/>
        <v>0</v>
      </c>
      <c r="AP1103" s="115">
        <f t="shared" si="3145"/>
        <v>0</v>
      </c>
      <c r="AQ1103" s="115">
        <f t="shared" si="3146"/>
        <v>0</v>
      </c>
      <c r="AR1103" s="115">
        <f t="shared" si="3147"/>
        <v>0</v>
      </c>
      <c r="AS1103" s="115">
        <f t="shared" si="3148"/>
        <v>0</v>
      </c>
      <c r="AT1103" s="115">
        <f t="shared" si="3149"/>
        <v>0</v>
      </c>
      <c r="AU1103" s="115">
        <f t="shared" si="3150"/>
        <v>0</v>
      </c>
      <c r="AV1103" s="115">
        <f t="shared" si="3151"/>
        <v>0</v>
      </c>
      <c r="AW1103" s="115">
        <f t="shared" si="3152"/>
        <v>0</v>
      </c>
      <c r="AX1103" s="115">
        <f t="shared" si="3153"/>
        <v>0</v>
      </c>
      <c r="AY1103" s="115">
        <f t="shared" si="3154"/>
        <v>0</v>
      </c>
      <c r="AZ1103" s="115">
        <f t="shared" si="3155"/>
        <v>0</v>
      </c>
      <c r="BA1103" s="115">
        <f t="shared" si="3306"/>
        <v>0</v>
      </c>
      <c r="BB1103" s="115">
        <f t="shared" si="3156"/>
        <v>0</v>
      </c>
      <c r="BC1103" s="115">
        <f t="shared" si="3157"/>
        <v>0</v>
      </c>
      <c r="BD1103" s="115">
        <f t="shared" si="3158"/>
        <v>0</v>
      </c>
      <c r="BE1103" s="115">
        <f t="shared" si="3159"/>
        <v>0</v>
      </c>
      <c r="BF1103" s="115">
        <f t="shared" si="3160"/>
        <v>0</v>
      </c>
      <c r="BG1103" s="115">
        <f t="shared" si="3161"/>
        <v>0</v>
      </c>
      <c r="BH1103" s="115">
        <f t="shared" si="3162"/>
        <v>0</v>
      </c>
      <c r="BI1103" s="115">
        <f t="shared" si="3163"/>
        <v>0</v>
      </c>
      <c r="BJ1103" s="115">
        <f t="shared" si="3164"/>
        <v>0</v>
      </c>
      <c r="BK1103" s="115">
        <f t="shared" si="3165"/>
        <v>0</v>
      </c>
      <c r="BL1103" s="115">
        <f t="shared" si="3166"/>
        <v>0</v>
      </c>
      <c r="BM1103" s="115">
        <f t="shared" si="3167"/>
        <v>0</v>
      </c>
      <c r="BN1103" s="115">
        <f t="shared" si="3168"/>
        <v>0</v>
      </c>
      <c r="BO1103" s="115">
        <f t="shared" si="3169"/>
        <v>0</v>
      </c>
      <c r="BP1103" s="115">
        <f t="shared" si="3170"/>
        <v>0</v>
      </c>
      <c r="BQ1103" s="115">
        <f t="shared" si="3171"/>
        <v>0</v>
      </c>
      <c r="BR1103" s="115">
        <f t="shared" si="3172"/>
        <v>0</v>
      </c>
      <c r="BS1103" s="115">
        <f t="shared" si="3173"/>
        <v>0</v>
      </c>
      <c r="BT1103" s="115">
        <f t="shared" si="3174"/>
        <v>0</v>
      </c>
      <c r="BU1103" s="115">
        <f t="shared" si="3175"/>
        <v>0</v>
      </c>
      <c r="BV1103" s="115">
        <f t="shared" si="3307"/>
        <v>0</v>
      </c>
      <c r="BW1103" s="115">
        <f t="shared" si="3176"/>
        <v>0</v>
      </c>
      <c r="BX1103" s="115">
        <f t="shared" si="3177"/>
        <v>0</v>
      </c>
      <c r="BY1103" s="115">
        <f t="shared" si="3178"/>
        <v>0</v>
      </c>
      <c r="BZ1103" s="115">
        <v>0</v>
      </c>
      <c r="CA1103" s="115">
        <f>IFERROR(IF(OR($A1103=2,$A1103=3,$C1103=""),0,IF(E1103="",1,IF(ISERROR(VLOOKUP('Auto-Calculations'!E1103,LEA_ESA_Lookup,2,FALSE)),1,0))),"0*")</f>
        <v>0</v>
      </c>
      <c r="CB1103" s="115">
        <f t="shared" si="3179"/>
        <v>0</v>
      </c>
      <c r="CC1103" s="115">
        <f t="shared" si="3180"/>
        <v>0</v>
      </c>
      <c r="CD1103" s="115">
        <f t="shared" si="3181"/>
        <v>0</v>
      </c>
      <c r="CE1103" s="115">
        <f t="shared" si="3182"/>
        <v>0</v>
      </c>
      <c r="CF1103" s="115">
        <f t="shared" si="3183"/>
        <v>0</v>
      </c>
      <c r="CG1103" s="115">
        <f t="shared" si="3184"/>
        <v>0</v>
      </c>
      <c r="CH1103" s="119">
        <f t="shared" si="3185"/>
        <v>0</v>
      </c>
      <c r="CI1103" s="115">
        <f t="shared" si="3186"/>
        <v>0</v>
      </c>
      <c r="CJ1103" s="115">
        <f t="shared" si="3187"/>
        <v>0</v>
      </c>
      <c r="CK1103" s="115">
        <f t="shared" si="3188"/>
        <v>0</v>
      </c>
      <c r="CL1103" s="115">
        <f t="shared" si="3189"/>
        <v>0</v>
      </c>
      <c r="CM1103" s="115">
        <f t="shared" si="3190"/>
        <v>0</v>
      </c>
      <c r="CN1103" s="115">
        <f>IFERROR(IF(OR($A1103=2,$A1103=3,$C1103=""),0,IF('Auto-Calculations'!Z1103="M",1,0)),"0*")</f>
        <v>0</v>
      </c>
      <c r="CO1103" s="115">
        <f>IFERROR(IF(OR($A1103=2,$A1103=3,$C1103=""),0,IF('Auto-Calculations'!AE1103="M",1,0)),"0*")</f>
        <v>0</v>
      </c>
      <c r="CP1103" s="115">
        <f>IFERROR(IF(OR($A1103=2,$A1103=3,$C1103=""),0,IF('Auto-Calculations'!V1103="M",1,0)),"0*")</f>
        <v>0</v>
      </c>
      <c r="CQ1103" s="115">
        <f>IFERROR(IF(OR($A1103=2,$A1103=3,$C1103=""),0,IF('Auto-Calculations'!W1103="M",1,0)),"0*")</f>
        <v>0</v>
      </c>
      <c r="CR1103" s="115">
        <f>IFERROR(IF(OR($A1103=2,$A1103=3,$C1103=""),0,IF('Auto-Calculations'!X1103="M",1,0)),"0*")</f>
        <v>0</v>
      </c>
      <c r="CS1103" s="115">
        <f>IFERROR(IF(OR($A1103=2,$A1103=3,$C1103=""),0,IF('Auto-Calculations'!Y1103="M",1,0)),"0*")</f>
        <v>0</v>
      </c>
      <c r="CT1103" s="115">
        <f t="shared" si="3191"/>
        <v>0</v>
      </c>
      <c r="CU1103" s="115">
        <f t="shared" si="3192"/>
        <v>0</v>
      </c>
      <c r="CV1103" s="115">
        <f t="shared" si="3193"/>
        <v>0</v>
      </c>
      <c r="CW1103" s="115">
        <f t="shared" si="3194"/>
        <v>0</v>
      </c>
      <c r="CX1103" s="115">
        <f t="shared" si="3195"/>
        <v>0</v>
      </c>
      <c r="CY1103" s="111">
        <f t="shared" si="3196"/>
        <v>0</v>
      </c>
      <c r="CZ1103" s="111">
        <f t="shared" si="3197"/>
        <v>0</v>
      </c>
      <c r="DA1103" s="111">
        <f t="shared" si="3198"/>
        <v>0</v>
      </c>
      <c r="DB1103" s="115">
        <f t="shared" si="3308"/>
        <v>0</v>
      </c>
      <c r="DC1103" s="111">
        <f t="shared" si="3309"/>
        <v>0</v>
      </c>
      <c r="DD1103" s="115">
        <f t="shared" si="3310"/>
        <v>0</v>
      </c>
      <c r="DE1103" s="115">
        <f t="shared" si="3311"/>
        <v>0</v>
      </c>
      <c r="DF1103" s="115">
        <f>IFERROR(IF(OR($A1103=3),0,IF('Auto-Calculations'!Q1103="NA",1,0)),"0*")</f>
        <v>0</v>
      </c>
      <c r="DG1103" s="111"/>
      <c r="DH1103" s="111"/>
      <c r="DI1103" s="111"/>
      <c r="DJ1103" s="111"/>
      <c r="DK1103" s="111"/>
      <c r="DL1103" s="111"/>
      <c r="DM1103" s="111"/>
      <c r="DN1103" s="111"/>
      <c r="DO1103" s="111"/>
      <c r="DP1103" s="111"/>
      <c r="DQ1103" s="120" t="str">
        <f t="shared" si="3312"/>
        <v>0000000000000000000000000000000000000</v>
      </c>
      <c r="DR1103" s="111" t="str">
        <f t="shared" si="3199"/>
        <v>No Error</v>
      </c>
      <c r="DS1103" s="111" t="str">
        <f t="shared" si="3200"/>
        <v>No Error</v>
      </c>
      <c r="DT1103" s="111" t="str">
        <f t="shared" si="3201"/>
        <v>No Error</v>
      </c>
      <c r="DU1103" s="111" t="str">
        <f t="shared" si="3202"/>
        <v>No Error</v>
      </c>
      <c r="DV1103" s="111" t="str">
        <f t="shared" si="3203"/>
        <v>No Error</v>
      </c>
      <c r="DW1103" s="111" t="str">
        <f t="shared" si="3204"/>
        <v>No Error</v>
      </c>
      <c r="DX1103" s="111" t="str">
        <f t="shared" si="3205"/>
        <v>No Error</v>
      </c>
      <c r="DY1103" s="111" t="str">
        <f t="shared" si="3206"/>
        <v>No Error</v>
      </c>
      <c r="DZ1103" s="111" t="str">
        <f t="shared" si="3207"/>
        <v>No Error</v>
      </c>
      <c r="EA1103" s="111" t="str">
        <f t="shared" si="3208"/>
        <v>No Error</v>
      </c>
      <c r="EB1103" s="111" t="str">
        <f t="shared" si="3209"/>
        <v>No Error</v>
      </c>
      <c r="EC1103" s="111" t="str">
        <f t="shared" si="3210"/>
        <v>No Error</v>
      </c>
      <c r="ED1103" s="111" t="str">
        <f t="shared" si="3211"/>
        <v>No Error</v>
      </c>
      <c r="EE1103" s="111" t="str">
        <f t="shared" si="3212"/>
        <v>No Error</v>
      </c>
      <c r="EF1103" s="111" t="str">
        <f t="shared" si="3213"/>
        <v>No Error</v>
      </c>
      <c r="EG1103" s="111" t="str">
        <f t="shared" si="3214"/>
        <v>No Error</v>
      </c>
      <c r="EH1103" s="111" t="str">
        <f t="shared" si="3215"/>
        <v>No Error</v>
      </c>
      <c r="EI1103" s="111" t="str">
        <f t="shared" si="3216"/>
        <v>No Error</v>
      </c>
      <c r="EJ1103" s="111" t="str">
        <f t="shared" si="3217"/>
        <v>No Error</v>
      </c>
      <c r="EK1103" s="111" t="str">
        <f t="shared" si="3218"/>
        <v>No Error</v>
      </c>
      <c r="EL1103" s="111" t="str">
        <f t="shared" si="3219"/>
        <v>No Error</v>
      </c>
      <c r="EM1103" s="111" t="str">
        <f t="shared" si="3220"/>
        <v>No Error</v>
      </c>
      <c r="EN1103" s="111" t="str">
        <f t="shared" si="3221"/>
        <v>No Error</v>
      </c>
      <c r="EO1103" s="111" t="str">
        <f t="shared" si="3222"/>
        <v>No Error</v>
      </c>
      <c r="EP1103" s="111" t="str">
        <f t="shared" si="3223"/>
        <v>No Error</v>
      </c>
      <c r="EQ1103" s="111" t="str">
        <f t="shared" si="3224"/>
        <v>No Error</v>
      </c>
      <c r="ER1103" s="111" t="str">
        <f t="shared" si="3225"/>
        <v>No Error</v>
      </c>
      <c r="ES1103" s="111" t="str">
        <f t="shared" si="3226"/>
        <v>No Error</v>
      </c>
      <c r="ET1103" s="111" t="str">
        <f t="shared" si="3227"/>
        <v>No Error</v>
      </c>
      <c r="EU1103" s="111" t="str">
        <f t="shared" si="3228"/>
        <v>No Error</v>
      </c>
      <c r="EV1103" s="111" t="str">
        <f t="shared" si="3229"/>
        <v>No Error</v>
      </c>
      <c r="EW1103" s="111" t="str">
        <f t="shared" si="3230"/>
        <v>No Error</v>
      </c>
      <c r="EX1103" s="111" t="str">
        <f t="shared" si="3231"/>
        <v>No Error</v>
      </c>
      <c r="EY1103" s="111" t="str">
        <f t="shared" si="3232"/>
        <v>No Error</v>
      </c>
      <c r="EZ1103" s="111" t="str">
        <f t="shared" si="3233"/>
        <v>No Error</v>
      </c>
      <c r="FA1103" s="111" t="str">
        <f t="shared" si="3234"/>
        <v>No Error</v>
      </c>
      <c r="FB1103" s="111" t="str">
        <f t="shared" si="3235"/>
        <v>No Error</v>
      </c>
      <c r="FC1103" s="111" t="str">
        <f t="shared" si="3236"/>
        <v>No Error</v>
      </c>
      <c r="FD1103" s="111" t="str">
        <f t="shared" si="3237"/>
        <v>No Error</v>
      </c>
      <c r="FE1103" s="111" t="str">
        <f t="shared" si="3238"/>
        <v>No Error</v>
      </c>
      <c r="FF1103" s="111" t="str">
        <f t="shared" si="3239"/>
        <v>No Error</v>
      </c>
      <c r="FG1103" s="111" t="str">
        <f t="shared" si="3240"/>
        <v>No Error</v>
      </c>
      <c r="FH1103" s="111" t="str">
        <f t="shared" si="3241"/>
        <v>No Error</v>
      </c>
      <c r="FI1103" s="111" t="str">
        <f t="shared" si="3242"/>
        <v>No Error</v>
      </c>
      <c r="FJ1103" s="111" t="str">
        <f t="shared" si="3243"/>
        <v>No Error</v>
      </c>
      <c r="FK1103" s="111" t="str">
        <f t="shared" si="3244"/>
        <v>No Error</v>
      </c>
      <c r="FL1103" s="111" t="str">
        <f t="shared" si="3245"/>
        <v>No Error</v>
      </c>
      <c r="FM1103" s="111" t="str">
        <f t="shared" si="3246"/>
        <v>No Error</v>
      </c>
      <c r="FN1103" s="111" t="str">
        <f t="shared" si="3247"/>
        <v>No Error</v>
      </c>
      <c r="FO1103" s="111" t="str">
        <f t="shared" si="3248"/>
        <v>No Error</v>
      </c>
      <c r="FP1103" s="111" t="str">
        <f t="shared" si="3249"/>
        <v>No Error</v>
      </c>
      <c r="FQ1103" s="111" t="str">
        <f t="shared" si="3250"/>
        <v>No Error</v>
      </c>
      <c r="FR1103" s="111" t="str">
        <f t="shared" si="3251"/>
        <v>No Error</v>
      </c>
      <c r="FS1103" s="111" t="str">
        <f t="shared" si="3252"/>
        <v>No Error</v>
      </c>
      <c r="FT1103" s="111" t="str">
        <f t="shared" si="3253"/>
        <v>No Error</v>
      </c>
      <c r="FU1103" s="111" t="str">
        <f t="shared" si="3254"/>
        <v>No Error</v>
      </c>
      <c r="FV1103" s="111" t="str">
        <f t="shared" si="3255"/>
        <v>No Error</v>
      </c>
      <c r="FW1103" s="111" t="str">
        <f t="shared" si="3256"/>
        <v>No Error</v>
      </c>
      <c r="FX1103" s="111" t="str">
        <f t="shared" si="3257"/>
        <v>No Error</v>
      </c>
      <c r="FY1103" s="111" t="str">
        <f t="shared" si="3258"/>
        <v>No Error</v>
      </c>
      <c r="FZ1103" s="111" t="str">
        <f t="shared" si="3259"/>
        <v>No Error</v>
      </c>
      <c r="GA1103" s="111" t="str">
        <f t="shared" si="3260"/>
        <v>No Error</v>
      </c>
      <c r="GB1103" s="111" t="str">
        <f t="shared" si="3261"/>
        <v>No Error</v>
      </c>
      <c r="GC1103" s="111" t="str">
        <f t="shared" si="3262"/>
        <v>No Error</v>
      </c>
      <c r="GD1103" s="111" t="str">
        <f t="shared" si="3263"/>
        <v>No Error</v>
      </c>
      <c r="GE1103" s="111" t="str">
        <f t="shared" si="3264"/>
        <v>No Error</v>
      </c>
      <c r="GF1103" s="111" t="str">
        <f t="shared" si="3265"/>
        <v>No Error</v>
      </c>
      <c r="GG1103" s="111" t="str">
        <f t="shared" si="3266"/>
        <v>No Error</v>
      </c>
      <c r="GH1103" s="111" t="str">
        <f t="shared" si="3267"/>
        <v>No Error</v>
      </c>
      <c r="GI1103" s="111" t="str">
        <f t="shared" si="3268"/>
        <v>No Error</v>
      </c>
      <c r="GJ1103" s="111" t="str">
        <f t="shared" si="3269"/>
        <v>No Error</v>
      </c>
      <c r="GK1103" s="111" t="str">
        <f t="shared" si="3270"/>
        <v>No Error</v>
      </c>
      <c r="GL1103" s="111" t="str">
        <f t="shared" si="3271"/>
        <v>No Error</v>
      </c>
      <c r="GM1103" s="111" t="str">
        <f t="shared" si="3272"/>
        <v>No Error</v>
      </c>
      <c r="GN1103" s="111" t="str">
        <f t="shared" si="3273"/>
        <v>No Error</v>
      </c>
      <c r="GO1103" s="111" t="str">
        <f t="shared" si="3274"/>
        <v>No Error</v>
      </c>
      <c r="GP1103" s="111" t="str">
        <f t="shared" si="3274"/>
        <v>No Error</v>
      </c>
      <c r="GQ1103" s="111">
        <f t="shared" si="3275"/>
        <v>0</v>
      </c>
      <c r="GR1103" s="111">
        <f t="shared" si="3276"/>
        <v>0</v>
      </c>
      <c r="GS1103" s="111" t="str">
        <f t="shared" si="3277"/>
        <v/>
      </c>
      <c r="GT1103" s="111">
        <f t="shared" si="3278"/>
        <v>0</v>
      </c>
      <c r="GU1103" s="111">
        <f t="shared" si="3279"/>
        <v>0</v>
      </c>
      <c r="GV1103" s="111">
        <f t="shared" si="3313"/>
        <v>0</v>
      </c>
      <c r="GW1103" s="121" t="str">
        <f>IF(OR($A1103=2,$A1103=3),"",'SEA Detail'!CB1165)</f>
        <v>.</v>
      </c>
      <c r="GX1103" s="111">
        <f t="shared" si="3314"/>
        <v>0</v>
      </c>
      <c r="GY1103" s="111">
        <f t="shared" si="3315"/>
        <v>0</v>
      </c>
      <c r="GZ1103" s="111">
        <f t="shared" si="3316"/>
        <v>0</v>
      </c>
      <c r="HA1103" s="111">
        <f t="shared" si="3317"/>
        <v>0</v>
      </c>
      <c r="HB1103" s="111">
        <f t="shared" si="3280"/>
        <v>0</v>
      </c>
      <c r="HC1103" s="111">
        <f t="shared" si="3281"/>
        <v>0</v>
      </c>
      <c r="HD1103" s="111">
        <f t="shared" si="3282"/>
        <v>0</v>
      </c>
      <c r="HE1103" s="111">
        <f t="shared" si="3283"/>
        <v>0</v>
      </c>
      <c r="HF1103" s="111">
        <f t="shared" si="3284"/>
        <v>0</v>
      </c>
      <c r="HG1103" s="111">
        <f t="shared" si="3285"/>
        <v>0</v>
      </c>
      <c r="HH1103" s="111">
        <f t="shared" si="3286"/>
        <v>0</v>
      </c>
      <c r="HI1103" s="111">
        <f t="shared" si="3287"/>
        <v>0</v>
      </c>
      <c r="HJ1103" s="111">
        <f t="shared" si="3288"/>
        <v>0</v>
      </c>
      <c r="HK1103" s="111">
        <f t="shared" si="3289"/>
        <v>0</v>
      </c>
      <c r="HL1103" s="111">
        <f t="shared" si="3290"/>
        <v>0</v>
      </c>
      <c r="HM1103" s="111">
        <f t="shared" si="3291"/>
        <v>0</v>
      </c>
      <c r="HN1103" s="111">
        <f t="shared" si="3292"/>
        <v>0</v>
      </c>
      <c r="HO1103" s="111">
        <f t="shared" si="3293"/>
        <v>0</v>
      </c>
      <c r="HP1103" s="111">
        <f t="shared" si="3294"/>
        <v>0</v>
      </c>
      <c r="HQ1103" s="111">
        <f t="shared" si="3295"/>
        <v>0</v>
      </c>
      <c r="HR1103" s="111">
        <f t="shared" si="3296"/>
        <v>0</v>
      </c>
      <c r="HS1103" s="111">
        <f t="shared" si="3297"/>
        <v>0</v>
      </c>
      <c r="HT1103" s="111">
        <f t="shared" si="3298"/>
        <v>0</v>
      </c>
      <c r="HU1103" s="111">
        <f t="shared" si="3299"/>
        <v>0</v>
      </c>
      <c r="HV1103" s="111">
        <f t="shared" si="3300"/>
        <v>0</v>
      </c>
      <c r="HW1103" s="111">
        <f t="shared" si="3301"/>
        <v>0</v>
      </c>
      <c r="HX1103" s="111">
        <f t="shared" si="3302"/>
        <v>0</v>
      </c>
      <c r="HY1103" s="111">
        <f>IF(AND(OR($A1103=2,$E1103=""),NOT(ISBLANK('Base Data'!I1104))),1,IF(OR($A1103=2,$C1103="",$E1103=""),0,1))</f>
        <v>0</v>
      </c>
      <c r="HZ1103" s="111"/>
      <c r="IA1103" s="111"/>
      <c r="IB1103" s="111"/>
      <c r="IC1103" s="111">
        <f>IF('Base Data'!C1104="",0,IF('Base Data'!D1104="",1,0))</f>
        <v>0</v>
      </c>
    </row>
    <row r="1104" spans="1:237" x14ac:dyDescent="0.25">
      <c r="A1104" s="116" t="str">
        <f>IF(NOT(ISBLANK('Base Data'!A1105)),'Base Data'!A1105,"")</f>
        <v/>
      </c>
      <c r="B1104" s="116" t="str">
        <f>IF(NOT(ISBLANK('Base Data'!B1105)),'Base Data'!B1105,"")</f>
        <v/>
      </c>
      <c r="C1104" s="125" t="str">
        <f>IF(NOT(ISBLANK('Base Data'!C1105)),'Base Data'!C1105,"")</f>
        <v/>
      </c>
      <c r="D1104" s="125" t="str">
        <f>IF(NOT(ISBLANK('Base Data'!D1105)),'Base Data'!D1105,"")</f>
        <v/>
      </c>
      <c r="E1104" s="116" t="str">
        <f>IF(NOT(ISBLANK('Base Data'!E1105)),'Base Data'!E1105,"")</f>
        <v/>
      </c>
      <c r="F1104" s="117" t="str">
        <f>IF(NOT(ISBLANK('Base Data'!F1105)),'Base Data'!F1105,"")</f>
        <v/>
      </c>
      <c r="G1104" s="117" t="str">
        <f>IF(NOT(ISBLANK('Base Data'!G1105)),'Base Data'!G1105,"")</f>
        <v/>
      </c>
      <c r="H1104" s="188">
        <f t="shared" si="3134"/>
        <v>0</v>
      </c>
      <c r="I1104" s="117" t="str">
        <f>IF(NOT(ISBLANK('Base Data'!H1105)),'Base Data'!H1105,"")</f>
        <v/>
      </c>
      <c r="J1104" s="188">
        <f>IF(AND(ISNUMBER(I1104),ISNUMBER(#REF!)),I1104-#REF!,IF(AND(NOT(ISNUMBER(I1104)),NOT(ISNUMBER(#REF!))),0,IF(NOT(ISNUMBER(I1104)),-#REF!,IF(NOT(ISNUMBER(#REF!)),I1104,0))))</f>
        <v>0</v>
      </c>
      <c r="K1104" s="188">
        <f t="shared" si="3135"/>
        <v>0</v>
      </c>
      <c r="L1104" s="188">
        <f t="shared" si="3303"/>
        <v>0</v>
      </c>
      <c r="M1104" s="116" t="str">
        <f>IF(NOT(ISBLANK('Base Data'!I1105)),'Base Data'!I1105,"")</f>
        <v/>
      </c>
      <c r="N1104" s="116" t="str">
        <f>IF(NOT(ISBLANK('Base Data'!J1105)),'Base Data'!J1105,"")</f>
        <v/>
      </c>
      <c r="O1104" s="117" t="str">
        <f>IF(NOT(ISBLANK('Base Data'!K1105)),'Base Data'!K1105,"")</f>
        <v/>
      </c>
      <c r="P1104" s="191">
        <f t="shared" si="3136"/>
        <v>0</v>
      </c>
      <c r="Q1104" s="116" t="str">
        <f>IF(NOT(ISBLANK('Base Data'!L1105)),'Base Data'!L1105,"")</f>
        <v/>
      </c>
      <c r="R1104" s="116" t="str">
        <f>IF(NOT(ISBLANK('Base Data'!M1105)),'Base Data'!M1105,"")</f>
        <v/>
      </c>
      <c r="S1104" s="116" t="str">
        <f>IF(NOT(ISBLANK('Base Data'!N1105)),'Base Data'!N1105,"")</f>
        <v/>
      </c>
      <c r="T1104" s="117" t="str">
        <f>IF(NOT(ISBLANK('Base Data'!O1105)),'Base Data'!O1105,"")</f>
        <v/>
      </c>
      <c r="U1104" s="116" t="str">
        <f>IF(NOT(ISBLANK('Base Data'!P1105)),'Base Data'!P1105,"")</f>
        <v/>
      </c>
      <c r="V1104" s="116" t="str">
        <f>IF(NOT(ISBLANK('Base Data'!Q1105)),'Base Data'!Q1105,"")</f>
        <v/>
      </c>
      <c r="W1104" s="116" t="str">
        <f>IF(NOT(ISBLANK('Base Data'!R1105)),'Base Data'!R1105,"")</f>
        <v/>
      </c>
      <c r="X1104" s="116" t="str">
        <f>IF(NOT(ISBLANK('Base Data'!S1105)),'Base Data'!S1105,"")</f>
        <v/>
      </c>
      <c r="Y1104" s="116" t="str">
        <f>IF(NOT(ISBLANK('Base Data'!T1105)),'Base Data'!T1105,"")</f>
        <v/>
      </c>
      <c r="Z1104" s="117" t="str">
        <f>IF(NOT(ISBLANK('Base Data'!U1105)),'Base Data'!U1105,"")</f>
        <v/>
      </c>
      <c r="AA1104" s="191">
        <f t="shared" si="3137"/>
        <v>0</v>
      </c>
      <c r="AB1104" s="116" t="str">
        <f>IF(NOT(ISBLANK('Base Data'!V1105)),'Base Data'!V1105,"")</f>
        <v/>
      </c>
      <c r="AC1104" s="117" t="str">
        <f>IF(NOT(ISBLANK('Base Data'!W1105)),'Base Data'!W1105,"")</f>
        <v/>
      </c>
      <c r="AD1104" s="191">
        <f t="shared" si="3138"/>
        <v>0</v>
      </c>
      <c r="AE1104" s="118" t="str">
        <f>IF(NOT(ISBLANK('Base Data'!X1105)),'Base Data'!X1105,"")</f>
        <v/>
      </c>
      <c r="AF1104" s="118" t="str">
        <f>IF(NOT(ISBLANK('Base Data'!Y1105)),'Base Data'!Y1105,"")</f>
        <v/>
      </c>
      <c r="AG1104" s="121" t="str">
        <f>IF(OR($A1104=2),"",'SEA Detail'!CB1166)</f>
        <v>.</v>
      </c>
      <c r="AH1104" s="115">
        <f t="shared" si="3139"/>
        <v>0</v>
      </c>
      <c r="AI1104" s="115">
        <f t="shared" si="3140"/>
        <v>0</v>
      </c>
      <c r="AJ1104" s="115">
        <f t="shared" si="3141"/>
        <v>0</v>
      </c>
      <c r="AK1104" s="115">
        <f t="shared" si="3304"/>
        <v>0</v>
      </c>
      <c r="AL1104" s="115">
        <f t="shared" si="3142"/>
        <v>0</v>
      </c>
      <c r="AM1104" s="115">
        <f t="shared" si="3305"/>
        <v>0</v>
      </c>
      <c r="AN1104" s="115">
        <f t="shared" si="3143"/>
        <v>0</v>
      </c>
      <c r="AO1104" s="115">
        <f t="shared" si="3144"/>
        <v>0</v>
      </c>
      <c r="AP1104" s="115">
        <f t="shared" si="3145"/>
        <v>0</v>
      </c>
      <c r="AQ1104" s="115">
        <f t="shared" si="3146"/>
        <v>0</v>
      </c>
      <c r="AR1104" s="115">
        <f t="shared" si="3147"/>
        <v>0</v>
      </c>
      <c r="AS1104" s="115">
        <f t="shared" si="3148"/>
        <v>0</v>
      </c>
      <c r="AT1104" s="115">
        <f t="shared" si="3149"/>
        <v>0</v>
      </c>
      <c r="AU1104" s="115">
        <f t="shared" si="3150"/>
        <v>0</v>
      </c>
      <c r="AV1104" s="115">
        <f t="shared" si="3151"/>
        <v>0</v>
      </c>
      <c r="AW1104" s="115">
        <f t="shared" si="3152"/>
        <v>0</v>
      </c>
      <c r="AX1104" s="115">
        <f t="shared" si="3153"/>
        <v>0</v>
      </c>
      <c r="AY1104" s="115">
        <f t="shared" si="3154"/>
        <v>0</v>
      </c>
      <c r="AZ1104" s="115">
        <f t="shared" si="3155"/>
        <v>0</v>
      </c>
      <c r="BA1104" s="115">
        <f t="shared" si="3306"/>
        <v>0</v>
      </c>
      <c r="BB1104" s="115">
        <f t="shared" si="3156"/>
        <v>0</v>
      </c>
      <c r="BC1104" s="115">
        <f t="shared" si="3157"/>
        <v>0</v>
      </c>
      <c r="BD1104" s="115">
        <f t="shared" si="3158"/>
        <v>0</v>
      </c>
      <c r="BE1104" s="115">
        <f t="shared" si="3159"/>
        <v>0</v>
      </c>
      <c r="BF1104" s="115">
        <f t="shared" si="3160"/>
        <v>0</v>
      </c>
      <c r="BG1104" s="115">
        <f t="shared" si="3161"/>
        <v>0</v>
      </c>
      <c r="BH1104" s="115">
        <f t="shared" si="3162"/>
        <v>0</v>
      </c>
      <c r="BI1104" s="115">
        <f t="shared" si="3163"/>
        <v>0</v>
      </c>
      <c r="BJ1104" s="115">
        <f t="shared" si="3164"/>
        <v>0</v>
      </c>
      <c r="BK1104" s="115">
        <f t="shared" si="3165"/>
        <v>0</v>
      </c>
      <c r="BL1104" s="115">
        <f t="shared" si="3166"/>
        <v>0</v>
      </c>
      <c r="BM1104" s="115">
        <f t="shared" si="3167"/>
        <v>0</v>
      </c>
      <c r="BN1104" s="115">
        <f t="shared" si="3168"/>
        <v>0</v>
      </c>
      <c r="BO1104" s="115">
        <f t="shared" si="3169"/>
        <v>0</v>
      </c>
      <c r="BP1104" s="115">
        <f t="shared" si="3170"/>
        <v>0</v>
      </c>
      <c r="BQ1104" s="115">
        <f t="shared" si="3171"/>
        <v>0</v>
      </c>
      <c r="BR1104" s="115">
        <f t="shared" si="3172"/>
        <v>0</v>
      </c>
      <c r="BS1104" s="115">
        <f t="shared" si="3173"/>
        <v>0</v>
      </c>
      <c r="BT1104" s="115">
        <f t="shared" si="3174"/>
        <v>0</v>
      </c>
      <c r="BU1104" s="115">
        <f t="shared" si="3175"/>
        <v>0</v>
      </c>
      <c r="BV1104" s="115">
        <f t="shared" si="3307"/>
        <v>0</v>
      </c>
      <c r="BW1104" s="115">
        <f t="shared" si="3176"/>
        <v>0</v>
      </c>
      <c r="BX1104" s="115">
        <f t="shared" si="3177"/>
        <v>0</v>
      </c>
      <c r="BY1104" s="115">
        <f t="shared" si="3178"/>
        <v>0</v>
      </c>
      <c r="BZ1104" s="115">
        <v>0</v>
      </c>
      <c r="CA1104" s="115">
        <f>IFERROR(IF(OR($A1104=2,$A1104=3,$C1104=""),0,IF(E1104="",1,IF(ISERROR(VLOOKUP('Auto-Calculations'!E1104,LEA_ESA_Lookup,2,FALSE)),1,0))),"0*")</f>
        <v>0</v>
      </c>
      <c r="CB1104" s="115">
        <f t="shared" si="3179"/>
        <v>0</v>
      </c>
      <c r="CC1104" s="115">
        <f t="shared" si="3180"/>
        <v>0</v>
      </c>
      <c r="CD1104" s="115">
        <f t="shared" si="3181"/>
        <v>0</v>
      </c>
      <c r="CE1104" s="115">
        <f t="shared" si="3182"/>
        <v>0</v>
      </c>
      <c r="CF1104" s="115">
        <f t="shared" si="3183"/>
        <v>0</v>
      </c>
      <c r="CG1104" s="115">
        <f t="shared" si="3184"/>
        <v>0</v>
      </c>
      <c r="CH1104" s="119">
        <f t="shared" si="3185"/>
        <v>0</v>
      </c>
      <c r="CI1104" s="115">
        <f t="shared" si="3186"/>
        <v>0</v>
      </c>
      <c r="CJ1104" s="115">
        <f t="shared" si="3187"/>
        <v>0</v>
      </c>
      <c r="CK1104" s="115">
        <f t="shared" si="3188"/>
        <v>0</v>
      </c>
      <c r="CL1104" s="115">
        <f t="shared" si="3189"/>
        <v>0</v>
      </c>
      <c r="CM1104" s="115">
        <f t="shared" si="3190"/>
        <v>0</v>
      </c>
      <c r="CN1104" s="115">
        <f>IFERROR(IF(OR($A1104=2,$A1104=3,$C1104=""),0,IF('Auto-Calculations'!Z1104="M",1,0)),"0*")</f>
        <v>0</v>
      </c>
      <c r="CO1104" s="115">
        <f>IFERROR(IF(OR($A1104=2,$A1104=3,$C1104=""),0,IF('Auto-Calculations'!AE1104="M",1,0)),"0*")</f>
        <v>0</v>
      </c>
      <c r="CP1104" s="115">
        <f>IFERROR(IF(OR($A1104=2,$A1104=3,$C1104=""),0,IF('Auto-Calculations'!V1104="M",1,0)),"0*")</f>
        <v>0</v>
      </c>
      <c r="CQ1104" s="115">
        <f>IFERROR(IF(OR($A1104=2,$A1104=3,$C1104=""),0,IF('Auto-Calculations'!W1104="M",1,0)),"0*")</f>
        <v>0</v>
      </c>
      <c r="CR1104" s="115">
        <f>IFERROR(IF(OR($A1104=2,$A1104=3,$C1104=""),0,IF('Auto-Calculations'!X1104="M",1,0)),"0*")</f>
        <v>0</v>
      </c>
      <c r="CS1104" s="115">
        <f>IFERROR(IF(OR($A1104=2,$A1104=3,$C1104=""),0,IF('Auto-Calculations'!Y1104="M",1,0)),"0*")</f>
        <v>0</v>
      </c>
      <c r="CT1104" s="115">
        <f t="shared" si="3191"/>
        <v>0</v>
      </c>
      <c r="CU1104" s="115">
        <f t="shared" si="3192"/>
        <v>0</v>
      </c>
      <c r="CV1104" s="115">
        <f t="shared" si="3193"/>
        <v>0</v>
      </c>
      <c r="CW1104" s="115">
        <f t="shared" si="3194"/>
        <v>0</v>
      </c>
      <c r="CX1104" s="115">
        <f t="shared" si="3195"/>
        <v>0</v>
      </c>
      <c r="CY1104" s="111">
        <f t="shared" si="3196"/>
        <v>0</v>
      </c>
      <c r="CZ1104" s="111">
        <f t="shared" si="3197"/>
        <v>0</v>
      </c>
      <c r="DA1104" s="111">
        <f t="shared" si="3198"/>
        <v>0</v>
      </c>
      <c r="DB1104" s="115">
        <f t="shared" si="3308"/>
        <v>0</v>
      </c>
      <c r="DC1104" s="111">
        <f t="shared" si="3309"/>
        <v>0</v>
      </c>
      <c r="DD1104" s="115">
        <f t="shared" si="3310"/>
        <v>0</v>
      </c>
      <c r="DE1104" s="115">
        <f t="shared" si="3311"/>
        <v>0</v>
      </c>
      <c r="DF1104" s="115">
        <f>IFERROR(IF(OR($A1104=3),0,IF('Auto-Calculations'!Q1104="NA",1,0)),"0*")</f>
        <v>0</v>
      </c>
      <c r="DG1104" s="111"/>
      <c r="DH1104" s="111"/>
      <c r="DI1104" s="111"/>
      <c r="DJ1104" s="111"/>
      <c r="DK1104" s="111"/>
      <c r="DL1104" s="111"/>
      <c r="DM1104" s="111"/>
      <c r="DN1104" s="111"/>
      <c r="DO1104" s="111"/>
      <c r="DP1104" s="111"/>
      <c r="DQ1104" s="120" t="str">
        <f t="shared" si="3312"/>
        <v>0000000000000000000000000000000000000</v>
      </c>
      <c r="DR1104" s="111" t="str">
        <f t="shared" si="3199"/>
        <v>No Error</v>
      </c>
      <c r="DS1104" s="111" t="str">
        <f t="shared" si="3200"/>
        <v>No Error</v>
      </c>
      <c r="DT1104" s="111" t="str">
        <f t="shared" si="3201"/>
        <v>No Error</v>
      </c>
      <c r="DU1104" s="111" t="str">
        <f t="shared" si="3202"/>
        <v>No Error</v>
      </c>
      <c r="DV1104" s="111" t="str">
        <f t="shared" si="3203"/>
        <v>No Error</v>
      </c>
      <c r="DW1104" s="111" t="str">
        <f t="shared" si="3204"/>
        <v>No Error</v>
      </c>
      <c r="DX1104" s="111" t="str">
        <f t="shared" si="3205"/>
        <v>No Error</v>
      </c>
      <c r="DY1104" s="111" t="str">
        <f t="shared" si="3206"/>
        <v>No Error</v>
      </c>
      <c r="DZ1104" s="111" t="str">
        <f t="shared" si="3207"/>
        <v>No Error</v>
      </c>
      <c r="EA1104" s="111" t="str">
        <f t="shared" si="3208"/>
        <v>No Error</v>
      </c>
      <c r="EB1104" s="111" t="str">
        <f t="shared" si="3209"/>
        <v>No Error</v>
      </c>
      <c r="EC1104" s="111" t="str">
        <f t="shared" si="3210"/>
        <v>No Error</v>
      </c>
      <c r="ED1104" s="111" t="str">
        <f t="shared" si="3211"/>
        <v>No Error</v>
      </c>
      <c r="EE1104" s="111" t="str">
        <f t="shared" si="3212"/>
        <v>No Error</v>
      </c>
      <c r="EF1104" s="111" t="str">
        <f t="shared" si="3213"/>
        <v>No Error</v>
      </c>
      <c r="EG1104" s="111" t="str">
        <f t="shared" si="3214"/>
        <v>No Error</v>
      </c>
      <c r="EH1104" s="111" t="str">
        <f t="shared" si="3215"/>
        <v>No Error</v>
      </c>
      <c r="EI1104" s="111" t="str">
        <f t="shared" si="3216"/>
        <v>No Error</v>
      </c>
      <c r="EJ1104" s="111" t="str">
        <f t="shared" si="3217"/>
        <v>No Error</v>
      </c>
      <c r="EK1104" s="111" t="str">
        <f t="shared" si="3218"/>
        <v>No Error</v>
      </c>
      <c r="EL1104" s="111" t="str">
        <f t="shared" si="3219"/>
        <v>No Error</v>
      </c>
      <c r="EM1104" s="111" t="str">
        <f t="shared" si="3220"/>
        <v>No Error</v>
      </c>
      <c r="EN1104" s="111" t="str">
        <f t="shared" si="3221"/>
        <v>No Error</v>
      </c>
      <c r="EO1104" s="111" t="str">
        <f t="shared" si="3222"/>
        <v>No Error</v>
      </c>
      <c r="EP1104" s="111" t="str">
        <f t="shared" si="3223"/>
        <v>No Error</v>
      </c>
      <c r="EQ1104" s="111" t="str">
        <f t="shared" si="3224"/>
        <v>No Error</v>
      </c>
      <c r="ER1104" s="111" t="str">
        <f t="shared" si="3225"/>
        <v>No Error</v>
      </c>
      <c r="ES1104" s="111" t="str">
        <f t="shared" si="3226"/>
        <v>No Error</v>
      </c>
      <c r="ET1104" s="111" t="str">
        <f t="shared" si="3227"/>
        <v>No Error</v>
      </c>
      <c r="EU1104" s="111" t="str">
        <f t="shared" si="3228"/>
        <v>No Error</v>
      </c>
      <c r="EV1104" s="111" t="str">
        <f t="shared" si="3229"/>
        <v>No Error</v>
      </c>
      <c r="EW1104" s="111" t="str">
        <f t="shared" si="3230"/>
        <v>No Error</v>
      </c>
      <c r="EX1104" s="111" t="str">
        <f t="shared" si="3231"/>
        <v>No Error</v>
      </c>
      <c r="EY1104" s="111" t="str">
        <f t="shared" si="3232"/>
        <v>No Error</v>
      </c>
      <c r="EZ1104" s="111" t="str">
        <f t="shared" si="3233"/>
        <v>No Error</v>
      </c>
      <c r="FA1104" s="111" t="str">
        <f t="shared" si="3234"/>
        <v>No Error</v>
      </c>
      <c r="FB1104" s="111" t="str">
        <f t="shared" si="3235"/>
        <v>No Error</v>
      </c>
      <c r="FC1104" s="111" t="str">
        <f t="shared" si="3236"/>
        <v>No Error</v>
      </c>
      <c r="FD1104" s="111" t="str">
        <f t="shared" si="3237"/>
        <v>No Error</v>
      </c>
      <c r="FE1104" s="111" t="str">
        <f t="shared" si="3238"/>
        <v>No Error</v>
      </c>
      <c r="FF1104" s="111" t="str">
        <f t="shared" si="3239"/>
        <v>No Error</v>
      </c>
      <c r="FG1104" s="111" t="str">
        <f t="shared" si="3240"/>
        <v>No Error</v>
      </c>
      <c r="FH1104" s="111" t="str">
        <f t="shared" si="3241"/>
        <v>No Error</v>
      </c>
      <c r="FI1104" s="111" t="str">
        <f t="shared" si="3242"/>
        <v>No Error</v>
      </c>
      <c r="FJ1104" s="111" t="str">
        <f t="shared" si="3243"/>
        <v>No Error</v>
      </c>
      <c r="FK1104" s="111" t="str">
        <f t="shared" si="3244"/>
        <v>No Error</v>
      </c>
      <c r="FL1104" s="111" t="str">
        <f t="shared" si="3245"/>
        <v>No Error</v>
      </c>
      <c r="FM1104" s="111" t="str">
        <f t="shared" si="3246"/>
        <v>No Error</v>
      </c>
      <c r="FN1104" s="111" t="str">
        <f t="shared" si="3247"/>
        <v>No Error</v>
      </c>
      <c r="FO1104" s="111" t="str">
        <f t="shared" si="3248"/>
        <v>No Error</v>
      </c>
      <c r="FP1104" s="111" t="str">
        <f t="shared" si="3249"/>
        <v>No Error</v>
      </c>
      <c r="FQ1104" s="111" t="str">
        <f t="shared" si="3250"/>
        <v>No Error</v>
      </c>
      <c r="FR1104" s="111" t="str">
        <f t="shared" si="3251"/>
        <v>No Error</v>
      </c>
      <c r="FS1104" s="111" t="str">
        <f t="shared" si="3252"/>
        <v>No Error</v>
      </c>
      <c r="FT1104" s="111" t="str">
        <f t="shared" si="3253"/>
        <v>No Error</v>
      </c>
      <c r="FU1104" s="111" t="str">
        <f t="shared" si="3254"/>
        <v>No Error</v>
      </c>
      <c r="FV1104" s="111" t="str">
        <f t="shared" si="3255"/>
        <v>No Error</v>
      </c>
      <c r="FW1104" s="111" t="str">
        <f t="shared" si="3256"/>
        <v>No Error</v>
      </c>
      <c r="FX1104" s="111" t="str">
        <f t="shared" si="3257"/>
        <v>No Error</v>
      </c>
      <c r="FY1104" s="111" t="str">
        <f t="shared" si="3258"/>
        <v>No Error</v>
      </c>
      <c r="FZ1104" s="111" t="str">
        <f t="shared" si="3259"/>
        <v>No Error</v>
      </c>
      <c r="GA1104" s="111" t="str">
        <f t="shared" si="3260"/>
        <v>No Error</v>
      </c>
      <c r="GB1104" s="111" t="str">
        <f t="shared" si="3261"/>
        <v>No Error</v>
      </c>
      <c r="GC1104" s="111" t="str">
        <f t="shared" si="3262"/>
        <v>No Error</v>
      </c>
      <c r="GD1104" s="111" t="str">
        <f t="shared" si="3263"/>
        <v>No Error</v>
      </c>
      <c r="GE1104" s="111" t="str">
        <f t="shared" si="3264"/>
        <v>No Error</v>
      </c>
      <c r="GF1104" s="111" t="str">
        <f t="shared" si="3265"/>
        <v>No Error</v>
      </c>
      <c r="GG1104" s="111" t="str">
        <f t="shared" si="3266"/>
        <v>No Error</v>
      </c>
      <c r="GH1104" s="111" t="str">
        <f t="shared" si="3267"/>
        <v>No Error</v>
      </c>
      <c r="GI1104" s="111" t="str">
        <f t="shared" si="3268"/>
        <v>No Error</v>
      </c>
      <c r="GJ1104" s="111" t="str">
        <f t="shared" si="3269"/>
        <v>No Error</v>
      </c>
      <c r="GK1104" s="111" t="str">
        <f t="shared" si="3270"/>
        <v>No Error</v>
      </c>
      <c r="GL1104" s="111" t="str">
        <f t="shared" si="3271"/>
        <v>No Error</v>
      </c>
      <c r="GM1104" s="111" t="str">
        <f t="shared" si="3272"/>
        <v>No Error</v>
      </c>
      <c r="GN1104" s="111" t="str">
        <f t="shared" si="3273"/>
        <v>No Error</v>
      </c>
      <c r="GO1104" s="111" t="str">
        <f t="shared" si="3274"/>
        <v>No Error</v>
      </c>
      <c r="GP1104" s="111" t="str">
        <f t="shared" si="3274"/>
        <v>No Error</v>
      </c>
      <c r="GQ1104" s="111">
        <f t="shared" si="3275"/>
        <v>0</v>
      </c>
      <c r="GR1104" s="111">
        <f t="shared" si="3276"/>
        <v>0</v>
      </c>
      <c r="GS1104" s="111" t="str">
        <f t="shared" si="3277"/>
        <v/>
      </c>
      <c r="GT1104" s="111">
        <f t="shared" si="3278"/>
        <v>0</v>
      </c>
      <c r="GU1104" s="111">
        <f t="shared" si="3279"/>
        <v>0</v>
      </c>
      <c r="GV1104" s="111">
        <f t="shared" si="3313"/>
        <v>0</v>
      </c>
      <c r="GW1104" s="121" t="str">
        <f>IF(OR($A1104=2,$A1104=3),"",'SEA Detail'!CB1166)</f>
        <v>.</v>
      </c>
      <c r="GX1104" s="111">
        <f t="shared" si="3314"/>
        <v>0</v>
      </c>
      <c r="GY1104" s="111">
        <f t="shared" si="3315"/>
        <v>0</v>
      </c>
      <c r="GZ1104" s="111">
        <f t="shared" si="3316"/>
        <v>0</v>
      </c>
      <c r="HA1104" s="111">
        <f t="shared" si="3317"/>
        <v>0</v>
      </c>
      <c r="HB1104" s="111">
        <f t="shared" si="3280"/>
        <v>0</v>
      </c>
      <c r="HC1104" s="111">
        <f t="shared" si="3281"/>
        <v>0</v>
      </c>
      <c r="HD1104" s="111">
        <f t="shared" si="3282"/>
        <v>0</v>
      </c>
      <c r="HE1104" s="111">
        <f t="shared" si="3283"/>
        <v>0</v>
      </c>
      <c r="HF1104" s="111">
        <f t="shared" si="3284"/>
        <v>0</v>
      </c>
      <c r="HG1104" s="111">
        <f t="shared" si="3285"/>
        <v>0</v>
      </c>
      <c r="HH1104" s="111">
        <f t="shared" si="3286"/>
        <v>0</v>
      </c>
      <c r="HI1104" s="111">
        <f t="shared" si="3287"/>
        <v>0</v>
      </c>
      <c r="HJ1104" s="111">
        <f t="shared" si="3288"/>
        <v>0</v>
      </c>
      <c r="HK1104" s="111">
        <f t="shared" si="3289"/>
        <v>0</v>
      </c>
      <c r="HL1104" s="111">
        <f t="shared" si="3290"/>
        <v>0</v>
      </c>
      <c r="HM1104" s="111">
        <f t="shared" si="3291"/>
        <v>0</v>
      </c>
      <c r="HN1104" s="111">
        <f t="shared" si="3292"/>
        <v>0</v>
      </c>
      <c r="HO1104" s="111">
        <f t="shared" si="3293"/>
        <v>0</v>
      </c>
      <c r="HP1104" s="111">
        <f t="shared" si="3294"/>
        <v>0</v>
      </c>
      <c r="HQ1104" s="111">
        <f t="shared" si="3295"/>
        <v>0</v>
      </c>
      <c r="HR1104" s="111">
        <f t="shared" si="3296"/>
        <v>0</v>
      </c>
      <c r="HS1104" s="111">
        <f t="shared" si="3297"/>
        <v>0</v>
      </c>
      <c r="HT1104" s="111">
        <f t="shared" si="3298"/>
        <v>0</v>
      </c>
      <c r="HU1104" s="111">
        <f t="shared" si="3299"/>
        <v>0</v>
      </c>
      <c r="HV1104" s="111">
        <f t="shared" si="3300"/>
        <v>0</v>
      </c>
      <c r="HW1104" s="111">
        <f t="shared" si="3301"/>
        <v>0</v>
      </c>
      <c r="HX1104" s="111">
        <f t="shared" si="3302"/>
        <v>0</v>
      </c>
      <c r="HY1104" s="111">
        <f>IF(AND(OR($A1104=2,$E1104=""),NOT(ISBLANK('Base Data'!I1105))),1,IF(OR($A1104=2,$C1104="",$E1104=""),0,1))</f>
        <v>0</v>
      </c>
      <c r="HZ1104" s="111"/>
      <c r="IA1104" s="111"/>
      <c r="IB1104" s="111"/>
      <c r="IC1104" s="111">
        <f>IF('Base Data'!C1105="",0,IF('Base Data'!D1105="",1,0))</f>
        <v>0</v>
      </c>
    </row>
    <row r="1105" spans="1:237" x14ac:dyDescent="0.25">
      <c r="A1105" s="116" t="str">
        <f>IF(NOT(ISBLANK('Base Data'!A1106)),'Base Data'!A1106,"")</f>
        <v/>
      </c>
      <c r="B1105" s="116" t="str">
        <f>IF(NOT(ISBLANK('Base Data'!B1106)),'Base Data'!B1106,"")</f>
        <v/>
      </c>
      <c r="C1105" s="125" t="str">
        <f>IF(NOT(ISBLANK('Base Data'!C1106)),'Base Data'!C1106,"")</f>
        <v/>
      </c>
      <c r="D1105" s="125" t="str">
        <f>IF(NOT(ISBLANK('Base Data'!D1106)),'Base Data'!D1106,"")</f>
        <v/>
      </c>
      <c r="E1105" s="116" t="str">
        <f>IF(NOT(ISBLANK('Base Data'!E1106)),'Base Data'!E1106,"")</f>
        <v/>
      </c>
      <c r="F1105" s="117" t="str">
        <f>IF(NOT(ISBLANK('Base Data'!F1106)),'Base Data'!F1106,"")</f>
        <v/>
      </c>
      <c r="G1105" s="117" t="str">
        <f>IF(NOT(ISBLANK('Base Data'!G1106)),'Base Data'!G1106,"")</f>
        <v/>
      </c>
      <c r="H1105" s="188">
        <f t="shared" si="3134"/>
        <v>0</v>
      </c>
      <c r="I1105" s="117" t="str">
        <f>IF(NOT(ISBLANK('Base Data'!H1106)),'Base Data'!H1106,"")</f>
        <v/>
      </c>
      <c r="J1105" s="188">
        <f>IF(AND(ISNUMBER(I1105),ISNUMBER(#REF!)),I1105-#REF!,IF(AND(NOT(ISNUMBER(I1105)),NOT(ISNUMBER(#REF!))),0,IF(NOT(ISNUMBER(I1105)),-#REF!,IF(NOT(ISNUMBER(#REF!)),I1105,0))))</f>
        <v>0</v>
      </c>
      <c r="K1105" s="188">
        <f t="shared" si="3135"/>
        <v>0</v>
      </c>
      <c r="L1105" s="188">
        <f t="shared" si="3303"/>
        <v>0</v>
      </c>
      <c r="M1105" s="116" t="str">
        <f>IF(NOT(ISBLANK('Base Data'!I1106)),'Base Data'!I1106,"")</f>
        <v/>
      </c>
      <c r="N1105" s="116" t="str">
        <f>IF(NOT(ISBLANK('Base Data'!J1106)),'Base Data'!J1106,"")</f>
        <v/>
      </c>
      <c r="O1105" s="117" t="str">
        <f>IF(NOT(ISBLANK('Base Data'!K1106)),'Base Data'!K1106,"")</f>
        <v/>
      </c>
      <c r="P1105" s="191">
        <f t="shared" si="3136"/>
        <v>0</v>
      </c>
      <c r="Q1105" s="116" t="str">
        <f>IF(NOT(ISBLANK('Base Data'!L1106)),'Base Data'!L1106,"")</f>
        <v/>
      </c>
      <c r="R1105" s="116" t="str">
        <f>IF(NOT(ISBLANK('Base Data'!M1106)),'Base Data'!M1106,"")</f>
        <v/>
      </c>
      <c r="S1105" s="116" t="str">
        <f>IF(NOT(ISBLANK('Base Data'!N1106)),'Base Data'!N1106,"")</f>
        <v/>
      </c>
      <c r="T1105" s="117" t="str">
        <f>IF(NOT(ISBLANK('Base Data'!O1106)),'Base Data'!O1106,"")</f>
        <v/>
      </c>
      <c r="U1105" s="116" t="str">
        <f>IF(NOT(ISBLANK('Base Data'!P1106)),'Base Data'!P1106,"")</f>
        <v/>
      </c>
      <c r="V1105" s="116" t="str">
        <f>IF(NOT(ISBLANK('Base Data'!Q1106)),'Base Data'!Q1106,"")</f>
        <v/>
      </c>
      <c r="W1105" s="116" t="str">
        <f>IF(NOT(ISBLANK('Base Data'!R1106)),'Base Data'!R1106,"")</f>
        <v/>
      </c>
      <c r="X1105" s="116" t="str">
        <f>IF(NOT(ISBLANK('Base Data'!S1106)),'Base Data'!S1106,"")</f>
        <v/>
      </c>
      <c r="Y1105" s="116" t="str">
        <f>IF(NOT(ISBLANK('Base Data'!T1106)),'Base Data'!T1106,"")</f>
        <v/>
      </c>
      <c r="Z1105" s="117" t="str">
        <f>IF(NOT(ISBLANK('Base Data'!U1106)),'Base Data'!U1106,"")</f>
        <v/>
      </c>
      <c r="AA1105" s="191">
        <f t="shared" si="3137"/>
        <v>0</v>
      </c>
      <c r="AB1105" s="116" t="str">
        <f>IF(NOT(ISBLANK('Base Data'!V1106)),'Base Data'!V1106,"")</f>
        <v/>
      </c>
      <c r="AC1105" s="117" t="str">
        <f>IF(NOT(ISBLANK('Base Data'!W1106)),'Base Data'!W1106,"")</f>
        <v/>
      </c>
      <c r="AD1105" s="191">
        <f t="shared" si="3138"/>
        <v>0</v>
      </c>
      <c r="AE1105" s="118" t="str">
        <f>IF(NOT(ISBLANK('Base Data'!X1106)),'Base Data'!X1106,"")</f>
        <v/>
      </c>
      <c r="AF1105" s="118" t="str">
        <f>IF(NOT(ISBLANK('Base Data'!Y1106)),'Base Data'!Y1106,"")</f>
        <v/>
      </c>
      <c r="AG1105" s="121" t="str">
        <f>IF(OR($A1105=2),"",'SEA Detail'!CB1167)</f>
        <v>.</v>
      </c>
      <c r="AH1105" s="115">
        <f t="shared" si="3139"/>
        <v>0</v>
      </c>
      <c r="AI1105" s="115">
        <f t="shared" si="3140"/>
        <v>0</v>
      </c>
      <c r="AJ1105" s="115">
        <f t="shared" si="3141"/>
        <v>0</v>
      </c>
      <c r="AK1105" s="115">
        <f t="shared" si="3304"/>
        <v>0</v>
      </c>
      <c r="AL1105" s="115">
        <f t="shared" si="3142"/>
        <v>0</v>
      </c>
      <c r="AM1105" s="115">
        <f t="shared" si="3305"/>
        <v>0</v>
      </c>
      <c r="AN1105" s="115">
        <f t="shared" si="3143"/>
        <v>0</v>
      </c>
      <c r="AO1105" s="115">
        <f t="shared" si="3144"/>
        <v>0</v>
      </c>
      <c r="AP1105" s="115">
        <f t="shared" si="3145"/>
        <v>0</v>
      </c>
      <c r="AQ1105" s="115">
        <f t="shared" si="3146"/>
        <v>0</v>
      </c>
      <c r="AR1105" s="115">
        <f t="shared" si="3147"/>
        <v>0</v>
      </c>
      <c r="AS1105" s="115">
        <f t="shared" si="3148"/>
        <v>0</v>
      </c>
      <c r="AT1105" s="115">
        <f t="shared" si="3149"/>
        <v>0</v>
      </c>
      <c r="AU1105" s="115">
        <f t="shared" si="3150"/>
        <v>0</v>
      </c>
      <c r="AV1105" s="115">
        <f t="shared" si="3151"/>
        <v>0</v>
      </c>
      <c r="AW1105" s="115">
        <f t="shared" si="3152"/>
        <v>0</v>
      </c>
      <c r="AX1105" s="115">
        <f t="shared" si="3153"/>
        <v>0</v>
      </c>
      <c r="AY1105" s="115">
        <f t="shared" si="3154"/>
        <v>0</v>
      </c>
      <c r="AZ1105" s="115">
        <f t="shared" si="3155"/>
        <v>0</v>
      </c>
      <c r="BA1105" s="115">
        <f t="shared" si="3306"/>
        <v>0</v>
      </c>
      <c r="BB1105" s="115">
        <f t="shared" si="3156"/>
        <v>0</v>
      </c>
      <c r="BC1105" s="115">
        <f t="shared" si="3157"/>
        <v>0</v>
      </c>
      <c r="BD1105" s="115">
        <f t="shared" si="3158"/>
        <v>0</v>
      </c>
      <c r="BE1105" s="115">
        <f t="shared" si="3159"/>
        <v>0</v>
      </c>
      <c r="BF1105" s="115">
        <f t="shared" si="3160"/>
        <v>0</v>
      </c>
      <c r="BG1105" s="115">
        <f t="shared" si="3161"/>
        <v>0</v>
      </c>
      <c r="BH1105" s="115">
        <f t="shared" si="3162"/>
        <v>0</v>
      </c>
      <c r="BI1105" s="115">
        <f t="shared" si="3163"/>
        <v>0</v>
      </c>
      <c r="BJ1105" s="115">
        <f t="shared" si="3164"/>
        <v>0</v>
      </c>
      <c r="BK1105" s="115">
        <f t="shared" si="3165"/>
        <v>0</v>
      </c>
      <c r="BL1105" s="115">
        <f t="shared" si="3166"/>
        <v>0</v>
      </c>
      <c r="BM1105" s="115">
        <f t="shared" si="3167"/>
        <v>0</v>
      </c>
      <c r="BN1105" s="115">
        <f t="shared" si="3168"/>
        <v>0</v>
      </c>
      <c r="BO1105" s="115">
        <f t="shared" si="3169"/>
        <v>0</v>
      </c>
      <c r="BP1105" s="115">
        <f t="shared" si="3170"/>
        <v>0</v>
      </c>
      <c r="BQ1105" s="115">
        <f t="shared" si="3171"/>
        <v>0</v>
      </c>
      <c r="BR1105" s="115">
        <f t="shared" si="3172"/>
        <v>0</v>
      </c>
      <c r="BS1105" s="115">
        <f t="shared" si="3173"/>
        <v>0</v>
      </c>
      <c r="BT1105" s="115">
        <f t="shared" si="3174"/>
        <v>0</v>
      </c>
      <c r="BU1105" s="115">
        <f t="shared" si="3175"/>
        <v>0</v>
      </c>
      <c r="BV1105" s="115">
        <f t="shared" si="3307"/>
        <v>0</v>
      </c>
      <c r="BW1105" s="115">
        <f t="shared" si="3176"/>
        <v>0</v>
      </c>
      <c r="BX1105" s="115">
        <f t="shared" si="3177"/>
        <v>0</v>
      </c>
      <c r="BY1105" s="115">
        <f t="shared" si="3178"/>
        <v>0</v>
      </c>
      <c r="BZ1105" s="115">
        <v>0</v>
      </c>
      <c r="CA1105" s="115">
        <f>IFERROR(IF(OR($A1105=2,$A1105=3,$C1105=""),0,IF(E1105="",1,IF(ISERROR(VLOOKUP('Auto-Calculations'!E1105,LEA_ESA_Lookup,2,FALSE)),1,0))),"0*")</f>
        <v>0</v>
      </c>
      <c r="CB1105" s="115">
        <f t="shared" si="3179"/>
        <v>0</v>
      </c>
      <c r="CC1105" s="115">
        <f t="shared" si="3180"/>
        <v>0</v>
      </c>
      <c r="CD1105" s="115">
        <f t="shared" si="3181"/>
        <v>0</v>
      </c>
      <c r="CE1105" s="115">
        <f t="shared" si="3182"/>
        <v>0</v>
      </c>
      <c r="CF1105" s="115">
        <f t="shared" si="3183"/>
        <v>0</v>
      </c>
      <c r="CG1105" s="115">
        <f t="shared" si="3184"/>
        <v>0</v>
      </c>
      <c r="CH1105" s="119">
        <f t="shared" si="3185"/>
        <v>0</v>
      </c>
      <c r="CI1105" s="115">
        <f t="shared" si="3186"/>
        <v>0</v>
      </c>
      <c r="CJ1105" s="115">
        <f t="shared" si="3187"/>
        <v>0</v>
      </c>
      <c r="CK1105" s="115">
        <f t="shared" si="3188"/>
        <v>0</v>
      </c>
      <c r="CL1105" s="115">
        <f t="shared" si="3189"/>
        <v>0</v>
      </c>
      <c r="CM1105" s="115">
        <f t="shared" si="3190"/>
        <v>0</v>
      </c>
      <c r="CN1105" s="115">
        <f>IFERROR(IF(OR($A1105=2,$A1105=3,$C1105=""),0,IF('Auto-Calculations'!Z1105="M",1,0)),"0*")</f>
        <v>0</v>
      </c>
      <c r="CO1105" s="115">
        <f>IFERROR(IF(OR($A1105=2,$A1105=3,$C1105=""),0,IF('Auto-Calculations'!AE1105="M",1,0)),"0*")</f>
        <v>0</v>
      </c>
      <c r="CP1105" s="115">
        <f>IFERROR(IF(OR($A1105=2,$A1105=3,$C1105=""),0,IF('Auto-Calculations'!V1105="M",1,0)),"0*")</f>
        <v>0</v>
      </c>
      <c r="CQ1105" s="115">
        <f>IFERROR(IF(OR($A1105=2,$A1105=3,$C1105=""),0,IF('Auto-Calculations'!W1105="M",1,0)),"0*")</f>
        <v>0</v>
      </c>
      <c r="CR1105" s="115">
        <f>IFERROR(IF(OR($A1105=2,$A1105=3,$C1105=""),0,IF('Auto-Calculations'!X1105="M",1,0)),"0*")</f>
        <v>0</v>
      </c>
      <c r="CS1105" s="115">
        <f>IFERROR(IF(OR($A1105=2,$A1105=3,$C1105=""),0,IF('Auto-Calculations'!Y1105="M",1,0)),"0*")</f>
        <v>0</v>
      </c>
      <c r="CT1105" s="115">
        <f t="shared" si="3191"/>
        <v>0</v>
      </c>
      <c r="CU1105" s="115">
        <f t="shared" si="3192"/>
        <v>0</v>
      </c>
      <c r="CV1105" s="115">
        <f t="shared" si="3193"/>
        <v>0</v>
      </c>
      <c r="CW1105" s="115">
        <f t="shared" si="3194"/>
        <v>0</v>
      </c>
      <c r="CX1105" s="115">
        <f t="shared" si="3195"/>
        <v>0</v>
      </c>
      <c r="CY1105" s="111">
        <f t="shared" si="3196"/>
        <v>0</v>
      </c>
      <c r="CZ1105" s="111">
        <f t="shared" si="3197"/>
        <v>0</v>
      </c>
      <c r="DA1105" s="111">
        <f t="shared" si="3198"/>
        <v>0</v>
      </c>
      <c r="DB1105" s="115">
        <f t="shared" si="3308"/>
        <v>0</v>
      </c>
      <c r="DC1105" s="111">
        <f t="shared" si="3309"/>
        <v>0</v>
      </c>
      <c r="DD1105" s="115">
        <f t="shared" si="3310"/>
        <v>0</v>
      </c>
      <c r="DE1105" s="115">
        <f t="shared" si="3311"/>
        <v>0</v>
      </c>
      <c r="DF1105" s="115">
        <f>IFERROR(IF(OR($A1105=3),0,IF('Auto-Calculations'!Q1105="NA",1,0)),"0*")</f>
        <v>0</v>
      </c>
      <c r="DG1105" s="111"/>
      <c r="DH1105" s="111"/>
      <c r="DI1105" s="111"/>
      <c r="DJ1105" s="111"/>
      <c r="DK1105" s="111"/>
      <c r="DL1105" s="111"/>
      <c r="DM1105" s="111"/>
      <c r="DN1105" s="111"/>
      <c r="DO1105" s="111"/>
      <c r="DP1105" s="111"/>
      <c r="DQ1105" s="120" t="str">
        <f t="shared" si="3312"/>
        <v>0000000000000000000000000000000000000</v>
      </c>
      <c r="DR1105" s="111" t="str">
        <f t="shared" si="3199"/>
        <v>No Error</v>
      </c>
      <c r="DS1105" s="111" t="str">
        <f t="shared" si="3200"/>
        <v>No Error</v>
      </c>
      <c r="DT1105" s="111" t="str">
        <f t="shared" si="3201"/>
        <v>No Error</v>
      </c>
      <c r="DU1105" s="111" t="str">
        <f t="shared" si="3202"/>
        <v>No Error</v>
      </c>
      <c r="DV1105" s="111" t="str">
        <f t="shared" si="3203"/>
        <v>No Error</v>
      </c>
      <c r="DW1105" s="111" t="str">
        <f t="shared" si="3204"/>
        <v>No Error</v>
      </c>
      <c r="DX1105" s="111" t="str">
        <f t="shared" si="3205"/>
        <v>No Error</v>
      </c>
      <c r="DY1105" s="111" t="str">
        <f t="shared" si="3206"/>
        <v>No Error</v>
      </c>
      <c r="DZ1105" s="111" t="str">
        <f t="shared" si="3207"/>
        <v>No Error</v>
      </c>
      <c r="EA1105" s="111" t="str">
        <f t="shared" si="3208"/>
        <v>No Error</v>
      </c>
      <c r="EB1105" s="111" t="str">
        <f t="shared" si="3209"/>
        <v>No Error</v>
      </c>
      <c r="EC1105" s="111" t="str">
        <f t="shared" si="3210"/>
        <v>No Error</v>
      </c>
      <c r="ED1105" s="111" t="str">
        <f t="shared" si="3211"/>
        <v>No Error</v>
      </c>
      <c r="EE1105" s="111" t="str">
        <f t="shared" si="3212"/>
        <v>No Error</v>
      </c>
      <c r="EF1105" s="111" t="str">
        <f t="shared" si="3213"/>
        <v>No Error</v>
      </c>
      <c r="EG1105" s="111" t="str">
        <f t="shared" si="3214"/>
        <v>No Error</v>
      </c>
      <c r="EH1105" s="111" t="str">
        <f t="shared" si="3215"/>
        <v>No Error</v>
      </c>
      <c r="EI1105" s="111" t="str">
        <f t="shared" si="3216"/>
        <v>No Error</v>
      </c>
      <c r="EJ1105" s="111" t="str">
        <f t="shared" si="3217"/>
        <v>No Error</v>
      </c>
      <c r="EK1105" s="111" t="str">
        <f t="shared" si="3218"/>
        <v>No Error</v>
      </c>
      <c r="EL1105" s="111" t="str">
        <f t="shared" si="3219"/>
        <v>No Error</v>
      </c>
      <c r="EM1105" s="111" t="str">
        <f t="shared" si="3220"/>
        <v>No Error</v>
      </c>
      <c r="EN1105" s="111" t="str">
        <f t="shared" si="3221"/>
        <v>No Error</v>
      </c>
      <c r="EO1105" s="111" t="str">
        <f t="shared" si="3222"/>
        <v>No Error</v>
      </c>
      <c r="EP1105" s="111" t="str">
        <f t="shared" si="3223"/>
        <v>No Error</v>
      </c>
      <c r="EQ1105" s="111" t="str">
        <f t="shared" si="3224"/>
        <v>No Error</v>
      </c>
      <c r="ER1105" s="111" t="str">
        <f t="shared" si="3225"/>
        <v>No Error</v>
      </c>
      <c r="ES1105" s="111" t="str">
        <f t="shared" si="3226"/>
        <v>No Error</v>
      </c>
      <c r="ET1105" s="111" t="str">
        <f t="shared" si="3227"/>
        <v>No Error</v>
      </c>
      <c r="EU1105" s="111" t="str">
        <f t="shared" si="3228"/>
        <v>No Error</v>
      </c>
      <c r="EV1105" s="111" t="str">
        <f t="shared" si="3229"/>
        <v>No Error</v>
      </c>
      <c r="EW1105" s="111" t="str">
        <f t="shared" si="3230"/>
        <v>No Error</v>
      </c>
      <c r="EX1105" s="111" t="str">
        <f t="shared" si="3231"/>
        <v>No Error</v>
      </c>
      <c r="EY1105" s="111" t="str">
        <f t="shared" si="3232"/>
        <v>No Error</v>
      </c>
      <c r="EZ1105" s="111" t="str">
        <f t="shared" si="3233"/>
        <v>No Error</v>
      </c>
      <c r="FA1105" s="111" t="str">
        <f t="shared" si="3234"/>
        <v>No Error</v>
      </c>
      <c r="FB1105" s="111" t="str">
        <f t="shared" si="3235"/>
        <v>No Error</v>
      </c>
      <c r="FC1105" s="111" t="str">
        <f t="shared" si="3236"/>
        <v>No Error</v>
      </c>
      <c r="FD1105" s="111" t="str">
        <f t="shared" si="3237"/>
        <v>No Error</v>
      </c>
      <c r="FE1105" s="111" t="str">
        <f t="shared" si="3238"/>
        <v>No Error</v>
      </c>
      <c r="FF1105" s="111" t="str">
        <f t="shared" si="3239"/>
        <v>No Error</v>
      </c>
      <c r="FG1105" s="111" t="str">
        <f t="shared" si="3240"/>
        <v>No Error</v>
      </c>
      <c r="FH1105" s="111" t="str">
        <f t="shared" si="3241"/>
        <v>No Error</v>
      </c>
      <c r="FI1105" s="111" t="str">
        <f t="shared" si="3242"/>
        <v>No Error</v>
      </c>
      <c r="FJ1105" s="111" t="str">
        <f t="shared" si="3243"/>
        <v>No Error</v>
      </c>
      <c r="FK1105" s="111" t="str">
        <f t="shared" si="3244"/>
        <v>No Error</v>
      </c>
      <c r="FL1105" s="111" t="str">
        <f t="shared" si="3245"/>
        <v>No Error</v>
      </c>
      <c r="FM1105" s="111" t="str">
        <f t="shared" si="3246"/>
        <v>No Error</v>
      </c>
      <c r="FN1105" s="111" t="str">
        <f t="shared" si="3247"/>
        <v>No Error</v>
      </c>
      <c r="FO1105" s="111" t="str">
        <f t="shared" si="3248"/>
        <v>No Error</v>
      </c>
      <c r="FP1105" s="111" t="str">
        <f t="shared" si="3249"/>
        <v>No Error</v>
      </c>
      <c r="FQ1105" s="111" t="str">
        <f t="shared" si="3250"/>
        <v>No Error</v>
      </c>
      <c r="FR1105" s="111" t="str">
        <f t="shared" si="3251"/>
        <v>No Error</v>
      </c>
      <c r="FS1105" s="111" t="str">
        <f t="shared" si="3252"/>
        <v>No Error</v>
      </c>
      <c r="FT1105" s="111" t="str">
        <f t="shared" si="3253"/>
        <v>No Error</v>
      </c>
      <c r="FU1105" s="111" t="str">
        <f t="shared" si="3254"/>
        <v>No Error</v>
      </c>
      <c r="FV1105" s="111" t="str">
        <f t="shared" si="3255"/>
        <v>No Error</v>
      </c>
      <c r="FW1105" s="111" t="str">
        <f t="shared" si="3256"/>
        <v>No Error</v>
      </c>
      <c r="FX1105" s="111" t="str">
        <f t="shared" si="3257"/>
        <v>No Error</v>
      </c>
      <c r="FY1105" s="111" t="str">
        <f t="shared" si="3258"/>
        <v>No Error</v>
      </c>
      <c r="FZ1105" s="111" t="str">
        <f t="shared" si="3259"/>
        <v>No Error</v>
      </c>
      <c r="GA1105" s="111" t="str">
        <f t="shared" si="3260"/>
        <v>No Error</v>
      </c>
      <c r="GB1105" s="111" t="str">
        <f t="shared" si="3261"/>
        <v>No Error</v>
      </c>
      <c r="GC1105" s="111" t="str">
        <f t="shared" si="3262"/>
        <v>No Error</v>
      </c>
      <c r="GD1105" s="111" t="str">
        <f t="shared" si="3263"/>
        <v>No Error</v>
      </c>
      <c r="GE1105" s="111" t="str">
        <f t="shared" si="3264"/>
        <v>No Error</v>
      </c>
      <c r="GF1105" s="111" t="str">
        <f t="shared" si="3265"/>
        <v>No Error</v>
      </c>
      <c r="GG1105" s="111" t="str">
        <f t="shared" si="3266"/>
        <v>No Error</v>
      </c>
      <c r="GH1105" s="111" t="str">
        <f t="shared" si="3267"/>
        <v>No Error</v>
      </c>
      <c r="GI1105" s="111" t="str">
        <f t="shared" si="3268"/>
        <v>No Error</v>
      </c>
      <c r="GJ1105" s="111" t="str">
        <f t="shared" si="3269"/>
        <v>No Error</v>
      </c>
      <c r="GK1105" s="111" t="str">
        <f t="shared" si="3270"/>
        <v>No Error</v>
      </c>
      <c r="GL1105" s="111" t="str">
        <f t="shared" si="3271"/>
        <v>No Error</v>
      </c>
      <c r="GM1105" s="111" t="str">
        <f t="shared" si="3272"/>
        <v>No Error</v>
      </c>
      <c r="GN1105" s="111" t="str">
        <f t="shared" si="3273"/>
        <v>No Error</v>
      </c>
      <c r="GO1105" s="111" t="str">
        <f t="shared" si="3274"/>
        <v>No Error</v>
      </c>
      <c r="GP1105" s="111" t="str">
        <f t="shared" si="3274"/>
        <v>No Error</v>
      </c>
      <c r="GQ1105" s="111">
        <f t="shared" si="3275"/>
        <v>0</v>
      </c>
      <c r="GR1105" s="111">
        <f t="shared" si="3276"/>
        <v>0</v>
      </c>
      <c r="GS1105" s="111" t="str">
        <f t="shared" si="3277"/>
        <v/>
      </c>
      <c r="GT1105" s="111">
        <f t="shared" si="3278"/>
        <v>0</v>
      </c>
      <c r="GU1105" s="111">
        <f t="shared" si="3279"/>
        <v>0</v>
      </c>
      <c r="GV1105" s="111">
        <f t="shared" si="3313"/>
        <v>0</v>
      </c>
      <c r="GW1105" s="121" t="str">
        <f>IF(OR($A1105=2,$A1105=3),"",'SEA Detail'!CB1167)</f>
        <v>.</v>
      </c>
      <c r="GX1105" s="111">
        <f t="shared" si="3314"/>
        <v>0</v>
      </c>
      <c r="GY1105" s="111">
        <f t="shared" si="3315"/>
        <v>0</v>
      </c>
      <c r="GZ1105" s="111">
        <f t="shared" si="3316"/>
        <v>0</v>
      </c>
      <c r="HA1105" s="111">
        <f t="shared" si="3317"/>
        <v>0</v>
      </c>
      <c r="HB1105" s="111">
        <f t="shared" si="3280"/>
        <v>0</v>
      </c>
      <c r="HC1105" s="111">
        <f t="shared" si="3281"/>
        <v>0</v>
      </c>
      <c r="HD1105" s="111">
        <f t="shared" si="3282"/>
        <v>0</v>
      </c>
      <c r="HE1105" s="111">
        <f t="shared" si="3283"/>
        <v>0</v>
      </c>
      <c r="HF1105" s="111">
        <f t="shared" si="3284"/>
        <v>0</v>
      </c>
      <c r="HG1105" s="111">
        <f t="shared" si="3285"/>
        <v>0</v>
      </c>
      <c r="HH1105" s="111">
        <f t="shared" si="3286"/>
        <v>0</v>
      </c>
      <c r="HI1105" s="111">
        <f t="shared" si="3287"/>
        <v>0</v>
      </c>
      <c r="HJ1105" s="111">
        <f t="shared" si="3288"/>
        <v>0</v>
      </c>
      <c r="HK1105" s="111">
        <f t="shared" si="3289"/>
        <v>0</v>
      </c>
      <c r="HL1105" s="111">
        <f t="shared" si="3290"/>
        <v>0</v>
      </c>
      <c r="HM1105" s="111">
        <f t="shared" si="3291"/>
        <v>0</v>
      </c>
      <c r="HN1105" s="111">
        <f t="shared" si="3292"/>
        <v>0</v>
      </c>
      <c r="HO1105" s="111">
        <f t="shared" si="3293"/>
        <v>0</v>
      </c>
      <c r="HP1105" s="111">
        <f t="shared" si="3294"/>
        <v>0</v>
      </c>
      <c r="HQ1105" s="111">
        <f t="shared" si="3295"/>
        <v>0</v>
      </c>
      <c r="HR1105" s="111">
        <f t="shared" si="3296"/>
        <v>0</v>
      </c>
      <c r="HS1105" s="111">
        <f t="shared" si="3297"/>
        <v>0</v>
      </c>
      <c r="HT1105" s="111">
        <f t="shared" si="3298"/>
        <v>0</v>
      </c>
      <c r="HU1105" s="111">
        <f t="shared" si="3299"/>
        <v>0</v>
      </c>
      <c r="HV1105" s="111">
        <f t="shared" si="3300"/>
        <v>0</v>
      </c>
      <c r="HW1105" s="111">
        <f t="shared" si="3301"/>
        <v>0</v>
      </c>
      <c r="HX1105" s="111">
        <f t="shared" si="3302"/>
        <v>0</v>
      </c>
      <c r="HY1105" s="111">
        <f>IF(AND(OR($A1105=2,$E1105=""),NOT(ISBLANK('Base Data'!I1106))),1,IF(OR($A1105=2,$C1105="",$E1105=""),0,1))</f>
        <v>0</v>
      </c>
      <c r="HZ1105" s="111"/>
      <c r="IA1105" s="111"/>
      <c r="IB1105" s="111"/>
      <c r="IC1105" s="111">
        <f>IF('Base Data'!C1106="",0,IF('Base Data'!D1106="",1,0))</f>
        <v>0</v>
      </c>
    </row>
    <row r="1106" spans="1:237" x14ac:dyDescent="0.25">
      <c r="A1106" s="116" t="str">
        <f>IF(NOT(ISBLANK('Base Data'!A1107)),'Base Data'!A1107,"")</f>
        <v/>
      </c>
      <c r="B1106" s="116" t="str">
        <f>IF(NOT(ISBLANK('Base Data'!B1107)),'Base Data'!B1107,"")</f>
        <v/>
      </c>
      <c r="C1106" s="125" t="str">
        <f>IF(NOT(ISBLANK('Base Data'!C1107)),'Base Data'!C1107,"")</f>
        <v/>
      </c>
      <c r="D1106" s="125" t="str">
        <f>IF(NOT(ISBLANK('Base Data'!D1107)),'Base Data'!D1107,"")</f>
        <v/>
      </c>
      <c r="E1106" s="116" t="str">
        <f>IF(NOT(ISBLANK('Base Data'!E1107)),'Base Data'!E1107,"")</f>
        <v/>
      </c>
      <c r="F1106" s="117" t="str">
        <f>IF(NOT(ISBLANK('Base Data'!F1107)),'Base Data'!F1107,"")</f>
        <v/>
      </c>
      <c r="G1106" s="117" t="str">
        <f>IF(NOT(ISBLANK('Base Data'!G1107)),'Base Data'!G1107,"")</f>
        <v/>
      </c>
      <c r="H1106" s="188">
        <f t="shared" si="3134"/>
        <v>0</v>
      </c>
      <c r="I1106" s="117" t="str">
        <f>IF(NOT(ISBLANK('Base Data'!H1107)),'Base Data'!H1107,"")</f>
        <v/>
      </c>
      <c r="J1106" s="188">
        <f>IF(AND(ISNUMBER(I1106),ISNUMBER(#REF!)),I1106-#REF!,IF(AND(NOT(ISNUMBER(I1106)),NOT(ISNUMBER(#REF!))),0,IF(NOT(ISNUMBER(I1106)),-#REF!,IF(NOT(ISNUMBER(#REF!)),I1106,0))))</f>
        <v>0</v>
      </c>
      <c r="K1106" s="188">
        <f t="shared" si="3135"/>
        <v>0</v>
      </c>
      <c r="L1106" s="188">
        <f t="shared" si="3303"/>
        <v>0</v>
      </c>
      <c r="M1106" s="116" t="str">
        <f>IF(NOT(ISBLANK('Base Data'!I1107)),'Base Data'!I1107,"")</f>
        <v/>
      </c>
      <c r="N1106" s="116" t="str">
        <f>IF(NOT(ISBLANK('Base Data'!J1107)),'Base Data'!J1107,"")</f>
        <v/>
      </c>
      <c r="O1106" s="117" t="str">
        <f>IF(NOT(ISBLANK('Base Data'!K1107)),'Base Data'!K1107,"")</f>
        <v/>
      </c>
      <c r="P1106" s="191">
        <f t="shared" si="3136"/>
        <v>0</v>
      </c>
      <c r="Q1106" s="116" t="str">
        <f>IF(NOT(ISBLANK('Base Data'!L1107)),'Base Data'!L1107,"")</f>
        <v/>
      </c>
      <c r="R1106" s="116" t="str">
        <f>IF(NOT(ISBLANK('Base Data'!M1107)),'Base Data'!M1107,"")</f>
        <v/>
      </c>
      <c r="S1106" s="116" t="str">
        <f>IF(NOT(ISBLANK('Base Data'!N1107)),'Base Data'!N1107,"")</f>
        <v/>
      </c>
      <c r="T1106" s="117" t="str">
        <f>IF(NOT(ISBLANK('Base Data'!O1107)),'Base Data'!O1107,"")</f>
        <v/>
      </c>
      <c r="U1106" s="116" t="str">
        <f>IF(NOT(ISBLANK('Base Data'!P1107)),'Base Data'!P1107,"")</f>
        <v/>
      </c>
      <c r="V1106" s="116" t="str">
        <f>IF(NOT(ISBLANK('Base Data'!Q1107)),'Base Data'!Q1107,"")</f>
        <v/>
      </c>
      <c r="W1106" s="116" t="str">
        <f>IF(NOT(ISBLANK('Base Data'!R1107)),'Base Data'!R1107,"")</f>
        <v/>
      </c>
      <c r="X1106" s="116" t="str">
        <f>IF(NOT(ISBLANK('Base Data'!S1107)),'Base Data'!S1107,"")</f>
        <v/>
      </c>
      <c r="Y1106" s="116" t="str">
        <f>IF(NOT(ISBLANK('Base Data'!T1107)),'Base Data'!T1107,"")</f>
        <v/>
      </c>
      <c r="Z1106" s="117" t="str">
        <f>IF(NOT(ISBLANK('Base Data'!U1107)),'Base Data'!U1107,"")</f>
        <v/>
      </c>
      <c r="AA1106" s="191">
        <f t="shared" si="3137"/>
        <v>0</v>
      </c>
      <c r="AB1106" s="116" t="str">
        <f>IF(NOT(ISBLANK('Base Data'!V1107)),'Base Data'!V1107,"")</f>
        <v/>
      </c>
      <c r="AC1106" s="117" t="str">
        <f>IF(NOT(ISBLANK('Base Data'!W1107)),'Base Data'!W1107,"")</f>
        <v/>
      </c>
      <c r="AD1106" s="191">
        <f t="shared" si="3138"/>
        <v>0</v>
      </c>
      <c r="AE1106" s="118" t="str">
        <f>IF(NOT(ISBLANK('Base Data'!X1107)),'Base Data'!X1107,"")</f>
        <v/>
      </c>
      <c r="AF1106" s="118" t="str">
        <f>IF(NOT(ISBLANK('Base Data'!Y1107)),'Base Data'!Y1107,"")</f>
        <v/>
      </c>
      <c r="AG1106" s="121" t="str">
        <f>IF(OR($A1106=2),"",'SEA Detail'!CB1168)</f>
        <v>.</v>
      </c>
      <c r="AH1106" s="115">
        <f t="shared" si="3139"/>
        <v>0</v>
      </c>
      <c r="AI1106" s="115">
        <f t="shared" si="3140"/>
        <v>0</v>
      </c>
      <c r="AJ1106" s="115">
        <f t="shared" si="3141"/>
        <v>0</v>
      </c>
      <c r="AK1106" s="115">
        <f t="shared" si="3304"/>
        <v>0</v>
      </c>
      <c r="AL1106" s="115">
        <f t="shared" si="3142"/>
        <v>0</v>
      </c>
      <c r="AM1106" s="115">
        <f t="shared" si="3305"/>
        <v>0</v>
      </c>
      <c r="AN1106" s="115">
        <f t="shared" si="3143"/>
        <v>0</v>
      </c>
      <c r="AO1106" s="115">
        <f t="shared" si="3144"/>
        <v>0</v>
      </c>
      <c r="AP1106" s="115">
        <f t="shared" si="3145"/>
        <v>0</v>
      </c>
      <c r="AQ1106" s="115">
        <f t="shared" si="3146"/>
        <v>0</v>
      </c>
      <c r="AR1106" s="115">
        <f t="shared" si="3147"/>
        <v>0</v>
      </c>
      <c r="AS1106" s="115">
        <f t="shared" si="3148"/>
        <v>0</v>
      </c>
      <c r="AT1106" s="115">
        <f t="shared" si="3149"/>
        <v>0</v>
      </c>
      <c r="AU1106" s="115">
        <f t="shared" si="3150"/>
        <v>0</v>
      </c>
      <c r="AV1106" s="115">
        <f t="shared" si="3151"/>
        <v>0</v>
      </c>
      <c r="AW1106" s="115">
        <f t="shared" si="3152"/>
        <v>0</v>
      </c>
      <c r="AX1106" s="115">
        <f t="shared" si="3153"/>
        <v>0</v>
      </c>
      <c r="AY1106" s="115">
        <f t="shared" si="3154"/>
        <v>0</v>
      </c>
      <c r="AZ1106" s="115">
        <f t="shared" si="3155"/>
        <v>0</v>
      </c>
      <c r="BA1106" s="115">
        <f t="shared" si="3306"/>
        <v>0</v>
      </c>
      <c r="BB1106" s="115">
        <f t="shared" si="3156"/>
        <v>0</v>
      </c>
      <c r="BC1106" s="115">
        <f t="shared" si="3157"/>
        <v>0</v>
      </c>
      <c r="BD1106" s="115">
        <f t="shared" si="3158"/>
        <v>0</v>
      </c>
      <c r="BE1106" s="115">
        <f t="shared" si="3159"/>
        <v>0</v>
      </c>
      <c r="BF1106" s="115">
        <f t="shared" si="3160"/>
        <v>0</v>
      </c>
      <c r="BG1106" s="115">
        <f t="shared" si="3161"/>
        <v>0</v>
      </c>
      <c r="BH1106" s="115">
        <f t="shared" si="3162"/>
        <v>0</v>
      </c>
      <c r="BI1106" s="115">
        <f t="shared" si="3163"/>
        <v>0</v>
      </c>
      <c r="BJ1106" s="115">
        <f t="shared" si="3164"/>
        <v>0</v>
      </c>
      <c r="BK1106" s="115">
        <f t="shared" si="3165"/>
        <v>0</v>
      </c>
      <c r="BL1106" s="115">
        <f t="shared" si="3166"/>
        <v>0</v>
      </c>
      <c r="BM1106" s="115">
        <f t="shared" si="3167"/>
        <v>0</v>
      </c>
      <c r="BN1106" s="115">
        <f t="shared" si="3168"/>
        <v>0</v>
      </c>
      <c r="BO1106" s="115">
        <f t="shared" si="3169"/>
        <v>0</v>
      </c>
      <c r="BP1106" s="115">
        <f t="shared" si="3170"/>
        <v>0</v>
      </c>
      <c r="BQ1106" s="115">
        <f t="shared" si="3171"/>
        <v>0</v>
      </c>
      <c r="BR1106" s="115">
        <f t="shared" si="3172"/>
        <v>0</v>
      </c>
      <c r="BS1106" s="115">
        <f t="shared" si="3173"/>
        <v>0</v>
      </c>
      <c r="BT1106" s="115">
        <f t="shared" si="3174"/>
        <v>0</v>
      </c>
      <c r="BU1106" s="115">
        <f t="shared" si="3175"/>
        <v>0</v>
      </c>
      <c r="BV1106" s="115">
        <f t="shared" si="3307"/>
        <v>0</v>
      </c>
      <c r="BW1106" s="115">
        <f t="shared" si="3176"/>
        <v>0</v>
      </c>
      <c r="BX1106" s="115">
        <f t="shared" si="3177"/>
        <v>0</v>
      </c>
      <c r="BY1106" s="115">
        <f t="shared" si="3178"/>
        <v>0</v>
      </c>
      <c r="BZ1106" s="115">
        <v>0</v>
      </c>
      <c r="CA1106" s="115">
        <f>IFERROR(IF(OR($A1106=2,$A1106=3,$C1106=""),0,IF(E1106="",1,IF(ISERROR(VLOOKUP('Auto-Calculations'!E1106,LEA_ESA_Lookup,2,FALSE)),1,0))),"0*")</f>
        <v>0</v>
      </c>
      <c r="CB1106" s="115">
        <f t="shared" si="3179"/>
        <v>0</v>
      </c>
      <c r="CC1106" s="115">
        <f t="shared" si="3180"/>
        <v>0</v>
      </c>
      <c r="CD1106" s="115">
        <f t="shared" si="3181"/>
        <v>0</v>
      </c>
      <c r="CE1106" s="115">
        <f t="shared" si="3182"/>
        <v>0</v>
      </c>
      <c r="CF1106" s="115">
        <f t="shared" si="3183"/>
        <v>0</v>
      </c>
      <c r="CG1106" s="115">
        <f t="shared" si="3184"/>
        <v>0</v>
      </c>
      <c r="CH1106" s="119">
        <f t="shared" si="3185"/>
        <v>0</v>
      </c>
      <c r="CI1106" s="115">
        <f t="shared" si="3186"/>
        <v>0</v>
      </c>
      <c r="CJ1106" s="115">
        <f t="shared" si="3187"/>
        <v>0</v>
      </c>
      <c r="CK1106" s="115">
        <f t="shared" si="3188"/>
        <v>0</v>
      </c>
      <c r="CL1106" s="115">
        <f t="shared" si="3189"/>
        <v>0</v>
      </c>
      <c r="CM1106" s="115">
        <f t="shared" si="3190"/>
        <v>0</v>
      </c>
      <c r="CN1106" s="115">
        <f>IFERROR(IF(OR($A1106=2,$A1106=3,$C1106=""),0,IF('Auto-Calculations'!Z1106="M",1,0)),"0*")</f>
        <v>0</v>
      </c>
      <c r="CO1106" s="115">
        <f>IFERROR(IF(OR($A1106=2,$A1106=3,$C1106=""),0,IF('Auto-Calculations'!AE1106="M",1,0)),"0*")</f>
        <v>0</v>
      </c>
      <c r="CP1106" s="115">
        <f>IFERROR(IF(OR($A1106=2,$A1106=3,$C1106=""),0,IF('Auto-Calculations'!V1106="M",1,0)),"0*")</f>
        <v>0</v>
      </c>
      <c r="CQ1106" s="115">
        <f>IFERROR(IF(OR($A1106=2,$A1106=3,$C1106=""),0,IF('Auto-Calculations'!W1106="M",1,0)),"0*")</f>
        <v>0</v>
      </c>
      <c r="CR1106" s="115">
        <f>IFERROR(IF(OR($A1106=2,$A1106=3,$C1106=""),0,IF('Auto-Calculations'!X1106="M",1,0)),"0*")</f>
        <v>0</v>
      </c>
      <c r="CS1106" s="115">
        <f>IFERROR(IF(OR($A1106=2,$A1106=3,$C1106=""),0,IF('Auto-Calculations'!Y1106="M",1,0)),"0*")</f>
        <v>0</v>
      </c>
      <c r="CT1106" s="115">
        <f t="shared" si="3191"/>
        <v>0</v>
      </c>
      <c r="CU1106" s="115">
        <f t="shared" si="3192"/>
        <v>0</v>
      </c>
      <c r="CV1106" s="115">
        <f t="shared" si="3193"/>
        <v>0</v>
      </c>
      <c r="CW1106" s="115">
        <f t="shared" si="3194"/>
        <v>0</v>
      </c>
      <c r="CX1106" s="115">
        <f t="shared" si="3195"/>
        <v>0</v>
      </c>
      <c r="CY1106" s="111">
        <f t="shared" si="3196"/>
        <v>0</v>
      </c>
      <c r="CZ1106" s="111">
        <f t="shared" si="3197"/>
        <v>0</v>
      </c>
      <c r="DA1106" s="111">
        <f t="shared" si="3198"/>
        <v>0</v>
      </c>
      <c r="DB1106" s="115">
        <f t="shared" si="3308"/>
        <v>0</v>
      </c>
      <c r="DC1106" s="111">
        <f t="shared" si="3309"/>
        <v>0</v>
      </c>
      <c r="DD1106" s="115">
        <f t="shared" si="3310"/>
        <v>0</v>
      </c>
      <c r="DE1106" s="115">
        <f t="shared" si="3311"/>
        <v>0</v>
      </c>
      <c r="DF1106" s="115">
        <f>IFERROR(IF(OR($A1106=3),0,IF('Auto-Calculations'!Q1106="NA",1,0)),"0*")</f>
        <v>0</v>
      </c>
      <c r="DG1106" s="111"/>
      <c r="DH1106" s="111"/>
      <c r="DI1106" s="111"/>
      <c r="DJ1106" s="111"/>
      <c r="DK1106" s="111"/>
      <c r="DL1106" s="111"/>
      <c r="DM1106" s="111"/>
      <c r="DN1106" s="111"/>
      <c r="DO1106" s="111"/>
      <c r="DP1106" s="111"/>
      <c r="DQ1106" s="120" t="str">
        <f t="shared" si="3312"/>
        <v>0000000000000000000000000000000000000</v>
      </c>
      <c r="DR1106" s="111" t="str">
        <f t="shared" si="3199"/>
        <v>No Error</v>
      </c>
      <c r="DS1106" s="111" t="str">
        <f t="shared" si="3200"/>
        <v>No Error</v>
      </c>
      <c r="DT1106" s="111" t="str">
        <f t="shared" si="3201"/>
        <v>No Error</v>
      </c>
      <c r="DU1106" s="111" t="str">
        <f t="shared" si="3202"/>
        <v>No Error</v>
      </c>
      <c r="DV1106" s="111" t="str">
        <f t="shared" si="3203"/>
        <v>No Error</v>
      </c>
      <c r="DW1106" s="111" t="str">
        <f t="shared" si="3204"/>
        <v>No Error</v>
      </c>
      <c r="DX1106" s="111" t="str">
        <f t="shared" si="3205"/>
        <v>No Error</v>
      </c>
      <c r="DY1106" s="111" t="str">
        <f t="shared" si="3206"/>
        <v>No Error</v>
      </c>
      <c r="DZ1106" s="111" t="str">
        <f t="shared" si="3207"/>
        <v>No Error</v>
      </c>
      <c r="EA1106" s="111" t="str">
        <f t="shared" si="3208"/>
        <v>No Error</v>
      </c>
      <c r="EB1106" s="111" t="str">
        <f t="shared" si="3209"/>
        <v>No Error</v>
      </c>
      <c r="EC1106" s="111" t="str">
        <f t="shared" si="3210"/>
        <v>No Error</v>
      </c>
      <c r="ED1106" s="111" t="str">
        <f t="shared" si="3211"/>
        <v>No Error</v>
      </c>
      <c r="EE1106" s="111" t="str">
        <f t="shared" si="3212"/>
        <v>No Error</v>
      </c>
      <c r="EF1106" s="111" t="str">
        <f t="shared" si="3213"/>
        <v>No Error</v>
      </c>
      <c r="EG1106" s="111" t="str">
        <f t="shared" si="3214"/>
        <v>No Error</v>
      </c>
      <c r="EH1106" s="111" t="str">
        <f t="shared" si="3215"/>
        <v>No Error</v>
      </c>
      <c r="EI1106" s="111" t="str">
        <f t="shared" si="3216"/>
        <v>No Error</v>
      </c>
      <c r="EJ1106" s="111" t="str">
        <f t="shared" si="3217"/>
        <v>No Error</v>
      </c>
      <c r="EK1106" s="111" t="str">
        <f t="shared" si="3218"/>
        <v>No Error</v>
      </c>
      <c r="EL1106" s="111" t="str">
        <f t="shared" si="3219"/>
        <v>No Error</v>
      </c>
      <c r="EM1106" s="111" t="str">
        <f t="shared" si="3220"/>
        <v>No Error</v>
      </c>
      <c r="EN1106" s="111" t="str">
        <f t="shared" si="3221"/>
        <v>No Error</v>
      </c>
      <c r="EO1106" s="111" t="str">
        <f t="shared" si="3222"/>
        <v>No Error</v>
      </c>
      <c r="EP1106" s="111" t="str">
        <f t="shared" si="3223"/>
        <v>No Error</v>
      </c>
      <c r="EQ1106" s="111" t="str">
        <f t="shared" si="3224"/>
        <v>No Error</v>
      </c>
      <c r="ER1106" s="111" t="str">
        <f t="shared" si="3225"/>
        <v>No Error</v>
      </c>
      <c r="ES1106" s="111" t="str">
        <f t="shared" si="3226"/>
        <v>No Error</v>
      </c>
      <c r="ET1106" s="111" t="str">
        <f t="shared" si="3227"/>
        <v>No Error</v>
      </c>
      <c r="EU1106" s="111" t="str">
        <f t="shared" si="3228"/>
        <v>No Error</v>
      </c>
      <c r="EV1106" s="111" t="str">
        <f t="shared" si="3229"/>
        <v>No Error</v>
      </c>
      <c r="EW1106" s="111" t="str">
        <f t="shared" si="3230"/>
        <v>No Error</v>
      </c>
      <c r="EX1106" s="111" t="str">
        <f t="shared" si="3231"/>
        <v>No Error</v>
      </c>
      <c r="EY1106" s="111" t="str">
        <f t="shared" si="3232"/>
        <v>No Error</v>
      </c>
      <c r="EZ1106" s="111" t="str">
        <f t="shared" si="3233"/>
        <v>No Error</v>
      </c>
      <c r="FA1106" s="111" t="str">
        <f t="shared" si="3234"/>
        <v>No Error</v>
      </c>
      <c r="FB1106" s="111" t="str">
        <f t="shared" si="3235"/>
        <v>No Error</v>
      </c>
      <c r="FC1106" s="111" t="str">
        <f t="shared" si="3236"/>
        <v>No Error</v>
      </c>
      <c r="FD1106" s="111" t="str">
        <f t="shared" si="3237"/>
        <v>No Error</v>
      </c>
      <c r="FE1106" s="111" t="str">
        <f t="shared" si="3238"/>
        <v>No Error</v>
      </c>
      <c r="FF1106" s="111" t="str">
        <f t="shared" si="3239"/>
        <v>No Error</v>
      </c>
      <c r="FG1106" s="111" t="str">
        <f t="shared" si="3240"/>
        <v>No Error</v>
      </c>
      <c r="FH1106" s="111" t="str">
        <f t="shared" si="3241"/>
        <v>No Error</v>
      </c>
      <c r="FI1106" s="111" t="str">
        <f t="shared" si="3242"/>
        <v>No Error</v>
      </c>
      <c r="FJ1106" s="111" t="str">
        <f t="shared" si="3243"/>
        <v>No Error</v>
      </c>
      <c r="FK1106" s="111" t="str">
        <f t="shared" si="3244"/>
        <v>No Error</v>
      </c>
      <c r="FL1106" s="111" t="str">
        <f t="shared" si="3245"/>
        <v>No Error</v>
      </c>
      <c r="FM1106" s="111" t="str">
        <f t="shared" si="3246"/>
        <v>No Error</v>
      </c>
      <c r="FN1106" s="111" t="str">
        <f t="shared" si="3247"/>
        <v>No Error</v>
      </c>
      <c r="FO1106" s="111" t="str">
        <f t="shared" si="3248"/>
        <v>No Error</v>
      </c>
      <c r="FP1106" s="111" t="str">
        <f t="shared" si="3249"/>
        <v>No Error</v>
      </c>
      <c r="FQ1106" s="111" t="str">
        <f t="shared" si="3250"/>
        <v>No Error</v>
      </c>
      <c r="FR1106" s="111" t="str">
        <f t="shared" si="3251"/>
        <v>No Error</v>
      </c>
      <c r="FS1106" s="111" t="str">
        <f t="shared" si="3252"/>
        <v>No Error</v>
      </c>
      <c r="FT1106" s="111" t="str">
        <f t="shared" si="3253"/>
        <v>No Error</v>
      </c>
      <c r="FU1106" s="111" t="str">
        <f t="shared" si="3254"/>
        <v>No Error</v>
      </c>
      <c r="FV1106" s="111" t="str">
        <f t="shared" si="3255"/>
        <v>No Error</v>
      </c>
      <c r="FW1106" s="111" t="str">
        <f t="shared" si="3256"/>
        <v>No Error</v>
      </c>
      <c r="FX1106" s="111" t="str">
        <f t="shared" si="3257"/>
        <v>No Error</v>
      </c>
      <c r="FY1106" s="111" t="str">
        <f t="shared" si="3258"/>
        <v>No Error</v>
      </c>
      <c r="FZ1106" s="111" t="str">
        <f t="shared" si="3259"/>
        <v>No Error</v>
      </c>
      <c r="GA1106" s="111" t="str">
        <f t="shared" si="3260"/>
        <v>No Error</v>
      </c>
      <c r="GB1106" s="111" t="str">
        <f t="shared" si="3261"/>
        <v>No Error</v>
      </c>
      <c r="GC1106" s="111" t="str">
        <f t="shared" si="3262"/>
        <v>No Error</v>
      </c>
      <c r="GD1106" s="111" t="str">
        <f t="shared" si="3263"/>
        <v>No Error</v>
      </c>
      <c r="GE1106" s="111" t="str">
        <f t="shared" si="3264"/>
        <v>No Error</v>
      </c>
      <c r="GF1106" s="111" t="str">
        <f t="shared" si="3265"/>
        <v>No Error</v>
      </c>
      <c r="GG1106" s="111" t="str">
        <f t="shared" si="3266"/>
        <v>No Error</v>
      </c>
      <c r="GH1106" s="111" t="str">
        <f t="shared" si="3267"/>
        <v>No Error</v>
      </c>
      <c r="GI1106" s="111" t="str">
        <f t="shared" si="3268"/>
        <v>No Error</v>
      </c>
      <c r="GJ1106" s="111" t="str">
        <f t="shared" si="3269"/>
        <v>No Error</v>
      </c>
      <c r="GK1106" s="111" t="str">
        <f t="shared" si="3270"/>
        <v>No Error</v>
      </c>
      <c r="GL1106" s="111" t="str">
        <f t="shared" si="3271"/>
        <v>No Error</v>
      </c>
      <c r="GM1106" s="111" t="str">
        <f t="shared" si="3272"/>
        <v>No Error</v>
      </c>
      <c r="GN1106" s="111" t="str">
        <f t="shared" si="3273"/>
        <v>No Error</v>
      </c>
      <c r="GO1106" s="111" t="str">
        <f t="shared" si="3274"/>
        <v>No Error</v>
      </c>
      <c r="GP1106" s="111" t="str">
        <f t="shared" si="3274"/>
        <v>No Error</v>
      </c>
      <c r="GQ1106" s="111">
        <f t="shared" si="3275"/>
        <v>0</v>
      </c>
      <c r="GR1106" s="111">
        <f t="shared" si="3276"/>
        <v>0</v>
      </c>
      <c r="GS1106" s="111" t="str">
        <f t="shared" si="3277"/>
        <v/>
      </c>
      <c r="GT1106" s="111">
        <f t="shared" si="3278"/>
        <v>0</v>
      </c>
      <c r="GU1106" s="111">
        <f t="shared" si="3279"/>
        <v>0</v>
      </c>
      <c r="GV1106" s="111">
        <f t="shared" si="3313"/>
        <v>0</v>
      </c>
      <c r="GW1106" s="121" t="str">
        <f>IF(OR($A1106=2,$A1106=3),"",'SEA Detail'!CB1168)</f>
        <v>.</v>
      </c>
      <c r="GX1106" s="111">
        <f t="shared" si="3314"/>
        <v>0</v>
      </c>
      <c r="GY1106" s="111">
        <f t="shared" si="3315"/>
        <v>0</v>
      </c>
      <c r="GZ1106" s="111">
        <f t="shared" si="3316"/>
        <v>0</v>
      </c>
      <c r="HA1106" s="111">
        <f t="shared" si="3317"/>
        <v>0</v>
      </c>
      <c r="HB1106" s="111">
        <f t="shared" si="3280"/>
        <v>0</v>
      </c>
      <c r="HC1106" s="111">
        <f t="shared" si="3281"/>
        <v>0</v>
      </c>
      <c r="HD1106" s="111">
        <f t="shared" si="3282"/>
        <v>0</v>
      </c>
      <c r="HE1106" s="111">
        <f t="shared" si="3283"/>
        <v>0</v>
      </c>
      <c r="HF1106" s="111">
        <f t="shared" si="3284"/>
        <v>0</v>
      </c>
      <c r="HG1106" s="111">
        <f t="shared" si="3285"/>
        <v>0</v>
      </c>
      <c r="HH1106" s="111">
        <f t="shared" si="3286"/>
        <v>0</v>
      </c>
      <c r="HI1106" s="111">
        <f t="shared" si="3287"/>
        <v>0</v>
      </c>
      <c r="HJ1106" s="111">
        <f t="shared" si="3288"/>
        <v>0</v>
      </c>
      <c r="HK1106" s="111">
        <f t="shared" si="3289"/>
        <v>0</v>
      </c>
      <c r="HL1106" s="111">
        <f t="shared" si="3290"/>
        <v>0</v>
      </c>
      <c r="HM1106" s="111">
        <f t="shared" si="3291"/>
        <v>0</v>
      </c>
      <c r="HN1106" s="111">
        <f t="shared" si="3292"/>
        <v>0</v>
      </c>
      <c r="HO1106" s="111">
        <f t="shared" si="3293"/>
        <v>0</v>
      </c>
      <c r="HP1106" s="111">
        <f t="shared" si="3294"/>
        <v>0</v>
      </c>
      <c r="HQ1106" s="111">
        <f t="shared" si="3295"/>
        <v>0</v>
      </c>
      <c r="HR1106" s="111">
        <f t="shared" si="3296"/>
        <v>0</v>
      </c>
      <c r="HS1106" s="111">
        <f t="shared" si="3297"/>
        <v>0</v>
      </c>
      <c r="HT1106" s="111">
        <f t="shared" si="3298"/>
        <v>0</v>
      </c>
      <c r="HU1106" s="111">
        <f t="shared" si="3299"/>
        <v>0</v>
      </c>
      <c r="HV1106" s="111">
        <f t="shared" si="3300"/>
        <v>0</v>
      </c>
      <c r="HW1106" s="111">
        <f t="shared" si="3301"/>
        <v>0</v>
      </c>
      <c r="HX1106" s="111">
        <f t="shared" si="3302"/>
        <v>0</v>
      </c>
      <c r="HY1106" s="111">
        <f>IF(AND(OR($A1106=2,$E1106=""),NOT(ISBLANK('Base Data'!I1107))),1,IF(OR($A1106=2,$C1106="",$E1106=""),0,1))</f>
        <v>0</v>
      </c>
      <c r="HZ1106" s="111"/>
      <c r="IA1106" s="111"/>
      <c r="IB1106" s="111"/>
      <c r="IC1106" s="111">
        <f>IF('Base Data'!C1107="",0,IF('Base Data'!D1107="",1,0))</f>
        <v>0</v>
      </c>
    </row>
    <row r="1107" spans="1:237" x14ac:dyDescent="0.25">
      <c r="A1107" s="116" t="str">
        <f>IF(NOT(ISBLANK('Base Data'!A1108)),'Base Data'!A1108,"")</f>
        <v/>
      </c>
      <c r="B1107" s="116" t="str">
        <f>IF(NOT(ISBLANK('Base Data'!B1108)),'Base Data'!B1108,"")</f>
        <v/>
      </c>
      <c r="C1107" s="125" t="str">
        <f>IF(NOT(ISBLANK('Base Data'!C1108)),'Base Data'!C1108,"")</f>
        <v/>
      </c>
      <c r="D1107" s="125" t="str">
        <f>IF(NOT(ISBLANK('Base Data'!D1108)),'Base Data'!D1108,"")</f>
        <v/>
      </c>
      <c r="E1107" s="116" t="str">
        <f>IF(NOT(ISBLANK('Base Data'!E1108)),'Base Data'!E1108,"")</f>
        <v/>
      </c>
      <c r="F1107" s="117" t="str">
        <f>IF(NOT(ISBLANK('Base Data'!F1108)),'Base Data'!F1108,"")</f>
        <v/>
      </c>
      <c r="G1107" s="117" t="str">
        <f>IF(NOT(ISBLANK('Base Data'!G1108)),'Base Data'!G1108,"")</f>
        <v/>
      </c>
      <c r="H1107" s="188">
        <f t="shared" si="3134"/>
        <v>0</v>
      </c>
      <c r="I1107" s="117" t="str">
        <f>IF(NOT(ISBLANK('Base Data'!H1108)),'Base Data'!H1108,"")</f>
        <v/>
      </c>
      <c r="J1107" s="188">
        <f>IF(AND(ISNUMBER(I1107),ISNUMBER(#REF!)),I1107-#REF!,IF(AND(NOT(ISNUMBER(I1107)),NOT(ISNUMBER(#REF!))),0,IF(NOT(ISNUMBER(I1107)),-#REF!,IF(NOT(ISNUMBER(#REF!)),I1107,0))))</f>
        <v>0</v>
      </c>
      <c r="K1107" s="188">
        <f t="shared" si="3135"/>
        <v>0</v>
      </c>
      <c r="L1107" s="188">
        <f t="shared" si="3303"/>
        <v>0</v>
      </c>
      <c r="M1107" s="116" t="str">
        <f>IF(NOT(ISBLANK('Base Data'!I1108)),'Base Data'!I1108,"")</f>
        <v/>
      </c>
      <c r="N1107" s="116" t="str">
        <f>IF(NOT(ISBLANK('Base Data'!J1108)),'Base Data'!J1108,"")</f>
        <v/>
      </c>
      <c r="O1107" s="117" t="str">
        <f>IF(NOT(ISBLANK('Base Data'!K1108)),'Base Data'!K1108,"")</f>
        <v/>
      </c>
      <c r="P1107" s="191">
        <f t="shared" si="3136"/>
        <v>0</v>
      </c>
      <c r="Q1107" s="116" t="str">
        <f>IF(NOT(ISBLANK('Base Data'!L1108)),'Base Data'!L1108,"")</f>
        <v/>
      </c>
      <c r="R1107" s="116" t="str">
        <f>IF(NOT(ISBLANK('Base Data'!M1108)),'Base Data'!M1108,"")</f>
        <v/>
      </c>
      <c r="S1107" s="116" t="str">
        <f>IF(NOT(ISBLANK('Base Data'!N1108)),'Base Data'!N1108,"")</f>
        <v/>
      </c>
      <c r="T1107" s="117" t="str">
        <f>IF(NOT(ISBLANK('Base Data'!O1108)),'Base Data'!O1108,"")</f>
        <v/>
      </c>
      <c r="U1107" s="116" t="str">
        <f>IF(NOT(ISBLANK('Base Data'!P1108)),'Base Data'!P1108,"")</f>
        <v/>
      </c>
      <c r="V1107" s="116" t="str">
        <f>IF(NOT(ISBLANK('Base Data'!Q1108)),'Base Data'!Q1108,"")</f>
        <v/>
      </c>
      <c r="W1107" s="116" t="str">
        <f>IF(NOT(ISBLANK('Base Data'!R1108)),'Base Data'!R1108,"")</f>
        <v/>
      </c>
      <c r="X1107" s="116" t="str">
        <f>IF(NOT(ISBLANK('Base Data'!S1108)),'Base Data'!S1108,"")</f>
        <v/>
      </c>
      <c r="Y1107" s="116" t="str">
        <f>IF(NOT(ISBLANK('Base Data'!T1108)),'Base Data'!T1108,"")</f>
        <v/>
      </c>
      <c r="Z1107" s="117" t="str">
        <f>IF(NOT(ISBLANK('Base Data'!U1108)),'Base Data'!U1108,"")</f>
        <v/>
      </c>
      <c r="AA1107" s="191">
        <f t="shared" si="3137"/>
        <v>0</v>
      </c>
      <c r="AB1107" s="116" t="str">
        <f>IF(NOT(ISBLANK('Base Data'!V1108)),'Base Data'!V1108,"")</f>
        <v/>
      </c>
      <c r="AC1107" s="117" t="str">
        <f>IF(NOT(ISBLANK('Base Data'!W1108)),'Base Data'!W1108,"")</f>
        <v/>
      </c>
      <c r="AD1107" s="191">
        <f t="shared" si="3138"/>
        <v>0</v>
      </c>
      <c r="AE1107" s="118" t="str">
        <f>IF(NOT(ISBLANK('Base Data'!X1108)),'Base Data'!X1108,"")</f>
        <v/>
      </c>
      <c r="AF1107" s="118" t="str">
        <f>IF(NOT(ISBLANK('Base Data'!Y1108)),'Base Data'!Y1108,"")</f>
        <v/>
      </c>
      <c r="AG1107" s="121" t="str">
        <f>IF(OR($A1107=2),"",'SEA Detail'!CB1169)</f>
        <v>.</v>
      </c>
      <c r="AH1107" s="115">
        <f t="shared" si="3139"/>
        <v>0</v>
      </c>
      <c r="AI1107" s="115">
        <f t="shared" si="3140"/>
        <v>0</v>
      </c>
      <c r="AJ1107" s="115">
        <f t="shared" si="3141"/>
        <v>0</v>
      </c>
      <c r="AK1107" s="115">
        <f t="shared" si="3304"/>
        <v>0</v>
      </c>
      <c r="AL1107" s="115">
        <f t="shared" si="3142"/>
        <v>0</v>
      </c>
      <c r="AM1107" s="115">
        <f t="shared" si="3305"/>
        <v>0</v>
      </c>
      <c r="AN1107" s="115">
        <f t="shared" si="3143"/>
        <v>0</v>
      </c>
      <c r="AO1107" s="115">
        <f t="shared" si="3144"/>
        <v>0</v>
      </c>
      <c r="AP1107" s="115">
        <f t="shared" si="3145"/>
        <v>0</v>
      </c>
      <c r="AQ1107" s="115">
        <f t="shared" si="3146"/>
        <v>0</v>
      </c>
      <c r="AR1107" s="115">
        <f t="shared" si="3147"/>
        <v>0</v>
      </c>
      <c r="AS1107" s="115">
        <f t="shared" si="3148"/>
        <v>0</v>
      </c>
      <c r="AT1107" s="115">
        <f t="shared" si="3149"/>
        <v>0</v>
      </c>
      <c r="AU1107" s="115">
        <f t="shared" si="3150"/>
        <v>0</v>
      </c>
      <c r="AV1107" s="115">
        <f t="shared" si="3151"/>
        <v>0</v>
      </c>
      <c r="AW1107" s="115">
        <f t="shared" si="3152"/>
        <v>0</v>
      </c>
      <c r="AX1107" s="115">
        <f t="shared" si="3153"/>
        <v>0</v>
      </c>
      <c r="AY1107" s="115">
        <f t="shared" si="3154"/>
        <v>0</v>
      </c>
      <c r="AZ1107" s="115">
        <f t="shared" si="3155"/>
        <v>0</v>
      </c>
      <c r="BA1107" s="115">
        <f t="shared" si="3306"/>
        <v>0</v>
      </c>
      <c r="BB1107" s="115">
        <f t="shared" si="3156"/>
        <v>0</v>
      </c>
      <c r="BC1107" s="115">
        <f t="shared" si="3157"/>
        <v>0</v>
      </c>
      <c r="BD1107" s="115">
        <f t="shared" si="3158"/>
        <v>0</v>
      </c>
      <c r="BE1107" s="115">
        <f t="shared" si="3159"/>
        <v>0</v>
      </c>
      <c r="BF1107" s="115">
        <f t="shared" si="3160"/>
        <v>0</v>
      </c>
      <c r="BG1107" s="115">
        <f t="shared" si="3161"/>
        <v>0</v>
      </c>
      <c r="BH1107" s="115">
        <f t="shared" si="3162"/>
        <v>0</v>
      </c>
      <c r="BI1107" s="115">
        <f t="shared" si="3163"/>
        <v>0</v>
      </c>
      <c r="BJ1107" s="115">
        <f t="shared" si="3164"/>
        <v>0</v>
      </c>
      <c r="BK1107" s="115">
        <f t="shared" si="3165"/>
        <v>0</v>
      </c>
      <c r="BL1107" s="115">
        <f t="shared" si="3166"/>
        <v>0</v>
      </c>
      <c r="BM1107" s="115">
        <f t="shared" si="3167"/>
        <v>0</v>
      </c>
      <c r="BN1107" s="115">
        <f t="shared" si="3168"/>
        <v>0</v>
      </c>
      <c r="BO1107" s="115">
        <f t="shared" si="3169"/>
        <v>0</v>
      </c>
      <c r="BP1107" s="115">
        <f t="shared" si="3170"/>
        <v>0</v>
      </c>
      <c r="BQ1107" s="115">
        <f t="shared" si="3171"/>
        <v>0</v>
      </c>
      <c r="BR1107" s="115">
        <f t="shared" si="3172"/>
        <v>0</v>
      </c>
      <c r="BS1107" s="115">
        <f t="shared" si="3173"/>
        <v>0</v>
      </c>
      <c r="BT1107" s="115">
        <f t="shared" si="3174"/>
        <v>0</v>
      </c>
      <c r="BU1107" s="115">
        <f t="shared" si="3175"/>
        <v>0</v>
      </c>
      <c r="BV1107" s="115">
        <f t="shared" si="3307"/>
        <v>0</v>
      </c>
      <c r="BW1107" s="115">
        <f t="shared" si="3176"/>
        <v>0</v>
      </c>
      <c r="BX1107" s="115">
        <f t="shared" si="3177"/>
        <v>0</v>
      </c>
      <c r="BY1107" s="115">
        <f t="shared" si="3178"/>
        <v>0</v>
      </c>
      <c r="BZ1107" s="115">
        <v>0</v>
      </c>
      <c r="CA1107" s="115">
        <f>IFERROR(IF(OR($A1107=2,$A1107=3,$C1107=""),0,IF(E1107="",1,IF(ISERROR(VLOOKUP('Auto-Calculations'!E1107,LEA_ESA_Lookup,2,FALSE)),1,0))),"0*")</f>
        <v>0</v>
      </c>
      <c r="CB1107" s="115">
        <f t="shared" si="3179"/>
        <v>0</v>
      </c>
      <c r="CC1107" s="115">
        <f t="shared" si="3180"/>
        <v>0</v>
      </c>
      <c r="CD1107" s="115">
        <f t="shared" si="3181"/>
        <v>0</v>
      </c>
      <c r="CE1107" s="115">
        <f t="shared" si="3182"/>
        <v>0</v>
      </c>
      <c r="CF1107" s="115">
        <f t="shared" si="3183"/>
        <v>0</v>
      </c>
      <c r="CG1107" s="115">
        <f t="shared" si="3184"/>
        <v>0</v>
      </c>
      <c r="CH1107" s="119">
        <f t="shared" si="3185"/>
        <v>0</v>
      </c>
      <c r="CI1107" s="115">
        <f t="shared" si="3186"/>
        <v>0</v>
      </c>
      <c r="CJ1107" s="115">
        <f t="shared" si="3187"/>
        <v>0</v>
      </c>
      <c r="CK1107" s="115">
        <f t="shared" si="3188"/>
        <v>0</v>
      </c>
      <c r="CL1107" s="115">
        <f t="shared" si="3189"/>
        <v>0</v>
      </c>
      <c r="CM1107" s="115">
        <f t="shared" si="3190"/>
        <v>0</v>
      </c>
      <c r="CN1107" s="115">
        <f>IFERROR(IF(OR($A1107=2,$A1107=3,$C1107=""),0,IF('Auto-Calculations'!Z1107="M",1,0)),"0*")</f>
        <v>0</v>
      </c>
      <c r="CO1107" s="115">
        <f>IFERROR(IF(OR($A1107=2,$A1107=3,$C1107=""),0,IF('Auto-Calculations'!AE1107="M",1,0)),"0*")</f>
        <v>0</v>
      </c>
      <c r="CP1107" s="115">
        <f>IFERROR(IF(OR($A1107=2,$A1107=3,$C1107=""),0,IF('Auto-Calculations'!V1107="M",1,0)),"0*")</f>
        <v>0</v>
      </c>
      <c r="CQ1107" s="115">
        <f>IFERROR(IF(OR($A1107=2,$A1107=3,$C1107=""),0,IF('Auto-Calculations'!W1107="M",1,0)),"0*")</f>
        <v>0</v>
      </c>
      <c r="CR1107" s="115">
        <f>IFERROR(IF(OR($A1107=2,$A1107=3,$C1107=""),0,IF('Auto-Calculations'!X1107="M",1,0)),"0*")</f>
        <v>0</v>
      </c>
      <c r="CS1107" s="115">
        <f>IFERROR(IF(OR($A1107=2,$A1107=3,$C1107=""),0,IF('Auto-Calculations'!Y1107="M",1,0)),"0*")</f>
        <v>0</v>
      </c>
      <c r="CT1107" s="115">
        <f t="shared" si="3191"/>
        <v>0</v>
      </c>
      <c r="CU1107" s="115">
        <f t="shared" si="3192"/>
        <v>0</v>
      </c>
      <c r="CV1107" s="115">
        <f t="shared" si="3193"/>
        <v>0</v>
      </c>
      <c r="CW1107" s="115">
        <f t="shared" si="3194"/>
        <v>0</v>
      </c>
      <c r="CX1107" s="115">
        <f t="shared" si="3195"/>
        <v>0</v>
      </c>
      <c r="CY1107" s="111">
        <f t="shared" si="3196"/>
        <v>0</v>
      </c>
      <c r="CZ1107" s="111">
        <f t="shared" si="3197"/>
        <v>0</v>
      </c>
      <c r="DA1107" s="111">
        <f t="shared" si="3198"/>
        <v>0</v>
      </c>
      <c r="DB1107" s="115">
        <f t="shared" si="3308"/>
        <v>0</v>
      </c>
      <c r="DC1107" s="111">
        <f t="shared" si="3309"/>
        <v>0</v>
      </c>
      <c r="DD1107" s="115">
        <f t="shared" si="3310"/>
        <v>0</v>
      </c>
      <c r="DE1107" s="115">
        <f t="shared" si="3311"/>
        <v>0</v>
      </c>
      <c r="DF1107" s="115">
        <f>IFERROR(IF(OR($A1107=3),0,IF('Auto-Calculations'!Q1107="NA",1,0)),"0*")</f>
        <v>0</v>
      </c>
      <c r="DG1107" s="111"/>
      <c r="DH1107" s="111"/>
      <c r="DI1107" s="111"/>
      <c r="DJ1107" s="111"/>
      <c r="DK1107" s="111"/>
      <c r="DL1107" s="111"/>
      <c r="DM1107" s="111"/>
      <c r="DN1107" s="111"/>
      <c r="DO1107" s="111"/>
      <c r="DP1107" s="111"/>
      <c r="DQ1107" s="120" t="str">
        <f t="shared" si="3312"/>
        <v>0000000000000000000000000000000000000</v>
      </c>
      <c r="DR1107" s="111" t="str">
        <f t="shared" si="3199"/>
        <v>No Error</v>
      </c>
      <c r="DS1107" s="111" t="str">
        <f t="shared" si="3200"/>
        <v>No Error</v>
      </c>
      <c r="DT1107" s="111" t="str">
        <f t="shared" si="3201"/>
        <v>No Error</v>
      </c>
      <c r="DU1107" s="111" t="str">
        <f t="shared" si="3202"/>
        <v>No Error</v>
      </c>
      <c r="DV1107" s="111" t="str">
        <f t="shared" si="3203"/>
        <v>No Error</v>
      </c>
      <c r="DW1107" s="111" t="str">
        <f t="shared" si="3204"/>
        <v>No Error</v>
      </c>
      <c r="DX1107" s="111" t="str">
        <f t="shared" si="3205"/>
        <v>No Error</v>
      </c>
      <c r="DY1107" s="111" t="str">
        <f t="shared" si="3206"/>
        <v>No Error</v>
      </c>
      <c r="DZ1107" s="111" t="str">
        <f t="shared" si="3207"/>
        <v>No Error</v>
      </c>
      <c r="EA1107" s="111" t="str">
        <f t="shared" si="3208"/>
        <v>No Error</v>
      </c>
      <c r="EB1107" s="111" t="str">
        <f t="shared" si="3209"/>
        <v>No Error</v>
      </c>
      <c r="EC1107" s="111" t="str">
        <f t="shared" si="3210"/>
        <v>No Error</v>
      </c>
      <c r="ED1107" s="111" t="str">
        <f t="shared" si="3211"/>
        <v>No Error</v>
      </c>
      <c r="EE1107" s="111" t="str">
        <f t="shared" si="3212"/>
        <v>No Error</v>
      </c>
      <c r="EF1107" s="111" t="str">
        <f t="shared" si="3213"/>
        <v>No Error</v>
      </c>
      <c r="EG1107" s="111" t="str">
        <f t="shared" si="3214"/>
        <v>No Error</v>
      </c>
      <c r="EH1107" s="111" t="str">
        <f t="shared" si="3215"/>
        <v>No Error</v>
      </c>
      <c r="EI1107" s="111" t="str">
        <f t="shared" si="3216"/>
        <v>No Error</v>
      </c>
      <c r="EJ1107" s="111" t="str">
        <f t="shared" si="3217"/>
        <v>No Error</v>
      </c>
      <c r="EK1107" s="111" t="str">
        <f t="shared" si="3218"/>
        <v>No Error</v>
      </c>
      <c r="EL1107" s="111" t="str">
        <f t="shared" si="3219"/>
        <v>No Error</v>
      </c>
      <c r="EM1107" s="111" t="str">
        <f t="shared" si="3220"/>
        <v>No Error</v>
      </c>
      <c r="EN1107" s="111" t="str">
        <f t="shared" si="3221"/>
        <v>No Error</v>
      </c>
      <c r="EO1107" s="111" t="str">
        <f t="shared" si="3222"/>
        <v>No Error</v>
      </c>
      <c r="EP1107" s="111" t="str">
        <f t="shared" si="3223"/>
        <v>No Error</v>
      </c>
      <c r="EQ1107" s="111" t="str">
        <f t="shared" si="3224"/>
        <v>No Error</v>
      </c>
      <c r="ER1107" s="111" t="str">
        <f t="shared" si="3225"/>
        <v>No Error</v>
      </c>
      <c r="ES1107" s="111" t="str">
        <f t="shared" si="3226"/>
        <v>No Error</v>
      </c>
      <c r="ET1107" s="111" t="str">
        <f t="shared" si="3227"/>
        <v>No Error</v>
      </c>
      <c r="EU1107" s="111" t="str">
        <f t="shared" si="3228"/>
        <v>No Error</v>
      </c>
      <c r="EV1107" s="111" t="str">
        <f t="shared" si="3229"/>
        <v>No Error</v>
      </c>
      <c r="EW1107" s="111" t="str">
        <f t="shared" si="3230"/>
        <v>No Error</v>
      </c>
      <c r="EX1107" s="111" t="str">
        <f t="shared" si="3231"/>
        <v>No Error</v>
      </c>
      <c r="EY1107" s="111" t="str">
        <f t="shared" si="3232"/>
        <v>No Error</v>
      </c>
      <c r="EZ1107" s="111" t="str">
        <f t="shared" si="3233"/>
        <v>No Error</v>
      </c>
      <c r="FA1107" s="111" t="str">
        <f t="shared" si="3234"/>
        <v>No Error</v>
      </c>
      <c r="FB1107" s="111" t="str">
        <f t="shared" si="3235"/>
        <v>No Error</v>
      </c>
      <c r="FC1107" s="111" t="str">
        <f t="shared" si="3236"/>
        <v>No Error</v>
      </c>
      <c r="FD1107" s="111" t="str">
        <f t="shared" si="3237"/>
        <v>No Error</v>
      </c>
      <c r="FE1107" s="111" t="str">
        <f t="shared" si="3238"/>
        <v>No Error</v>
      </c>
      <c r="FF1107" s="111" t="str">
        <f t="shared" si="3239"/>
        <v>No Error</v>
      </c>
      <c r="FG1107" s="111" t="str">
        <f t="shared" si="3240"/>
        <v>No Error</v>
      </c>
      <c r="FH1107" s="111" t="str">
        <f t="shared" si="3241"/>
        <v>No Error</v>
      </c>
      <c r="FI1107" s="111" t="str">
        <f t="shared" si="3242"/>
        <v>No Error</v>
      </c>
      <c r="FJ1107" s="111" t="str">
        <f t="shared" si="3243"/>
        <v>No Error</v>
      </c>
      <c r="FK1107" s="111" t="str">
        <f t="shared" si="3244"/>
        <v>No Error</v>
      </c>
      <c r="FL1107" s="111" t="str">
        <f t="shared" si="3245"/>
        <v>No Error</v>
      </c>
      <c r="FM1107" s="111" t="str">
        <f t="shared" si="3246"/>
        <v>No Error</v>
      </c>
      <c r="FN1107" s="111" t="str">
        <f t="shared" si="3247"/>
        <v>No Error</v>
      </c>
      <c r="FO1107" s="111" t="str">
        <f t="shared" si="3248"/>
        <v>No Error</v>
      </c>
      <c r="FP1107" s="111" t="str">
        <f t="shared" si="3249"/>
        <v>No Error</v>
      </c>
      <c r="FQ1107" s="111" t="str">
        <f t="shared" si="3250"/>
        <v>No Error</v>
      </c>
      <c r="FR1107" s="111" t="str">
        <f t="shared" si="3251"/>
        <v>No Error</v>
      </c>
      <c r="FS1107" s="111" t="str">
        <f t="shared" si="3252"/>
        <v>No Error</v>
      </c>
      <c r="FT1107" s="111" t="str">
        <f t="shared" si="3253"/>
        <v>No Error</v>
      </c>
      <c r="FU1107" s="111" t="str">
        <f t="shared" si="3254"/>
        <v>No Error</v>
      </c>
      <c r="FV1107" s="111" t="str">
        <f t="shared" si="3255"/>
        <v>No Error</v>
      </c>
      <c r="FW1107" s="111" t="str">
        <f t="shared" si="3256"/>
        <v>No Error</v>
      </c>
      <c r="FX1107" s="111" t="str">
        <f t="shared" si="3257"/>
        <v>No Error</v>
      </c>
      <c r="FY1107" s="111" t="str">
        <f t="shared" si="3258"/>
        <v>No Error</v>
      </c>
      <c r="FZ1107" s="111" t="str">
        <f t="shared" si="3259"/>
        <v>No Error</v>
      </c>
      <c r="GA1107" s="111" t="str">
        <f t="shared" si="3260"/>
        <v>No Error</v>
      </c>
      <c r="GB1107" s="111" t="str">
        <f t="shared" si="3261"/>
        <v>No Error</v>
      </c>
      <c r="GC1107" s="111" t="str">
        <f t="shared" si="3262"/>
        <v>No Error</v>
      </c>
      <c r="GD1107" s="111" t="str">
        <f t="shared" si="3263"/>
        <v>No Error</v>
      </c>
      <c r="GE1107" s="111" t="str">
        <f t="shared" si="3264"/>
        <v>No Error</v>
      </c>
      <c r="GF1107" s="111" t="str">
        <f t="shared" si="3265"/>
        <v>No Error</v>
      </c>
      <c r="GG1107" s="111" t="str">
        <f t="shared" si="3266"/>
        <v>No Error</v>
      </c>
      <c r="GH1107" s="111" t="str">
        <f t="shared" si="3267"/>
        <v>No Error</v>
      </c>
      <c r="GI1107" s="111" t="str">
        <f t="shared" si="3268"/>
        <v>No Error</v>
      </c>
      <c r="GJ1107" s="111" t="str">
        <f t="shared" si="3269"/>
        <v>No Error</v>
      </c>
      <c r="GK1107" s="111" t="str">
        <f t="shared" si="3270"/>
        <v>No Error</v>
      </c>
      <c r="GL1107" s="111" t="str">
        <f t="shared" si="3271"/>
        <v>No Error</v>
      </c>
      <c r="GM1107" s="111" t="str">
        <f t="shared" si="3272"/>
        <v>No Error</v>
      </c>
      <c r="GN1107" s="111" t="str">
        <f t="shared" si="3273"/>
        <v>No Error</v>
      </c>
      <c r="GO1107" s="111" t="str">
        <f t="shared" si="3274"/>
        <v>No Error</v>
      </c>
      <c r="GP1107" s="111" t="str">
        <f t="shared" si="3274"/>
        <v>No Error</v>
      </c>
      <c r="GQ1107" s="111">
        <f t="shared" si="3275"/>
        <v>0</v>
      </c>
      <c r="GR1107" s="111">
        <f t="shared" si="3276"/>
        <v>0</v>
      </c>
      <c r="GS1107" s="111" t="str">
        <f t="shared" si="3277"/>
        <v/>
      </c>
      <c r="GT1107" s="111">
        <f t="shared" si="3278"/>
        <v>0</v>
      </c>
      <c r="GU1107" s="111">
        <f t="shared" si="3279"/>
        <v>0</v>
      </c>
      <c r="GV1107" s="111">
        <f t="shared" si="3313"/>
        <v>0</v>
      </c>
      <c r="GW1107" s="121" t="str">
        <f>IF(OR($A1107=2,$A1107=3),"",'SEA Detail'!CB1169)</f>
        <v>.</v>
      </c>
      <c r="GX1107" s="111">
        <f t="shared" si="3314"/>
        <v>0</v>
      </c>
      <c r="GY1107" s="111">
        <f t="shared" si="3315"/>
        <v>0</v>
      </c>
      <c r="GZ1107" s="111">
        <f t="shared" si="3316"/>
        <v>0</v>
      </c>
      <c r="HA1107" s="111">
        <f t="shared" si="3317"/>
        <v>0</v>
      </c>
      <c r="HB1107" s="111">
        <f t="shared" si="3280"/>
        <v>0</v>
      </c>
      <c r="HC1107" s="111">
        <f t="shared" si="3281"/>
        <v>0</v>
      </c>
      <c r="HD1107" s="111">
        <f t="shared" si="3282"/>
        <v>0</v>
      </c>
      <c r="HE1107" s="111">
        <f t="shared" si="3283"/>
        <v>0</v>
      </c>
      <c r="HF1107" s="111">
        <f t="shared" si="3284"/>
        <v>0</v>
      </c>
      <c r="HG1107" s="111">
        <f t="shared" si="3285"/>
        <v>0</v>
      </c>
      <c r="HH1107" s="111">
        <f t="shared" si="3286"/>
        <v>0</v>
      </c>
      <c r="HI1107" s="111">
        <f t="shared" si="3287"/>
        <v>0</v>
      </c>
      <c r="HJ1107" s="111">
        <f t="shared" si="3288"/>
        <v>0</v>
      </c>
      <c r="HK1107" s="111">
        <f t="shared" si="3289"/>
        <v>0</v>
      </c>
      <c r="HL1107" s="111">
        <f t="shared" si="3290"/>
        <v>0</v>
      </c>
      <c r="HM1107" s="111">
        <f t="shared" si="3291"/>
        <v>0</v>
      </c>
      <c r="HN1107" s="111">
        <f t="shared" si="3292"/>
        <v>0</v>
      </c>
      <c r="HO1107" s="111">
        <f t="shared" si="3293"/>
        <v>0</v>
      </c>
      <c r="HP1107" s="111">
        <f t="shared" si="3294"/>
        <v>0</v>
      </c>
      <c r="HQ1107" s="111">
        <f t="shared" si="3295"/>
        <v>0</v>
      </c>
      <c r="HR1107" s="111">
        <f t="shared" si="3296"/>
        <v>0</v>
      </c>
      <c r="HS1107" s="111">
        <f t="shared" si="3297"/>
        <v>0</v>
      </c>
      <c r="HT1107" s="111">
        <f t="shared" si="3298"/>
        <v>0</v>
      </c>
      <c r="HU1107" s="111">
        <f t="shared" si="3299"/>
        <v>0</v>
      </c>
      <c r="HV1107" s="111">
        <f t="shared" si="3300"/>
        <v>0</v>
      </c>
      <c r="HW1107" s="111">
        <f t="shared" si="3301"/>
        <v>0</v>
      </c>
      <c r="HX1107" s="111">
        <f t="shared" si="3302"/>
        <v>0</v>
      </c>
      <c r="HY1107" s="111">
        <f>IF(AND(OR($A1107=2,$E1107=""),NOT(ISBLANK('Base Data'!I1108))),1,IF(OR($A1107=2,$C1107="",$E1107=""),0,1))</f>
        <v>0</v>
      </c>
      <c r="HZ1107" s="111"/>
      <c r="IA1107" s="111"/>
      <c r="IB1107" s="111"/>
      <c r="IC1107" s="111">
        <f>IF('Base Data'!C1108="",0,IF('Base Data'!D1108="",1,0))</f>
        <v>0</v>
      </c>
    </row>
    <row r="1108" spans="1:237" x14ac:dyDescent="0.25">
      <c r="A1108" s="116" t="str">
        <f>IF(NOT(ISBLANK('Base Data'!A1109)),'Base Data'!A1109,"")</f>
        <v/>
      </c>
      <c r="B1108" s="116" t="str">
        <f>IF(NOT(ISBLANK('Base Data'!B1109)),'Base Data'!B1109,"")</f>
        <v/>
      </c>
      <c r="C1108" s="125" t="str">
        <f>IF(NOT(ISBLANK('Base Data'!C1109)),'Base Data'!C1109,"")</f>
        <v/>
      </c>
      <c r="D1108" s="125" t="str">
        <f>IF(NOT(ISBLANK('Base Data'!D1109)),'Base Data'!D1109,"")</f>
        <v/>
      </c>
      <c r="E1108" s="116" t="str">
        <f>IF(NOT(ISBLANK('Base Data'!E1109)),'Base Data'!E1109,"")</f>
        <v/>
      </c>
      <c r="F1108" s="117" t="str">
        <f>IF(NOT(ISBLANK('Base Data'!F1109)),'Base Data'!F1109,"")</f>
        <v/>
      </c>
      <c r="G1108" s="117" t="str">
        <f>IF(NOT(ISBLANK('Base Data'!G1109)),'Base Data'!G1109,"")</f>
        <v/>
      </c>
      <c r="H1108" s="188">
        <f t="shared" si="3134"/>
        <v>0</v>
      </c>
      <c r="I1108" s="117" t="str">
        <f>IF(NOT(ISBLANK('Base Data'!H1109)),'Base Data'!H1109,"")</f>
        <v/>
      </c>
      <c r="J1108" s="188">
        <f>IF(AND(ISNUMBER(I1108),ISNUMBER(#REF!)),I1108-#REF!,IF(AND(NOT(ISNUMBER(I1108)),NOT(ISNUMBER(#REF!))),0,IF(NOT(ISNUMBER(I1108)),-#REF!,IF(NOT(ISNUMBER(#REF!)),I1108,0))))</f>
        <v>0</v>
      </c>
      <c r="K1108" s="188">
        <f t="shared" si="3135"/>
        <v>0</v>
      </c>
      <c r="L1108" s="188">
        <f t="shared" si="3303"/>
        <v>0</v>
      </c>
      <c r="M1108" s="116" t="str">
        <f>IF(NOT(ISBLANK('Base Data'!I1109)),'Base Data'!I1109,"")</f>
        <v/>
      </c>
      <c r="N1108" s="116" t="str">
        <f>IF(NOT(ISBLANK('Base Data'!J1109)),'Base Data'!J1109,"")</f>
        <v/>
      </c>
      <c r="O1108" s="117" t="str">
        <f>IF(NOT(ISBLANK('Base Data'!K1109)),'Base Data'!K1109,"")</f>
        <v/>
      </c>
      <c r="P1108" s="191">
        <f t="shared" si="3136"/>
        <v>0</v>
      </c>
      <c r="Q1108" s="116" t="str">
        <f>IF(NOT(ISBLANK('Base Data'!L1109)),'Base Data'!L1109,"")</f>
        <v/>
      </c>
      <c r="R1108" s="116" t="str">
        <f>IF(NOT(ISBLANK('Base Data'!M1109)),'Base Data'!M1109,"")</f>
        <v/>
      </c>
      <c r="S1108" s="116" t="str">
        <f>IF(NOT(ISBLANK('Base Data'!N1109)),'Base Data'!N1109,"")</f>
        <v/>
      </c>
      <c r="T1108" s="117" t="str">
        <f>IF(NOT(ISBLANK('Base Data'!O1109)),'Base Data'!O1109,"")</f>
        <v/>
      </c>
      <c r="U1108" s="116" t="str">
        <f>IF(NOT(ISBLANK('Base Data'!P1109)),'Base Data'!P1109,"")</f>
        <v/>
      </c>
      <c r="V1108" s="116" t="str">
        <f>IF(NOT(ISBLANK('Base Data'!Q1109)),'Base Data'!Q1109,"")</f>
        <v/>
      </c>
      <c r="W1108" s="116" t="str">
        <f>IF(NOT(ISBLANK('Base Data'!R1109)),'Base Data'!R1109,"")</f>
        <v/>
      </c>
      <c r="X1108" s="116" t="str">
        <f>IF(NOT(ISBLANK('Base Data'!S1109)),'Base Data'!S1109,"")</f>
        <v/>
      </c>
      <c r="Y1108" s="116" t="str">
        <f>IF(NOT(ISBLANK('Base Data'!T1109)),'Base Data'!T1109,"")</f>
        <v/>
      </c>
      <c r="Z1108" s="117" t="str">
        <f>IF(NOT(ISBLANK('Base Data'!U1109)),'Base Data'!U1109,"")</f>
        <v/>
      </c>
      <c r="AA1108" s="191">
        <f t="shared" si="3137"/>
        <v>0</v>
      </c>
      <c r="AB1108" s="116" t="str">
        <f>IF(NOT(ISBLANK('Base Data'!V1109)),'Base Data'!V1109,"")</f>
        <v/>
      </c>
      <c r="AC1108" s="117" t="str">
        <f>IF(NOT(ISBLANK('Base Data'!W1109)),'Base Data'!W1109,"")</f>
        <v/>
      </c>
      <c r="AD1108" s="191">
        <f t="shared" si="3138"/>
        <v>0</v>
      </c>
      <c r="AE1108" s="118" t="str">
        <f>IF(NOT(ISBLANK('Base Data'!X1109)),'Base Data'!X1109,"")</f>
        <v/>
      </c>
      <c r="AF1108" s="118" t="str">
        <f>IF(NOT(ISBLANK('Base Data'!Y1109)),'Base Data'!Y1109,"")</f>
        <v/>
      </c>
      <c r="AG1108" s="121" t="str">
        <f>IF(OR($A1108=2),"",'SEA Detail'!CB1170)</f>
        <v>.</v>
      </c>
      <c r="AH1108" s="115">
        <f t="shared" si="3139"/>
        <v>0</v>
      </c>
      <c r="AI1108" s="115">
        <f t="shared" si="3140"/>
        <v>0</v>
      </c>
      <c r="AJ1108" s="115">
        <f t="shared" si="3141"/>
        <v>0</v>
      </c>
      <c r="AK1108" s="115">
        <f t="shared" si="3304"/>
        <v>0</v>
      </c>
      <c r="AL1108" s="115">
        <f t="shared" si="3142"/>
        <v>0</v>
      </c>
      <c r="AM1108" s="115">
        <f t="shared" si="3305"/>
        <v>0</v>
      </c>
      <c r="AN1108" s="115">
        <f t="shared" si="3143"/>
        <v>0</v>
      </c>
      <c r="AO1108" s="115">
        <f t="shared" si="3144"/>
        <v>0</v>
      </c>
      <c r="AP1108" s="115">
        <f t="shared" si="3145"/>
        <v>0</v>
      </c>
      <c r="AQ1108" s="115">
        <f t="shared" si="3146"/>
        <v>0</v>
      </c>
      <c r="AR1108" s="115">
        <f t="shared" si="3147"/>
        <v>0</v>
      </c>
      <c r="AS1108" s="115">
        <f t="shared" si="3148"/>
        <v>0</v>
      </c>
      <c r="AT1108" s="115">
        <f t="shared" si="3149"/>
        <v>0</v>
      </c>
      <c r="AU1108" s="115">
        <f t="shared" si="3150"/>
        <v>0</v>
      </c>
      <c r="AV1108" s="115">
        <f t="shared" si="3151"/>
        <v>0</v>
      </c>
      <c r="AW1108" s="115">
        <f t="shared" si="3152"/>
        <v>0</v>
      </c>
      <c r="AX1108" s="115">
        <f t="shared" si="3153"/>
        <v>0</v>
      </c>
      <c r="AY1108" s="115">
        <f t="shared" si="3154"/>
        <v>0</v>
      </c>
      <c r="AZ1108" s="115">
        <f t="shared" si="3155"/>
        <v>0</v>
      </c>
      <c r="BA1108" s="115">
        <f t="shared" si="3306"/>
        <v>0</v>
      </c>
      <c r="BB1108" s="115">
        <f t="shared" si="3156"/>
        <v>0</v>
      </c>
      <c r="BC1108" s="115">
        <f t="shared" si="3157"/>
        <v>0</v>
      </c>
      <c r="BD1108" s="115">
        <f t="shared" si="3158"/>
        <v>0</v>
      </c>
      <c r="BE1108" s="115">
        <f t="shared" si="3159"/>
        <v>0</v>
      </c>
      <c r="BF1108" s="115">
        <f t="shared" si="3160"/>
        <v>0</v>
      </c>
      <c r="BG1108" s="115">
        <f t="shared" si="3161"/>
        <v>0</v>
      </c>
      <c r="BH1108" s="115">
        <f t="shared" si="3162"/>
        <v>0</v>
      </c>
      <c r="BI1108" s="115">
        <f t="shared" si="3163"/>
        <v>0</v>
      </c>
      <c r="BJ1108" s="115">
        <f t="shared" si="3164"/>
        <v>0</v>
      </c>
      <c r="BK1108" s="115">
        <f t="shared" si="3165"/>
        <v>0</v>
      </c>
      <c r="BL1108" s="115">
        <f t="shared" si="3166"/>
        <v>0</v>
      </c>
      <c r="BM1108" s="115">
        <f t="shared" si="3167"/>
        <v>0</v>
      </c>
      <c r="BN1108" s="115">
        <f t="shared" si="3168"/>
        <v>0</v>
      </c>
      <c r="BO1108" s="115">
        <f t="shared" si="3169"/>
        <v>0</v>
      </c>
      <c r="BP1108" s="115">
        <f t="shared" si="3170"/>
        <v>0</v>
      </c>
      <c r="BQ1108" s="115">
        <f t="shared" si="3171"/>
        <v>0</v>
      </c>
      <c r="BR1108" s="115">
        <f t="shared" si="3172"/>
        <v>0</v>
      </c>
      <c r="BS1108" s="115">
        <f t="shared" si="3173"/>
        <v>0</v>
      </c>
      <c r="BT1108" s="115">
        <f t="shared" si="3174"/>
        <v>0</v>
      </c>
      <c r="BU1108" s="115">
        <f t="shared" si="3175"/>
        <v>0</v>
      </c>
      <c r="BV1108" s="115">
        <f t="shared" si="3307"/>
        <v>0</v>
      </c>
      <c r="BW1108" s="115">
        <f t="shared" si="3176"/>
        <v>0</v>
      </c>
      <c r="BX1108" s="115">
        <f t="shared" si="3177"/>
        <v>0</v>
      </c>
      <c r="BY1108" s="115">
        <f t="shared" si="3178"/>
        <v>0</v>
      </c>
      <c r="BZ1108" s="115">
        <v>0</v>
      </c>
      <c r="CA1108" s="115">
        <f>IFERROR(IF(OR($A1108=2,$A1108=3,$C1108=""),0,IF(E1108="",1,IF(ISERROR(VLOOKUP('Auto-Calculations'!E1108,LEA_ESA_Lookup,2,FALSE)),1,0))),"0*")</f>
        <v>0</v>
      </c>
      <c r="CB1108" s="115">
        <f t="shared" si="3179"/>
        <v>0</v>
      </c>
      <c r="CC1108" s="115">
        <f t="shared" si="3180"/>
        <v>0</v>
      </c>
      <c r="CD1108" s="115">
        <f t="shared" si="3181"/>
        <v>0</v>
      </c>
      <c r="CE1108" s="115">
        <f t="shared" si="3182"/>
        <v>0</v>
      </c>
      <c r="CF1108" s="115">
        <f t="shared" si="3183"/>
        <v>0</v>
      </c>
      <c r="CG1108" s="115">
        <f t="shared" si="3184"/>
        <v>0</v>
      </c>
      <c r="CH1108" s="119">
        <f t="shared" si="3185"/>
        <v>0</v>
      </c>
      <c r="CI1108" s="115">
        <f t="shared" si="3186"/>
        <v>0</v>
      </c>
      <c r="CJ1108" s="115">
        <f t="shared" si="3187"/>
        <v>0</v>
      </c>
      <c r="CK1108" s="115">
        <f t="shared" si="3188"/>
        <v>0</v>
      </c>
      <c r="CL1108" s="115">
        <f t="shared" si="3189"/>
        <v>0</v>
      </c>
      <c r="CM1108" s="115">
        <f t="shared" si="3190"/>
        <v>0</v>
      </c>
      <c r="CN1108" s="115">
        <f>IFERROR(IF(OR($A1108=2,$A1108=3,$C1108=""),0,IF('Auto-Calculations'!Z1108="M",1,0)),"0*")</f>
        <v>0</v>
      </c>
      <c r="CO1108" s="115">
        <f>IFERROR(IF(OR($A1108=2,$A1108=3,$C1108=""),0,IF('Auto-Calculations'!AE1108="M",1,0)),"0*")</f>
        <v>0</v>
      </c>
      <c r="CP1108" s="115">
        <f>IFERROR(IF(OR($A1108=2,$A1108=3,$C1108=""),0,IF('Auto-Calculations'!V1108="M",1,0)),"0*")</f>
        <v>0</v>
      </c>
      <c r="CQ1108" s="115">
        <f>IFERROR(IF(OR($A1108=2,$A1108=3,$C1108=""),0,IF('Auto-Calculations'!W1108="M",1,0)),"0*")</f>
        <v>0</v>
      </c>
      <c r="CR1108" s="115">
        <f>IFERROR(IF(OR($A1108=2,$A1108=3,$C1108=""),0,IF('Auto-Calculations'!X1108="M",1,0)),"0*")</f>
        <v>0</v>
      </c>
      <c r="CS1108" s="115">
        <f>IFERROR(IF(OR($A1108=2,$A1108=3,$C1108=""),0,IF('Auto-Calculations'!Y1108="M",1,0)),"0*")</f>
        <v>0</v>
      </c>
      <c r="CT1108" s="115">
        <f t="shared" si="3191"/>
        <v>0</v>
      </c>
      <c r="CU1108" s="115">
        <f t="shared" si="3192"/>
        <v>0</v>
      </c>
      <c r="CV1108" s="115">
        <f t="shared" si="3193"/>
        <v>0</v>
      </c>
      <c r="CW1108" s="115">
        <f t="shared" si="3194"/>
        <v>0</v>
      </c>
      <c r="CX1108" s="115">
        <f t="shared" si="3195"/>
        <v>0</v>
      </c>
      <c r="CY1108" s="111">
        <f t="shared" si="3196"/>
        <v>0</v>
      </c>
      <c r="CZ1108" s="111">
        <f t="shared" si="3197"/>
        <v>0</v>
      </c>
      <c r="DA1108" s="111">
        <f t="shared" si="3198"/>
        <v>0</v>
      </c>
      <c r="DB1108" s="115">
        <f t="shared" si="3308"/>
        <v>0</v>
      </c>
      <c r="DC1108" s="111">
        <f t="shared" si="3309"/>
        <v>0</v>
      </c>
      <c r="DD1108" s="115">
        <f t="shared" si="3310"/>
        <v>0</v>
      </c>
      <c r="DE1108" s="115">
        <f t="shared" si="3311"/>
        <v>0</v>
      </c>
      <c r="DF1108" s="115">
        <f>IFERROR(IF(OR($A1108=3),0,IF('Auto-Calculations'!Q1108="NA",1,0)),"0*")</f>
        <v>0</v>
      </c>
      <c r="DG1108" s="111"/>
      <c r="DH1108" s="111"/>
      <c r="DI1108" s="111"/>
      <c r="DJ1108" s="111"/>
      <c r="DK1108" s="111"/>
      <c r="DL1108" s="111"/>
      <c r="DM1108" s="111"/>
      <c r="DN1108" s="111"/>
      <c r="DO1108" s="111"/>
      <c r="DP1108" s="111"/>
      <c r="DQ1108" s="120" t="str">
        <f t="shared" si="3312"/>
        <v>0000000000000000000000000000000000000</v>
      </c>
      <c r="DR1108" s="111" t="str">
        <f t="shared" si="3199"/>
        <v>No Error</v>
      </c>
      <c r="DS1108" s="111" t="str">
        <f t="shared" si="3200"/>
        <v>No Error</v>
      </c>
      <c r="DT1108" s="111" t="str">
        <f t="shared" si="3201"/>
        <v>No Error</v>
      </c>
      <c r="DU1108" s="111" t="str">
        <f t="shared" si="3202"/>
        <v>No Error</v>
      </c>
      <c r="DV1108" s="111" t="str">
        <f t="shared" si="3203"/>
        <v>No Error</v>
      </c>
      <c r="DW1108" s="111" t="str">
        <f t="shared" si="3204"/>
        <v>No Error</v>
      </c>
      <c r="DX1108" s="111" t="str">
        <f t="shared" si="3205"/>
        <v>No Error</v>
      </c>
      <c r="DY1108" s="111" t="str">
        <f t="shared" si="3206"/>
        <v>No Error</v>
      </c>
      <c r="DZ1108" s="111" t="str">
        <f t="shared" si="3207"/>
        <v>No Error</v>
      </c>
      <c r="EA1108" s="111" t="str">
        <f t="shared" si="3208"/>
        <v>No Error</v>
      </c>
      <c r="EB1108" s="111" t="str">
        <f t="shared" si="3209"/>
        <v>No Error</v>
      </c>
      <c r="EC1108" s="111" t="str">
        <f t="shared" si="3210"/>
        <v>No Error</v>
      </c>
      <c r="ED1108" s="111" t="str">
        <f t="shared" si="3211"/>
        <v>No Error</v>
      </c>
      <c r="EE1108" s="111" t="str">
        <f t="shared" si="3212"/>
        <v>No Error</v>
      </c>
      <c r="EF1108" s="111" t="str">
        <f t="shared" si="3213"/>
        <v>No Error</v>
      </c>
      <c r="EG1108" s="111" t="str">
        <f t="shared" si="3214"/>
        <v>No Error</v>
      </c>
      <c r="EH1108" s="111" t="str">
        <f t="shared" si="3215"/>
        <v>No Error</v>
      </c>
      <c r="EI1108" s="111" t="str">
        <f t="shared" si="3216"/>
        <v>No Error</v>
      </c>
      <c r="EJ1108" s="111" t="str">
        <f t="shared" si="3217"/>
        <v>No Error</v>
      </c>
      <c r="EK1108" s="111" t="str">
        <f t="shared" si="3218"/>
        <v>No Error</v>
      </c>
      <c r="EL1108" s="111" t="str">
        <f t="shared" si="3219"/>
        <v>No Error</v>
      </c>
      <c r="EM1108" s="111" t="str">
        <f t="shared" si="3220"/>
        <v>No Error</v>
      </c>
      <c r="EN1108" s="111" t="str">
        <f t="shared" si="3221"/>
        <v>No Error</v>
      </c>
      <c r="EO1108" s="111" t="str">
        <f t="shared" si="3222"/>
        <v>No Error</v>
      </c>
      <c r="EP1108" s="111" t="str">
        <f t="shared" si="3223"/>
        <v>No Error</v>
      </c>
      <c r="EQ1108" s="111" t="str">
        <f t="shared" si="3224"/>
        <v>No Error</v>
      </c>
      <c r="ER1108" s="111" t="str">
        <f t="shared" si="3225"/>
        <v>No Error</v>
      </c>
      <c r="ES1108" s="111" t="str">
        <f t="shared" si="3226"/>
        <v>No Error</v>
      </c>
      <c r="ET1108" s="111" t="str">
        <f t="shared" si="3227"/>
        <v>No Error</v>
      </c>
      <c r="EU1108" s="111" t="str">
        <f t="shared" si="3228"/>
        <v>No Error</v>
      </c>
      <c r="EV1108" s="111" t="str">
        <f t="shared" si="3229"/>
        <v>No Error</v>
      </c>
      <c r="EW1108" s="111" t="str">
        <f t="shared" si="3230"/>
        <v>No Error</v>
      </c>
      <c r="EX1108" s="111" t="str">
        <f t="shared" si="3231"/>
        <v>No Error</v>
      </c>
      <c r="EY1108" s="111" t="str">
        <f t="shared" si="3232"/>
        <v>No Error</v>
      </c>
      <c r="EZ1108" s="111" t="str">
        <f t="shared" si="3233"/>
        <v>No Error</v>
      </c>
      <c r="FA1108" s="111" t="str">
        <f t="shared" si="3234"/>
        <v>No Error</v>
      </c>
      <c r="FB1108" s="111" t="str">
        <f t="shared" si="3235"/>
        <v>No Error</v>
      </c>
      <c r="FC1108" s="111" t="str">
        <f t="shared" si="3236"/>
        <v>No Error</v>
      </c>
      <c r="FD1108" s="111" t="str">
        <f t="shared" si="3237"/>
        <v>No Error</v>
      </c>
      <c r="FE1108" s="111" t="str">
        <f t="shared" si="3238"/>
        <v>No Error</v>
      </c>
      <c r="FF1108" s="111" t="str">
        <f t="shared" si="3239"/>
        <v>No Error</v>
      </c>
      <c r="FG1108" s="111" t="str">
        <f t="shared" si="3240"/>
        <v>No Error</v>
      </c>
      <c r="FH1108" s="111" t="str">
        <f t="shared" si="3241"/>
        <v>No Error</v>
      </c>
      <c r="FI1108" s="111" t="str">
        <f t="shared" si="3242"/>
        <v>No Error</v>
      </c>
      <c r="FJ1108" s="111" t="str">
        <f t="shared" si="3243"/>
        <v>No Error</v>
      </c>
      <c r="FK1108" s="111" t="str">
        <f t="shared" si="3244"/>
        <v>No Error</v>
      </c>
      <c r="FL1108" s="111" t="str">
        <f t="shared" si="3245"/>
        <v>No Error</v>
      </c>
      <c r="FM1108" s="111" t="str">
        <f t="shared" si="3246"/>
        <v>No Error</v>
      </c>
      <c r="FN1108" s="111" t="str">
        <f t="shared" si="3247"/>
        <v>No Error</v>
      </c>
      <c r="FO1108" s="111" t="str">
        <f t="shared" si="3248"/>
        <v>No Error</v>
      </c>
      <c r="FP1108" s="111" t="str">
        <f t="shared" si="3249"/>
        <v>No Error</v>
      </c>
      <c r="FQ1108" s="111" t="str">
        <f t="shared" si="3250"/>
        <v>No Error</v>
      </c>
      <c r="FR1108" s="111" t="str">
        <f t="shared" si="3251"/>
        <v>No Error</v>
      </c>
      <c r="FS1108" s="111" t="str">
        <f t="shared" si="3252"/>
        <v>No Error</v>
      </c>
      <c r="FT1108" s="111" t="str">
        <f t="shared" si="3253"/>
        <v>No Error</v>
      </c>
      <c r="FU1108" s="111" t="str">
        <f t="shared" si="3254"/>
        <v>No Error</v>
      </c>
      <c r="FV1108" s="111" t="str">
        <f t="shared" si="3255"/>
        <v>No Error</v>
      </c>
      <c r="FW1108" s="111" t="str">
        <f t="shared" si="3256"/>
        <v>No Error</v>
      </c>
      <c r="FX1108" s="111" t="str">
        <f t="shared" si="3257"/>
        <v>No Error</v>
      </c>
      <c r="FY1108" s="111" t="str">
        <f t="shared" si="3258"/>
        <v>No Error</v>
      </c>
      <c r="FZ1108" s="111" t="str">
        <f t="shared" si="3259"/>
        <v>No Error</v>
      </c>
      <c r="GA1108" s="111" t="str">
        <f t="shared" si="3260"/>
        <v>No Error</v>
      </c>
      <c r="GB1108" s="111" t="str">
        <f t="shared" si="3261"/>
        <v>No Error</v>
      </c>
      <c r="GC1108" s="111" t="str">
        <f t="shared" si="3262"/>
        <v>No Error</v>
      </c>
      <c r="GD1108" s="111" t="str">
        <f t="shared" si="3263"/>
        <v>No Error</v>
      </c>
      <c r="GE1108" s="111" t="str">
        <f t="shared" si="3264"/>
        <v>No Error</v>
      </c>
      <c r="GF1108" s="111" t="str">
        <f t="shared" si="3265"/>
        <v>No Error</v>
      </c>
      <c r="GG1108" s="111" t="str">
        <f t="shared" si="3266"/>
        <v>No Error</v>
      </c>
      <c r="GH1108" s="111" t="str">
        <f t="shared" si="3267"/>
        <v>No Error</v>
      </c>
      <c r="GI1108" s="111" t="str">
        <f t="shared" si="3268"/>
        <v>No Error</v>
      </c>
      <c r="GJ1108" s="111" t="str">
        <f t="shared" si="3269"/>
        <v>No Error</v>
      </c>
      <c r="GK1108" s="111" t="str">
        <f t="shared" si="3270"/>
        <v>No Error</v>
      </c>
      <c r="GL1108" s="111" t="str">
        <f t="shared" si="3271"/>
        <v>No Error</v>
      </c>
      <c r="GM1108" s="111" t="str">
        <f t="shared" si="3272"/>
        <v>No Error</v>
      </c>
      <c r="GN1108" s="111" t="str">
        <f t="shared" si="3273"/>
        <v>No Error</v>
      </c>
      <c r="GO1108" s="111" t="str">
        <f t="shared" si="3274"/>
        <v>No Error</v>
      </c>
      <c r="GP1108" s="111" t="str">
        <f t="shared" si="3274"/>
        <v>No Error</v>
      </c>
      <c r="GQ1108" s="111">
        <f t="shared" si="3275"/>
        <v>0</v>
      </c>
      <c r="GR1108" s="111">
        <f t="shared" si="3276"/>
        <v>0</v>
      </c>
      <c r="GS1108" s="111" t="str">
        <f t="shared" si="3277"/>
        <v/>
      </c>
      <c r="GT1108" s="111">
        <f t="shared" si="3278"/>
        <v>0</v>
      </c>
      <c r="GU1108" s="111">
        <f t="shared" si="3279"/>
        <v>0</v>
      </c>
      <c r="GV1108" s="111">
        <f t="shared" si="3313"/>
        <v>0</v>
      </c>
      <c r="GW1108" s="121" t="str">
        <f>IF(OR($A1108=2,$A1108=3),"",'SEA Detail'!CB1170)</f>
        <v>.</v>
      </c>
      <c r="GX1108" s="111">
        <f t="shared" si="3314"/>
        <v>0</v>
      </c>
      <c r="GY1108" s="111">
        <f t="shared" si="3315"/>
        <v>0</v>
      </c>
      <c r="GZ1108" s="111">
        <f t="shared" si="3316"/>
        <v>0</v>
      </c>
      <c r="HA1108" s="111">
        <f t="shared" si="3317"/>
        <v>0</v>
      </c>
      <c r="HB1108" s="111">
        <f t="shared" si="3280"/>
        <v>0</v>
      </c>
      <c r="HC1108" s="111">
        <f t="shared" si="3281"/>
        <v>0</v>
      </c>
      <c r="HD1108" s="111">
        <f t="shared" si="3282"/>
        <v>0</v>
      </c>
      <c r="HE1108" s="111">
        <f t="shared" si="3283"/>
        <v>0</v>
      </c>
      <c r="HF1108" s="111">
        <f t="shared" si="3284"/>
        <v>0</v>
      </c>
      <c r="HG1108" s="111">
        <f t="shared" si="3285"/>
        <v>0</v>
      </c>
      <c r="HH1108" s="111">
        <f t="shared" si="3286"/>
        <v>0</v>
      </c>
      <c r="HI1108" s="111">
        <f t="shared" si="3287"/>
        <v>0</v>
      </c>
      <c r="HJ1108" s="111">
        <f t="shared" si="3288"/>
        <v>0</v>
      </c>
      <c r="HK1108" s="111">
        <f t="shared" si="3289"/>
        <v>0</v>
      </c>
      <c r="HL1108" s="111">
        <f t="shared" si="3290"/>
        <v>0</v>
      </c>
      <c r="HM1108" s="111">
        <f t="shared" si="3291"/>
        <v>0</v>
      </c>
      <c r="HN1108" s="111">
        <f t="shared" si="3292"/>
        <v>0</v>
      </c>
      <c r="HO1108" s="111">
        <f t="shared" si="3293"/>
        <v>0</v>
      </c>
      <c r="HP1108" s="111">
        <f t="shared" si="3294"/>
        <v>0</v>
      </c>
      <c r="HQ1108" s="111">
        <f t="shared" si="3295"/>
        <v>0</v>
      </c>
      <c r="HR1108" s="111">
        <f t="shared" si="3296"/>
        <v>0</v>
      </c>
      <c r="HS1108" s="111">
        <f t="shared" si="3297"/>
        <v>0</v>
      </c>
      <c r="HT1108" s="111">
        <f t="shared" si="3298"/>
        <v>0</v>
      </c>
      <c r="HU1108" s="111">
        <f t="shared" si="3299"/>
        <v>0</v>
      </c>
      <c r="HV1108" s="111">
        <f t="shared" si="3300"/>
        <v>0</v>
      </c>
      <c r="HW1108" s="111">
        <f t="shared" si="3301"/>
        <v>0</v>
      </c>
      <c r="HX1108" s="111">
        <f t="shared" si="3302"/>
        <v>0</v>
      </c>
      <c r="HY1108" s="111">
        <f>IF(AND(OR($A1108=2,$E1108=""),NOT(ISBLANK('Base Data'!I1109))),1,IF(OR($A1108=2,$C1108="",$E1108=""),0,1))</f>
        <v>0</v>
      </c>
      <c r="HZ1108" s="111"/>
      <c r="IA1108" s="111"/>
      <c r="IB1108" s="111"/>
      <c r="IC1108" s="111">
        <f>IF('Base Data'!C1109="",0,IF('Base Data'!D1109="",1,0))</f>
        <v>0</v>
      </c>
    </row>
    <row r="1109" spans="1:237" x14ac:dyDescent="0.25">
      <c r="A1109" s="116" t="str">
        <f>IF(NOT(ISBLANK('Base Data'!A1110)),'Base Data'!A1110,"")</f>
        <v/>
      </c>
      <c r="B1109" s="116" t="str">
        <f>IF(NOT(ISBLANK('Base Data'!B1110)),'Base Data'!B1110,"")</f>
        <v/>
      </c>
      <c r="C1109" s="125" t="str">
        <f>IF(NOT(ISBLANK('Base Data'!C1110)),'Base Data'!C1110,"")</f>
        <v/>
      </c>
      <c r="D1109" s="125" t="str">
        <f>IF(NOT(ISBLANK('Base Data'!D1110)),'Base Data'!D1110,"")</f>
        <v/>
      </c>
      <c r="E1109" s="116" t="str">
        <f>IF(NOT(ISBLANK('Base Data'!E1110)),'Base Data'!E1110,"")</f>
        <v/>
      </c>
      <c r="F1109" s="117" t="str">
        <f>IF(NOT(ISBLANK('Base Data'!F1110)),'Base Data'!F1110,"")</f>
        <v/>
      </c>
      <c r="G1109" s="117" t="str">
        <f>IF(NOT(ISBLANK('Base Data'!G1110)),'Base Data'!G1110,"")</f>
        <v/>
      </c>
      <c r="H1109" s="188">
        <f t="shared" si="3134"/>
        <v>0</v>
      </c>
      <c r="I1109" s="117" t="str">
        <f>IF(NOT(ISBLANK('Base Data'!H1110)),'Base Data'!H1110,"")</f>
        <v/>
      </c>
      <c r="J1109" s="188">
        <f>IF(AND(ISNUMBER(I1109),ISNUMBER(#REF!)),I1109-#REF!,IF(AND(NOT(ISNUMBER(I1109)),NOT(ISNUMBER(#REF!))),0,IF(NOT(ISNUMBER(I1109)),-#REF!,IF(NOT(ISNUMBER(#REF!)),I1109,0))))</f>
        <v>0</v>
      </c>
      <c r="K1109" s="188">
        <f t="shared" si="3135"/>
        <v>0</v>
      </c>
      <c r="L1109" s="188">
        <f t="shared" si="3303"/>
        <v>0</v>
      </c>
      <c r="M1109" s="116" t="str">
        <f>IF(NOT(ISBLANK('Base Data'!I1110)),'Base Data'!I1110,"")</f>
        <v/>
      </c>
      <c r="N1109" s="116" t="str">
        <f>IF(NOT(ISBLANK('Base Data'!J1110)),'Base Data'!J1110,"")</f>
        <v/>
      </c>
      <c r="O1109" s="117" t="str">
        <f>IF(NOT(ISBLANK('Base Data'!K1110)),'Base Data'!K1110,"")</f>
        <v/>
      </c>
      <c r="P1109" s="191">
        <f t="shared" si="3136"/>
        <v>0</v>
      </c>
      <c r="Q1109" s="116" t="str">
        <f>IF(NOT(ISBLANK('Base Data'!L1110)),'Base Data'!L1110,"")</f>
        <v/>
      </c>
      <c r="R1109" s="116" t="str">
        <f>IF(NOT(ISBLANK('Base Data'!M1110)),'Base Data'!M1110,"")</f>
        <v/>
      </c>
      <c r="S1109" s="116" t="str">
        <f>IF(NOT(ISBLANK('Base Data'!N1110)),'Base Data'!N1110,"")</f>
        <v/>
      </c>
      <c r="T1109" s="117" t="str">
        <f>IF(NOT(ISBLANK('Base Data'!O1110)),'Base Data'!O1110,"")</f>
        <v/>
      </c>
      <c r="U1109" s="116" t="str">
        <f>IF(NOT(ISBLANK('Base Data'!P1110)),'Base Data'!P1110,"")</f>
        <v/>
      </c>
      <c r="V1109" s="116" t="str">
        <f>IF(NOT(ISBLANK('Base Data'!Q1110)),'Base Data'!Q1110,"")</f>
        <v/>
      </c>
      <c r="W1109" s="116" t="str">
        <f>IF(NOT(ISBLANK('Base Data'!R1110)),'Base Data'!R1110,"")</f>
        <v/>
      </c>
      <c r="X1109" s="116" t="str">
        <f>IF(NOT(ISBLANK('Base Data'!S1110)),'Base Data'!S1110,"")</f>
        <v/>
      </c>
      <c r="Y1109" s="116" t="str">
        <f>IF(NOT(ISBLANK('Base Data'!T1110)),'Base Data'!T1110,"")</f>
        <v/>
      </c>
      <c r="Z1109" s="117" t="str">
        <f>IF(NOT(ISBLANK('Base Data'!U1110)),'Base Data'!U1110,"")</f>
        <v/>
      </c>
      <c r="AA1109" s="191">
        <f t="shared" si="3137"/>
        <v>0</v>
      </c>
      <c r="AB1109" s="116" t="str">
        <f>IF(NOT(ISBLANK('Base Data'!V1110)),'Base Data'!V1110,"")</f>
        <v/>
      </c>
      <c r="AC1109" s="117" t="str">
        <f>IF(NOT(ISBLANK('Base Data'!W1110)),'Base Data'!W1110,"")</f>
        <v/>
      </c>
      <c r="AD1109" s="191">
        <f t="shared" si="3138"/>
        <v>0</v>
      </c>
      <c r="AE1109" s="118" t="str">
        <f>IF(NOT(ISBLANK('Base Data'!X1110)),'Base Data'!X1110,"")</f>
        <v/>
      </c>
      <c r="AF1109" s="118" t="str">
        <f>IF(NOT(ISBLANK('Base Data'!Y1110)),'Base Data'!Y1110,"")</f>
        <v/>
      </c>
      <c r="AG1109" s="121" t="str">
        <f>IF(OR($A1109=2),"",'SEA Detail'!CB1171)</f>
        <v>.</v>
      </c>
      <c r="AH1109" s="115">
        <f t="shared" si="3139"/>
        <v>0</v>
      </c>
      <c r="AI1109" s="115">
        <f t="shared" si="3140"/>
        <v>0</v>
      </c>
      <c r="AJ1109" s="115">
        <f t="shared" si="3141"/>
        <v>0</v>
      </c>
      <c r="AK1109" s="115">
        <f t="shared" si="3304"/>
        <v>0</v>
      </c>
      <c r="AL1109" s="115">
        <f t="shared" si="3142"/>
        <v>0</v>
      </c>
      <c r="AM1109" s="115">
        <f t="shared" si="3305"/>
        <v>0</v>
      </c>
      <c r="AN1109" s="115">
        <f t="shared" si="3143"/>
        <v>0</v>
      </c>
      <c r="AO1109" s="115">
        <f t="shared" si="3144"/>
        <v>0</v>
      </c>
      <c r="AP1109" s="115">
        <f t="shared" si="3145"/>
        <v>0</v>
      </c>
      <c r="AQ1109" s="115">
        <f t="shared" si="3146"/>
        <v>0</v>
      </c>
      <c r="AR1109" s="115">
        <f t="shared" si="3147"/>
        <v>0</v>
      </c>
      <c r="AS1109" s="115">
        <f t="shared" si="3148"/>
        <v>0</v>
      </c>
      <c r="AT1109" s="115">
        <f t="shared" si="3149"/>
        <v>0</v>
      </c>
      <c r="AU1109" s="115">
        <f t="shared" si="3150"/>
        <v>0</v>
      </c>
      <c r="AV1109" s="115">
        <f t="shared" si="3151"/>
        <v>0</v>
      </c>
      <c r="AW1109" s="115">
        <f t="shared" si="3152"/>
        <v>0</v>
      </c>
      <c r="AX1109" s="115">
        <f t="shared" si="3153"/>
        <v>0</v>
      </c>
      <c r="AY1109" s="115">
        <f t="shared" si="3154"/>
        <v>0</v>
      </c>
      <c r="AZ1109" s="115">
        <f t="shared" si="3155"/>
        <v>0</v>
      </c>
      <c r="BA1109" s="115">
        <f t="shared" si="3306"/>
        <v>0</v>
      </c>
      <c r="BB1109" s="115">
        <f t="shared" si="3156"/>
        <v>0</v>
      </c>
      <c r="BC1109" s="115">
        <f t="shared" si="3157"/>
        <v>0</v>
      </c>
      <c r="BD1109" s="115">
        <f t="shared" si="3158"/>
        <v>0</v>
      </c>
      <c r="BE1109" s="115">
        <f t="shared" si="3159"/>
        <v>0</v>
      </c>
      <c r="BF1109" s="115">
        <f t="shared" si="3160"/>
        <v>0</v>
      </c>
      <c r="BG1109" s="115">
        <f t="shared" si="3161"/>
        <v>0</v>
      </c>
      <c r="BH1109" s="115">
        <f t="shared" si="3162"/>
        <v>0</v>
      </c>
      <c r="BI1109" s="115">
        <f t="shared" si="3163"/>
        <v>0</v>
      </c>
      <c r="BJ1109" s="115">
        <f t="shared" si="3164"/>
        <v>0</v>
      </c>
      <c r="BK1109" s="115">
        <f t="shared" si="3165"/>
        <v>0</v>
      </c>
      <c r="BL1109" s="115">
        <f t="shared" si="3166"/>
        <v>0</v>
      </c>
      <c r="BM1109" s="115">
        <f t="shared" si="3167"/>
        <v>0</v>
      </c>
      <c r="BN1109" s="115">
        <f t="shared" si="3168"/>
        <v>0</v>
      </c>
      <c r="BO1109" s="115">
        <f t="shared" si="3169"/>
        <v>0</v>
      </c>
      <c r="BP1109" s="115">
        <f t="shared" si="3170"/>
        <v>0</v>
      </c>
      <c r="BQ1109" s="115">
        <f t="shared" si="3171"/>
        <v>0</v>
      </c>
      <c r="BR1109" s="115">
        <f t="shared" si="3172"/>
        <v>0</v>
      </c>
      <c r="BS1109" s="115">
        <f t="shared" si="3173"/>
        <v>0</v>
      </c>
      <c r="BT1109" s="115">
        <f t="shared" si="3174"/>
        <v>0</v>
      </c>
      <c r="BU1109" s="115">
        <f t="shared" si="3175"/>
        <v>0</v>
      </c>
      <c r="BV1109" s="115">
        <f t="shared" si="3307"/>
        <v>0</v>
      </c>
      <c r="BW1109" s="115">
        <f t="shared" si="3176"/>
        <v>0</v>
      </c>
      <c r="BX1109" s="115">
        <f t="shared" si="3177"/>
        <v>0</v>
      </c>
      <c r="BY1109" s="115">
        <f t="shared" si="3178"/>
        <v>0</v>
      </c>
      <c r="BZ1109" s="115">
        <v>0</v>
      </c>
      <c r="CA1109" s="115">
        <f>IFERROR(IF(OR($A1109=2,$A1109=3,$C1109=""),0,IF(E1109="",1,IF(ISERROR(VLOOKUP('Auto-Calculations'!E1109,LEA_ESA_Lookup,2,FALSE)),1,0))),"0*")</f>
        <v>0</v>
      </c>
      <c r="CB1109" s="115">
        <f t="shared" si="3179"/>
        <v>0</v>
      </c>
      <c r="CC1109" s="115">
        <f t="shared" si="3180"/>
        <v>0</v>
      </c>
      <c r="CD1109" s="115">
        <f t="shared" si="3181"/>
        <v>0</v>
      </c>
      <c r="CE1109" s="115">
        <f t="shared" si="3182"/>
        <v>0</v>
      </c>
      <c r="CF1109" s="115">
        <f t="shared" si="3183"/>
        <v>0</v>
      </c>
      <c r="CG1109" s="115">
        <f t="shared" si="3184"/>
        <v>0</v>
      </c>
      <c r="CH1109" s="119">
        <f t="shared" si="3185"/>
        <v>0</v>
      </c>
      <c r="CI1109" s="115">
        <f t="shared" si="3186"/>
        <v>0</v>
      </c>
      <c r="CJ1109" s="115">
        <f t="shared" si="3187"/>
        <v>0</v>
      </c>
      <c r="CK1109" s="115">
        <f t="shared" si="3188"/>
        <v>0</v>
      </c>
      <c r="CL1109" s="115">
        <f t="shared" si="3189"/>
        <v>0</v>
      </c>
      <c r="CM1109" s="115">
        <f t="shared" si="3190"/>
        <v>0</v>
      </c>
      <c r="CN1109" s="115">
        <f>IFERROR(IF(OR($A1109=2,$A1109=3,$C1109=""),0,IF('Auto-Calculations'!Z1109="M",1,0)),"0*")</f>
        <v>0</v>
      </c>
      <c r="CO1109" s="115">
        <f>IFERROR(IF(OR($A1109=2,$A1109=3,$C1109=""),0,IF('Auto-Calculations'!AE1109="M",1,0)),"0*")</f>
        <v>0</v>
      </c>
      <c r="CP1109" s="115">
        <f>IFERROR(IF(OR($A1109=2,$A1109=3,$C1109=""),0,IF('Auto-Calculations'!V1109="M",1,0)),"0*")</f>
        <v>0</v>
      </c>
      <c r="CQ1109" s="115">
        <f>IFERROR(IF(OR($A1109=2,$A1109=3,$C1109=""),0,IF('Auto-Calculations'!W1109="M",1,0)),"0*")</f>
        <v>0</v>
      </c>
      <c r="CR1109" s="115">
        <f>IFERROR(IF(OR($A1109=2,$A1109=3,$C1109=""),0,IF('Auto-Calculations'!X1109="M",1,0)),"0*")</f>
        <v>0</v>
      </c>
      <c r="CS1109" s="115">
        <f>IFERROR(IF(OR($A1109=2,$A1109=3,$C1109=""),0,IF('Auto-Calculations'!Y1109="M",1,0)),"0*")</f>
        <v>0</v>
      </c>
      <c r="CT1109" s="115">
        <f t="shared" si="3191"/>
        <v>0</v>
      </c>
      <c r="CU1109" s="115">
        <f t="shared" si="3192"/>
        <v>0</v>
      </c>
      <c r="CV1109" s="115">
        <f t="shared" si="3193"/>
        <v>0</v>
      </c>
      <c r="CW1109" s="115">
        <f t="shared" si="3194"/>
        <v>0</v>
      </c>
      <c r="CX1109" s="115">
        <f t="shared" si="3195"/>
        <v>0</v>
      </c>
      <c r="CY1109" s="111">
        <f t="shared" si="3196"/>
        <v>0</v>
      </c>
      <c r="CZ1109" s="111">
        <f t="shared" si="3197"/>
        <v>0</v>
      </c>
      <c r="DA1109" s="111">
        <f t="shared" si="3198"/>
        <v>0</v>
      </c>
      <c r="DB1109" s="115">
        <f t="shared" si="3308"/>
        <v>0</v>
      </c>
      <c r="DC1109" s="111">
        <f t="shared" si="3309"/>
        <v>0</v>
      </c>
      <c r="DD1109" s="115">
        <f t="shared" si="3310"/>
        <v>0</v>
      </c>
      <c r="DE1109" s="115">
        <f t="shared" si="3311"/>
        <v>0</v>
      </c>
      <c r="DF1109" s="115">
        <f>IFERROR(IF(OR($A1109=3),0,IF('Auto-Calculations'!Q1109="NA",1,0)),"0*")</f>
        <v>0</v>
      </c>
      <c r="DG1109" s="111"/>
      <c r="DH1109" s="111"/>
      <c r="DI1109" s="111"/>
      <c r="DJ1109" s="111"/>
      <c r="DK1109" s="111"/>
      <c r="DL1109" s="111"/>
      <c r="DM1109" s="111"/>
      <c r="DN1109" s="111"/>
      <c r="DO1109" s="111"/>
      <c r="DP1109" s="111"/>
      <c r="DQ1109" s="120" t="str">
        <f t="shared" si="3312"/>
        <v>0000000000000000000000000000000000000</v>
      </c>
      <c r="DR1109" s="111" t="str">
        <f t="shared" si="3199"/>
        <v>No Error</v>
      </c>
      <c r="DS1109" s="111" t="str">
        <f t="shared" si="3200"/>
        <v>No Error</v>
      </c>
      <c r="DT1109" s="111" t="str">
        <f t="shared" si="3201"/>
        <v>No Error</v>
      </c>
      <c r="DU1109" s="111" t="str">
        <f t="shared" si="3202"/>
        <v>No Error</v>
      </c>
      <c r="DV1109" s="111" t="str">
        <f t="shared" si="3203"/>
        <v>No Error</v>
      </c>
      <c r="DW1109" s="111" t="str">
        <f t="shared" si="3204"/>
        <v>No Error</v>
      </c>
      <c r="DX1109" s="111" t="str">
        <f t="shared" si="3205"/>
        <v>No Error</v>
      </c>
      <c r="DY1109" s="111" t="str">
        <f t="shared" si="3206"/>
        <v>No Error</v>
      </c>
      <c r="DZ1109" s="111" t="str">
        <f t="shared" si="3207"/>
        <v>No Error</v>
      </c>
      <c r="EA1109" s="111" t="str">
        <f t="shared" si="3208"/>
        <v>No Error</v>
      </c>
      <c r="EB1109" s="111" t="str">
        <f t="shared" si="3209"/>
        <v>No Error</v>
      </c>
      <c r="EC1109" s="111" t="str">
        <f t="shared" si="3210"/>
        <v>No Error</v>
      </c>
      <c r="ED1109" s="111" t="str">
        <f t="shared" si="3211"/>
        <v>No Error</v>
      </c>
      <c r="EE1109" s="111" t="str">
        <f t="shared" si="3212"/>
        <v>No Error</v>
      </c>
      <c r="EF1109" s="111" t="str">
        <f t="shared" si="3213"/>
        <v>No Error</v>
      </c>
      <c r="EG1109" s="111" t="str">
        <f t="shared" si="3214"/>
        <v>No Error</v>
      </c>
      <c r="EH1109" s="111" t="str">
        <f t="shared" si="3215"/>
        <v>No Error</v>
      </c>
      <c r="EI1109" s="111" t="str">
        <f t="shared" si="3216"/>
        <v>No Error</v>
      </c>
      <c r="EJ1109" s="111" t="str">
        <f t="shared" si="3217"/>
        <v>No Error</v>
      </c>
      <c r="EK1109" s="111" t="str">
        <f t="shared" si="3218"/>
        <v>No Error</v>
      </c>
      <c r="EL1109" s="111" t="str">
        <f t="shared" si="3219"/>
        <v>No Error</v>
      </c>
      <c r="EM1109" s="111" t="str">
        <f t="shared" si="3220"/>
        <v>No Error</v>
      </c>
      <c r="EN1109" s="111" t="str">
        <f t="shared" si="3221"/>
        <v>No Error</v>
      </c>
      <c r="EO1109" s="111" t="str">
        <f t="shared" si="3222"/>
        <v>No Error</v>
      </c>
      <c r="EP1109" s="111" t="str">
        <f t="shared" si="3223"/>
        <v>No Error</v>
      </c>
      <c r="EQ1109" s="111" t="str">
        <f t="shared" si="3224"/>
        <v>No Error</v>
      </c>
      <c r="ER1109" s="111" t="str">
        <f t="shared" si="3225"/>
        <v>No Error</v>
      </c>
      <c r="ES1109" s="111" t="str">
        <f t="shared" si="3226"/>
        <v>No Error</v>
      </c>
      <c r="ET1109" s="111" t="str">
        <f t="shared" si="3227"/>
        <v>No Error</v>
      </c>
      <c r="EU1109" s="111" t="str">
        <f t="shared" si="3228"/>
        <v>No Error</v>
      </c>
      <c r="EV1109" s="111" t="str">
        <f t="shared" si="3229"/>
        <v>No Error</v>
      </c>
      <c r="EW1109" s="111" t="str">
        <f t="shared" si="3230"/>
        <v>No Error</v>
      </c>
      <c r="EX1109" s="111" t="str">
        <f t="shared" si="3231"/>
        <v>No Error</v>
      </c>
      <c r="EY1109" s="111" t="str">
        <f t="shared" si="3232"/>
        <v>No Error</v>
      </c>
      <c r="EZ1109" s="111" t="str">
        <f t="shared" si="3233"/>
        <v>No Error</v>
      </c>
      <c r="FA1109" s="111" t="str">
        <f t="shared" si="3234"/>
        <v>No Error</v>
      </c>
      <c r="FB1109" s="111" t="str">
        <f t="shared" si="3235"/>
        <v>No Error</v>
      </c>
      <c r="FC1109" s="111" t="str">
        <f t="shared" si="3236"/>
        <v>No Error</v>
      </c>
      <c r="FD1109" s="111" t="str">
        <f t="shared" si="3237"/>
        <v>No Error</v>
      </c>
      <c r="FE1109" s="111" t="str">
        <f t="shared" si="3238"/>
        <v>No Error</v>
      </c>
      <c r="FF1109" s="111" t="str">
        <f t="shared" si="3239"/>
        <v>No Error</v>
      </c>
      <c r="FG1109" s="111" t="str">
        <f t="shared" si="3240"/>
        <v>No Error</v>
      </c>
      <c r="FH1109" s="111" t="str">
        <f t="shared" si="3241"/>
        <v>No Error</v>
      </c>
      <c r="FI1109" s="111" t="str">
        <f t="shared" si="3242"/>
        <v>No Error</v>
      </c>
      <c r="FJ1109" s="111" t="str">
        <f t="shared" si="3243"/>
        <v>No Error</v>
      </c>
      <c r="FK1109" s="111" t="str">
        <f t="shared" si="3244"/>
        <v>No Error</v>
      </c>
      <c r="FL1109" s="111" t="str">
        <f t="shared" si="3245"/>
        <v>No Error</v>
      </c>
      <c r="FM1109" s="111" t="str">
        <f t="shared" si="3246"/>
        <v>No Error</v>
      </c>
      <c r="FN1109" s="111" t="str">
        <f t="shared" si="3247"/>
        <v>No Error</v>
      </c>
      <c r="FO1109" s="111" t="str">
        <f t="shared" si="3248"/>
        <v>No Error</v>
      </c>
      <c r="FP1109" s="111" t="str">
        <f t="shared" si="3249"/>
        <v>No Error</v>
      </c>
      <c r="FQ1109" s="111" t="str">
        <f t="shared" si="3250"/>
        <v>No Error</v>
      </c>
      <c r="FR1109" s="111" t="str">
        <f t="shared" si="3251"/>
        <v>No Error</v>
      </c>
      <c r="FS1109" s="111" t="str">
        <f t="shared" si="3252"/>
        <v>No Error</v>
      </c>
      <c r="FT1109" s="111" t="str">
        <f t="shared" si="3253"/>
        <v>No Error</v>
      </c>
      <c r="FU1109" s="111" t="str">
        <f t="shared" si="3254"/>
        <v>No Error</v>
      </c>
      <c r="FV1109" s="111" t="str">
        <f t="shared" si="3255"/>
        <v>No Error</v>
      </c>
      <c r="FW1109" s="111" t="str">
        <f t="shared" si="3256"/>
        <v>No Error</v>
      </c>
      <c r="FX1109" s="111" t="str">
        <f t="shared" si="3257"/>
        <v>No Error</v>
      </c>
      <c r="FY1109" s="111" t="str">
        <f t="shared" si="3258"/>
        <v>No Error</v>
      </c>
      <c r="FZ1109" s="111" t="str">
        <f t="shared" si="3259"/>
        <v>No Error</v>
      </c>
      <c r="GA1109" s="111" t="str">
        <f t="shared" si="3260"/>
        <v>No Error</v>
      </c>
      <c r="GB1109" s="111" t="str">
        <f t="shared" si="3261"/>
        <v>No Error</v>
      </c>
      <c r="GC1109" s="111" t="str">
        <f t="shared" si="3262"/>
        <v>No Error</v>
      </c>
      <c r="GD1109" s="111" t="str">
        <f t="shared" si="3263"/>
        <v>No Error</v>
      </c>
      <c r="GE1109" s="111" t="str">
        <f t="shared" si="3264"/>
        <v>No Error</v>
      </c>
      <c r="GF1109" s="111" t="str">
        <f t="shared" si="3265"/>
        <v>No Error</v>
      </c>
      <c r="GG1109" s="111" t="str">
        <f t="shared" si="3266"/>
        <v>No Error</v>
      </c>
      <c r="GH1109" s="111" t="str">
        <f t="shared" si="3267"/>
        <v>No Error</v>
      </c>
      <c r="GI1109" s="111" t="str">
        <f t="shared" si="3268"/>
        <v>No Error</v>
      </c>
      <c r="GJ1109" s="111" t="str">
        <f t="shared" si="3269"/>
        <v>No Error</v>
      </c>
      <c r="GK1109" s="111" t="str">
        <f t="shared" si="3270"/>
        <v>No Error</v>
      </c>
      <c r="GL1109" s="111" t="str">
        <f t="shared" si="3271"/>
        <v>No Error</v>
      </c>
      <c r="GM1109" s="111" t="str">
        <f t="shared" si="3272"/>
        <v>No Error</v>
      </c>
      <c r="GN1109" s="111" t="str">
        <f t="shared" si="3273"/>
        <v>No Error</v>
      </c>
      <c r="GO1109" s="111" t="str">
        <f t="shared" si="3274"/>
        <v>No Error</v>
      </c>
      <c r="GP1109" s="111" t="str">
        <f t="shared" si="3274"/>
        <v>No Error</v>
      </c>
      <c r="GQ1109" s="111">
        <f t="shared" si="3275"/>
        <v>0</v>
      </c>
      <c r="GR1109" s="111">
        <f t="shared" si="3276"/>
        <v>0</v>
      </c>
      <c r="GS1109" s="111" t="str">
        <f t="shared" si="3277"/>
        <v/>
      </c>
      <c r="GT1109" s="111">
        <f t="shared" si="3278"/>
        <v>0</v>
      </c>
      <c r="GU1109" s="111">
        <f t="shared" si="3279"/>
        <v>0</v>
      </c>
      <c r="GV1109" s="111">
        <f t="shared" si="3313"/>
        <v>0</v>
      </c>
      <c r="GW1109" s="121" t="str">
        <f>IF(OR($A1109=2,$A1109=3),"",'SEA Detail'!CB1171)</f>
        <v>.</v>
      </c>
      <c r="GX1109" s="111">
        <f t="shared" si="3314"/>
        <v>0</v>
      </c>
      <c r="GY1109" s="111">
        <f t="shared" si="3315"/>
        <v>0</v>
      </c>
      <c r="GZ1109" s="111">
        <f t="shared" si="3316"/>
        <v>0</v>
      </c>
      <c r="HA1109" s="111">
        <f t="shared" si="3317"/>
        <v>0</v>
      </c>
      <c r="HB1109" s="111">
        <f t="shared" si="3280"/>
        <v>0</v>
      </c>
      <c r="HC1109" s="111">
        <f t="shared" si="3281"/>
        <v>0</v>
      </c>
      <c r="HD1109" s="111">
        <f t="shared" si="3282"/>
        <v>0</v>
      </c>
      <c r="HE1109" s="111">
        <f t="shared" si="3283"/>
        <v>0</v>
      </c>
      <c r="HF1109" s="111">
        <f t="shared" si="3284"/>
        <v>0</v>
      </c>
      <c r="HG1109" s="111">
        <f t="shared" si="3285"/>
        <v>0</v>
      </c>
      <c r="HH1109" s="111">
        <f t="shared" si="3286"/>
        <v>0</v>
      </c>
      <c r="HI1109" s="111">
        <f t="shared" si="3287"/>
        <v>0</v>
      </c>
      <c r="HJ1109" s="111">
        <f t="shared" si="3288"/>
        <v>0</v>
      </c>
      <c r="HK1109" s="111">
        <f t="shared" si="3289"/>
        <v>0</v>
      </c>
      <c r="HL1109" s="111">
        <f t="shared" si="3290"/>
        <v>0</v>
      </c>
      <c r="HM1109" s="111">
        <f t="shared" si="3291"/>
        <v>0</v>
      </c>
      <c r="HN1109" s="111">
        <f t="shared" si="3292"/>
        <v>0</v>
      </c>
      <c r="HO1109" s="111">
        <f t="shared" si="3293"/>
        <v>0</v>
      </c>
      <c r="HP1109" s="111">
        <f t="shared" si="3294"/>
        <v>0</v>
      </c>
      <c r="HQ1109" s="111">
        <f t="shared" si="3295"/>
        <v>0</v>
      </c>
      <c r="HR1109" s="111">
        <f t="shared" si="3296"/>
        <v>0</v>
      </c>
      <c r="HS1109" s="111">
        <f t="shared" si="3297"/>
        <v>0</v>
      </c>
      <c r="HT1109" s="111">
        <f t="shared" si="3298"/>
        <v>0</v>
      </c>
      <c r="HU1109" s="111">
        <f t="shared" si="3299"/>
        <v>0</v>
      </c>
      <c r="HV1109" s="111">
        <f t="shared" si="3300"/>
        <v>0</v>
      </c>
      <c r="HW1109" s="111">
        <f t="shared" si="3301"/>
        <v>0</v>
      </c>
      <c r="HX1109" s="111">
        <f t="shared" si="3302"/>
        <v>0</v>
      </c>
      <c r="HY1109" s="111">
        <f>IF(AND(OR($A1109=2,$E1109=""),NOT(ISBLANK('Base Data'!I1110))),1,IF(OR($A1109=2,$C1109="",$E1109=""),0,1))</f>
        <v>0</v>
      </c>
      <c r="HZ1109" s="111"/>
      <c r="IA1109" s="111"/>
      <c r="IB1109" s="111"/>
      <c r="IC1109" s="111">
        <f>IF('Base Data'!C1110="",0,IF('Base Data'!D1110="",1,0))</f>
        <v>0</v>
      </c>
    </row>
    <row r="1110" spans="1:237" x14ac:dyDescent="0.25">
      <c r="A1110" s="116" t="str">
        <f>IF(NOT(ISBLANK('Base Data'!A1111)),'Base Data'!A1111,"")</f>
        <v/>
      </c>
      <c r="B1110" s="116" t="str">
        <f>IF(NOT(ISBLANK('Base Data'!B1111)),'Base Data'!B1111,"")</f>
        <v/>
      </c>
      <c r="C1110" s="125" t="str">
        <f>IF(NOT(ISBLANK('Base Data'!C1111)),'Base Data'!C1111,"")</f>
        <v/>
      </c>
      <c r="D1110" s="125" t="str">
        <f>IF(NOT(ISBLANK('Base Data'!D1111)),'Base Data'!D1111,"")</f>
        <v/>
      </c>
      <c r="E1110" s="116" t="str">
        <f>IF(NOT(ISBLANK('Base Data'!E1111)),'Base Data'!E1111,"")</f>
        <v/>
      </c>
      <c r="F1110" s="117" t="str">
        <f>IF(NOT(ISBLANK('Base Data'!F1111)),'Base Data'!F1111,"")</f>
        <v/>
      </c>
      <c r="G1110" s="117" t="str">
        <f>IF(NOT(ISBLANK('Base Data'!G1111)),'Base Data'!G1111,"")</f>
        <v/>
      </c>
      <c r="H1110" s="188">
        <f t="shared" si="3134"/>
        <v>0</v>
      </c>
      <c r="I1110" s="117" t="str">
        <f>IF(NOT(ISBLANK('Base Data'!H1111)),'Base Data'!H1111,"")</f>
        <v/>
      </c>
      <c r="J1110" s="188">
        <f>IF(AND(ISNUMBER(I1110),ISNUMBER(#REF!)),I1110-#REF!,IF(AND(NOT(ISNUMBER(I1110)),NOT(ISNUMBER(#REF!))),0,IF(NOT(ISNUMBER(I1110)),-#REF!,IF(NOT(ISNUMBER(#REF!)),I1110,0))))</f>
        <v>0</v>
      </c>
      <c r="K1110" s="188">
        <f t="shared" si="3135"/>
        <v>0</v>
      </c>
      <c r="L1110" s="188">
        <f t="shared" si="3303"/>
        <v>0</v>
      </c>
      <c r="M1110" s="116" t="str">
        <f>IF(NOT(ISBLANK('Base Data'!I1111)),'Base Data'!I1111,"")</f>
        <v/>
      </c>
      <c r="N1110" s="116" t="str">
        <f>IF(NOT(ISBLANK('Base Data'!J1111)),'Base Data'!J1111,"")</f>
        <v/>
      </c>
      <c r="O1110" s="117" t="str">
        <f>IF(NOT(ISBLANK('Base Data'!K1111)),'Base Data'!K1111,"")</f>
        <v/>
      </c>
      <c r="P1110" s="191">
        <f t="shared" si="3136"/>
        <v>0</v>
      </c>
      <c r="Q1110" s="116" t="str">
        <f>IF(NOT(ISBLANK('Base Data'!L1111)),'Base Data'!L1111,"")</f>
        <v/>
      </c>
      <c r="R1110" s="116" t="str">
        <f>IF(NOT(ISBLANK('Base Data'!M1111)),'Base Data'!M1111,"")</f>
        <v/>
      </c>
      <c r="S1110" s="116" t="str">
        <f>IF(NOT(ISBLANK('Base Data'!N1111)),'Base Data'!N1111,"")</f>
        <v/>
      </c>
      <c r="T1110" s="117" t="str">
        <f>IF(NOT(ISBLANK('Base Data'!O1111)),'Base Data'!O1111,"")</f>
        <v/>
      </c>
      <c r="U1110" s="116" t="str">
        <f>IF(NOT(ISBLANK('Base Data'!P1111)),'Base Data'!P1111,"")</f>
        <v/>
      </c>
      <c r="V1110" s="116" t="str">
        <f>IF(NOT(ISBLANK('Base Data'!Q1111)),'Base Data'!Q1111,"")</f>
        <v/>
      </c>
      <c r="W1110" s="116" t="str">
        <f>IF(NOT(ISBLANK('Base Data'!R1111)),'Base Data'!R1111,"")</f>
        <v/>
      </c>
      <c r="X1110" s="116" t="str">
        <f>IF(NOT(ISBLANK('Base Data'!S1111)),'Base Data'!S1111,"")</f>
        <v/>
      </c>
      <c r="Y1110" s="116" t="str">
        <f>IF(NOT(ISBLANK('Base Data'!T1111)),'Base Data'!T1111,"")</f>
        <v/>
      </c>
      <c r="Z1110" s="117" t="str">
        <f>IF(NOT(ISBLANK('Base Data'!U1111)),'Base Data'!U1111,"")</f>
        <v/>
      </c>
      <c r="AA1110" s="191">
        <f t="shared" si="3137"/>
        <v>0</v>
      </c>
      <c r="AB1110" s="116" t="str">
        <f>IF(NOT(ISBLANK('Base Data'!V1111)),'Base Data'!V1111,"")</f>
        <v/>
      </c>
      <c r="AC1110" s="117" t="str">
        <f>IF(NOT(ISBLANK('Base Data'!W1111)),'Base Data'!W1111,"")</f>
        <v/>
      </c>
      <c r="AD1110" s="191">
        <f t="shared" si="3138"/>
        <v>0</v>
      </c>
      <c r="AE1110" s="118" t="str">
        <f>IF(NOT(ISBLANK('Base Data'!X1111)),'Base Data'!X1111,"")</f>
        <v/>
      </c>
      <c r="AF1110" s="118" t="str">
        <f>IF(NOT(ISBLANK('Base Data'!Y1111)),'Base Data'!Y1111,"")</f>
        <v/>
      </c>
      <c r="AG1110" s="121" t="str">
        <f>IF(OR($A1110=2),"",'SEA Detail'!CB1172)</f>
        <v>.</v>
      </c>
      <c r="AH1110" s="115">
        <f t="shared" si="3139"/>
        <v>0</v>
      </c>
      <c r="AI1110" s="115">
        <f t="shared" si="3140"/>
        <v>0</v>
      </c>
      <c r="AJ1110" s="115">
        <f t="shared" si="3141"/>
        <v>0</v>
      </c>
      <c r="AK1110" s="115">
        <f t="shared" si="3304"/>
        <v>0</v>
      </c>
      <c r="AL1110" s="115">
        <f t="shared" si="3142"/>
        <v>0</v>
      </c>
      <c r="AM1110" s="115">
        <f t="shared" si="3305"/>
        <v>0</v>
      </c>
      <c r="AN1110" s="115">
        <f t="shared" si="3143"/>
        <v>0</v>
      </c>
      <c r="AO1110" s="115">
        <f t="shared" si="3144"/>
        <v>0</v>
      </c>
      <c r="AP1110" s="115">
        <f t="shared" si="3145"/>
        <v>0</v>
      </c>
      <c r="AQ1110" s="115">
        <f t="shared" si="3146"/>
        <v>0</v>
      </c>
      <c r="AR1110" s="115">
        <f t="shared" si="3147"/>
        <v>0</v>
      </c>
      <c r="AS1110" s="115">
        <f t="shared" si="3148"/>
        <v>0</v>
      </c>
      <c r="AT1110" s="115">
        <f t="shared" si="3149"/>
        <v>0</v>
      </c>
      <c r="AU1110" s="115">
        <f t="shared" si="3150"/>
        <v>0</v>
      </c>
      <c r="AV1110" s="115">
        <f t="shared" si="3151"/>
        <v>0</v>
      </c>
      <c r="AW1110" s="115">
        <f t="shared" si="3152"/>
        <v>0</v>
      </c>
      <c r="AX1110" s="115">
        <f t="shared" si="3153"/>
        <v>0</v>
      </c>
      <c r="AY1110" s="115">
        <f t="shared" si="3154"/>
        <v>0</v>
      </c>
      <c r="AZ1110" s="115">
        <f t="shared" si="3155"/>
        <v>0</v>
      </c>
      <c r="BA1110" s="115">
        <f t="shared" si="3306"/>
        <v>0</v>
      </c>
      <c r="BB1110" s="115">
        <f t="shared" si="3156"/>
        <v>0</v>
      </c>
      <c r="BC1110" s="115">
        <f t="shared" si="3157"/>
        <v>0</v>
      </c>
      <c r="BD1110" s="115">
        <f t="shared" si="3158"/>
        <v>0</v>
      </c>
      <c r="BE1110" s="115">
        <f t="shared" si="3159"/>
        <v>0</v>
      </c>
      <c r="BF1110" s="115">
        <f t="shared" si="3160"/>
        <v>0</v>
      </c>
      <c r="BG1110" s="115">
        <f t="shared" si="3161"/>
        <v>0</v>
      </c>
      <c r="BH1110" s="115">
        <f t="shared" si="3162"/>
        <v>0</v>
      </c>
      <c r="BI1110" s="115">
        <f t="shared" si="3163"/>
        <v>0</v>
      </c>
      <c r="BJ1110" s="115">
        <f t="shared" si="3164"/>
        <v>0</v>
      </c>
      <c r="BK1110" s="115">
        <f t="shared" si="3165"/>
        <v>0</v>
      </c>
      <c r="BL1110" s="115">
        <f t="shared" si="3166"/>
        <v>0</v>
      </c>
      <c r="BM1110" s="115">
        <f t="shared" si="3167"/>
        <v>0</v>
      </c>
      <c r="BN1110" s="115">
        <f t="shared" si="3168"/>
        <v>0</v>
      </c>
      <c r="BO1110" s="115">
        <f t="shared" si="3169"/>
        <v>0</v>
      </c>
      <c r="BP1110" s="115">
        <f t="shared" si="3170"/>
        <v>0</v>
      </c>
      <c r="BQ1110" s="115">
        <f t="shared" si="3171"/>
        <v>0</v>
      </c>
      <c r="BR1110" s="115">
        <f t="shared" si="3172"/>
        <v>0</v>
      </c>
      <c r="BS1110" s="115">
        <f t="shared" si="3173"/>
        <v>0</v>
      </c>
      <c r="BT1110" s="115">
        <f t="shared" si="3174"/>
        <v>0</v>
      </c>
      <c r="BU1110" s="115">
        <f t="shared" si="3175"/>
        <v>0</v>
      </c>
      <c r="BV1110" s="115">
        <f t="shared" si="3307"/>
        <v>0</v>
      </c>
      <c r="BW1110" s="115">
        <f t="shared" si="3176"/>
        <v>0</v>
      </c>
      <c r="BX1110" s="115">
        <f t="shared" si="3177"/>
        <v>0</v>
      </c>
      <c r="BY1110" s="115">
        <f t="shared" si="3178"/>
        <v>0</v>
      </c>
      <c r="BZ1110" s="115">
        <v>0</v>
      </c>
      <c r="CA1110" s="115">
        <f>IFERROR(IF(OR($A1110=2,$A1110=3,$C1110=""),0,IF(E1110="",1,IF(ISERROR(VLOOKUP('Auto-Calculations'!E1110,LEA_ESA_Lookup,2,FALSE)),1,0))),"0*")</f>
        <v>0</v>
      </c>
      <c r="CB1110" s="115">
        <f t="shared" si="3179"/>
        <v>0</v>
      </c>
      <c r="CC1110" s="115">
        <f t="shared" si="3180"/>
        <v>0</v>
      </c>
      <c r="CD1110" s="115">
        <f t="shared" si="3181"/>
        <v>0</v>
      </c>
      <c r="CE1110" s="115">
        <f t="shared" si="3182"/>
        <v>0</v>
      </c>
      <c r="CF1110" s="115">
        <f t="shared" si="3183"/>
        <v>0</v>
      </c>
      <c r="CG1110" s="115">
        <f t="shared" si="3184"/>
        <v>0</v>
      </c>
      <c r="CH1110" s="119">
        <f t="shared" si="3185"/>
        <v>0</v>
      </c>
      <c r="CI1110" s="115">
        <f t="shared" si="3186"/>
        <v>0</v>
      </c>
      <c r="CJ1110" s="115">
        <f t="shared" si="3187"/>
        <v>0</v>
      </c>
      <c r="CK1110" s="115">
        <f t="shared" si="3188"/>
        <v>0</v>
      </c>
      <c r="CL1110" s="115">
        <f t="shared" si="3189"/>
        <v>0</v>
      </c>
      <c r="CM1110" s="115">
        <f t="shared" si="3190"/>
        <v>0</v>
      </c>
      <c r="CN1110" s="115">
        <f>IFERROR(IF(OR($A1110=2,$A1110=3,$C1110=""),0,IF('Auto-Calculations'!Z1110="M",1,0)),"0*")</f>
        <v>0</v>
      </c>
      <c r="CO1110" s="115">
        <f>IFERROR(IF(OR($A1110=2,$A1110=3,$C1110=""),0,IF('Auto-Calculations'!AE1110="M",1,0)),"0*")</f>
        <v>0</v>
      </c>
      <c r="CP1110" s="115">
        <f>IFERROR(IF(OR($A1110=2,$A1110=3,$C1110=""),0,IF('Auto-Calculations'!V1110="M",1,0)),"0*")</f>
        <v>0</v>
      </c>
      <c r="CQ1110" s="115">
        <f>IFERROR(IF(OR($A1110=2,$A1110=3,$C1110=""),0,IF('Auto-Calculations'!W1110="M",1,0)),"0*")</f>
        <v>0</v>
      </c>
      <c r="CR1110" s="115">
        <f>IFERROR(IF(OR($A1110=2,$A1110=3,$C1110=""),0,IF('Auto-Calculations'!X1110="M",1,0)),"0*")</f>
        <v>0</v>
      </c>
      <c r="CS1110" s="115">
        <f>IFERROR(IF(OR($A1110=2,$A1110=3,$C1110=""),0,IF('Auto-Calculations'!Y1110="M",1,0)),"0*")</f>
        <v>0</v>
      </c>
      <c r="CT1110" s="115">
        <f t="shared" si="3191"/>
        <v>0</v>
      </c>
      <c r="CU1110" s="115">
        <f t="shared" si="3192"/>
        <v>0</v>
      </c>
      <c r="CV1110" s="115">
        <f t="shared" si="3193"/>
        <v>0</v>
      </c>
      <c r="CW1110" s="115">
        <f t="shared" si="3194"/>
        <v>0</v>
      </c>
      <c r="CX1110" s="115">
        <f t="shared" si="3195"/>
        <v>0</v>
      </c>
      <c r="CY1110" s="111">
        <f t="shared" si="3196"/>
        <v>0</v>
      </c>
      <c r="CZ1110" s="111">
        <f t="shared" si="3197"/>
        <v>0</v>
      </c>
      <c r="DA1110" s="111">
        <f t="shared" si="3198"/>
        <v>0</v>
      </c>
      <c r="DB1110" s="115">
        <f t="shared" si="3308"/>
        <v>0</v>
      </c>
      <c r="DC1110" s="111">
        <f t="shared" si="3309"/>
        <v>0</v>
      </c>
      <c r="DD1110" s="115">
        <f t="shared" si="3310"/>
        <v>0</v>
      </c>
      <c r="DE1110" s="115">
        <f t="shared" si="3311"/>
        <v>0</v>
      </c>
      <c r="DF1110" s="115">
        <f>IFERROR(IF(OR($A1110=3),0,IF('Auto-Calculations'!Q1110="NA",1,0)),"0*")</f>
        <v>0</v>
      </c>
      <c r="DG1110" s="111"/>
      <c r="DH1110" s="111"/>
      <c r="DI1110" s="111"/>
      <c r="DJ1110" s="111"/>
      <c r="DK1110" s="111"/>
      <c r="DL1110" s="111"/>
      <c r="DM1110" s="111"/>
      <c r="DN1110" s="111"/>
      <c r="DO1110" s="111"/>
      <c r="DP1110" s="111"/>
      <c r="DQ1110" s="120" t="str">
        <f t="shared" si="3312"/>
        <v>0000000000000000000000000000000000000</v>
      </c>
      <c r="DR1110" s="111" t="str">
        <f t="shared" si="3199"/>
        <v>No Error</v>
      </c>
      <c r="DS1110" s="111" t="str">
        <f t="shared" si="3200"/>
        <v>No Error</v>
      </c>
      <c r="DT1110" s="111" t="str">
        <f t="shared" si="3201"/>
        <v>No Error</v>
      </c>
      <c r="DU1110" s="111" t="str">
        <f t="shared" si="3202"/>
        <v>No Error</v>
      </c>
      <c r="DV1110" s="111" t="str">
        <f t="shared" si="3203"/>
        <v>No Error</v>
      </c>
      <c r="DW1110" s="111" t="str">
        <f t="shared" si="3204"/>
        <v>No Error</v>
      </c>
      <c r="DX1110" s="111" t="str">
        <f t="shared" si="3205"/>
        <v>No Error</v>
      </c>
      <c r="DY1110" s="111" t="str">
        <f t="shared" si="3206"/>
        <v>No Error</v>
      </c>
      <c r="DZ1110" s="111" t="str">
        <f t="shared" si="3207"/>
        <v>No Error</v>
      </c>
      <c r="EA1110" s="111" t="str">
        <f t="shared" si="3208"/>
        <v>No Error</v>
      </c>
      <c r="EB1110" s="111" t="str">
        <f t="shared" si="3209"/>
        <v>No Error</v>
      </c>
      <c r="EC1110" s="111" t="str">
        <f t="shared" si="3210"/>
        <v>No Error</v>
      </c>
      <c r="ED1110" s="111" t="str">
        <f t="shared" si="3211"/>
        <v>No Error</v>
      </c>
      <c r="EE1110" s="111" t="str">
        <f t="shared" si="3212"/>
        <v>No Error</v>
      </c>
      <c r="EF1110" s="111" t="str">
        <f t="shared" si="3213"/>
        <v>No Error</v>
      </c>
      <c r="EG1110" s="111" t="str">
        <f t="shared" si="3214"/>
        <v>No Error</v>
      </c>
      <c r="EH1110" s="111" t="str">
        <f t="shared" si="3215"/>
        <v>No Error</v>
      </c>
      <c r="EI1110" s="111" t="str">
        <f t="shared" si="3216"/>
        <v>No Error</v>
      </c>
      <c r="EJ1110" s="111" t="str">
        <f t="shared" si="3217"/>
        <v>No Error</v>
      </c>
      <c r="EK1110" s="111" t="str">
        <f t="shared" si="3218"/>
        <v>No Error</v>
      </c>
      <c r="EL1110" s="111" t="str">
        <f t="shared" si="3219"/>
        <v>No Error</v>
      </c>
      <c r="EM1110" s="111" t="str">
        <f t="shared" si="3220"/>
        <v>No Error</v>
      </c>
      <c r="EN1110" s="111" t="str">
        <f t="shared" si="3221"/>
        <v>No Error</v>
      </c>
      <c r="EO1110" s="111" t="str">
        <f t="shared" si="3222"/>
        <v>No Error</v>
      </c>
      <c r="EP1110" s="111" t="str">
        <f t="shared" si="3223"/>
        <v>No Error</v>
      </c>
      <c r="EQ1110" s="111" t="str">
        <f t="shared" si="3224"/>
        <v>No Error</v>
      </c>
      <c r="ER1110" s="111" t="str">
        <f t="shared" si="3225"/>
        <v>No Error</v>
      </c>
      <c r="ES1110" s="111" t="str">
        <f t="shared" si="3226"/>
        <v>No Error</v>
      </c>
      <c r="ET1110" s="111" t="str">
        <f t="shared" si="3227"/>
        <v>No Error</v>
      </c>
      <c r="EU1110" s="111" t="str">
        <f t="shared" si="3228"/>
        <v>No Error</v>
      </c>
      <c r="EV1110" s="111" t="str">
        <f t="shared" si="3229"/>
        <v>No Error</v>
      </c>
      <c r="EW1110" s="111" t="str">
        <f t="shared" si="3230"/>
        <v>No Error</v>
      </c>
      <c r="EX1110" s="111" t="str">
        <f t="shared" si="3231"/>
        <v>No Error</v>
      </c>
      <c r="EY1110" s="111" t="str">
        <f t="shared" si="3232"/>
        <v>No Error</v>
      </c>
      <c r="EZ1110" s="111" t="str">
        <f t="shared" si="3233"/>
        <v>No Error</v>
      </c>
      <c r="FA1110" s="111" t="str">
        <f t="shared" si="3234"/>
        <v>No Error</v>
      </c>
      <c r="FB1110" s="111" t="str">
        <f t="shared" si="3235"/>
        <v>No Error</v>
      </c>
      <c r="FC1110" s="111" t="str">
        <f t="shared" si="3236"/>
        <v>No Error</v>
      </c>
      <c r="FD1110" s="111" t="str">
        <f t="shared" si="3237"/>
        <v>No Error</v>
      </c>
      <c r="FE1110" s="111" t="str">
        <f t="shared" si="3238"/>
        <v>No Error</v>
      </c>
      <c r="FF1110" s="111" t="str">
        <f t="shared" si="3239"/>
        <v>No Error</v>
      </c>
      <c r="FG1110" s="111" t="str">
        <f t="shared" si="3240"/>
        <v>No Error</v>
      </c>
      <c r="FH1110" s="111" t="str">
        <f t="shared" si="3241"/>
        <v>No Error</v>
      </c>
      <c r="FI1110" s="111" t="str">
        <f t="shared" si="3242"/>
        <v>No Error</v>
      </c>
      <c r="FJ1110" s="111" t="str">
        <f t="shared" si="3243"/>
        <v>No Error</v>
      </c>
      <c r="FK1110" s="111" t="str">
        <f t="shared" si="3244"/>
        <v>No Error</v>
      </c>
      <c r="FL1110" s="111" t="str">
        <f t="shared" si="3245"/>
        <v>No Error</v>
      </c>
      <c r="FM1110" s="111" t="str">
        <f t="shared" si="3246"/>
        <v>No Error</v>
      </c>
      <c r="FN1110" s="111" t="str">
        <f t="shared" si="3247"/>
        <v>No Error</v>
      </c>
      <c r="FO1110" s="111" t="str">
        <f t="shared" si="3248"/>
        <v>No Error</v>
      </c>
      <c r="FP1110" s="111" t="str">
        <f t="shared" si="3249"/>
        <v>No Error</v>
      </c>
      <c r="FQ1110" s="111" t="str">
        <f t="shared" si="3250"/>
        <v>No Error</v>
      </c>
      <c r="FR1110" s="111" t="str">
        <f t="shared" si="3251"/>
        <v>No Error</v>
      </c>
      <c r="FS1110" s="111" t="str">
        <f t="shared" si="3252"/>
        <v>No Error</v>
      </c>
      <c r="FT1110" s="111" t="str">
        <f t="shared" si="3253"/>
        <v>No Error</v>
      </c>
      <c r="FU1110" s="111" t="str">
        <f t="shared" si="3254"/>
        <v>No Error</v>
      </c>
      <c r="FV1110" s="111" t="str">
        <f t="shared" si="3255"/>
        <v>No Error</v>
      </c>
      <c r="FW1110" s="111" t="str">
        <f t="shared" si="3256"/>
        <v>No Error</v>
      </c>
      <c r="FX1110" s="111" t="str">
        <f t="shared" si="3257"/>
        <v>No Error</v>
      </c>
      <c r="FY1110" s="111" t="str">
        <f t="shared" si="3258"/>
        <v>No Error</v>
      </c>
      <c r="FZ1110" s="111" t="str">
        <f t="shared" si="3259"/>
        <v>No Error</v>
      </c>
      <c r="GA1110" s="111" t="str">
        <f t="shared" si="3260"/>
        <v>No Error</v>
      </c>
      <c r="GB1110" s="111" t="str">
        <f t="shared" si="3261"/>
        <v>No Error</v>
      </c>
      <c r="GC1110" s="111" t="str">
        <f t="shared" si="3262"/>
        <v>No Error</v>
      </c>
      <c r="GD1110" s="111" t="str">
        <f t="shared" si="3263"/>
        <v>No Error</v>
      </c>
      <c r="GE1110" s="111" t="str">
        <f t="shared" si="3264"/>
        <v>No Error</v>
      </c>
      <c r="GF1110" s="111" t="str">
        <f t="shared" si="3265"/>
        <v>No Error</v>
      </c>
      <c r="GG1110" s="111" t="str">
        <f t="shared" si="3266"/>
        <v>No Error</v>
      </c>
      <c r="GH1110" s="111" t="str">
        <f t="shared" si="3267"/>
        <v>No Error</v>
      </c>
      <c r="GI1110" s="111" t="str">
        <f t="shared" si="3268"/>
        <v>No Error</v>
      </c>
      <c r="GJ1110" s="111" t="str">
        <f t="shared" si="3269"/>
        <v>No Error</v>
      </c>
      <c r="GK1110" s="111" t="str">
        <f t="shared" si="3270"/>
        <v>No Error</v>
      </c>
      <c r="GL1110" s="111" t="str">
        <f t="shared" si="3271"/>
        <v>No Error</v>
      </c>
      <c r="GM1110" s="111" t="str">
        <f t="shared" si="3272"/>
        <v>No Error</v>
      </c>
      <c r="GN1110" s="111" t="str">
        <f t="shared" si="3273"/>
        <v>No Error</v>
      </c>
      <c r="GO1110" s="111" t="str">
        <f t="shared" si="3274"/>
        <v>No Error</v>
      </c>
      <c r="GP1110" s="111" t="str">
        <f t="shared" si="3274"/>
        <v>No Error</v>
      </c>
      <c r="GQ1110" s="111">
        <f t="shared" si="3275"/>
        <v>0</v>
      </c>
      <c r="GR1110" s="111">
        <f t="shared" si="3276"/>
        <v>0</v>
      </c>
      <c r="GS1110" s="111" t="str">
        <f t="shared" si="3277"/>
        <v/>
      </c>
      <c r="GT1110" s="111">
        <f t="shared" si="3278"/>
        <v>0</v>
      </c>
      <c r="GU1110" s="111">
        <f t="shared" si="3279"/>
        <v>0</v>
      </c>
      <c r="GV1110" s="111">
        <f t="shared" si="3313"/>
        <v>0</v>
      </c>
      <c r="GW1110" s="121" t="str">
        <f>IF(OR($A1110=2,$A1110=3),"",'SEA Detail'!CB1172)</f>
        <v>.</v>
      </c>
      <c r="GX1110" s="111">
        <f t="shared" si="3314"/>
        <v>0</v>
      </c>
      <c r="GY1110" s="111">
        <f t="shared" si="3315"/>
        <v>0</v>
      </c>
      <c r="GZ1110" s="111">
        <f t="shared" si="3316"/>
        <v>0</v>
      </c>
      <c r="HA1110" s="111">
        <f t="shared" si="3317"/>
        <v>0</v>
      </c>
      <c r="HB1110" s="111">
        <f t="shared" si="3280"/>
        <v>0</v>
      </c>
      <c r="HC1110" s="111">
        <f t="shared" si="3281"/>
        <v>0</v>
      </c>
      <c r="HD1110" s="111">
        <f t="shared" si="3282"/>
        <v>0</v>
      </c>
      <c r="HE1110" s="111">
        <f t="shared" si="3283"/>
        <v>0</v>
      </c>
      <c r="HF1110" s="111">
        <f t="shared" si="3284"/>
        <v>0</v>
      </c>
      <c r="HG1110" s="111">
        <f t="shared" si="3285"/>
        <v>0</v>
      </c>
      <c r="HH1110" s="111">
        <f t="shared" si="3286"/>
        <v>0</v>
      </c>
      <c r="HI1110" s="111">
        <f t="shared" si="3287"/>
        <v>0</v>
      </c>
      <c r="HJ1110" s="111">
        <f t="shared" si="3288"/>
        <v>0</v>
      </c>
      <c r="HK1110" s="111">
        <f t="shared" si="3289"/>
        <v>0</v>
      </c>
      <c r="HL1110" s="111">
        <f t="shared" si="3290"/>
        <v>0</v>
      </c>
      <c r="HM1110" s="111">
        <f t="shared" si="3291"/>
        <v>0</v>
      </c>
      <c r="HN1110" s="111">
        <f t="shared" si="3292"/>
        <v>0</v>
      </c>
      <c r="HO1110" s="111">
        <f t="shared" si="3293"/>
        <v>0</v>
      </c>
      <c r="HP1110" s="111">
        <f t="shared" si="3294"/>
        <v>0</v>
      </c>
      <c r="HQ1110" s="111">
        <f t="shared" si="3295"/>
        <v>0</v>
      </c>
      <c r="HR1110" s="111">
        <f t="shared" si="3296"/>
        <v>0</v>
      </c>
      <c r="HS1110" s="111">
        <f t="shared" si="3297"/>
        <v>0</v>
      </c>
      <c r="HT1110" s="111">
        <f t="shared" si="3298"/>
        <v>0</v>
      </c>
      <c r="HU1110" s="111">
        <f t="shared" si="3299"/>
        <v>0</v>
      </c>
      <c r="HV1110" s="111">
        <f t="shared" si="3300"/>
        <v>0</v>
      </c>
      <c r="HW1110" s="111">
        <f t="shared" si="3301"/>
        <v>0</v>
      </c>
      <c r="HX1110" s="111">
        <f t="shared" si="3302"/>
        <v>0</v>
      </c>
      <c r="HY1110" s="111">
        <f>IF(AND(OR($A1110=2,$E1110=""),NOT(ISBLANK('Base Data'!I1111))),1,IF(OR($A1110=2,$C1110="",$E1110=""),0,1))</f>
        <v>0</v>
      </c>
      <c r="HZ1110" s="111"/>
      <c r="IA1110" s="111"/>
      <c r="IB1110" s="111"/>
      <c r="IC1110" s="111">
        <f>IF('Base Data'!C1111="",0,IF('Base Data'!D1111="",1,0))</f>
        <v>0</v>
      </c>
    </row>
    <row r="1111" spans="1:237" x14ac:dyDescent="0.25">
      <c r="A1111" s="116" t="str">
        <f>IF(NOT(ISBLANK('Base Data'!A1112)),'Base Data'!A1112,"")</f>
        <v/>
      </c>
      <c r="B1111" s="116" t="str">
        <f>IF(NOT(ISBLANK('Base Data'!B1112)),'Base Data'!B1112,"")</f>
        <v/>
      </c>
      <c r="C1111" s="125" t="str">
        <f>IF(NOT(ISBLANK('Base Data'!C1112)),'Base Data'!C1112,"")</f>
        <v/>
      </c>
      <c r="D1111" s="125" t="str">
        <f>IF(NOT(ISBLANK('Base Data'!D1112)),'Base Data'!D1112,"")</f>
        <v/>
      </c>
      <c r="E1111" s="116" t="str">
        <f>IF(NOT(ISBLANK('Base Data'!E1112)),'Base Data'!E1112,"")</f>
        <v/>
      </c>
      <c r="F1111" s="117" t="str">
        <f>IF(NOT(ISBLANK('Base Data'!F1112)),'Base Data'!F1112,"")</f>
        <v/>
      </c>
      <c r="G1111" s="117" t="str">
        <f>IF(NOT(ISBLANK('Base Data'!G1112)),'Base Data'!G1112,"")</f>
        <v/>
      </c>
      <c r="H1111" s="188">
        <f t="shared" si="3134"/>
        <v>0</v>
      </c>
      <c r="I1111" s="117" t="str">
        <f>IF(NOT(ISBLANK('Base Data'!H1112)),'Base Data'!H1112,"")</f>
        <v/>
      </c>
      <c r="J1111" s="188">
        <f>IF(AND(ISNUMBER(I1111),ISNUMBER(#REF!)),I1111-#REF!,IF(AND(NOT(ISNUMBER(I1111)),NOT(ISNUMBER(#REF!))),0,IF(NOT(ISNUMBER(I1111)),-#REF!,IF(NOT(ISNUMBER(#REF!)),I1111,0))))</f>
        <v>0</v>
      </c>
      <c r="K1111" s="188">
        <f t="shared" si="3135"/>
        <v>0</v>
      </c>
      <c r="L1111" s="188">
        <f t="shared" si="3303"/>
        <v>0</v>
      </c>
      <c r="M1111" s="116" t="str">
        <f>IF(NOT(ISBLANK('Base Data'!I1112)),'Base Data'!I1112,"")</f>
        <v/>
      </c>
      <c r="N1111" s="116" t="str">
        <f>IF(NOT(ISBLANK('Base Data'!J1112)),'Base Data'!J1112,"")</f>
        <v/>
      </c>
      <c r="O1111" s="117" t="str">
        <f>IF(NOT(ISBLANK('Base Data'!K1112)),'Base Data'!K1112,"")</f>
        <v/>
      </c>
      <c r="P1111" s="191">
        <f t="shared" si="3136"/>
        <v>0</v>
      </c>
      <c r="Q1111" s="116" t="str">
        <f>IF(NOT(ISBLANK('Base Data'!L1112)),'Base Data'!L1112,"")</f>
        <v/>
      </c>
      <c r="R1111" s="116" t="str">
        <f>IF(NOT(ISBLANK('Base Data'!M1112)),'Base Data'!M1112,"")</f>
        <v/>
      </c>
      <c r="S1111" s="116" t="str">
        <f>IF(NOT(ISBLANK('Base Data'!N1112)),'Base Data'!N1112,"")</f>
        <v/>
      </c>
      <c r="T1111" s="117" t="str">
        <f>IF(NOT(ISBLANK('Base Data'!O1112)),'Base Data'!O1112,"")</f>
        <v/>
      </c>
      <c r="U1111" s="116" t="str">
        <f>IF(NOT(ISBLANK('Base Data'!P1112)),'Base Data'!P1112,"")</f>
        <v/>
      </c>
      <c r="V1111" s="116" t="str">
        <f>IF(NOT(ISBLANK('Base Data'!Q1112)),'Base Data'!Q1112,"")</f>
        <v/>
      </c>
      <c r="W1111" s="116" t="str">
        <f>IF(NOT(ISBLANK('Base Data'!R1112)),'Base Data'!R1112,"")</f>
        <v/>
      </c>
      <c r="X1111" s="116" t="str">
        <f>IF(NOT(ISBLANK('Base Data'!S1112)),'Base Data'!S1112,"")</f>
        <v/>
      </c>
      <c r="Y1111" s="116" t="str">
        <f>IF(NOT(ISBLANK('Base Data'!T1112)),'Base Data'!T1112,"")</f>
        <v/>
      </c>
      <c r="Z1111" s="117" t="str">
        <f>IF(NOT(ISBLANK('Base Data'!U1112)),'Base Data'!U1112,"")</f>
        <v/>
      </c>
      <c r="AA1111" s="191">
        <f t="shared" si="3137"/>
        <v>0</v>
      </c>
      <c r="AB1111" s="116" t="str">
        <f>IF(NOT(ISBLANK('Base Data'!V1112)),'Base Data'!V1112,"")</f>
        <v/>
      </c>
      <c r="AC1111" s="117" t="str">
        <f>IF(NOT(ISBLANK('Base Data'!W1112)),'Base Data'!W1112,"")</f>
        <v/>
      </c>
      <c r="AD1111" s="191">
        <f t="shared" si="3138"/>
        <v>0</v>
      </c>
      <c r="AE1111" s="118" t="str">
        <f>IF(NOT(ISBLANK('Base Data'!X1112)),'Base Data'!X1112,"")</f>
        <v/>
      </c>
      <c r="AF1111" s="118" t="str">
        <f>IF(NOT(ISBLANK('Base Data'!Y1112)),'Base Data'!Y1112,"")</f>
        <v/>
      </c>
      <c r="AG1111" s="121" t="str">
        <f>IF(OR($A1111=2),"",'SEA Detail'!CB1173)</f>
        <v>.</v>
      </c>
      <c r="AH1111" s="115">
        <f t="shared" si="3139"/>
        <v>0</v>
      </c>
      <c r="AI1111" s="115">
        <f t="shared" si="3140"/>
        <v>0</v>
      </c>
      <c r="AJ1111" s="115">
        <f t="shared" si="3141"/>
        <v>0</v>
      </c>
      <c r="AK1111" s="115">
        <f t="shared" si="3304"/>
        <v>0</v>
      </c>
      <c r="AL1111" s="115">
        <f t="shared" si="3142"/>
        <v>0</v>
      </c>
      <c r="AM1111" s="115">
        <f t="shared" si="3305"/>
        <v>0</v>
      </c>
      <c r="AN1111" s="115">
        <f t="shared" si="3143"/>
        <v>0</v>
      </c>
      <c r="AO1111" s="115">
        <f t="shared" si="3144"/>
        <v>0</v>
      </c>
      <c r="AP1111" s="115">
        <f t="shared" si="3145"/>
        <v>0</v>
      </c>
      <c r="AQ1111" s="115">
        <f t="shared" si="3146"/>
        <v>0</v>
      </c>
      <c r="AR1111" s="115">
        <f t="shared" si="3147"/>
        <v>0</v>
      </c>
      <c r="AS1111" s="115">
        <f t="shared" si="3148"/>
        <v>0</v>
      </c>
      <c r="AT1111" s="115">
        <f t="shared" si="3149"/>
        <v>0</v>
      </c>
      <c r="AU1111" s="115">
        <f t="shared" si="3150"/>
        <v>0</v>
      </c>
      <c r="AV1111" s="115">
        <f t="shared" si="3151"/>
        <v>0</v>
      </c>
      <c r="AW1111" s="115">
        <f t="shared" si="3152"/>
        <v>0</v>
      </c>
      <c r="AX1111" s="115">
        <f t="shared" si="3153"/>
        <v>0</v>
      </c>
      <c r="AY1111" s="115">
        <f t="shared" si="3154"/>
        <v>0</v>
      </c>
      <c r="AZ1111" s="115">
        <f t="shared" si="3155"/>
        <v>0</v>
      </c>
      <c r="BA1111" s="115">
        <f t="shared" si="3306"/>
        <v>0</v>
      </c>
      <c r="BB1111" s="115">
        <f t="shared" si="3156"/>
        <v>0</v>
      </c>
      <c r="BC1111" s="115">
        <f t="shared" si="3157"/>
        <v>0</v>
      </c>
      <c r="BD1111" s="115">
        <f t="shared" si="3158"/>
        <v>0</v>
      </c>
      <c r="BE1111" s="115">
        <f t="shared" si="3159"/>
        <v>0</v>
      </c>
      <c r="BF1111" s="115">
        <f t="shared" si="3160"/>
        <v>0</v>
      </c>
      <c r="BG1111" s="115">
        <f t="shared" si="3161"/>
        <v>0</v>
      </c>
      <c r="BH1111" s="115">
        <f t="shared" si="3162"/>
        <v>0</v>
      </c>
      <c r="BI1111" s="115">
        <f t="shared" si="3163"/>
        <v>0</v>
      </c>
      <c r="BJ1111" s="115">
        <f t="shared" si="3164"/>
        <v>0</v>
      </c>
      <c r="BK1111" s="115">
        <f t="shared" si="3165"/>
        <v>0</v>
      </c>
      <c r="BL1111" s="115">
        <f t="shared" si="3166"/>
        <v>0</v>
      </c>
      <c r="BM1111" s="115">
        <f t="shared" si="3167"/>
        <v>0</v>
      </c>
      <c r="BN1111" s="115">
        <f t="shared" si="3168"/>
        <v>0</v>
      </c>
      <c r="BO1111" s="115">
        <f t="shared" si="3169"/>
        <v>0</v>
      </c>
      <c r="BP1111" s="115">
        <f t="shared" si="3170"/>
        <v>0</v>
      </c>
      <c r="BQ1111" s="115">
        <f t="shared" si="3171"/>
        <v>0</v>
      </c>
      <c r="BR1111" s="115">
        <f t="shared" si="3172"/>
        <v>0</v>
      </c>
      <c r="BS1111" s="115">
        <f t="shared" si="3173"/>
        <v>0</v>
      </c>
      <c r="BT1111" s="115">
        <f t="shared" si="3174"/>
        <v>0</v>
      </c>
      <c r="BU1111" s="115">
        <f t="shared" si="3175"/>
        <v>0</v>
      </c>
      <c r="BV1111" s="115">
        <f t="shared" si="3307"/>
        <v>0</v>
      </c>
      <c r="BW1111" s="115">
        <f t="shared" si="3176"/>
        <v>0</v>
      </c>
      <c r="BX1111" s="115">
        <f t="shared" si="3177"/>
        <v>0</v>
      </c>
      <c r="BY1111" s="115">
        <f t="shared" si="3178"/>
        <v>0</v>
      </c>
      <c r="BZ1111" s="115">
        <v>0</v>
      </c>
      <c r="CA1111" s="115">
        <f>IFERROR(IF(OR($A1111=2,$A1111=3,$C1111=""),0,IF(E1111="",1,IF(ISERROR(VLOOKUP('Auto-Calculations'!E1111,LEA_ESA_Lookup,2,FALSE)),1,0))),"0*")</f>
        <v>0</v>
      </c>
      <c r="CB1111" s="115">
        <f t="shared" si="3179"/>
        <v>0</v>
      </c>
      <c r="CC1111" s="115">
        <f t="shared" si="3180"/>
        <v>0</v>
      </c>
      <c r="CD1111" s="115">
        <f t="shared" si="3181"/>
        <v>0</v>
      </c>
      <c r="CE1111" s="115">
        <f t="shared" si="3182"/>
        <v>0</v>
      </c>
      <c r="CF1111" s="115">
        <f t="shared" si="3183"/>
        <v>0</v>
      </c>
      <c r="CG1111" s="115">
        <f t="shared" si="3184"/>
        <v>0</v>
      </c>
      <c r="CH1111" s="119">
        <f t="shared" si="3185"/>
        <v>0</v>
      </c>
      <c r="CI1111" s="115">
        <f t="shared" si="3186"/>
        <v>0</v>
      </c>
      <c r="CJ1111" s="115">
        <f t="shared" si="3187"/>
        <v>0</v>
      </c>
      <c r="CK1111" s="115">
        <f t="shared" si="3188"/>
        <v>0</v>
      </c>
      <c r="CL1111" s="115">
        <f t="shared" si="3189"/>
        <v>0</v>
      </c>
      <c r="CM1111" s="115">
        <f t="shared" si="3190"/>
        <v>0</v>
      </c>
      <c r="CN1111" s="115">
        <f>IFERROR(IF(OR($A1111=2,$A1111=3,$C1111=""),0,IF('Auto-Calculations'!Z1111="M",1,0)),"0*")</f>
        <v>0</v>
      </c>
      <c r="CO1111" s="115">
        <f>IFERROR(IF(OR($A1111=2,$A1111=3,$C1111=""),0,IF('Auto-Calculations'!AE1111="M",1,0)),"0*")</f>
        <v>0</v>
      </c>
      <c r="CP1111" s="115">
        <f>IFERROR(IF(OR($A1111=2,$A1111=3,$C1111=""),0,IF('Auto-Calculations'!V1111="M",1,0)),"0*")</f>
        <v>0</v>
      </c>
      <c r="CQ1111" s="115">
        <f>IFERROR(IF(OR($A1111=2,$A1111=3,$C1111=""),0,IF('Auto-Calculations'!W1111="M",1,0)),"0*")</f>
        <v>0</v>
      </c>
      <c r="CR1111" s="115">
        <f>IFERROR(IF(OR($A1111=2,$A1111=3,$C1111=""),0,IF('Auto-Calculations'!X1111="M",1,0)),"0*")</f>
        <v>0</v>
      </c>
      <c r="CS1111" s="115">
        <f>IFERROR(IF(OR($A1111=2,$A1111=3,$C1111=""),0,IF('Auto-Calculations'!Y1111="M",1,0)),"0*")</f>
        <v>0</v>
      </c>
      <c r="CT1111" s="115">
        <f t="shared" si="3191"/>
        <v>0</v>
      </c>
      <c r="CU1111" s="115">
        <f t="shared" si="3192"/>
        <v>0</v>
      </c>
      <c r="CV1111" s="115">
        <f t="shared" si="3193"/>
        <v>0</v>
      </c>
      <c r="CW1111" s="115">
        <f t="shared" si="3194"/>
        <v>0</v>
      </c>
      <c r="CX1111" s="115">
        <f t="shared" si="3195"/>
        <v>0</v>
      </c>
      <c r="CY1111" s="111">
        <f t="shared" si="3196"/>
        <v>0</v>
      </c>
      <c r="CZ1111" s="111">
        <f t="shared" si="3197"/>
        <v>0</v>
      </c>
      <c r="DA1111" s="111">
        <f t="shared" si="3198"/>
        <v>0</v>
      </c>
      <c r="DB1111" s="115">
        <f t="shared" si="3308"/>
        <v>0</v>
      </c>
      <c r="DC1111" s="111">
        <f t="shared" si="3309"/>
        <v>0</v>
      </c>
      <c r="DD1111" s="115">
        <f t="shared" si="3310"/>
        <v>0</v>
      </c>
      <c r="DE1111" s="115">
        <f t="shared" si="3311"/>
        <v>0</v>
      </c>
      <c r="DF1111" s="115">
        <f>IFERROR(IF(OR($A1111=3),0,IF('Auto-Calculations'!Q1111="NA",1,0)),"0*")</f>
        <v>0</v>
      </c>
      <c r="DG1111" s="111"/>
      <c r="DH1111" s="111"/>
      <c r="DI1111" s="111"/>
      <c r="DJ1111" s="111"/>
      <c r="DK1111" s="111"/>
      <c r="DL1111" s="111"/>
      <c r="DM1111" s="111"/>
      <c r="DN1111" s="111"/>
      <c r="DO1111" s="111"/>
      <c r="DP1111" s="111"/>
      <c r="DQ1111" s="120" t="str">
        <f t="shared" si="3312"/>
        <v>0000000000000000000000000000000000000</v>
      </c>
      <c r="DR1111" s="111" t="str">
        <f t="shared" si="3199"/>
        <v>No Error</v>
      </c>
      <c r="DS1111" s="111" t="str">
        <f t="shared" si="3200"/>
        <v>No Error</v>
      </c>
      <c r="DT1111" s="111" t="str">
        <f t="shared" si="3201"/>
        <v>No Error</v>
      </c>
      <c r="DU1111" s="111" t="str">
        <f t="shared" si="3202"/>
        <v>No Error</v>
      </c>
      <c r="DV1111" s="111" t="str">
        <f t="shared" si="3203"/>
        <v>No Error</v>
      </c>
      <c r="DW1111" s="111" t="str">
        <f t="shared" si="3204"/>
        <v>No Error</v>
      </c>
      <c r="DX1111" s="111" t="str">
        <f t="shared" si="3205"/>
        <v>No Error</v>
      </c>
      <c r="DY1111" s="111" t="str">
        <f t="shared" si="3206"/>
        <v>No Error</v>
      </c>
      <c r="DZ1111" s="111" t="str">
        <f t="shared" si="3207"/>
        <v>No Error</v>
      </c>
      <c r="EA1111" s="111" t="str">
        <f t="shared" si="3208"/>
        <v>No Error</v>
      </c>
      <c r="EB1111" s="111" t="str">
        <f t="shared" si="3209"/>
        <v>No Error</v>
      </c>
      <c r="EC1111" s="111" t="str">
        <f t="shared" si="3210"/>
        <v>No Error</v>
      </c>
      <c r="ED1111" s="111" t="str">
        <f t="shared" si="3211"/>
        <v>No Error</v>
      </c>
      <c r="EE1111" s="111" t="str">
        <f t="shared" si="3212"/>
        <v>No Error</v>
      </c>
      <c r="EF1111" s="111" t="str">
        <f t="shared" si="3213"/>
        <v>No Error</v>
      </c>
      <c r="EG1111" s="111" t="str">
        <f t="shared" si="3214"/>
        <v>No Error</v>
      </c>
      <c r="EH1111" s="111" t="str">
        <f t="shared" si="3215"/>
        <v>No Error</v>
      </c>
      <c r="EI1111" s="111" t="str">
        <f t="shared" si="3216"/>
        <v>No Error</v>
      </c>
      <c r="EJ1111" s="111" t="str">
        <f t="shared" si="3217"/>
        <v>No Error</v>
      </c>
      <c r="EK1111" s="111" t="str">
        <f t="shared" si="3218"/>
        <v>No Error</v>
      </c>
      <c r="EL1111" s="111" t="str">
        <f t="shared" si="3219"/>
        <v>No Error</v>
      </c>
      <c r="EM1111" s="111" t="str">
        <f t="shared" si="3220"/>
        <v>No Error</v>
      </c>
      <c r="EN1111" s="111" t="str">
        <f t="shared" si="3221"/>
        <v>No Error</v>
      </c>
      <c r="EO1111" s="111" t="str">
        <f t="shared" si="3222"/>
        <v>No Error</v>
      </c>
      <c r="EP1111" s="111" t="str">
        <f t="shared" si="3223"/>
        <v>No Error</v>
      </c>
      <c r="EQ1111" s="111" t="str">
        <f t="shared" si="3224"/>
        <v>No Error</v>
      </c>
      <c r="ER1111" s="111" t="str">
        <f t="shared" si="3225"/>
        <v>No Error</v>
      </c>
      <c r="ES1111" s="111" t="str">
        <f t="shared" si="3226"/>
        <v>No Error</v>
      </c>
      <c r="ET1111" s="111" t="str">
        <f t="shared" si="3227"/>
        <v>No Error</v>
      </c>
      <c r="EU1111" s="111" t="str">
        <f t="shared" si="3228"/>
        <v>No Error</v>
      </c>
      <c r="EV1111" s="111" t="str">
        <f t="shared" si="3229"/>
        <v>No Error</v>
      </c>
      <c r="EW1111" s="111" t="str">
        <f t="shared" si="3230"/>
        <v>No Error</v>
      </c>
      <c r="EX1111" s="111" t="str">
        <f t="shared" si="3231"/>
        <v>No Error</v>
      </c>
      <c r="EY1111" s="111" t="str">
        <f t="shared" si="3232"/>
        <v>No Error</v>
      </c>
      <c r="EZ1111" s="111" t="str">
        <f t="shared" si="3233"/>
        <v>No Error</v>
      </c>
      <c r="FA1111" s="111" t="str">
        <f t="shared" si="3234"/>
        <v>No Error</v>
      </c>
      <c r="FB1111" s="111" t="str">
        <f t="shared" si="3235"/>
        <v>No Error</v>
      </c>
      <c r="FC1111" s="111" t="str">
        <f t="shared" si="3236"/>
        <v>No Error</v>
      </c>
      <c r="FD1111" s="111" t="str">
        <f t="shared" si="3237"/>
        <v>No Error</v>
      </c>
      <c r="FE1111" s="111" t="str">
        <f t="shared" si="3238"/>
        <v>No Error</v>
      </c>
      <c r="FF1111" s="111" t="str">
        <f t="shared" si="3239"/>
        <v>No Error</v>
      </c>
      <c r="FG1111" s="111" t="str">
        <f t="shared" si="3240"/>
        <v>No Error</v>
      </c>
      <c r="FH1111" s="111" t="str">
        <f t="shared" si="3241"/>
        <v>No Error</v>
      </c>
      <c r="FI1111" s="111" t="str">
        <f t="shared" si="3242"/>
        <v>No Error</v>
      </c>
      <c r="FJ1111" s="111" t="str">
        <f t="shared" si="3243"/>
        <v>No Error</v>
      </c>
      <c r="FK1111" s="111" t="str">
        <f t="shared" si="3244"/>
        <v>No Error</v>
      </c>
      <c r="FL1111" s="111" t="str">
        <f t="shared" si="3245"/>
        <v>No Error</v>
      </c>
      <c r="FM1111" s="111" t="str">
        <f t="shared" si="3246"/>
        <v>No Error</v>
      </c>
      <c r="FN1111" s="111" t="str">
        <f t="shared" si="3247"/>
        <v>No Error</v>
      </c>
      <c r="FO1111" s="111" t="str">
        <f t="shared" si="3248"/>
        <v>No Error</v>
      </c>
      <c r="FP1111" s="111" t="str">
        <f t="shared" si="3249"/>
        <v>No Error</v>
      </c>
      <c r="FQ1111" s="111" t="str">
        <f t="shared" si="3250"/>
        <v>No Error</v>
      </c>
      <c r="FR1111" s="111" t="str">
        <f t="shared" si="3251"/>
        <v>No Error</v>
      </c>
      <c r="FS1111" s="111" t="str">
        <f t="shared" si="3252"/>
        <v>No Error</v>
      </c>
      <c r="FT1111" s="111" t="str">
        <f t="shared" si="3253"/>
        <v>No Error</v>
      </c>
      <c r="FU1111" s="111" t="str">
        <f t="shared" si="3254"/>
        <v>No Error</v>
      </c>
      <c r="FV1111" s="111" t="str">
        <f t="shared" si="3255"/>
        <v>No Error</v>
      </c>
      <c r="FW1111" s="111" t="str">
        <f t="shared" si="3256"/>
        <v>No Error</v>
      </c>
      <c r="FX1111" s="111" t="str">
        <f t="shared" si="3257"/>
        <v>No Error</v>
      </c>
      <c r="FY1111" s="111" t="str">
        <f t="shared" si="3258"/>
        <v>No Error</v>
      </c>
      <c r="FZ1111" s="111" t="str">
        <f t="shared" si="3259"/>
        <v>No Error</v>
      </c>
      <c r="GA1111" s="111" t="str">
        <f t="shared" si="3260"/>
        <v>No Error</v>
      </c>
      <c r="GB1111" s="111" t="str">
        <f t="shared" si="3261"/>
        <v>No Error</v>
      </c>
      <c r="GC1111" s="111" t="str">
        <f t="shared" si="3262"/>
        <v>No Error</v>
      </c>
      <c r="GD1111" s="111" t="str">
        <f t="shared" si="3263"/>
        <v>No Error</v>
      </c>
      <c r="GE1111" s="111" t="str">
        <f t="shared" si="3264"/>
        <v>No Error</v>
      </c>
      <c r="GF1111" s="111" t="str">
        <f t="shared" si="3265"/>
        <v>No Error</v>
      </c>
      <c r="GG1111" s="111" t="str">
        <f t="shared" si="3266"/>
        <v>No Error</v>
      </c>
      <c r="GH1111" s="111" t="str">
        <f t="shared" si="3267"/>
        <v>No Error</v>
      </c>
      <c r="GI1111" s="111" t="str">
        <f t="shared" si="3268"/>
        <v>No Error</v>
      </c>
      <c r="GJ1111" s="111" t="str">
        <f t="shared" si="3269"/>
        <v>No Error</v>
      </c>
      <c r="GK1111" s="111" t="str">
        <f t="shared" si="3270"/>
        <v>No Error</v>
      </c>
      <c r="GL1111" s="111" t="str">
        <f t="shared" si="3271"/>
        <v>No Error</v>
      </c>
      <c r="GM1111" s="111" t="str">
        <f t="shared" si="3272"/>
        <v>No Error</v>
      </c>
      <c r="GN1111" s="111" t="str">
        <f t="shared" si="3273"/>
        <v>No Error</v>
      </c>
      <c r="GO1111" s="111" t="str">
        <f t="shared" si="3274"/>
        <v>No Error</v>
      </c>
      <c r="GP1111" s="111" t="str">
        <f t="shared" si="3274"/>
        <v>No Error</v>
      </c>
      <c r="GQ1111" s="111">
        <f t="shared" si="3275"/>
        <v>0</v>
      </c>
      <c r="GR1111" s="111">
        <f t="shared" si="3276"/>
        <v>0</v>
      </c>
      <c r="GS1111" s="111" t="str">
        <f t="shared" si="3277"/>
        <v/>
      </c>
      <c r="GT1111" s="111">
        <f t="shared" si="3278"/>
        <v>0</v>
      </c>
      <c r="GU1111" s="111">
        <f t="shared" si="3279"/>
        <v>0</v>
      </c>
      <c r="GV1111" s="111">
        <f t="shared" si="3313"/>
        <v>0</v>
      </c>
      <c r="GW1111" s="121" t="str">
        <f>IF(OR($A1111=2,$A1111=3),"",'SEA Detail'!CB1173)</f>
        <v>.</v>
      </c>
      <c r="GX1111" s="111">
        <f t="shared" si="3314"/>
        <v>0</v>
      </c>
      <c r="GY1111" s="111">
        <f t="shared" si="3315"/>
        <v>0</v>
      </c>
      <c r="GZ1111" s="111">
        <f t="shared" si="3316"/>
        <v>0</v>
      </c>
      <c r="HA1111" s="111">
        <f t="shared" si="3317"/>
        <v>0</v>
      </c>
      <c r="HB1111" s="111">
        <f t="shared" si="3280"/>
        <v>0</v>
      </c>
      <c r="HC1111" s="111">
        <f t="shared" si="3281"/>
        <v>0</v>
      </c>
      <c r="HD1111" s="111">
        <f t="shared" si="3282"/>
        <v>0</v>
      </c>
      <c r="HE1111" s="111">
        <f t="shared" si="3283"/>
        <v>0</v>
      </c>
      <c r="HF1111" s="111">
        <f t="shared" si="3284"/>
        <v>0</v>
      </c>
      <c r="HG1111" s="111">
        <f t="shared" si="3285"/>
        <v>0</v>
      </c>
      <c r="HH1111" s="111">
        <f t="shared" si="3286"/>
        <v>0</v>
      </c>
      <c r="HI1111" s="111">
        <f t="shared" si="3287"/>
        <v>0</v>
      </c>
      <c r="HJ1111" s="111">
        <f t="shared" si="3288"/>
        <v>0</v>
      </c>
      <c r="HK1111" s="111">
        <f t="shared" si="3289"/>
        <v>0</v>
      </c>
      <c r="HL1111" s="111">
        <f t="shared" si="3290"/>
        <v>0</v>
      </c>
      <c r="HM1111" s="111">
        <f t="shared" si="3291"/>
        <v>0</v>
      </c>
      <c r="HN1111" s="111">
        <f t="shared" si="3292"/>
        <v>0</v>
      </c>
      <c r="HO1111" s="111">
        <f t="shared" si="3293"/>
        <v>0</v>
      </c>
      <c r="HP1111" s="111">
        <f t="shared" si="3294"/>
        <v>0</v>
      </c>
      <c r="HQ1111" s="111">
        <f t="shared" si="3295"/>
        <v>0</v>
      </c>
      <c r="HR1111" s="111">
        <f t="shared" si="3296"/>
        <v>0</v>
      </c>
      <c r="HS1111" s="111">
        <f t="shared" si="3297"/>
        <v>0</v>
      </c>
      <c r="HT1111" s="111">
        <f t="shared" si="3298"/>
        <v>0</v>
      </c>
      <c r="HU1111" s="111">
        <f t="shared" si="3299"/>
        <v>0</v>
      </c>
      <c r="HV1111" s="111">
        <f t="shared" si="3300"/>
        <v>0</v>
      </c>
      <c r="HW1111" s="111">
        <f t="shared" si="3301"/>
        <v>0</v>
      </c>
      <c r="HX1111" s="111">
        <f t="shared" si="3302"/>
        <v>0</v>
      </c>
      <c r="HY1111" s="111">
        <f>IF(AND(OR($A1111=2,$E1111=""),NOT(ISBLANK('Base Data'!I1112))),1,IF(OR($A1111=2,$C1111="",$E1111=""),0,1))</f>
        <v>0</v>
      </c>
      <c r="HZ1111" s="111"/>
      <c r="IA1111" s="111"/>
      <c r="IB1111" s="111"/>
      <c r="IC1111" s="111">
        <f>IF('Base Data'!C1112="",0,IF('Base Data'!D1112="",1,0))</f>
        <v>0</v>
      </c>
    </row>
    <row r="1112" spans="1:237" x14ac:dyDescent="0.25">
      <c r="A1112" s="116" t="str">
        <f>IF(NOT(ISBLANK('Base Data'!A1113)),'Base Data'!A1113,"")</f>
        <v/>
      </c>
      <c r="B1112" s="116" t="str">
        <f>IF(NOT(ISBLANK('Base Data'!B1113)),'Base Data'!B1113,"")</f>
        <v/>
      </c>
      <c r="C1112" s="125" t="str">
        <f>IF(NOT(ISBLANK('Base Data'!C1113)),'Base Data'!C1113,"")</f>
        <v/>
      </c>
      <c r="D1112" s="125" t="str">
        <f>IF(NOT(ISBLANK('Base Data'!D1113)),'Base Data'!D1113,"")</f>
        <v/>
      </c>
      <c r="E1112" s="116" t="str">
        <f>IF(NOT(ISBLANK('Base Data'!E1113)),'Base Data'!E1113,"")</f>
        <v/>
      </c>
      <c r="F1112" s="117" t="str">
        <f>IF(NOT(ISBLANK('Base Data'!F1113)),'Base Data'!F1113,"")</f>
        <v/>
      </c>
      <c r="G1112" s="117" t="str">
        <f>IF(NOT(ISBLANK('Base Data'!G1113)),'Base Data'!G1113,"")</f>
        <v/>
      </c>
      <c r="H1112" s="188">
        <f t="shared" si="3134"/>
        <v>0</v>
      </c>
      <c r="I1112" s="117" t="str">
        <f>IF(NOT(ISBLANK('Base Data'!H1113)),'Base Data'!H1113,"")</f>
        <v/>
      </c>
      <c r="J1112" s="188">
        <f>IF(AND(ISNUMBER(I1112),ISNUMBER(#REF!)),I1112-#REF!,IF(AND(NOT(ISNUMBER(I1112)),NOT(ISNUMBER(#REF!))),0,IF(NOT(ISNUMBER(I1112)),-#REF!,IF(NOT(ISNUMBER(#REF!)),I1112,0))))</f>
        <v>0</v>
      </c>
      <c r="K1112" s="188">
        <f t="shared" si="3135"/>
        <v>0</v>
      </c>
      <c r="L1112" s="188">
        <f t="shared" si="3303"/>
        <v>0</v>
      </c>
      <c r="M1112" s="116" t="str">
        <f>IF(NOT(ISBLANK('Base Data'!I1113)),'Base Data'!I1113,"")</f>
        <v/>
      </c>
      <c r="N1112" s="116" t="str">
        <f>IF(NOT(ISBLANK('Base Data'!J1113)),'Base Data'!J1113,"")</f>
        <v/>
      </c>
      <c r="O1112" s="117" t="str">
        <f>IF(NOT(ISBLANK('Base Data'!K1113)),'Base Data'!K1113,"")</f>
        <v/>
      </c>
      <c r="P1112" s="191">
        <f t="shared" si="3136"/>
        <v>0</v>
      </c>
      <c r="Q1112" s="116" t="str">
        <f>IF(NOT(ISBLANK('Base Data'!L1113)),'Base Data'!L1113,"")</f>
        <v/>
      </c>
      <c r="R1112" s="116" t="str">
        <f>IF(NOT(ISBLANK('Base Data'!M1113)),'Base Data'!M1113,"")</f>
        <v/>
      </c>
      <c r="S1112" s="116" t="str">
        <f>IF(NOT(ISBLANK('Base Data'!N1113)),'Base Data'!N1113,"")</f>
        <v/>
      </c>
      <c r="T1112" s="117" t="str">
        <f>IF(NOT(ISBLANK('Base Data'!O1113)),'Base Data'!O1113,"")</f>
        <v/>
      </c>
      <c r="U1112" s="116" t="str">
        <f>IF(NOT(ISBLANK('Base Data'!P1113)),'Base Data'!P1113,"")</f>
        <v/>
      </c>
      <c r="V1112" s="116" t="str">
        <f>IF(NOT(ISBLANK('Base Data'!Q1113)),'Base Data'!Q1113,"")</f>
        <v/>
      </c>
      <c r="W1112" s="116" t="str">
        <f>IF(NOT(ISBLANK('Base Data'!R1113)),'Base Data'!R1113,"")</f>
        <v/>
      </c>
      <c r="X1112" s="116" t="str">
        <f>IF(NOT(ISBLANK('Base Data'!S1113)),'Base Data'!S1113,"")</f>
        <v/>
      </c>
      <c r="Y1112" s="116" t="str">
        <f>IF(NOT(ISBLANK('Base Data'!T1113)),'Base Data'!T1113,"")</f>
        <v/>
      </c>
      <c r="Z1112" s="117" t="str">
        <f>IF(NOT(ISBLANK('Base Data'!U1113)),'Base Data'!U1113,"")</f>
        <v/>
      </c>
      <c r="AA1112" s="191">
        <f t="shared" si="3137"/>
        <v>0</v>
      </c>
      <c r="AB1112" s="116" t="str">
        <f>IF(NOT(ISBLANK('Base Data'!V1113)),'Base Data'!V1113,"")</f>
        <v/>
      </c>
      <c r="AC1112" s="117" t="str">
        <f>IF(NOT(ISBLANK('Base Data'!W1113)),'Base Data'!W1113,"")</f>
        <v/>
      </c>
      <c r="AD1112" s="191">
        <f t="shared" si="3138"/>
        <v>0</v>
      </c>
      <c r="AE1112" s="118" t="str">
        <f>IF(NOT(ISBLANK('Base Data'!X1113)),'Base Data'!X1113,"")</f>
        <v/>
      </c>
      <c r="AF1112" s="118" t="str">
        <f>IF(NOT(ISBLANK('Base Data'!Y1113)),'Base Data'!Y1113,"")</f>
        <v/>
      </c>
      <c r="AG1112" s="121" t="str">
        <f>IF(OR($A1112=2),"",'SEA Detail'!CB1174)</f>
        <v>.</v>
      </c>
      <c r="AH1112" s="115">
        <f t="shared" si="3139"/>
        <v>0</v>
      </c>
      <c r="AI1112" s="115">
        <f t="shared" si="3140"/>
        <v>0</v>
      </c>
      <c r="AJ1112" s="115">
        <f t="shared" si="3141"/>
        <v>0</v>
      </c>
      <c r="AK1112" s="115">
        <f t="shared" si="3304"/>
        <v>0</v>
      </c>
      <c r="AL1112" s="115">
        <f t="shared" si="3142"/>
        <v>0</v>
      </c>
      <c r="AM1112" s="115">
        <f t="shared" si="3305"/>
        <v>0</v>
      </c>
      <c r="AN1112" s="115">
        <f t="shared" si="3143"/>
        <v>0</v>
      </c>
      <c r="AO1112" s="115">
        <f t="shared" si="3144"/>
        <v>0</v>
      </c>
      <c r="AP1112" s="115">
        <f t="shared" si="3145"/>
        <v>0</v>
      </c>
      <c r="AQ1112" s="115">
        <f t="shared" si="3146"/>
        <v>0</v>
      </c>
      <c r="AR1112" s="115">
        <f t="shared" si="3147"/>
        <v>0</v>
      </c>
      <c r="AS1112" s="115">
        <f t="shared" si="3148"/>
        <v>0</v>
      </c>
      <c r="AT1112" s="115">
        <f t="shared" si="3149"/>
        <v>0</v>
      </c>
      <c r="AU1112" s="115">
        <f t="shared" si="3150"/>
        <v>0</v>
      </c>
      <c r="AV1112" s="115">
        <f t="shared" si="3151"/>
        <v>0</v>
      </c>
      <c r="AW1112" s="115">
        <f t="shared" si="3152"/>
        <v>0</v>
      </c>
      <c r="AX1112" s="115">
        <f t="shared" si="3153"/>
        <v>0</v>
      </c>
      <c r="AY1112" s="115">
        <f t="shared" si="3154"/>
        <v>0</v>
      </c>
      <c r="AZ1112" s="115">
        <f t="shared" si="3155"/>
        <v>0</v>
      </c>
      <c r="BA1112" s="115">
        <f t="shared" si="3306"/>
        <v>0</v>
      </c>
      <c r="BB1112" s="115">
        <f t="shared" si="3156"/>
        <v>0</v>
      </c>
      <c r="BC1112" s="115">
        <f t="shared" si="3157"/>
        <v>0</v>
      </c>
      <c r="BD1112" s="115">
        <f t="shared" si="3158"/>
        <v>0</v>
      </c>
      <c r="BE1112" s="115">
        <f t="shared" si="3159"/>
        <v>0</v>
      </c>
      <c r="BF1112" s="115">
        <f t="shared" si="3160"/>
        <v>0</v>
      </c>
      <c r="BG1112" s="115">
        <f t="shared" si="3161"/>
        <v>0</v>
      </c>
      <c r="BH1112" s="115">
        <f t="shared" si="3162"/>
        <v>0</v>
      </c>
      <c r="BI1112" s="115">
        <f t="shared" si="3163"/>
        <v>0</v>
      </c>
      <c r="BJ1112" s="115">
        <f t="shared" si="3164"/>
        <v>0</v>
      </c>
      <c r="BK1112" s="115">
        <f t="shared" si="3165"/>
        <v>0</v>
      </c>
      <c r="BL1112" s="115">
        <f t="shared" si="3166"/>
        <v>0</v>
      </c>
      <c r="BM1112" s="115">
        <f t="shared" si="3167"/>
        <v>0</v>
      </c>
      <c r="BN1112" s="115">
        <f t="shared" si="3168"/>
        <v>0</v>
      </c>
      <c r="BO1112" s="115">
        <f t="shared" si="3169"/>
        <v>0</v>
      </c>
      <c r="BP1112" s="115">
        <f t="shared" si="3170"/>
        <v>0</v>
      </c>
      <c r="BQ1112" s="115">
        <f t="shared" si="3171"/>
        <v>0</v>
      </c>
      <c r="BR1112" s="115">
        <f t="shared" si="3172"/>
        <v>0</v>
      </c>
      <c r="BS1112" s="115">
        <f t="shared" si="3173"/>
        <v>0</v>
      </c>
      <c r="BT1112" s="115">
        <f t="shared" si="3174"/>
        <v>0</v>
      </c>
      <c r="BU1112" s="115">
        <f t="shared" si="3175"/>
        <v>0</v>
      </c>
      <c r="BV1112" s="115">
        <f t="shared" si="3307"/>
        <v>0</v>
      </c>
      <c r="BW1112" s="115">
        <f t="shared" si="3176"/>
        <v>0</v>
      </c>
      <c r="BX1112" s="115">
        <f t="shared" si="3177"/>
        <v>0</v>
      </c>
      <c r="BY1112" s="115">
        <f t="shared" si="3178"/>
        <v>0</v>
      </c>
      <c r="BZ1112" s="115">
        <v>0</v>
      </c>
      <c r="CA1112" s="115">
        <f>IFERROR(IF(OR($A1112=2,$A1112=3,$C1112=""),0,IF(E1112="",1,IF(ISERROR(VLOOKUP('Auto-Calculations'!E1112,LEA_ESA_Lookup,2,FALSE)),1,0))),"0*")</f>
        <v>0</v>
      </c>
      <c r="CB1112" s="115">
        <f t="shared" si="3179"/>
        <v>0</v>
      </c>
      <c r="CC1112" s="115">
        <f t="shared" si="3180"/>
        <v>0</v>
      </c>
      <c r="CD1112" s="115">
        <f t="shared" si="3181"/>
        <v>0</v>
      </c>
      <c r="CE1112" s="115">
        <f t="shared" si="3182"/>
        <v>0</v>
      </c>
      <c r="CF1112" s="115">
        <f t="shared" si="3183"/>
        <v>0</v>
      </c>
      <c r="CG1112" s="115">
        <f t="shared" si="3184"/>
        <v>0</v>
      </c>
      <c r="CH1112" s="119">
        <f t="shared" si="3185"/>
        <v>0</v>
      </c>
      <c r="CI1112" s="115">
        <f t="shared" si="3186"/>
        <v>0</v>
      </c>
      <c r="CJ1112" s="115">
        <f t="shared" si="3187"/>
        <v>0</v>
      </c>
      <c r="CK1112" s="115">
        <f t="shared" si="3188"/>
        <v>0</v>
      </c>
      <c r="CL1112" s="115">
        <f t="shared" si="3189"/>
        <v>0</v>
      </c>
      <c r="CM1112" s="115">
        <f t="shared" si="3190"/>
        <v>0</v>
      </c>
      <c r="CN1112" s="115">
        <f>IFERROR(IF(OR($A1112=2,$A1112=3,$C1112=""),0,IF('Auto-Calculations'!Z1112="M",1,0)),"0*")</f>
        <v>0</v>
      </c>
      <c r="CO1112" s="115">
        <f>IFERROR(IF(OR($A1112=2,$A1112=3,$C1112=""),0,IF('Auto-Calculations'!AE1112="M",1,0)),"0*")</f>
        <v>0</v>
      </c>
      <c r="CP1112" s="115">
        <f>IFERROR(IF(OR($A1112=2,$A1112=3,$C1112=""),0,IF('Auto-Calculations'!V1112="M",1,0)),"0*")</f>
        <v>0</v>
      </c>
      <c r="CQ1112" s="115">
        <f>IFERROR(IF(OR($A1112=2,$A1112=3,$C1112=""),0,IF('Auto-Calculations'!W1112="M",1,0)),"0*")</f>
        <v>0</v>
      </c>
      <c r="CR1112" s="115">
        <f>IFERROR(IF(OR($A1112=2,$A1112=3,$C1112=""),0,IF('Auto-Calculations'!X1112="M",1,0)),"0*")</f>
        <v>0</v>
      </c>
      <c r="CS1112" s="115">
        <f>IFERROR(IF(OR($A1112=2,$A1112=3,$C1112=""),0,IF('Auto-Calculations'!Y1112="M",1,0)),"0*")</f>
        <v>0</v>
      </c>
      <c r="CT1112" s="115">
        <f t="shared" si="3191"/>
        <v>0</v>
      </c>
      <c r="CU1112" s="115">
        <f t="shared" si="3192"/>
        <v>0</v>
      </c>
      <c r="CV1112" s="115">
        <f t="shared" si="3193"/>
        <v>0</v>
      </c>
      <c r="CW1112" s="115">
        <f t="shared" si="3194"/>
        <v>0</v>
      </c>
      <c r="CX1112" s="115">
        <f t="shared" si="3195"/>
        <v>0</v>
      </c>
      <c r="CY1112" s="111">
        <f t="shared" si="3196"/>
        <v>0</v>
      </c>
      <c r="CZ1112" s="111">
        <f t="shared" si="3197"/>
        <v>0</v>
      </c>
      <c r="DA1112" s="111">
        <f t="shared" si="3198"/>
        <v>0</v>
      </c>
      <c r="DB1112" s="115">
        <f t="shared" si="3308"/>
        <v>0</v>
      </c>
      <c r="DC1112" s="111">
        <f t="shared" si="3309"/>
        <v>0</v>
      </c>
      <c r="DD1112" s="115">
        <f t="shared" si="3310"/>
        <v>0</v>
      </c>
      <c r="DE1112" s="115">
        <f t="shared" si="3311"/>
        <v>0</v>
      </c>
      <c r="DF1112" s="115">
        <f>IFERROR(IF(OR($A1112=3),0,IF('Auto-Calculations'!Q1112="NA",1,0)),"0*")</f>
        <v>0</v>
      </c>
      <c r="DG1112" s="111"/>
      <c r="DH1112" s="111"/>
      <c r="DI1112" s="111"/>
      <c r="DJ1112" s="111"/>
      <c r="DK1112" s="111"/>
      <c r="DL1112" s="111"/>
      <c r="DM1112" s="111"/>
      <c r="DN1112" s="111"/>
      <c r="DO1112" s="111"/>
      <c r="DP1112" s="111"/>
      <c r="DQ1112" s="120" t="str">
        <f t="shared" si="3312"/>
        <v>0000000000000000000000000000000000000</v>
      </c>
      <c r="DR1112" s="111" t="str">
        <f t="shared" si="3199"/>
        <v>No Error</v>
      </c>
      <c r="DS1112" s="111" t="str">
        <f t="shared" si="3200"/>
        <v>No Error</v>
      </c>
      <c r="DT1112" s="111" t="str">
        <f t="shared" si="3201"/>
        <v>No Error</v>
      </c>
      <c r="DU1112" s="111" t="str">
        <f t="shared" si="3202"/>
        <v>No Error</v>
      </c>
      <c r="DV1112" s="111" t="str">
        <f t="shared" si="3203"/>
        <v>No Error</v>
      </c>
      <c r="DW1112" s="111" t="str">
        <f t="shared" si="3204"/>
        <v>No Error</v>
      </c>
      <c r="DX1112" s="111" t="str">
        <f t="shared" si="3205"/>
        <v>No Error</v>
      </c>
      <c r="DY1112" s="111" t="str">
        <f t="shared" si="3206"/>
        <v>No Error</v>
      </c>
      <c r="DZ1112" s="111" t="str">
        <f t="shared" si="3207"/>
        <v>No Error</v>
      </c>
      <c r="EA1112" s="111" t="str">
        <f t="shared" si="3208"/>
        <v>No Error</v>
      </c>
      <c r="EB1112" s="111" t="str">
        <f t="shared" si="3209"/>
        <v>No Error</v>
      </c>
      <c r="EC1112" s="111" t="str">
        <f t="shared" si="3210"/>
        <v>No Error</v>
      </c>
      <c r="ED1112" s="111" t="str">
        <f t="shared" si="3211"/>
        <v>No Error</v>
      </c>
      <c r="EE1112" s="111" t="str">
        <f t="shared" si="3212"/>
        <v>No Error</v>
      </c>
      <c r="EF1112" s="111" t="str">
        <f t="shared" si="3213"/>
        <v>No Error</v>
      </c>
      <c r="EG1112" s="111" t="str">
        <f t="shared" si="3214"/>
        <v>No Error</v>
      </c>
      <c r="EH1112" s="111" t="str">
        <f t="shared" si="3215"/>
        <v>No Error</v>
      </c>
      <c r="EI1112" s="111" t="str">
        <f t="shared" si="3216"/>
        <v>No Error</v>
      </c>
      <c r="EJ1112" s="111" t="str">
        <f t="shared" si="3217"/>
        <v>No Error</v>
      </c>
      <c r="EK1112" s="111" t="str">
        <f t="shared" si="3218"/>
        <v>No Error</v>
      </c>
      <c r="EL1112" s="111" t="str">
        <f t="shared" si="3219"/>
        <v>No Error</v>
      </c>
      <c r="EM1112" s="111" t="str">
        <f t="shared" si="3220"/>
        <v>No Error</v>
      </c>
      <c r="EN1112" s="111" t="str">
        <f t="shared" si="3221"/>
        <v>No Error</v>
      </c>
      <c r="EO1112" s="111" t="str">
        <f t="shared" si="3222"/>
        <v>No Error</v>
      </c>
      <c r="EP1112" s="111" t="str">
        <f t="shared" si="3223"/>
        <v>No Error</v>
      </c>
      <c r="EQ1112" s="111" t="str">
        <f t="shared" si="3224"/>
        <v>No Error</v>
      </c>
      <c r="ER1112" s="111" t="str">
        <f t="shared" si="3225"/>
        <v>No Error</v>
      </c>
      <c r="ES1112" s="111" t="str">
        <f t="shared" si="3226"/>
        <v>No Error</v>
      </c>
      <c r="ET1112" s="111" t="str">
        <f t="shared" si="3227"/>
        <v>No Error</v>
      </c>
      <c r="EU1112" s="111" t="str">
        <f t="shared" si="3228"/>
        <v>No Error</v>
      </c>
      <c r="EV1112" s="111" t="str">
        <f t="shared" si="3229"/>
        <v>No Error</v>
      </c>
      <c r="EW1112" s="111" t="str">
        <f t="shared" si="3230"/>
        <v>No Error</v>
      </c>
      <c r="EX1112" s="111" t="str">
        <f t="shared" si="3231"/>
        <v>No Error</v>
      </c>
      <c r="EY1112" s="111" t="str">
        <f t="shared" si="3232"/>
        <v>No Error</v>
      </c>
      <c r="EZ1112" s="111" t="str">
        <f t="shared" si="3233"/>
        <v>No Error</v>
      </c>
      <c r="FA1112" s="111" t="str">
        <f t="shared" si="3234"/>
        <v>No Error</v>
      </c>
      <c r="FB1112" s="111" t="str">
        <f t="shared" si="3235"/>
        <v>No Error</v>
      </c>
      <c r="FC1112" s="111" t="str">
        <f t="shared" si="3236"/>
        <v>No Error</v>
      </c>
      <c r="FD1112" s="111" t="str">
        <f t="shared" si="3237"/>
        <v>No Error</v>
      </c>
      <c r="FE1112" s="111" t="str">
        <f t="shared" si="3238"/>
        <v>No Error</v>
      </c>
      <c r="FF1112" s="111" t="str">
        <f t="shared" si="3239"/>
        <v>No Error</v>
      </c>
      <c r="FG1112" s="111" t="str">
        <f t="shared" si="3240"/>
        <v>No Error</v>
      </c>
      <c r="FH1112" s="111" t="str">
        <f t="shared" si="3241"/>
        <v>No Error</v>
      </c>
      <c r="FI1112" s="111" t="str">
        <f t="shared" si="3242"/>
        <v>No Error</v>
      </c>
      <c r="FJ1112" s="111" t="str">
        <f t="shared" si="3243"/>
        <v>No Error</v>
      </c>
      <c r="FK1112" s="111" t="str">
        <f t="shared" si="3244"/>
        <v>No Error</v>
      </c>
      <c r="FL1112" s="111" t="str">
        <f t="shared" si="3245"/>
        <v>No Error</v>
      </c>
      <c r="FM1112" s="111" t="str">
        <f t="shared" si="3246"/>
        <v>No Error</v>
      </c>
      <c r="FN1112" s="111" t="str">
        <f t="shared" si="3247"/>
        <v>No Error</v>
      </c>
      <c r="FO1112" s="111" t="str">
        <f t="shared" si="3248"/>
        <v>No Error</v>
      </c>
      <c r="FP1112" s="111" t="str">
        <f t="shared" si="3249"/>
        <v>No Error</v>
      </c>
      <c r="FQ1112" s="111" t="str">
        <f t="shared" si="3250"/>
        <v>No Error</v>
      </c>
      <c r="FR1112" s="111" t="str">
        <f t="shared" si="3251"/>
        <v>No Error</v>
      </c>
      <c r="FS1112" s="111" t="str">
        <f t="shared" si="3252"/>
        <v>No Error</v>
      </c>
      <c r="FT1112" s="111" t="str">
        <f t="shared" si="3253"/>
        <v>No Error</v>
      </c>
      <c r="FU1112" s="111" t="str">
        <f t="shared" si="3254"/>
        <v>No Error</v>
      </c>
      <c r="FV1112" s="111" t="str">
        <f t="shared" si="3255"/>
        <v>No Error</v>
      </c>
      <c r="FW1112" s="111" t="str">
        <f t="shared" si="3256"/>
        <v>No Error</v>
      </c>
      <c r="FX1112" s="111" t="str">
        <f t="shared" si="3257"/>
        <v>No Error</v>
      </c>
      <c r="FY1112" s="111" t="str">
        <f t="shared" si="3258"/>
        <v>No Error</v>
      </c>
      <c r="FZ1112" s="111" t="str">
        <f t="shared" si="3259"/>
        <v>No Error</v>
      </c>
      <c r="GA1112" s="111" t="str">
        <f t="shared" si="3260"/>
        <v>No Error</v>
      </c>
      <c r="GB1112" s="111" t="str">
        <f t="shared" si="3261"/>
        <v>No Error</v>
      </c>
      <c r="GC1112" s="111" t="str">
        <f t="shared" si="3262"/>
        <v>No Error</v>
      </c>
      <c r="GD1112" s="111" t="str">
        <f t="shared" si="3263"/>
        <v>No Error</v>
      </c>
      <c r="GE1112" s="111" t="str">
        <f t="shared" si="3264"/>
        <v>No Error</v>
      </c>
      <c r="GF1112" s="111" t="str">
        <f t="shared" si="3265"/>
        <v>No Error</v>
      </c>
      <c r="GG1112" s="111" t="str">
        <f t="shared" si="3266"/>
        <v>No Error</v>
      </c>
      <c r="GH1112" s="111" t="str">
        <f t="shared" si="3267"/>
        <v>No Error</v>
      </c>
      <c r="GI1112" s="111" t="str">
        <f t="shared" si="3268"/>
        <v>No Error</v>
      </c>
      <c r="GJ1112" s="111" t="str">
        <f t="shared" si="3269"/>
        <v>No Error</v>
      </c>
      <c r="GK1112" s="111" t="str">
        <f t="shared" si="3270"/>
        <v>No Error</v>
      </c>
      <c r="GL1112" s="111" t="str">
        <f t="shared" si="3271"/>
        <v>No Error</v>
      </c>
      <c r="GM1112" s="111" t="str">
        <f t="shared" si="3272"/>
        <v>No Error</v>
      </c>
      <c r="GN1112" s="111" t="str">
        <f t="shared" si="3273"/>
        <v>No Error</v>
      </c>
      <c r="GO1112" s="111" t="str">
        <f t="shared" si="3274"/>
        <v>No Error</v>
      </c>
      <c r="GP1112" s="111" t="str">
        <f t="shared" si="3274"/>
        <v>No Error</v>
      </c>
      <c r="GQ1112" s="111">
        <f t="shared" si="3275"/>
        <v>0</v>
      </c>
      <c r="GR1112" s="111">
        <f t="shared" si="3276"/>
        <v>0</v>
      </c>
      <c r="GS1112" s="111" t="str">
        <f t="shared" si="3277"/>
        <v/>
      </c>
      <c r="GT1112" s="111">
        <f t="shared" si="3278"/>
        <v>0</v>
      </c>
      <c r="GU1112" s="111">
        <f t="shared" si="3279"/>
        <v>0</v>
      </c>
      <c r="GV1112" s="111">
        <f t="shared" si="3313"/>
        <v>0</v>
      </c>
      <c r="GW1112" s="121" t="str">
        <f>IF(OR($A1112=2,$A1112=3),"",'SEA Detail'!CB1174)</f>
        <v>.</v>
      </c>
      <c r="GX1112" s="111">
        <f t="shared" si="3314"/>
        <v>0</v>
      </c>
      <c r="GY1112" s="111">
        <f t="shared" si="3315"/>
        <v>0</v>
      </c>
      <c r="GZ1112" s="111">
        <f t="shared" si="3316"/>
        <v>0</v>
      </c>
      <c r="HA1112" s="111">
        <f t="shared" si="3317"/>
        <v>0</v>
      </c>
      <c r="HB1112" s="111">
        <f t="shared" si="3280"/>
        <v>0</v>
      </c>
      <c r="HC1112" s="111">
        <f t="shared" si="3281"/>
        <v>0</v>
      </c>
      <c r="HD1112" s="111">
        <f t="shared" si="3282"/>
        <v>0</v>
      </c>
      <c r="HE1112" s="111">
        <f t="shared" si="3283"/>
        <v>0</v>
      </c>
      <c r="HF1112" s="111">
        <f t="shared" si="3284"/>
        <v>0</v>
      </c>
      <c r="HG1112" s="111">
        <f t="shared" si="3285"/>
        <v>0</v>
      </c>
      <c r="HH1112" s="111">
        <f t="shared" si="3286"/>
        <v>0</v>
      </c>
      <c r="HI1112" s="111">
        <f t="shared" si="3287"/>
        <v>0</v>
      </c>
      <c r="HJ1112" s="111">
        <f t="shared" si="3288"/>
        <v>0</v>
      </c>
      <c r="HK1112" s="111">
        <f t="shared" si="3289"/>
        <v>0</v>
      </c>
      <c r="HL1112" s="111">
        <f t="shared" si="3290"/>
        <v>0</v>
      </c>
      <c r="HM1112" s="111">
        <f t="shared" si="3291"/>
        <v>0</v>
      </c>
      <c r="HN1112" s="111">
        <f t="shared" si="3292"/>
        <v>0</v>
      </c>
      <c r="HO1112" s="111">
        <f t="shared" si="3293"/>
        <v>0</v>
      </c>
      <c r="HP1112" s="111">
        <f t="shared" si="3294"/>
        <v>0</v>
      </c>
      <c r="HQ1112" s="111">
        <f t="shared" si="3295"/>
        <v>0</v>
      </c>
      <c r="HR1112" s="111">
        <f t="shared" si="3296"/>
        <v>0</v>
      </c>
      <c r="HS1112" s="111">
        <f t="shared" si="3297"/>
        <v>0</v>
      </c>
      <c r="HT1112" s="111">
        <f t="shared" si="3298"/>
        <v>0</v>
      </c>
      <c r="HU1112" s="111">
        <f t="shared" si="3299"/>
        <v>0</v>
      </c>
      <c r="HV1112" s="111">
        <f t="shared" si="3300"/>
        <v>0</v>
      </c>
      <c r="HW1112" s="111">
        <f t="shared" si="3301"/>
        <v>0</v>
      </c>
      <c r="HX1112" s="111">
        <f t="shared" si="3302"/>
        <v>0</v>
      </c>
      <c r="HY1112" s="111">
        <f>IF(AND(OR($A1112=2,$E1112=""),NOT(ISBLANK('Base Data'!I1113))),1,IF(OR($A1112=2,$C1112="",$E1112=""),0,1))</f>
        <v>0</v>
      </c>
      <c r="HZ1112" s="111"/>
      <c r="IA1112" s="111"/>
      <c r="IB1112" s="111"/>
      <c r="IC1112" s="111">
        <f>IF('Base Data'!C1113="",0,IF('Base Data'!D1113="",1,0))</f>
        <v>0</v>
      </c>
    </row>
    <row r="1113" spans="1:237" x14ac:dyDescent="0.25">
      <c r="A1113" s="116" t="str">
        <f>IF(NOT(ISBLANK('Base Data'!A1114)),'Base Data'!A1114,"")</f>
        <v/>
      </c>
      <c r="B1113" s="116" t="str">
        <f>IF(NOT(ISBLANK('Base Data'!B1114)),'Base Data'!B1114,"")</f>
        <v/>
      </c>
      <c r="C1113" s="125" t="str">
        <f>IF(NOT(ISBLANK('Base Data'!C1114)),'Base Data'!C1114,"")</f>
        <v/>
      </c>
      <c r="D1113" s="125" t="str">
        <f>IF(NOT(ISBLANK('Base Data'!D1114)),'Base Data'!D1114,"")</f>
        <v/>
      </c>
      <c r="E1113" s="116" t="str">
        <f>IF(NOT(ISBLANK('Base Data'!E1114)),'Base Data'!E1114,"")</f>
        <v/>
      </c>
      <c r="F1113" s="117" t="str">
        <f>IF(NOT(ISBLANK('Base Data'!F1114)),'Base Data'!F1114,"")</f>
        <v/>
      </c>
      <c r="G1113" s="117" t="str">
        <f>IF(NOT(ISBLANK('Base Data'!G1114)),'Base Data'!G1114,"")</f>
        <v/>
      </c>
      <c r="H1113" s="188">
        <f t="shared" si="3134"/>
        <v>0</v>
      </c>
      <c r="I1113" s="117" t="str">
        <f>IF(NOT(ISBLANK('Base Data'!H1114)),'Base Data'!H1114,"")</f>
        <v/>
      </c>
      <c r="J1113" s="188">
        <f>IF(AND(ISNUMBER(I1113),ISNUMBER(#REF!)),I1113-#REF!,IF(AND(NOT(ISNUMBER(I1113)),NOT(ISNUMBER(#REF!))),0,IF(NOT(ISNUMBER(I1113)),-#REF!,IF(NOT(ISNUMBER(#REF!)),I1113,0))))</f>
        <v>0</v>
      </c>
      <c r="K1113" s="188">
        <f t="shared" si="3135"/>
        <v>0</v>
      </c>
      <c r="L1113" s="188">
        <f t="shared" si="3303"/>
        <v>0</v>
      </c>
      <c r="M1113" s="116" t="str">
        <f>IF(NOT(ISBLANK('Base Data'!I1114)),'Base Data'!I1114,"")</f>
        <v/>
      </c>
      <c r="N1113" s="116" t="str">
        <f>IF(NOT(ISBLANK('Base Data'!J1114)),'Base Data'!J1114,"")</f>
        <v/>
      </c>
      <c r="O1113" s="117" t="str">
        <f>IF(NOT(ISBLANK('Base Data'!K1114)),'Base Data'!K1114,"")</f>
        <v/>
      </c>
      <c r="P1113" s="191">
        <f t="shared" si="3136"/>
        <v>0</v>
      </c>
      <c r="Q1113" s="116" t="str">
        <f>IF(NOT(ISBLANK('Base Data'!L1114)),'Base Data'!L1114,"")</f>
        <v/>
      </c>
      <c r="R1113" s="116" t="str">
        <f>IF(NOT(ISBLANK('Base Data'!M1114)),'Base Data'!M1114,"")</f>
        <v/>
      </c>
      <c r="S1113" s="116" t="str">
        <f>IF(NOT(ISBLANK('Base Data'!N1114)),'Base Data'!N1114,"")</f>
        <v/>
      </c>
      <c r="T1113" s="117" t="str">
        <f>IF(NOT(ISBLANK('Base Data'!O1114)),'Base Data'!O1114,"")</f>
        <v/>
      </c>
      <c r="U1113" s="116" t="str">
        <f>IF(NOT(ISBLANK('Base Data'!P1114)),'Base Data'!P1114,"")</f>
        <v/>
      </c>
      <c r="V1113" s="116" t="str">
        <f>IF(NOT(ISBLANK('Base Data'!Q1114)),'Base Data'!Q1114,"")</f>
        <v/>
      </c>
      <c r="W1113" s="116" t="str">
        <f>IF(NOT(ISBLANK('Base Data'!R1114)),'Base Data'!R1114,"")</f>
        <v/>
      </c>
      <c r="X1113" s="116" t="str">
        <f>IF(NOT(ISBLANK('Base Data'!S1114)),'Base Data'!S1114,"")</f>
        <v/>
      </c>
      <c r="Y1113" s="116" t="str">
        <f>IF(NOT(ISBLANK('Base Data'!T1114)),'Base Data'!T1114,"")</f>
        <v/>
      </c>
      <c r="Z1113" s="117" t="str">
        <f>IF(NOT(ISBLANK('Base Data'!U1114)),'Base Data'!U1114,"")</f>
        <v/>
      </c>
      <c r="AA1113" s="191">
        <f t="shared" si="3137"/>
        <v>0</v>
      </c>
      <c r="AB1113" s="116" t="str">
        <f>IF(NOT(ISBLANK('Base Data'!V1114)),'Base Data'!V1114,"")</f>
        <v/>
      </c>
      <c r="AC1113" s="117" t="str">
        <f>IF(NOT(ISBLANK('Base Data'!W1114)),'Base Data'!W1114,"")</f>
        <v/>
      </c>
      <c r="AD1113" s="191">
        <f t="shared" si="3138"/>
        <v>0</v>
      </c>
      <c r="AE1113" s="118" t="str">
        <f>IF(NOT(ISBLANK('Base Data'!X1114)),'Base Data'!X1114,"")</f>
        <v/>
      </c>
      <c r="AF1113" s="118" t="str">
        <f>IF(NOT(ISBLANK('Base Data'!Y1114)),'Base Data'!Y1114,"")</f>
        <v/>
      </c>
      <c r="AG1113" s="121" t="str">
        <f>IF(OR($A1113=2),"",'SEA Detail'!CB1175)</f>
        <v>.</v>
      </c>
      <c r="AH1113" s="115">
        <f t="shared" si="3139"/>
        <v>0</v>
      </c>
      <c r="AI1113" s="115">
        <f t="shared" si="3140"/>
        <v>0</v>
      </c>
      <c r="AJ1113" s="115">
        <f t="shared" si="3141"/>
        <v>0</v>
      </c>
      <c r="AK1113" s="115">
        <f t="shared" si="3304"/>
        <v>0</v>
      </c>
      <c r="AL1113" s="115">
        <f t="shared" si="3142"/>
        <v>0</v>
      </c>
      <c r="AM1113" s="115">
        <f t="shared" si="3305"/>
        <v>0</v>
      </c>
      <c r="AN1113" s="115">
        <f t="shared" si="3143"/>
        <v>0</v>
      </c>
      <c r="AO1113" s="115">
        <f t="shared" si="3144"/>
        <v>0</v>
      </c>
      <c r="AP1113" s="115">
        <f t="shared" si="3145"/>
        <v>0</v>
      </c>
      <c r="AQ1113" s="115">
        <f t="shared" si="3146"/>
        <v>0</v>
      </c>
      <c r="AR1113" s="115">
        <f t="shared" si="3147"/>
        <v>0</v>
      </c>
      <c r="AS1113" s="115">
        <f t="shared" si="3148"/>
        <v>0</v>
      </c>
      <c r="AT1113" s="115">
        <f t="shared" si="3149"/>
        <v>0</v>
      </c>
      <c r="AU1113" s="115">
        <f t="shared" si="3150"/>
        <v>0</v>
      </c>
      <c r="AV1113" s="115">
        <f t="shared" si="3151"/>
        <v>0</v>
      </c>
      <c r="AW1113" s="115">
        <f t="shared" si="3152"/>
        <v>0</v>
      </c>
      <c r="AX1113" s="115">
        <f t="shared" si="3153"/>
        <v>0</v>
      </c>
      <c r="AY1113" s="115">
        <f t="shared" si="3154"/>
        <v>0</v>
      </c>
      <c r="AZ1113" s="115">
        <f t="shared" si="3155"/>
        <v>0</v>
      </c>
      <c r="BA1113" s="115">
        <f t="shared" si="3306"/>
        <v>0</v>
      </c>
      <c r="BB1113" s="115">
        <f t="shared" si="3156"/>
        <v>0</v>
      </c>
      <c r="BC1113" s="115">
        <f t="shared" si="3157"/>
        <v>0</v>
      </c>
      <c r="BD1113" s="115">
        <f t="shared" si="3158"/>
        <v>0</v>
      </c>
      <c r="BE1113" s="115">
        <f t="shared" si="3159"/>
        <v>0</v>
      </c>
      <c r="BF1113" s="115">
        <f t="shared" si="3160"/>
        <v>0</v>
      </c>
      <c r="BG1113" s="115">
        <f t="shared" si="3161"/>
        <v>0</v>
      </c>
      <c r="BH1113" s="115">
        <f t="shared" si="3162"/>
        <v>0</v>
      </c>
      <c r="BI1113" s="115">
        <f t="shared" si="3163"/>
        <v>0</v>
      </c>
      <c r="BJ1113" s="115">
        <f t="shared" si="3164"/>
        <v>0</v>
      </c>
      <c r="BK1113" s="115">
        <f t="shared" si="3165"/>
        <v>0</v>
      </c>
      <c r="BL1113" s="115">
        <f t="shared" si="3166"/>
        <v>0</v>
      </c>
      <c r="BM1113" s="115">
        <f t="shared" si="3167"/>
        <v>0</v>
      </c>
      <c r="BN1113" s="115">
        <f t="shared" si="3168"/>
        <v>0</v>
      </c>
      <c r="BO1113" s="115">
        <f t="shared" si="3169"/>
        <v>0</v>
      </c>
      <c r="BP1113" s="115">
        <f t="shared" si="3170"/>
        <v>0</v>
      </c>
      <c r="BQ1113" s="115">
        <f t="shared" si="3171"/>
        <v>0</v>
      </c>
      <c r="BR1113" s="115">
        <f t="shared" si="3172"/>
        <v>0</v>
      </c>
      <c r="BS1113" s="115">
        <f t="shared" si="3173"/>
        <v>0</v>
      </c>
      <c r="BT1113" s="115">
        <f t="shared" si="3174"/>
        <v>0</v>
      </c>
      <c r="BU1113" s="115">
        <f t="shared" si="3175"/>
        <v>0</v>
      </c>
      <c r="BV1113" s="115">
        <f t="shared" si="3307"/>
        <v>0</v>
      </c>
      <c r="BW1113" s="115">
        <f t="shared" si="3176"/>
        <v>0</v>
      </c>
      <c r="BX1113" s="115">
        <f t="shared" si="3177"/>
        <v>0</v>
      </c>
      <c r="BY1113" s="115">
        <f t="shared" si="3178"/>
        <v>0</v>
      </c>
      <c r="BZ1113" s="115">
        <v>0</v>
      </c>
      <c r="CA1113" s="115">
        <f>IFERROR(IF(OR($A1113=2,$A1113=3,$C1113=""),0,IF(E1113="",1,IF(ISERROR(VLOOKUP('Auto-Calculations'!E1113,LEA_ESA_Lookup,2,FALSE)),1,0))),"0*")</f>
        <v>0</v>
      </c>
      <c r="CB1113" s="115">
        <f t="shared" si="3179"/>
        <v>0</v>
      </c>
      <c r="CC1113" s="115">
        <f t="shared" si="3180"/>
        <v>0</v>
      </c>
      <c r="CD1113" s="115">
        <f t="shared" si="3181"/>
        <v>0</v>
      </c>
      <c r="CE1113" s="115">
        <f t="shared" si="3182"/>
        <v>0</v>
      </c>
      <c r="CF1113" s="115">
        <f t="shared" si="3183"/>
        <v>0</v>
      </c>
      <c r="CG1113" s="115">
        <f t="shared" si="3184"/>
        <v>0</v>
      </c>
      <c r="CH1113" s="119">
        <f t="shared" si="3185"/>
        <v>0</v>
      </c>
      <c r="CI1113" s="115">
        <f t="shared" si="3186"/>
        <v>0</v>
      </c>
      <c r="CJ1113" s="115">
        <f t="shared" si="3187"/>
        <v>0</v>
      </c>
      <c r="CK1113" s="115">
        <f t="shared" si="3188"/>
        <v>0</v>
      </c>
      <c r="CL1113" s="115">
        <f t="shared" si="3189"/>
        <v>0</v>
      </c>
      <c r="CM1113" s="115">
        <f t="shared" si="3190"/>
        <v>0</v>
      </c>
      <c r="CN1113" s="115">
        <f>IFERROR(IF(OR($A1113=2,$A1113=3,$C1113=""),0,IF('Auto-Calculations'!Z1113="M",1,0)),"0*")</f>
        <v>0</v>
      </c>
      <c r="CO1113" s="115">
        <f>IFERROR(IF(OR($A1113=2,$A1113=3,$C1113=""),0,IF('Auto-Calculations'!AE1113="M",1,0)),"0*")</f>
        <v>0</v>
      </c>
      <c r="CP1113" s="115">
        <f>IFERROR(IF(OR($A1113=2,$A1113=3,$C1113=""),0,IF('Auto-Calculations'!V1113="M",1,0)),"0*")</f>
        <v>0</v>
      </c>
      <c r="CQ1113" s="115">
        <f>IFERROR(IF(OR($A1113=2,$A1113=3,$C1113=""),0,IF('Auto-Calculations'!W1113="M",1,0)),"0*")</f>
        <v>0</v>
      </c>
      <c r="CR1113" s="115">
        <f>IFERROR(IF(OR($A1113=2,$A1113=3,$C1113=""),0,IF('Auto-Calculations'!X1113="M",1,0)),"0*")</f>
        <v>0</v>
      </c>
      <c r="CS1113" s="115">
        <f>IFERROR(IF(OR($A1113=2,$A1113=3,$C1113=""),0,IF('Auto-Calculations'!Y1113="M",1,0)),"0*")</f>
        <v>0</v>
      </c>
      <c r="CT1113" s="115">
        <f t="shared" si="3191"/>
        <v>0</v>
      </c>
      <c r="CU1113" s="115">
        <f t="shared" si="3192"/>
        <v>0</v>
      </c>
      <c r="CV1113" s="115">
        <f t="shared" si="3193"/>
        <v>0</v>
      </c>
      <c r="CW1113" s="115">
        <f t="shared" si="3194"/>
        <v>0</v>
      </c>
      <c r="CX1113" s="115">
        <f t="shared" si="3195"/>
        <v>0</v>
      </c>
      <c r="CY1113" s="111">
        <f t="shared" si="3196"/>
        <v>0</v>
      </c>
      <c r="CZ1113" s="111">
        <f t="shared" si="3197"/>
        <v>0</v>
      </c>
      <c r="DA1113" s="111">
        <f t="shared" si="3198"/>
        <v>0</v>
      </c>
      <c r="DB1113" s="115">
        <f t="shared" si="3308"/>
        <v>0</v>
      </c>
      <c r="DC1113" s="111">
        <f t="shared" si="3309"/>
        <v>0</v>
      </c>
      <c r="DD1113" s="115">
        <f t="shared" si="3310"/>
        <v>0</v>
      </c>
      <c r="DE1113" s="115">
        <f t="shared" si="3311"/>
        <v>0</v>
      </c>
      <c r="DF1113" s="115">
        <f>IFERROR(IF(OR($A1113=3),0,IF('Auto-Calculations'!Q1113="NA",1,0)),"0*")</f>
        <v>0</v>
      </c>
      <c r="DG1113" s="111"/>
      <c r="DH1113" s="111"/>
      <c r="DI1113" s="111"/>
      <c r="DJ1113" s="111"/>
      <c r="DK1113" s="111"/>
      <c r="DL1113" s="111"/>
      <c r="DM1113" s="111"/>
      <c r="DN1113" s="111"/>
      <c r="DO1113" s="111"/>
      <c r="DP1113" s="111"/>
      <c r="DQ1113" s="120" t="str">
        <f t="shared" si="3312"/>
        <v>0000000000000000000000000000000000000</v>
      </c>
      <c r="DR1113" s="111" t="str">
        <f t="shared" si="3199"/>
        <v>No Error</v>
      </c>
      <c r="DS1113" s="111" t="str">
        <f t="shared" si="3200"/>
        <v>No Error</v>
      </c>
      <c r="DT1113" s="111" t="str">
        <f t="shared" si="3201"/>
        <v>No Error</v>
      </c>
      <c r="DU1113" s="111" t="str">
        <f t="shared" si="3202"/>
        <v>No Error</v>
      </c>
      <c r="DV1113" s="111" t="str">
        <f t="shared" si="3203"/>
        <v>No Error</v>
      </c>
      <c r="DW1113" s="111" t="str">
        <f t="shared" si="3204"/>
        <v>No Error</v>
      </c>
      <c r="DX1113" s="111" t="str">
        <f t="shared" si="3205"/>
        <v>No Error</v>
      </c>
      <c r="DY1113" s="111" t="str">
        <f t="shared" si="3206"/>
        <v>No Error</v>
      </c>
      <c r="DZ1113" s="111" t="str">
        <f t="shared" si="3207"/>
        <v>No Error</v>
      </c>
      <c r="EA1113" s="111" t="str">
        <f t="shared" si="3208"/>
        <v>No Error</v>
      </c>
      <c r="EB1113" s="111" t="str">
        <f t="shared" si="3209"/>
        <v>No Error</v>
      </c>
      <c r="EC1113" s="111" t="str">
        <f t="shared" si="3210"/>
        <v>No Error</v>
      </c>
      <c r="ED1113" s="111" t="str">
        <f t="shared" si="3211"/>
        <v>No Error</v>
      </c>
      <c r="EE1113" s="111" t="str">
        <f t="shared" si="3212"/>
        <v>No Error</v>
      </c>
      <c r="EF1113" s="111" t="str">
        <f t="shared" si="3213"/>
        <v>No Error</v>
      </c>
      <c r="EG1113" s="111" t="str">
        <f t="shared" si="3214"/>
        <v>No Error</v>
      </c>
      <c r="EH1113" s="111" t="str">
        <f t="shared" si="3215"/>
        <v>No Error</v>
      </c>
      <c r="EI1113" s="111" t="str">
        <f t="shared" si="3216"/>
        <v>No Error</v>
      </c>
      <c r="EJ1113" s="111" t="str">
        <f t="shared" si="3217"/>
        <v>No Error</v>
      </c>
      <c r="EK1113" s="111" t="str">
        <f t="shared" si="3218"/>
        <v>No Error</v>
      </c>
      <c r="EL1113" s="111" t="str">
        <f t="shared" si="3219"/>
        <v>No Error</v>
      </c>
      <c r="EM1113" s="111" t="str">
        <f t="shared" si="3220"/>
        <v>No Error</v>
      </c>
      <c r="EN1113" s="111" t="str">
        <f t="shared" si="3221"/>
        <v>No Error</v>
      </c>
      <c r="EO1113" s="111" t="str">
        <f t="shared" si="3222"/>
        <v>No Error</v>
      </c>
      <c r="EP1113" s="111" t="str">
        <f t="shared" si="3223"/>
        <v>No Error</v>
      </c>
      <c r="EQ1113" s="111" t="str">
        <f t="shared" si="3224"/>
        <v>No Error</v>
      </c>
      <c r="ER1113" s="111" t="str">
        <f t="shared" si="3225"/>
        <v>No Error</v>
      </c>
      <c r="ES1113" s="111" t="str">
        <f t="shared" si="3226"/>
        <v>No Error</v>
      </c>
      <c r="ET1113" s="111" t="str">
        <f t="shared" si="3227"/>
        <v>No Error</v>
      </c>
      <c r="EU1113" s="111" t="str">
        <f t="shared" si="3228"/>
        <v>No Error</v>
      </c>
      <c r="EV1113" s="111" t="str">
        <f t="shared" si="3229"/>
        <v>No Error</v>
      </c>
      <c r="EW1113" s="111" t="str">
        <f t="shared" si="3230"/>
        <v>No Error</v>
      </c>
      <c r="EX1113" s="111" t="str">
        <f t="shared" si="3231"/>
        <v>No Error</v>
      </c>
      <c r="EY1113" s="111" t="str">
        <f t="shared" si="3232"/>
        <v>No Error</v>
      </c>
      <c r="EZ1113" s="111" t="str">
        <f t="shared" si="3233"/>
        <v>No Error</v>
      </c>
      <c r="FA1113" s="111" t="str">
        <f t="shared" si="3234"/>
        <v>No Error</v>
      </c>
      <c r="FB1113" s="111" t="str">
        <f t="shared" si="3235"/>
        <v>No Error</v>
      </c>
      <c r="FC1113" s="111" t="str">
        <f t="shared" si="3236"/>
        <v>No Error</v>
      </c>
      <c r="FD1113" s="111" t="str">
        <f t="shared" si="3237"/>
        <v>No Error</v>
      </c>
      <c r="FE1113" s="111" t="str">
        <f t="shared" si="3238"/>
        <v>No Error</v>
      </c>
      <c r="FF1113" s="111" t="str">
        <f t="shared" si="3239"/>
        <v>No Error</v>
      </c>
      <c r="FG1113" s="111" t="str">
        <f t="shared" si="3240"/>
        <v>No Error</v>
      </c>
      <c r="FH1113" s="111" t="str">
        <f t="shared" si="3241"/>
        <v>No Error</v>
      </c>
      <c r="FI1113" s="111" t="str">
        <f t="shared" si="3242"/>
        <v>No Error</v>
      </c>
      <c r="FJ1113" s="111" t="str">
        <f t="shared" si="3243"/>
        <v>No Error</v>
      </c>
      <c r="FK1113" s="111" t="str">
        <f t="shared" si="3244"/>
        <v>No Error</v>
      </c>
      <c r="FL1113" s="111" t="str">
        <f t="shared" si="3245"/>
        <v>No Error</v>
      </c>
      <c r="FM1113" s="111" t="str">
        <f t="shared" si="3246"/>
        <v>No Error</v>
      </c>
      <c r="FN1113" s="111" t="str">
        <f t="shared" si="3247"/>
        <v>No Error</v>
      </c>
      <c r="FO1113" s="111" t="str">
        <f t="shared" si="3248"/>
        <v>No Error</v>
      </c>
      <c r="FP1113" s="111" t="str">
        <f t="shared" si="3249"/>
        <v>No Error</v>
      </c>
      <c r="FQ1113" s="111" t="str">
        <f t="shared" si="3250"/>
        <v>No Error</v>
      </c>
      <c r="FR1113" s="111" t="str">
        <f t="shared" si="3251"/>
        <v>No Error</v>
      </c>
      <c r="FS1113" s="111" t="str">
        <f t="shared" si="3252"/>
        <v>No Error</v>
      </c>
      <c r="FT1113" s="111" t="str">
        <f t="shared" si="3253"/>
        <v>No Error</v>
      </c>
      <c r="FU1113" s="111" t="str">
        <f t="shared" si="3254"/>
        <v>No Error</v>
      </c>
      <c r="FV1113" s="111" t="str">
        <f t="shared" si="3255"/>
        <v>No Error</v>
      </c>
      <c r="FW1113" s="111" t="str">
        <f t="shared" si="3256"/>
        <v>No Error</v>
      </c>
      <c r="FX1113" s="111" t="str">
        <f t="shared" si="3257"/>
        <v>No Error</v>
      </c>
      <c r="FY1113" s="111" t="str">
        <f t="shared" si="3258"/>
        <v>No Error</v>
      </c>
      <c r="FZ1113" s="111" t="str">
        <f t="shared" si="3259"/>
        <v>No Error</v>
      </c>
      <c r="GA1113" s="111" t="str">
        <f t="shared" si="3260"/>
        <v>No Error</v>
      </c>
      <c r="GB1113" s="111" t="str">
        <f t="shared" si="3261"/>
        <v>No Error</v>
      </c>
      <c r="GC1113" s="111" t="str">
        <f t="shared" si="3262"/>
        <v>No Error</v>
      </c>
      <c r="GD1113" s="111" t="str">
        <f t="shared" si="3263"/>
        <v>No Error</v>
      </c>
      <c r="GE1113" s="111" t="str">
        <f t="shared" si="3264"/>
        <v>No Error</v>
      </c>
      <c r="GF1113" s="111" t="str">
        <f t="shared" si="3265"/>
        <v>No Error</v>
      </c>
      <c r="GG1113" s="111" t="str">
        <f t="shared" si="3266"/>
        <v>No Error</v>
      </c>
      <c r="GH1113" s="111" t="str">
        <f t="shared" si="3267"/>
        <v>No Error</v>
      </c>
      <c r="GI1113" s="111" t="str">
        <f t="shared" si="3268"/>
        <v>No Error</v>
      </c>
      <c r="GJ1113" s="111" t="str">
        <f t="shared" si="3269"/>
        <v>No Error</v>
      </c>
      <c r="GK1113" s="111" t="str">
        <f t="shared" si="3270"/>
        <v>No Error</v>
      </c>
      <c r="GL1113" s="111" t="str">
        <f t="shared" si="3271"/>
        <v>No Error</v>
      </c>
      <c r="GM1113" s="111" t="str">
        <f t="shared" si="3272"/>
        <v>No Error</v>
      </c>
      <c r="GN1113" s="111" t="str">
        <f t="shared" si="3273"/>
        <v>No Error</v>
      </c>
      <c r="GO1113" s="111" t="str">
        <f t="shared" si="3274"/>
        <v>No Error</v>
      </c>
      <c r="GP1113" s="111" t="str">
        <f t="shared" si="3274"/>
        <v>No Error</v>
      </c>
      <c r="GQ1113" s="111">
        <f t="shared" si="3275"/>
        <v>0</v>
      </c>
      <c r="GR1113" s="111">
        <f t="shared" si="3276"/>
        <v>0</v>
      </c>
      <c r="GS1113" s="111" t="str">
        <f t="shared" si="3277"/>
        <v/>
      </c>
      <c r="GT1113" s="111">
        <f t="shared" si="3278"/>
        <v>0</v>
      </c>
      <c r="GU1113" s="111">
        <f t="shared" si="3279"/>
        <v>0</v>
      </c>
      <c r="GV1113" s="111">
        <f t="shared" si="3313"/>
        <v>0</v>
      </c>
      <c r="GW1113" s="121" t="str">
        <f>IF(OR($A1113=2,$A1113=3),"",'SEA Detail'!CB1175)</f>
        <v>.</v>
      </c>
      <c r="GX1113" s="111">
        <f t="shared" si="3314"/>
        <v>0</v>
      </c>
      <c r="GY1113" s="111">
        <f t="shared" si="3315"/>
        <v>0</v>
      </c>
      <c r="GZ1113" s="111">
        <f t="shared" si="3316"/>
        <v>0</v>
      </c>
      <c r="HA1113" s="111">
        <f t="shared" si="3317"/>
        <v>0</v>
      </c>
      <c r="HB1113" s="111">
        <f t="shared" si="3280"/>
        <v>0</v>
      </c>
      <c r="HC1113" s="111">
        <f t="shared" si="3281"/>
        <v>0</v>
      </c>
      <c r="HD1113" s="111">
        <f t="shared" si="3282"/>
        <v>0</v>
      </c>
      <c r="HE1113" s="111">
        <f t="shared" si="3283"/>
        <v>0</v>
      </c>
      <c r="HF1113" s="111">
        <f t="shared" si="3284"/>
        <v>0</v>
      </c>
      <c r="HG1113" s="111">
        <f t="shared" si="3285"/>
        <v>0</v>
      </c>
      <c r="HH1113" s="111">
        <f t="shared" si="3286"/>
        <v>0</v>
      </c>
      <c r="HI1113" s="111">
        <f t="shared" si="3287"/>
        <v>0</v>
      </c>
      <c r="HJ1113" s="111">
        <f t="shared" si="3288"/>
        <v>0</v>
      </c>
      <c r="HK1113" s="111">
        <f t="shared" si="3289"/>
        <v>0</v>
      </c>
      <c r="HL1113" s="111">
        <f t="shared" si="3290"/>
        <v>0</v>
      </c>
      <c r="HM1113" s="111">
        <f t="shared" si="3291"/>
        <v>0</v>
      </c>
      <c r="HN1113" s="111">
        <f t="shared" si="3292"/>
        <v>0</v>
      </c>
      <c r="HO1113" s="111">
        <f t="shared" si="3293"/>
        <v>0</v>
      </c>
      <c r="HP1113" s="111">
        <f t="shared" si="3294"/>
        <v>0</v>
      </c>
      <c r="HQ1113" s="111">
        <f t="shared" si="3295"/>
        <v>0</v>
      </c>
      <c r="HR1113" s="111">
        <f t="shared" si="3296"/>
        <v>0</v>
      </c>
      <c r="HS1113" s="111">
        <f t="shared" si="3297"/>
        <v>0</v>
      </c>
      <c r="HT1113" s="111">
        <f t="shared" si="3298"/>
        <v>0</v>
      </c>
      <c r="HU1113" s="111">
        <f t="shared" si="3299"/>
        <v>0</v>
      </c>
      <c r="HV1113" s="111">
        <f t="shared" si="3300"/>
        <v>0</v>
      </c>
      <c r="HW1113" s="111">
        <f t="shared" si="3301"/>
        <v>0</v>
      </c>
      <c r="HX1113" s="111">
        <f t="shared" si="3302"/>
        <v>0</v>
      </c>
      <c r="HY1113" s="111">
        <f>IF(AND(OR($A1113=2,$E1113=""),NOT(ISBLANK('Base Data'!I1114))),1,IF(OR($A1113=2,$C1113="",$E1113=""),0,1))</f>
        <v>0</v>
      </c>
      <c r="HZ1113" s="111"/>
      <c r="IA1113" s="111"/>
      <c r="IB1113" s="111"/>
      <c r="IC1113" s="111">
        <f>IF('Base Data'!C1114="",0,IF('Base Data'!D1114="",1,0))</f>
        <v>0</v>
      </c>
    </row>
    <row r="1114" spans="1:237" x14ac:dyDescent="0.25">
      <c r="A1114" s="116" t="str">
        <f>IF(NOT(ISBLANK('Base Data'!A1115)),'Base Data'!A1115,"")</f>
        <v/>
      </c>
      <c r="B1114" s="116" t="str">
        <f>IF(NOT(ISBLANK('Base Data'!B1115)),'Base Data'!B1115,"")</f>
        <v/>
      </c>
      <c r="C1114" s="125" t="str">
        <f>IF(NOT(ISBLANK('Base Data'!C1115)),'Base Data'!C1115,"")</f>
        <v/>
      </c>
      <c r="D1114" s="125" t="str">
        <f>IF(NOT(ISBLANK('Base Data'!D1115)),'Base Data'!D1115,"")</f>
        <v/>
      </c>
      <c r="E1114" s="116" t="str">
        <f>IF(NOT(ISBLANK('Base Data'!E1115)),'Base Data'!E1115,"")</f>
        <v/>
      </c>
      <c r="F1114" s="117" t="str">
        <f>IF(NOT(ISBLANK('Base Data'!F1115)),'Base Data'!F1115,"")</f>
        <v/>
      </c>
      <c r="G1114" s="117" t="str">
        <f>IF(NOT(ISBLANK('Base Data'!G1115)),'Base Data'!G1115,"")</f>
        <v/>
      </c>
      <c r="H1114" s="188">
        <f t="shared" si="3134"/>
        <v>0</v>
      </c>
      <c r="I1114" s="117" t="str">
        <f>IF(NOT(ISBLANK('Base Data'!H1115)),'Base Data'!H1115,"")</f>
        <v/>
      </c>
      <c r="J1114" s="188">
        <f>IF(AND(ISNUMBER(I1114),ISNUMBER(#REF!)),I1114-#REF!,IF(AND(NOT(ISNUMBER(I1114)),NOT(ISNUMBER(#REF!))),0,IF(NOT(ISNUMBER(I1114)),-#REF!,IF(NOT(ISNUMBER(#REF!)),I1114,0))))</f>
        <v>0</v>
      </c>
      <c r="K1114" s="188">
        <f t="shared" si="3135"/>
        <v>0</v>
      </c>
      <c r="L1114" s="188">
        <f t="shared" si="3303"/>
        <v>0</v>
      </c>
      <c r="M1114" s="116" t="str">
        <f>IF(NOT(ISBLANK('Base Data'!I1115)),'Base Data'!I1115,"")</f>
        <v/>
      </c>
      <c r="N1114" s="116" t="str">
        <f>IF(NOT(ISBLANK('Base Data'!J1115)),'Base Data'!J1115,"")</f>
        <v/>
      </c>
      <c r="O1114" s="117" t="str">
        <f>IF(NOT(ISBLANK('Base Data'!K1115)),'Base Data'!K1115,"")</f>
        <v/>
      </c>
      <c r="P1114" s="191">
        <f t="shared" si="3136"/>
        <v>0</v>
      </c>
      <c r="Q1114" s="116" t="str">
        <f>IF(NOT(ISBLANK('Base Data'!L1115)),'Base Data'!L1115,"")</f>
        <v/>
      </c>
      <c r="R1114" s="116" t="str">
        <f>IF(NOT(ISBLANK('Base Data'!M1115)),'Base Data'!M1115,"")</f>
        <v/>
      </c>
      <c r="S1114" s="116" t="str">
        <f>IF(NOT(ISBLANK('Base Data'!N1115)),'Base Data'!N1115,"")</f>
        <v/>
      </c>
      <c r="T1114" s="117" t="str">
        <f>IF(NOT(ISBLANK('Base Data'!O1115)),'Base Data'!O1115,"")</f>
        <v/>
      </c>
      <c r="U1114" s="116" t="str">
        <f>IF(NOT(ISBLANK('Base Data'!P1115)),'Base Data'!P1115,"")</f>
        <v/>
      </c>
      <c r="V1114" s="116" t="str">
        <f>IF(NOT(ISBLANK('Base Data'!Q1115)),'Base Data'!Q1115,"")</f>
        <v/>
      </c>
      <c r="W1114" s="116" t="str">
        <f>IF(NOT(ISBLANK('Base Data'!R1115)),'Base Data'!R1115,"")</f>
        <v/>
      </c>
      <c r="X1114" s="116" t="str">
        <f>IF(NOT(ISBLANK('Base Data'!S1115)),'Base Data'!S1115,"")</f>
        <v/>
      </c>
      <c r="Y1114" s="116" t="str">
        <f>IF(NOT(ISBLANK('Base Data'!T1115)),'Base Data'!T1115,"")</f>
        <v/>
      </c>
      <c r="Z1114" s="117" t="str">
        <f>IF(NOT(ISBLANK('Base Data'!U1115)),'Base Data'!U1115,"")</f>
        <v/>
      </c>
      <c r="AA1114" s="191">
        <f t="shared" si="3137"/>
        <v>0</v>
      </c>
      <c r="AB1114" s="116" t="str">
        <f>IF(NOT(ISBLANK('Base Data'!V1115)),'Base Data'!V1115,"")</f>
        <v/>
      </c>
      <c r="AC1114" s="117" t="str">
        <f>IF(NOT(ISBLANK('Base Data'!W1115)),'Base Data'!W1115,"")</f>
        <v/>
      </c>
      <c r="AD1114" s="191">
        <f t="shared" si="3138"/>
        <v>0</v>
      </c>
      <c r="AE1114" s="118" t="str">
        <f>IF(NOT(ISBLANK('Base Data'!X1115)),'Base Data'!X1115,"")</f>
        <v/>
      </c>
      <c r="AF1114" s="118" t="str">
        <f>IF(NOT(ISBLANK('Base Data'!Y1115)),'Base Data'!Y1115,"")</f>
        <v/>
      </c>
      <c r="AG1114" s="121" t="str">
        <f>IF(OR($A1114=2),"",'SEA Detail'!CB1176)</f>
        <v>.</v>
      </c>
      <c r="AH1114" s="115">
        <f t="shared" si="3139"/>
        <v>0</v>
      </c>
      <c r="AI1114" s="115">
        <f t="shared" si="3140"/>
        <v>0</v>
      </c>
      <c r="AJ1114" s="115">
        <f t="shared" si="3141"/>
        <v>0</v>
      </c>
      <c r="AK1114" s="115">
        <f t="shared" si="3304"/>
        <v>0</v>
      </c>
      <c r="AL1114" s="115">
        <f t="shared" si="3142"/>
        <v>0</v>
      </c>
      <c r="AM1114" s="115">
        <f t="shared" si="3305"/>
        <v>0</v>
      </c>
      <c r="AN1114" s="115">
        <f t="shared" si="3143"/>
        <v>0</v>
      </c>
      <c r="AO1114" s="115">
        <f t="shared" si="3144"/>
        <v>0</v>
      </c>
      <c r="AP1114" s="115">
        <f t="shared" si="3145"/>
        <v>0</v>
      </c>
      <c r="AQ1114" s="115">
        <f t="shared" si="3146"/>
        <v>0</v>
      </c>
      <c r="AR1114" s="115">
        <f t="shared" si="3147"/>
        <v>0</v>
      </c>
      <c r="AS1114" s="115">
        <f t="shared" si="3148"/>
        <v>0</v>
      </c>
      <c r="AT1114" s="115">
        <f t="shared" si="3149"/>
        <v>0</v>
      </c>
      <c r="AU1114" s="115">
        <f t="shared" si="3150"/>
        <v>0</v>
      </c>
      <c r="AV1114" s="115">
        <f t="shared" si="3151"/>
        <v>0</v>
      </c>
      <c r="AW1114" s="115">
        <f t="shared" si="3152"/>
        <v>0</v>
      </c>
      <c r="AX1114" s="115">
        <f t="shared" si="3153"/>
        <v>0</v>
      </c>
      <c r="AY1114" s="115">
        <f t="shared" si="3154"/>
        <v>0</v>
      </c>
      <c r="AZ1114" s="115">
        <f t="shared" si="3155"/>
        <v>0</v>
      </c>
      <c r="BA1114" s="115">
        <f t="shared" si="3306"/>
        <v>0</v>
      </c>
      <c r="BB1114" s="115">
        <f t="shared" si="3156"/>
        <v>0</v>
      </c>
      <c r="BC1114" s="115">
        <f t="shared" si="3157"/>
        <v>0</v>
      </c>
      <c r="BD1114" s="115">
        <f t="shared" si="3158"/>
        <v>0</v>
      </c>
      <c r="BE1114" s="115">
        <f t="shared" si="3159"/>
        <v>0</v>
      </c>
      <c r="BF1114" s="115">
        <f t="shared" si="3160"/>
        <v>0</v>
      </c>
      <c r="BG1114" s="115">
        <f t="shared" si="3161"/>
        <v>0</v>
      </c>
      <c r="BH1114" s="115">
        <f t="shared" si="3162"/>
        <v>0</v>
      </c>
      <c r="BI1114" s="115">
        <f t="shared" si="3163"/>
        <v>0</v>
      </c>
      <c r="BJ1114" s="115">
        <f t="shared" si="3164"/>
        <v>0</v>
      </c>
      <c r="BK1114" s="115">
        <f t="shared" si="3165"/>
        <v>0</v>
      </c>
      <c r="BL1114" s="115">
        <f t="shared" si="3166"/>
        <v>0</v>
      </c>
      <c r="BM1114" s="115">
        <f t="shared" si="3167"/>
        <v>0</v>
      </c>
      <c r="BN1114" s="115">
        <f t="shared" si="3168"/>
        <v>0</v>
      </c>
      <c r="BO1114" s="115">
        <f t="shared" si="3169"/>
        <v>0</v>
      </c>
      <c r="BP1114" s="115">
        <f t="shared" si="3170"/>
        <v>0</v>
      </c>
      <c r="BQ1114" s="115">
        <f t="shared" si="3171"/>
        <v>0</v>
      </c>
      <c r="BR1114" s="115">
        <f t="shared" si="3172"/>
        <v>0</v>
      </c>
      <c r="BS1114" s="115">
        <f t="shared" si="3173"/>
        <v>0</v>
      </c>
      <c r="BT1114" s="115">
        <f t="shared" si="3174"/>
        <v>0</v>
      </c>
      <c r="BU1114" s="115">
        <f t="shared" si="3175"/>
        <v>0</v>
      </c>
      <c r="BV1114" s="115">
        <f t="shared" si="3307"/>
        <v>0</v>
      </c>
      <c r="BW1114" s="115">
        <f t="shared" si="3176"/>
        <v>0</v>
      </c>
      <c r="BX1114" s="115">
        <f t="shared" si="3177"/>
        <v>0</v>
      </c>
      <c r="BY1114" s="115">
        <f t="shared" si="3178"/>
        <v>0</v>
      </c>
      <c r="BZ1114" s="115">
        <v>0</v>
      </c>
      <c r="CA1114" s="115">
        <f>IFERROR(IF(OR($A1114=2,$A1114=3,$C1114=""),0,IF(E1114="",1,IF(ISERROR(VLOOKUP('Auto-Calculations'!E1114,LEA_ESA_Lookup,2,FALSE)),1,0))),"0*")</f>
        <v>0</v>
      </c>
      <c r="CB1114" s="115">
        <f t="shared" si="3179"/>
        <v>0</v>
      </c>
      <c r="CC1114" s="115">
        <f t="shared" si="3180"/>
        <v>0</v>
      </c>
      <c r="CD1114" s="115">
        <f t="shared" si="3181"/>
        <v>0</v>
      </c>
      <c r="CE1114" s="115">
        <f t="shared" si="3182"/>
        <v>0</v>
      </c>
      <c r="CF1114" s="115">
        <f t="shared" si="3183"/>
        <v>0</v>
      </c>
      <c r="CG1114" s="115">
        <f t="shared" si="3184"/>
        <v>0</v>
      </c>
      <c r="CH1114" s="119">
        <f t="shared" si="3185"/>
        <v>0</v>
      </c>
      <c r="CI1114" s="115">
        <f t="shared" si="3186"/>
        <v>0</v>
      </c>
      <c r="CJ1114" s="115">
        <f t="shared" si="3187"/>
        <v>0</v>
      </c>
      <c r="CK1114" s="115">
        <f t="shared" si="3188"/>
        <v>0</v>
      </c>
      <c r="CL1114" s="115">
        <f t="shared" si="3189"/>
        <v>0</v>
      </c>
      <c r="CM1114" s="115">
        <f t="shared" si="3190"/>
        <v>0</v>
      </c>
      <c r="CN1114" s="115">
        <f>IFERROR(IF(OR($A1114=2,$A1114=3,$C1114=""),0,IF('Auto-Calculations'!Z1114="M",1,0)),"0*")</f>
        <v>0</v>
      </c>
      <c r="CO1114" s="115">
        <f>IFERROR(IF(OR($A1114=2,$A1114=3,$C1114=""),0,IF('Auto-Calculations'!AE1114="M",1,0)),"0*")</f>
        <v>0</v>
      </c>
      <c r="CP1114" s="115">
        <f>IFERROR(IF(OR($A1114=2,$A1114=3,$C1114=""),0,IF('Auto-Calculations'!V1114="M",1,0)),"0*")</f>
        <v>0</v>
      </c>
      <c r="CQ1114" s="115">
        <f>IFERROR(IF(OR($A1114=2,$A1114=3,$C1114=""),0,IF('Auto-Calculations'!W1114="M",1,0)),"0*")</f>
        <v>0</v>
      </c>
      <c r="CR1114" s="115">
        <f>IFERROR(IF(OR($A1114=2,$A1114=3,$C1114=""),0,IF('Auto-Calculations'!X1114="M",1,0)),"0*")</f>
        <v>0</v>
      </c>
      <c r="CS1114" s="115">
        <f>IFERROR(IF(OR($A1114=2,$A1114=3,$C1114=""),0,IF('Auto-Calculations'!Y1114="M",1,0)),"0*")</f>
        <v>0</v>
      </c>
      <c r="CT1114" s="115">
        <f t="shared" si="3191"/>
        <v>0</v>
      </c>
      <c r="CU1114" s="115">
        <f t="shared" si="3192"/>
        <v>0</v>
      </c>
      <c r="CV1114" s="115">
        <f t="shared" si="3193"/>
        <v>0</v>
      </c>
      <c r="CW1114" s="115">
        <f t="shared" si="3194"/>
        <v>0</v>
      </c>
      <c r="CX1114" s="115">
        <f t="shared" si="3195"/>
        <v>0</v>
      </c>
      <c r="CY1114" s="111">
        <f t="shared" si="3196"/>
        <v>0</v>
      </c>
      <c r="CZ1114" s="111">
        <f t="shared" si="3197"/>
        <v>0</v>
      </c>
      <c r="DA1114" s="111">
        <f t="shared" si="3198"/>
        <v>0</v>
      </c>
      <c r="DB1114" s="115">
        <f t="shared" si="3308"/>
        <v>0</v>
      </c>
      <c r="DC1114" s="111">
        <f t="shared" si="3309"/>
        <v>0</v>
      </c>
      <c r="DD1114" s="115">
        <f t="shared" si="3310"/>
        <v>0</v>
      </c>
      <c r="DE1114" s="115">
        <f t="shared" si="3311"/>
        <v>0</v>
      </c>
      <c r="DF1114" s="115">
        <f>IFERROR(IF(OR($A1114=3),0,IF('Auto-Calculations'!Q1114="NA",1,0)),"0*")</f>
        <v>0</v>
      </c>
      <c r="DG1114" s="111"/>
      <c r="DH1114" s="111"/>
      <c r="DI1114" s="111"/>
      <c r="DJ1114" s="111"/>
      <c r="DK1114" s="111"/>
      <c r="DL1114" s="111"/>
      <c r="DM1114" s="111"/>
      <c r="DN1114" s="111"/>
      <c r="DO1114" s="111"/>
      <c r="DP1114" s="111"/>
      <c r="DQ1114" s="120" t="str">
        <f t="shared" si="3312"/>
        <v>0000000000000000000000000000000000000</v>
      </c>
      <c r="DR1114" s="111" t="str">
        <f t="shared" si="3199"/>
        <v>No Error</v>
      </c>
      <c r="DS1114" s="111" t="str">
        <f t="shared" si="3200"/>
        <v>No Error</v>
      </c>
      <c r="DT1114" s="111" t="str">
        <f t="shared" si="3201"/>
        <v>No Error</v>
      </c>
      <c r="DU1114" s="111" t="str">
        <f t="shared" si="3202"/>
        <v>No Error</v>
      </c>
      <c r="DV1114" s="111" t="str">
        <f t="shared" si="3203"/>
        <v>No Error</v>
      </c>
      <c r="DW1114" s="111" t="str">
        <f t="shared" si="3204"/>
        <v>No Error</v>
      </c>
      <c r="DX1114" s="111" t="str">
        <f t="shared" si="3205"/>
        <v>No Error</v>
      </c>
      <c r="DY1114" s="111" t="str">
        <f t="shared" si="3206"/>
        <v>No Error</v>
      </c>
      <c r="DZ1114" s="111" t="str">
        <f t="shared" si="3207"/>
        <v>No Error</v>
      </c>
      <c r="EA1114" s="111" t="str">
        <f t="shared" si="3208"/>
        <v>No Error</v>
      </c>
      <c r="EB1114" s="111" t="str">
        <f t="shared" si="3209"/>
        <v>No Error</v>
      </c>
      <c r="EC1114" s="111" t="str">
        <f t="shared" si="3210"/>
        <v>No Error</v>
      </c>
      <c r="ED1114" s="111" t="str">
        <f t="shared" si="3211"/>
        <v>No Error</v>
      </c>
      <c r="EE1114" s="111" t="str">
        <f t="shared" si="3212"/>
        <v>No Error</v>
      </c>
      <c r="EF1114" s="111" t="str">
        <f t="shared" si="3213"/>
        <v>No Error</v>
      </c>
      <c r="EG1114" s="111" t="str">
        <f t="shared" si="3214"/>
        <v>No Error</v>
      </c>
      <c r="EH1114" s="111" t="str">
        <f t="shared" si="3215"/>
        <v>No Error</v>
      </c>
      <c r="EI1114" s="111" t="str">
        <f t="shared" si="3216"/>
        <v>No Error</v>
      </c>
      <c r="EJ1114" s="111" t="str">
        <f t="shared" si="3217"/>
        <v>No Error</v>
      </c>
      <c r="EK1114" s="111" t="str">
        <f t="shared" si="3218"/>
        <v>No Error</v>
      </c>
      <c r="EL1114" s="111" t="str">
        <f t="shared" si="3219"/>
        <v>No Error</v>
      </c>
      <c r="EM1114" s="111" t="str">
        <f t="shared" si="3220"/>
        <v>No Error</v>
      </c>
      <c r="EN1114" s="111" t="str">
        <f t="shared" si="3221"/>
        <v>No Error</v>
      </c>
      <c r="EO1114" s="111" t="str">
        <f t="shared" si="3222"/>
        <v>No Error</v>
      </c>
      <c r="EP1114" s="111" t="str">
        <f t="shared" si="3223"/>
        <v>No Error</v>
      </c>
      <c r="EQ1114" s="111" t="str">
        <f t="shared" si="3224"/>
        <v>No Error</v>
      </c>
      <c r="ER1114" s="111" t="str">
        <f t="shared" si="3225"/>
        <v>No Error</v>
      </c>
      <c r="ES1114" s="111" t="str">
        <f t="shared" si="3226"/>
        <v>No Error</v>
      </c>
      <c r="ET1114" s="111" t="str">
        <f t="shared" si="3227"/>
        <v>No Error</v>
      </c>
      <c r="EU1114" s="111" t="str">
        <f t="shared" si="3228"/>
        <v>No Error</v>
      </c>
      <c r="EV1114" s="111" t="str">
        <f t="shared" si="3229"/>
        <v>No Error</v>
      </c>
      <c r="EW1114" s="111" t="str">
        <f t="shared" si="3230"/>
        <v>No Error</v>
      </c>
      <c r="EX1114" s="111" t="str">
        <f t="shared" si="3231"/>
        <v>No Error</v>
      </c>
      <c r="EY1114" s="111" t="str">
        <f t="shared" si="3232"/>
        <v>No Error</v>
      </c>
      <c r="EZ1114" s="111" t="str">
        <f t="shared" si="3233"/>
        <v>No Error</v>
      </c>
      <c r="FA1114" s="111" t="str">
        <f t="shared" si="3234"/>
        <v>No Error</v>
      </c>
      <c r="FB1114" s="111" t="str">
        <f t="shared" si="3235"/>
        <v>No Error</v>
      </c>
      <c r="FC1114" s="111" t="str">
        <f t="shared" si="3236"/>
        <v>No Error</v>
      </c>
      <c r="FD1114" s="111" t="str">
        <f t="shared" si="3237"/>
        <v>No Error</v>
      </c>
      <c r="FE1114" s="111" t="str">
        <f t="shared" si="3238"/>
        <v>No Error</v>
      </c>
      <c r="FF1114" s="111" t="str">
        <f t="shared" si="3239"/>
        <v>No Error</v>
      </c>
      <c r="FG1114" s="111" t="str">
        <f t="shared" si="3240"/>
        <v>No Error</v>
      </c>
      <c r="FH1114" s="111" t="str">
        <f t="shared" si="3241"/>
        <v>No Error</v>
      </c>
      <c r="FI1114" s="111" t="str">
        <f t="shared" si="3242"/>
        <v>No Error</v>
      </c>
      <c r="FJ1114" s="111" t="str">
        <f t="shared" si="3243"/>
        <v>No Error</v>
      </c>
      <c r="FK1114" s="111" t="str">
        <f t="shared" si="3244"/>
        <v>No Error</v>
      </c>
      <c r="FL1114" s="111" t="str">
        <f t="shared" si="3245"/>
        <v>No Error</v>
      </c>
      <c r="FM1114" s="111" t="str">
        <f t="shared" si="3246"/>
        <v>No Error</v>
      </c>
      <c r="FN1114" s="111" t="str">
        <f t="shared" si="3247"/>
        <v>No Error</v>
      </c>
      <c r="FO1114" s="111" t="str">
        <f t="shared" si="3248"/>
        <v>No Error</v>
      </c>
      <c r="FP1114" s="111" t="str">
        <f t="shared" si="3249"/>
        <v>No Error</v>
      </c>
      <c r="FQ1114" s="111" t="str">
        <f t="shared" si="3250"/>
        <v>No Error</v>
      </c>
      <c r="FR1114" s="111" t="str">
        <f t="shared" si="3251"/>
        <v>No Error</v>
      </c>
      <c r="FS1114" s="111" t="str">
        <f t="shared" si="3252"/>
        <v>No Error</v>
      </c>
      <c r="FT1114" s="111" t="str">
        <f t="shared" si="3253"/>
        <v>No Error</v>
      </c>
      <c r="FU1114" s="111" t="str">
        <f t="shared" si="3254"/>
        <v>No Error</v>
      </c>
      <c r="FV1114" s="111" t="str">
        <f t="shared" si="3255"/>
        <v>No Error</v>
      </c>
      <c r="FW1114" s="111" t="str">
        <f t="shared" si="3256"/>
        <v>No Error</v>
      </c>
      <c r="FX1114" s="111" t="str">
        <f t="shared" si="3257"/>
        <v>No Error</v>
      </c>
      <c r="FY1114" s="111" t="str">
        <f t="shared" si="3258"/>
        <v>No Error</v>
      </c>
      <c r="FZ1114" s="111" t="str">
        <f t="shared" si="3259"/>
        <v>No Error</v>
      </c>
      <c r="GA1114" s="111" t="str">
        <f t="shared" si="3260"/>
        <v>No Error</v>
      </c>
      <c r="GB1114" s="111" t="str">
        <f t="shared" si="3261"/>
        <v>No Error</v>
      </c>
      <c r="GC1114" s="111" t="str">
        <f t="shared" si="3262"/>
        <v>No Error</v>
      </c>
      <c r="GD1114" s="111" t="str">
        <f t="shared" si="3263"/>
        <v>No Error</v>
      </c>
      <c r="GE1114" s="111" t="str">
        <f t="shared" si="3264"/>
        <v>No Error</v>
      </c>
      <c r="GF1114" s="111" t="str">
        <f t="shared" si="3265"/>
        <v>No Error</v>
      </c>
      <c r="GG1114" s="111" t="str">
        <f t="shared" si="3266"/>
        <v>No Error</v>
      </c>
      <c r="GH1114" s="111" t="str">
        <f t="shared" si="3267"/>
        <v>No Error</v>
      </c>
      <c r="GI1114" s="111" t="str">
        <f t="shared" si="3268"/>
        <v>No Error</v>
      </c>
      <c r="GJ1114" s="111" t="str">
        <f t="shared" si="3269"/>
        <v>No Error</v>
      </c>
      <c r="GK1114" s="111" t="str">
        <f t="shared" si="3270"/>
        <v>No Error</v>
      </c>
      <c r="GL1114" s="111" t="str">
        <f t="shared" si="3271"/>
        <v>No Error</v>
      </c>
      <c r="GM1114" s="111" t="str">
        <f t="shared" si="3272"/>
        <v>No Error</v>
      </c>
      <c r="GN1114" s="111" t="str">
        <f t="shared" si="3273"/>
        <v>No Error</v>
      </c>
      <c r="GO1114" s="111" t="str">
        <f t="shared" si="3274"/>
        <v>No Error</v>
      </c>
      <c r="GP1114" s="111" t="str">
        <f t="shared" si="3274"/>
        <v>No Error</v>
      </c>
      <c r="GQ1114" s="111">
        <f t="shared" si="3275"/>
        <v>0</v>
      </c>
      <c r="GR1114" s="111">
        <f t="shared" si="3276"/>
        <v>0</v>
      </c>
      <c r="GS1114" s="111" t="str">
        <f t="shared" si="3277"/>
        <v/>
      </c>
      <c r="GT1114" s="111">
        <f t="shared" si="3278"/>
        <v>0</v>
      </c>
      <c r="GU1114" s="111">
        <f t="shared" si="3279"/>
        <v>0</v>
      </c>
      <c r="GV1114" s="111">
        <f t="shared" si="3313"/>
        <v>0</v>
      </c>
      <c r="GW1114" s="121" t="str">
        <f>IF(OR($A1114=2,$A1114=3),"",'SEA Detail'!CB1176)</f>
        <v>.</v>
      </c>
      <c r="GX1114" s="111">
        <f t="shared" si="3314"/>
        <v>0</v>
      </c>
      <c r="GY1114" s="111">
        <f t="shared" si="3315"/>
        <v>0</v>
      </c>
      <c r="GZ1114" s="111">
        <f t="shared" si="3316"/>
        <v>0</v>
      </c>
      <c r="HA1114" s="111">
        <f t="shared" si="3317"/>
        <v>0</v>
      </c>
      <c r="HB1114" s="111">
        <f t="shared" si="3280"/>
        <v>0</v>
      </c>
      <c r="HC1114" s="111">
        <f t="shared" si="3281"/>
        <v>0</v>
      </c>
      <c r="HD1114" s="111">
        <f t="shared" si="3282"/>
        <v>0</v>
      </c>
      <c r="HE1114" s="111">
        <f t="shared" si="3283"/>
        <v>0</v>
      </c>
      <c r="HF1114" s="111">
        <f t="shared" si="3284"/>
        <v>0</v>
      </c>
      <c r="HG1114" s="111">
        <f t="shared" si="3285"/>
        <v>0</v>
      </c>
      <c r="HH1114" s="111">
        <f t="shared" si="3286"/>
        <v>0</v>
      </c>
      <c r="HI1114" s="111">
        <f t="shared" si="3287"/>
        <v>0</v>
      </c>
      <c r="HJ1114" s="111">
        <f t="shared" si="3288"/>
        <v>0</v>
      </c>
      <c r="HK1114" s="111">
        <f t="shared" si="3289"/>
        <v>0</v>
      </c>
      <c r="HL1114" s="111">
        <f t="shared" si="3290"/>
        <v>0</v>
      </c>
      <c r="HM1114" s="111">
        <f t="shared" si="3291"/>
        <v>0</v>
      </c>
      <c r="HN1114" s="111">
        <f t="shared" si="3292"/>
        <v>0</v>
      </c>
      <c r="HO1114" s="111">
        <f t="shared" si="3293"/>
        <v>0</v>
      </c>
      <c r="HP1114" s="111">
        <f t="shared" si="3294"/>
        <v>0</v>
      </c>
      <c r="HQ1114" s="111">
        <f t="shared" si="3295"/>
        <v>0</v>
      </c>
      <c r="HR1114" s="111">
        <f t="shared" si="3296"/>
        <v>0</v>
      </c>
      <c r="HS1114" s="111">
        <f t="shared" si="3297"/>
        <v>0</v>
      </c>
      <c r="HT1114" s="111">
        <f t="shared" si="3298"/>
        <v>0</v>
      </c>
      <c r="HU1114" s="111">
        <f t="shared" si="3299"/>
        <v>0</v>
      </c>
      <c r="HV1114" s="111">
        <f t="shared" si="3300"/>
        <v>0</v>
      </c>
      <c r="HW1114" s="111">
        <f t="shared" si="3301"/>
        <v>0</v>
      </c>
      <c r="HX1114" s="111">
        <f t="shared" si="3302"/>
        <v>0</v>
      </c>
      <c r="HY1114" s="111">
        <f>IF(AND(OR($A1114=2,$E1114=""),NOT(ISBLANK('Base Data'!I1115))),1,IF(OR($A1114=2,$C1114="",$E1114=""),0,1))</f>
        <v>0</v>
      </c>
      <c r="HZ1114" s="111"/>
      <c r="IA1114" s="111"/>
      <c r="IB1114" s="111"/>
      <c r="IC1114" s="111">
        <f>IF('Base Data'!C1115="",0,IF('Base Data'!D1115="",1,0))</f>
        <v>0</v>
      </c>
    </row>
    <row r="1115" spans="1:237" x14ac:dyDescent="0.25">
      <c r="A1115" s="116" t="str">
        <f>IF(NOT(ISBLANK('Base Data'!A1116)),'Base Data'!A1116,"")</f>
        <v/>
      </c>
      <c r="B1115" s="116" t="str">
        <f>IF(NOT(ISBLANK('Base Data'!B1116)),'Base Data'!B1116,"")</f>
        <v/>
      </c>
      <c r="C1115" s="125" t="str">
        <f>IF(NOT(ISBLANK('Base Data'!C1116)),'Base Data'!C1116,"")</f>
        <v/>
      </c>
      <c r="D1115" s="125" t="str">
        <f>IF(NOT(ISBLANK('Base Data'!D1116)),'Base Data'!D1116,"")</f>
        <v/>
      </c>
      <c r="E1115" s="116" t="str">
        <f>IF(NOT(ISBLANK('Base Data'!E1116)),'Base Data'!E1116,"")</f>
        <v/>
      </c>
      <c r="F1115" s="117" t="str">
        <f>IF(NOT(ISBLANK('Base Data'!F1116)),'Base Data'!F1116,"")</f>
        <v/>
      </c>
      <c r="G1115" s="117" t="str">
        <f>IF(NOT(ISBLANK('Base Data'!G1116)),'Base Data'!G1116,"")</f>
        <v/>
      </c>
      <c r="H1115" s="188">
        <f t="shared" si="3134"/>
        <v>0</v>
      </c>
      <c r="I1115" s="117" t="str">
        <f>IF(NOT(ISBLANK('Base Data'!H1116)),'Base Data'!H1116,"")</f>
        <v/>
      </c>
      <c r="J1115" s="188">
        <f>IF(AND(ISNUMBER(I1115),ISNUMBER(#REF!)),I1115-#REF!,IF(AND(NOT(ISNUMBER(I1115)),NOT(ISNUMBER(#REF!))),0,IF(NOT(ISNUMBER(I1115)),-#REF!,IF(NOT(ISNUMBER(#REF!)),I1115,0))))</f>
        <v>0</v>
      </c>
      <c r="K1115" s="188">
        <f t="shared" si="3135"/>
        <v>0</v>
      </c>
      <c r="L1115" s="188">
        <f t="shared" si="3303"/>
        <v>0</v>
      </c>
      <c r="M1115" s="116" t="str">
        <f>IF(NOT(ISBLANK('Base Data'!I1116)),'Base Data'!I1116,"")</f>
        <v/>
      </c>
      <c r="N1115" s="116" t="str">
        <f>IF(NOT(ISBLANK('Base Data'!J1116)),'Base Data'!J1116,"")</f>
        <v/>
      </c>
      <c r="O1115" s="117" t="str">
        <f>IF(NOT(ISBLANK('Base Data'!K1116)),'Base Data'!K1116,"")</f>
        <v/>
      </c>
      <c r="P1115" s="191">
        <f t="shared" si="3136"/>
        <v>0</v>
      </c>
      <c r="Q1115" s="116" t="str">
        <f>IF(NOT(ISBLANK('Base Data'!L1116)),'Base Data'!L1116,"")</f>
        <v/>
      </c>
      <c r="R1115" s="116" t="str">
        <f>IF(NOT(ISBLANK('Base Data'!M1116)),'Base Data'!M1116,"")</f>
        <v/>
      </c>
      <c r="S1115" s="116" t="str">
        <f>IF(NOT(ISBLANK('Base Data'!N1116)),'Base Data'!N1116,"")</f>
        <v/>
      </c>
      <c r="T1115" s="117" t="str">
        <f>IF(NOT(ISBLANK('Base Data'!O1116)),'Base Data'!O1116,"")</f>
        <v/>
      </c>
      <c r="U1115" s="116" t="str">
        <f>IF(NOT(ISBLANK('Base Data'!P1116)),'Base Data'!P1116,"")</f>
        <v/>
      </c>
      <c r="V1115" s="116" t="str">
        <f>IF(NOT(ISBLANK('Base Data'!Q1116)),'Base Data'!Q1116,"")</f>
        <v/>
      </c>
      <c r="W1115" s="116" t="str">
        <f>IF(NOT(ISBLANK('Base Data'!R1116)),'Base Data'!R1116,"")</f>
        <v/>
      </c>
      <c r="X1115" s="116" t="str">
        <f>IF(NOT(ISBLANK('Base Data'!S1116)),'Base Data'!S1116,"")</f>
        <v/>
      </c>
      <c r="Y1115" s="116" t="str">
        <f>IF(NOT(ISBLANK('Base Data'!T1116)),'Base Data'!T1116,"")</f>
        <v/>
      </c>
      <c r="Z1115" s="117" t="str">
        <f>IF(NOT(ISBLANK('Base Data'!U1116)),'Base Data'!U1116,"")</f>
        <v/>
      </c>
      <c r="AA1115" s="191">
        <f t="shared" si="3137"/>
        <v>0</v>
      </c>
      <c r="AB1115" s="116" t="str">
        <f>IF(NOT(ISBLANK('Base Data'!V1116)),'Base Data'!V1116,"")</f>
        <v/>
      </c>
      <c r="AC1115" s="117" t="str">
        <f>IF(NOT(ISBLANK('Base Data'!W1116)),'Base Data'!W1116,"")</f>
        <v/>
      </c>
      <c r="AD1115" s="191">
        <f t="shared" si="3138"/>
        <v>0</v>
      </c>
      <c r="AE1115" s="118" t="str">
        <f>IF(NOT(ISBLANK('Base Data'!X1116)),'Base Data'!X1116,"")</f>
        <v/>
      </c>
      <c r="AF1115" s="118" t="str">
        <f>IF(NOT(ISBLANK('Base Data'!Y1116)),'Base Data'!Y1116,"")</f>
        <v/>
      </c>
      <c r="AG1115" s="121" t="str">
        <f>IF(OR($A1115=2),"",'SEA Detail'!CB1177)</f>
        <v>.</v>
      </c>
      <c r="AH1115" s="115">
        <f t="shared" si="3139"/>
        <v>0</v>
      </c>
      <c r="AI1115" s="115">
        <f t="shared" si="3140"/>
        <v>0</v>
      </c>
      <c r="AJ1115" s="115">
        <f t="shared" si="3141"/>
        <v>0</v>
      </c>
      <c r="AK1115" s="115">
        <f t="shared" si="3304"/>
        <v>0</v>
      </c>
      <c r="AL1115" s="115">
        <f t="shared" si="3142"/>
        <v>0</v>
      </c>
      <c r="AM1115" s="115">
        <f t="shared" si="3305"/>
        <v>0</v>
      </c>
      <c r="AN1115" s="115">
        <f t="shared" si="3143"/>
        <v>0</v>
      </c>
      <c r="AO1115" s="115">
        <f t="shared" si="3144"/>
        <v>0</v>
      </c>
      <c r="AP1115" s="115">
        <f t="shared" si="3145"/>
        <v>0</v>
      </c>
      <c r="AQ1115" s="115">
        <f t="shared" si="3146"/>
        <v>0</v>
      </c>
      <c r="AR1115" s="115">
        <f t="shared" si="3147"/>
        <v>0</v>
      </c>
      <c r="AS1115" s="115">
        <f t="shared" si="3148"/>
        <v>0</v>
      </c>
      <c r="AT1115" s="115">
        <f t="shared" si="3149"/>
        <v>0</v>
      </c>
      <c r="AU1115" s="115">
        <f t="shared" si="3150"/>
        <v>0</v>
      </c>
      <c r="AV1115" s="115">
        <f t="shared" si="3151"/>
        <v>0</v>
      </c>
      <c r="AW1115" s="115">
        <f t="shared" si="3152"/>
        <v>0</v>
      </c>
      <c r="AX1115" s="115">
        <f t="shared" si="3153"/>
        <v>0</v>
      </c>
      <c r="AY1115" s="115">
        <f t="shared" si="3154"/>
        <v>0</v>
      </c>
      <c r="AZ1115" s="115">
        <f t="shared" si="3155"/>
        <v>0</v>
      </c>
      <c r="BA1115" s="115">
        <f t="shared" si="3306"/>
        <v>0</v>
      </c>
      <c r="BB1115" s="115">
        <f t="shared" si="3156"/>
        <v>0</v>
      </c>
      <c r="BC1115" s="115">
        <f t="shared" si="3157"/>
        <v>0</v>
      </c>
      <c r="BD1115" s="115">
        <f t="shared" si="3158"/>
        <v>0</v>
      </c>
      <c r="BE1115" s="115">
        <f t="shared" si="3159"/>
        <v>0</v>
      </c>
      <c r="BF1115" s="115">
        <f t="shared" si="3160"/>
        <v>0</v>
      </c>
      <c r="BG1115" s="115">
        <f t="shared" si="3161"/>
        <v>0</v>
      </c>
      <c r="BH1115" s="115">
        <f t="shared" si="3162"/>
        <v>0</v>
      </c>
      <c r="BI1115" s="115">
        <f t="shared" si="3163"/>
        <v>0</v>
      </c>
      <c r="BJ1115" s="115">
        <f t="shared" si="3164"/>
        <v>0</v>
      </c>
      <c r="BK1115" s="115">
        <f t="shared" si="3165"/>
        <v>0</v>
      </c>
      <c r="BL1115" s="115">
        <f t="shared" si="3166"/>
        <v>0</v>
      </c>
      <c r="BM1115" s="115">
        <f t="shared" si="3167"/>
        <v>0</v>
      </c>
      <c r="BN1115" s="115">
        <f t="shared" si="3168"/>
        <v>0</v>
      </c>
      <c r="BO1115" s="115">
        <f t="shared" si="3169"/>
        <v>0</v>
      </c>
      <c r="BP1115" s="115">
        <f t="shared" si="3170"/>
        <v>0</v>
      </c>
      <c r="BQ1115" s="115">
        <f t="shared" si="3171"/>
        <v>0</v>
      </c>
      <c r="BR1115" s="115">
        <f t="shared" si="3172"/>
        <v>0</v>
      </c>
      <c r="BS1115" s="115">
        <f t="shared" si="3173"/>
        <v>0</v>
      </c>
      <c r="BT1115" s="115">
        <f t="shared" si="3174"/>
        <v>0</v>
      </c>
      <c r="BU1115" s="115">
        <f t="shared" si="3175"/>
        <v>0</v>
      </c>
      <c r="BV1115" s="115">
        <f t="shared" si="3307"/>
        <v>0</v>
      </c>
      <c r="BW1115" s="115">
        <f t="shared" si="3176"/>
        <v>0</v>
      </c>
      <c r="BX1115" s="115">
        <f t="shared" si="3177"/>
        <v>0</v>
      </c>
      <c r="BY1115" s="115">
        <f t="shared" si="3178"/>
        <v>0</v>
      </c>
      <c r="BZ1115" s="115">
        <v>0</v>
      </c>
      <c r="CA1115" s="115">
        <f>IFERROR(IF(OR($A1115=2,$A1115=3,$C1115=""),0,IF(E1115="",1,IF(ISERROR(VLOOKUP('Auto-Calculations'!E1115,LEA_ESA_Lookup,2,FALSE)),1,0))),"0*")</f>
        <v>0</v>
      </c>
      <c r="CB1115" s="115">
        <f t="shared" si="3179"/>
        <v>0</v>
      </c>
      <c r="CC1115" s="115">
        <f t="shared" si="3180"/>
        <v>0</v>
      </c>
      <c r="CD1115" s="115">
        <f t="shared" si="3181"/>
        <v>0</v>
      </c>
      <c r="CE1115" s="115">
        <f t="shared" si="3182"/>
        <v>0</v>
      </c>
      <c r="CF1115" s="115">
        <f t="shared" si="3183"/>
        <v>0</v>
      </c>
      <c r="CG1115" s="115">
        <f t="shared" si="3184"/>
        <v>0</v>
      </c>
      <c r="CH1115" s="119">
        <f t="shared" si="3185"/>
        <v>0</v>
      </c>
      <c r="CI1115" s="115">
        <f t="shared" si="3186"/>
        <v>0</v>
      </c>
      <c r="CJ1115" s="115">
        <f t="shared" si="3187"/>
        <v>0</v>
      </c>
      <c r="CK1115" s="115">
        <f t="shared" si="3188"/>
        <v>0</v>
      </c>
      <c r="CL1115" s="115">
        <f t="shared" si="3189"/>
        <v>0</v>
      </c>
      <c r="CM1115" s="115">
        <f t="shared" si="3190"/>
        <v>0</v>
      </c>
      <c r="CN1115" s="115">
        <f>IFERROR(IF(OR($A1115=2,$A1115=3,$C1115=""),0,IF('Auto-Calculations'!Z1115="M",1,0)),"0*")</f>
        <v>0</v>
      </c>
      <c r="CO1115" s="115">
        <f>IFERROR(IF(OR($A1115=2,$A1115=3,$C1115=""),0,IF('Auto-Calculations'!AE1115="M",1,0)),"0*")</f>
        <v>0</v>
      </c>
      <c r="CP1115" s="115">
        <f>IFERROR(IF(OR($A1115=2,$A1115=3,$C1115=""),0,IF('Auto-Calculations'!V1115="M",1,0)),"0*")</f>
        <v>0</v>
      </c>
      <c r="CQ1115" s="115">
        <f>IFERROR(IF(OR($A1115=2,$A1115=3,$C1115=""),0,IF('Auto-Calculations'!W1115="M",1,0)),"0*")</f>
        <v>0</v>
      </c>
      <c r="CR1115" s="115">
        <f>IFERROR(IF(OR($A1115=2,$A1115=3,$C1115=""),0,IF('Auto-Calculations'!X1115="M",1,0)),"0*")</f>
        <v>0</v>
      </c>
      <c r="CS1115" s="115">
        <f>IFERROR(IF(OR($A1115=2,$A1115=3,$C1115=""),0,IF('Auto-Calculations'!Y1115="M",1,0)),"0*")</f>
        <v>0</v>
      </c>
      <c r="CT1115" s="115">
        <f t="shared" si="3191"/>
        <v>0</v>
      </c>
      <c r="CU1115" s="115">
        <f t="shared" si="3192"/>
        <v>0</v>
      </c>
      <c r="CV1115" s="115">
        <f t="shared" si="3193"/>
        <v>0</v>
      </c>
      <c r="CW1115" s="115">
        <f t="shared" si="3194"/>
        <v>0</v>
      </c>
      <c r="CX1115" s="115">
        <f t="shared" si="3195"/>
        <v>0</v>
      </c>
      <c r="CY1115" s="111">
        <f t="shared" si="3196"/>
        <v>0</v>
      </c>
      <c r="CZ1115" s="111">
        <f t="shared" si="3197"/>
        <v>0</v>
      </c>
      <c r="DA1115" s="111">
        <f t="shared" si="3198"/>
        <v>0</v>
      </c>
      <c r="DB1115" s="115">
        <f t="shared" si="3308"/>
        <v>0</v>
      </c>
      <c r="DC1115" s="111">
        <f t="shared" si="3309"/>
        <v>0</v>
      </c>
      <c r="DD1115" s="115">
        <f t="shared" si="3310"/>
        <v>0</v>
      </c>
      <c r="DE1115" s="115">
        <f t="shared" si="3311"/>
        <v>0</v>
      </c>
      <c r="DF1115" s="115">
        <f>IFERROR(IF(OR($A1115=3),0,IF('Auto-Calculations'!Q1115="NA",1,0)),"0*")</f>
        <v>0</v>
      </c>
      <c r="DG1115" s="111"/>
      <c r="DH1115" s="111"/>
      <c r="DI1115" s="111"/>
      <c r="DJ1115" s="111"/>
      <c r="DK1115" s="111"/>
      <c r="DL1115" s="111"/>
      <c r="DM1115" s="111"/>
      <c r="DN1115" s="111"/>
      <c r="DO1115" s="111"/>
      <c r="DP1115" s="111"/>
      <c r="DQ1115" s="120" t="str">
        <f t="shared" si="3312"/>
        <v>0000000000000000000000000000000000000</v>
      </c>
      <c r="DR1115" s="111" t="str">
        <f t="shared" si="3199"/>
        <v>No Error</v>
      </c>
      <c r="DS1115" s="111" t="str">
        <f t="shared" si="3200"/>
        <v>No Error</v>
      </c>
      <c r="DT1115" s="111" t="str">
        <f t="shared" si="3201"/>
        <v>No Error</v>
      </c>
      <c r="DU1115" s="111" t="str">
        <f t="shared" si="3202"/>
        <v>No Error</v>
      </c>
      <c r="DV1115" s="111" t="str">
        <f t="shared" si="3203"/>
        <v>No Error</v>
      </c>
      <c r="DW1115" s="111" t="str">
        <f t="shared" si="3204"/>
        <v>No Error</v>
      </c>
      <c r="DX1115" s="111" t="str">
        <f t="shared" si="3205"/>
        <v>No Error</v>
      </c>
      <c r="DY1115" s="111" t="str">
        <f t="shared" si="3206"/>
        <v>No Error</v>
      </c>
      <c r="DZ1115" s="111" t="str">
        <f t="shared" si="3207"/>
        <v>No Error</v>
      </c>
      <c r="EA1115" s="111" t="str">
        <f t="shared" si="3208"/>
        <v>No Error</v>
      </c>
      <c r="EB1115" s="111" t="str">
        <f t="shared" si="3209"/>
        <v>No Error</v>
      </c>
      <c r="EC1115" s="111" t="str">
        <f t="shared" si="3210"/>
        <v>No Error</v>
      </c>
      <c r="ED1115" s="111" t="str">
        <f t="shared" si="3211"/>
        <v>No Error</v>
      </c>
      <c r="EE1115" s="111" t="str">
        <f t="shared" si="3212"/>
        <v>No Error</v>
      </c>
      <c r="EF1115" s="111" t="str">
        <f t="shared" si="3213"/>
        <v>No Error</v>
      </c>
      <c r="EG1115" s="111" t="str">
        <f t="shared" si="3214"/>
        <v>No Error</v>
      </c>
      <c r="EH1115" s="111" t="str">
        <f t="shared" si="3215"/>
        <v>No Error</v>
      </c>
      <c r="EI1115" s="111" t="str">
        <f t="shared" si="3216"/>
        <v>No Error</v>
      </c>
      <c r="EJ1115" s="111" t="str">
        <f t="shared" si="3217"/>
        <v>No Error</v>
      </c>
      <c r="EK1115" s="111" t="str">
        <f t="shared" si="3218"/>
        <v>No Error</v>
      </c>
      <c r="EL1115" s="111" t="str">
        <f t="shared" si="3219"/>
        <v>No Error</v>
      </c>
      <c r="EM1115" s="111" t="str">
        <f t="shared" si="3220"/>
        <v>No Error</v>
      </c>
      <c r="EN1115" s="111" t="str">
        <f t="shared" si="3221"/>
        <v>No Error</v>
      </c>
      <c r="EO1115" s="111" t="str">
        <f t="shared" si="3222"/>
        <v>No Error</v>
      </c>
      <c r="EP1115" s="111" t="str">
        <f t="shared" si="3223"/>
        <v>No Error</v>
      </c>
      <c r="EQ1115" s="111" t="str">
        <f t="shared" si="3224"/>
        <v>No Error</v>
      </c>
      <c r="ER1115" s="111" t="str">
        <f t="shared" si="3225"/>
        <v>No Error</v>
      </c>
      <c r="ES1115" s="111" t="str">
        <f t="shared" si="3226"/>
        <v>No Error</v>
      </c>
      <c r="ET1115" s="111" t="str">
        <f t="shared" si="3227"/>
        <v>No Error</v>
      </c>
      <c r="EU1115" s="111" t="str">
        <f t="shared" si="3228"/>
        <v>No Error</v>
      </c>
      <c r="EV1115" s="111" t="str">
        <f t="shared" si="3229"/>
        <v>No Error</v>
      </c>
      <c r="EW1115" s="111" t="str">
        <f t="shared" si="3230"/>
        <v>No Error</v>
      </c>
      <c r="EX1115" s="111" t="str">
        <f t="shared" si="3231"/>
        <v>No Error</v>
      </c>
      <c r="EY1115" s="111" t="str">
        <f t="shared" si="3232"/>
        <v>No Error</v>
      </c>
      <c r="EZ1115" s="111" t="str">
        <f t="shared" si="3233"/>
        <v>No Error</v>
      </c>
      <c r="FA1115" s="111" t="str">
        <f t="shared" si="3234"/>
        <v>No Error</v>
      </c>
      <c r="FB1115" s="111" t="str">
        <f t="shared" si="3235"/>
        <v>No Error</v>
      </c>
      <c r="FC1115" s="111" t="str">
        <f t="shared" si="3236"/>
        <v>No Error</v>
      </c>
      <c r="FD1115" s="111" t="str">
        <f t="shared" si="3237"/>
        <v>No Error</v>
      </c>
      <c r="FE1115" s="111" t="str">
        <f t="shared" si="3238"/>
        <v>No Error</v>
      </c>
      <c r="FF1115" s="111" t="str">
        <f t="shared" si="3239"/>
        <v>No Error</v>
      </c>
      <c r="FG1115" s="111" t="str">
        <f t="shared" si="3240"/>
        <v>No Error</v>
      </c>
      <c r="FH1115" s="111" t="str">
        <f t="shared" si="3241"/>
        <v>No Error</v>
      </c>
      <c r="FI1115" s="111" t="str">
        <f t="shared" si="3242"/>
        <v>No Error</v>
      </c>
      <c r="FJ1115" s="111" t="str">
        <f t="shared" si="3243"/>
        <v>No Error</v>
      </c>
      <c r="FK1115" s="111" t="str">
        <f t="shared" si="3244"/>
        <v>No Error</v>
      </c>
      <c r="FL1115" s="111" t="str">
        <f t="shared" si="3245"/>
        <v>No Error</v>
      </c>
      <c r="FM1115" s="111" t="str">
        <f t="shared" si="3246"/>
        <v>No Error</v>
      </c>
      <c r="FN1115" s="111" t="str">
        <f t="shared" si="3247"/>
        <v>No Error</v>
      </c>
      <c r="FO1115" s="111" t="str">
        <f t="shared" si="3248"/>
        <v>No Error</v>
      </c>
      <c r="FP1115" s="111" t="str">
        <f t="shared" si="3249"/>
        <v>No Error</v>
      </c>
      <c r="FQ1115" s="111" t="str">
        <f t="shared" si="3250"/>
        <v>No Error</v>
      </c>
      <c r="FR1115" s="111" t="str">
        <f t="shared" si="3251"/>
        <v>No Error</v>
      </c>
      <c r="FS1115" s="111" t="str">
        <f t="shared" si="3252"/>
        <v>No Error</v>
      </c>
      <c r="FT1115" s="111" t="str">
        <f t="shared" si="3253"/>
        <v>No Error</v>
      </c>
      <c r="FU1115" s="111" t="str">
        <f t="shared" si="3254"/>
        <v>No Error</v>
      </c>
      <c r="FV1115" s="111" t="str">
        <f t="shared" si="3255"/>
        <v>No Error</v>
      </c>
      <c r="FW1115" s="111" t="str">
        <f t="shared" si="3256"/>
        <v>No Error</v>
      </c>
      <c r="FX1115" s="111" t="str">
        <f t="shared" si="3257"/>
        <v>No Error</v>
      </c>
      <c r="FY1115" s="111" t="str">
        <f t="shared" si="3258"/>
        <v>No Error</v>
      </c>
      <c r="FZ1115" s="111" t="str">
        <f t="shared" si="3259"/>
        <v>No Error</v>
      </c>
      <c r="GA1115" s="111" t="str">
        <f t="shared" si="3260"/>
        <v>No Error</v>
      </c>
      <c r="GB1115" s="111" t="str">
        <f t="shared" si="3261"/>
        <v>No Error</v>
      </c>
      <c r="GC1115" s="111" t="str">
        <f t="shared" si="3262"/>
        <v>No Error</v>
      </c>
      <c r="GD1115" s="111" t="str">
        <f t="shared" si="3263"/>
        <v>No Error</v>
      </c>
      <c r="GE1115" s="111" t="str">
        <f t="shared" si="3264"/>
        <v>No Error</v>
      </c>
      <c r="GF1115" s="111" t="str">
        <f t="shared" si="3265"/>
        <v>No Error</v>
      </c>
      <c r="GG1115" s="111" t="str">
        <f t="shared" si="3266"/>
        <v>No Error</v>
      </c>
      <c r="GH1115" s="111" t="str">
        <f t="shared" si="3267"/>
        <v>No Error</v>
      </c>
      <c r="GI1115" s="111" t="str">
        <f t="shared" si="3268"/>
        <v>No Error</v>
      </c>
      <c r="GJ1115" s="111" t="str">
        <f t="shared" si="3269"/>
        <v>No Error</v>
      </c>
      <c r="GK1115" s="111" t="str">
        <f t="shared" si="3270"/>
        <v>No Error</v>
      </c>
      <c r="GL1115" s="111" t="str">
        <f t="shared" si="3271"/>
        <v>No Error</v>
      </c>
      <c r="GM1115" s="111" t="str">
        <f t="shared" si="3272"/>
        <v>No Error</v>
      </c>
      <c r="GN1115" s="111" t="str">
        <f t="shared" si="3273"/>
        <v>No Error</v>
      </c>
      <c r="GO1115" s="111" t="str">
        <f t="shared" si="3274"/>
        <v>No Error</v>
      </c>
      <c r="GP1115" s="111" t="str">
        <f t="shared" si="3274"/>
        <v>No Error</v>
      </c>
      <c r="GQ1115" s="111">
        <f t="shared" si="3275"/>
        <v>0</v>
      </c>
      <c r="GR1115" s="111">
        <f t="shared" si="3276"/>
        <v>0</v>
      </c>
      <c r="GS1115" s="111" t="str">
        <f t="shared" si="3277"/>
        <v/>
      </c>
      <c r="GT1115" s="111">
        <f t="shared" si="3278"/>
        <v>0</v>
      </c>
      <c r="GU1115" s="111">
        <f t="shared" si="3279"/>
        <v>0</v>
      </c>
      <c r="GV1115" s="111">
        <f t="shared" si="3313"/>
        <v>0</v>
      </c>
      <c r="GW1115" s="121" t="str">
        <f>IF(OR($A1115=2,$A1115=3),"",'SEA Detail'!CB1177)</f>
        <v>.</v>
      </c>
      <c r="GX1115" s="111">
        <f t="shared" si="3314"/>
        <v>0</v>
      </c>
      <c r="GY1115" s="111">
        <f t="shared" si="3315"/>
        <v>0</v>
      </c>
      <c r="GZ1115" s="111">
        <f t="shared" si="3316"/>
        <v>0</v>
      </c>
      <c r="HA1115" s="111">
        <f t="shared" si="3317"/>
        <v>0</v>
      </c>
      <c r="HB1115" s="111">
        <f t="shared" si="3280"/>
        <v>0</v>
      </c>
      <c r="HC1115" s="111">
        <f t="shared" si="3281"/>
        <v>0</v>
      </c>
      <c r="HD1115" s="111">
        <f t="shared" si="3282"/>
        <v>0</v>
      </c>
      <c r="HE1115" s="111">
        <f t="shared" si="3283"/>
        <v>0</v>
      </c>
      <c r="HF1115" s="111">
        <f t="shared" si="3284"/>
        <v>0</v>
      </c>
      <c r="HG1115" s="111">
        <f t="shared" si="3285"/>
        <v>0</v>
      </c>
      <c r="HH1115" s="111">
        <f t="shared" si="3286"/>
        <v>0</v>
      </c>
      <c r="HI1115" s="111">
        <f t="shared" si="3287"/>
        <v>0</v>
      </c>
      <c r="HJ1115" s="111">
        <f t="shared" si="3288"/>
        <v>0</v>
      </c>
      <c r="HK1115" s="111">
        <f t="shared" si="3289"/>
        <v>0</v>
      </c>
      <c r="HL1115" s="111">
        <f t="shared" si="3290"/>
        <v>0</v>
      </c>
      <c r="HM1115" s="111">
        <f t="shared" si="3291"/>
        <v>0</v>
      </c>
      <c r="HN1115" s="111">
        <f t="shared" si="3292"/>
        <v>0</v>
      </c>
      <c r="HO1115" s="111">
        <f t="shared" si="3293"/>
        <v>0</v>
      </c>
      <c r="HP1115" s="111">
        <f t="shared" si="3294"/>
        <v>0</v>
      </c>
      <c r="HQ1115" s="111">
        <f t="shared" si="3295"/>
        <v>0</v>
      </c>
      <c r="HR1115" s="111">
        <f t="shared" si="3296"/>
        <v>0</v>
      </c>
      <c r="HS1115" s="111">
        <f t="shared" si="3297"/>
        <v>0</v>
      </c>
      <c r="HT1115" s="111">
        <f t="shared" si="3298"/>
        <v>0</v>
      </c>
      <c r="HU1115" s="111">
        <f t="shared" si="3299"/>
        <v>0</v>
      </c>
      <c r="HV1115" s="111">
        <f t="shared" si="3300"/>
        <v>0</v>
      </c>
      <c r="HW1115" s="111">
        <f t="shared" si="3301"/>
        <v>0</v>
      </c>
      <c r="HX1115" s="111">
        <f t="shared" si="3302"/>
        <v>0</v>
      </c>
      <c r="HY1115" s="111">
        <f>IF(AND(OR($A1115=2,$E1115=""),NOT(ISBLANK('Base Data'!I1116))),1,IF(OR($A1115=2,$C1115="",$E1115=""),0,1))</f>
        <v>0</v>
      </c>
      <c r="HZ1115" s="111"/>
      <c r="IA1115" s="111"/>
      <c r="IB1115" s="111"/>
      <c r="IC1115" s="111">
        <f>IF('Base Data'!C1116="",0,IF('Base Data'!D1116="",1,0))</f>
        <v>0</v>
      </c>
    </row>
    <row r="1116" spans="1:237" x14ac:dyDescent="0.25">
      <c r="A1116" s="116" t="str">
        <f>IF(NOT(ISBLANK('Base Data'!A1117)),'Base Data'!A1117,"")</f>
        <v/>
      </c>
      <c r="B1116" s="116" t="str">
        <f>IF(NOT(ISBLANK('Base Data'!B1117)),'Base Data'!B1117,"")</f>
        <v/>
      </c>
      <c r="C1116" s="125" t="str">
        <f>IF(NOT(ISBLANK('Base Data'!C1117)),'Base Data'!C1117,"")</f>
        <v/>
      </c>
      <c r="D1116" s="125" t="str">
        <f>IF(NOT(ISBLANK('Base Data'!D1117)),'Base Data'!D1117,"")</f>
        <v/>
      </c>
      <c r="E1116" s="116" t="str">
        <f>IF(NOT(ISBLANK('Base Data'!E1117)),'Base Data'!E1117,"")</f>
        <v/>
      </c>
      <c r="F1116" s="117" t="str">
        <f>IF(NOT(ISBLANK('Base Data'!F1117)),'Base Data'!F1117,"")</f>
        <v/>
      </c>
      <c r="G1116" s="117" t="str">
        <f>IF(NOT(ISBLANK('Base Data'!G1117)),'Base Data'!G1117,"")</f>
        <v/>
      </c>
      <c r="H1116" s="188">
        <f t="shared" si="3134"/>
        <v>0</v>
      </c>
      <c r="I1116" s="117" t="str">
        <f>IF(NOT(ISBLANK('Base Data'!H1117)),'Base Data'!H1117,"")</f>
        <v/>
      </c>
      <c r="J1116" s="188">
        <f>IF(AND(ISNUMBER(I1116),ISNUMBER(#REF!)),I1116-#REF!,IF(AND(NOT(ISNUMBER(I1116)),NOT(ISNUMBER(#REF!))),0,IF(NOT(ISNUMBER(I1116)),-#REF!,IF(NOT(ISNUMBER(#REF!)),I1116,0))))</f>
        <v>0</v>
      </c>
      <c r="K1116" s="188">
        <f t="shared" si="3135"/>
        <v>0</v>
      </c>
      <c r="L1116" s="188">
        <f t="shared" si="3303"/>
        <v>0</v>
      </c>
      <c r="M1116" s="116" t="str">
        <f>IF(NOT(ISBLANK('Base Data'!I1117)),'Base Data'!I1117,"")</f>
        <v/>
      </c>
      <c r="N1116" s="116" t="str">
        <f>IF(NOT(ISBLANK('Base Data'!J1117)),'Base Data'!J1117,"")</f>
        <v/>
      </c>
      <c r="O1116" s="117" t="str">
        <f>IF(NOT(ISBLANK('Base Data'!K1117)),'Base Data'!K1117,"")</f>
        <v/>
      </c>
      <c r="P1116" s="191">
        <f t="shared" si="3136"/>
        <v>0</v>
      </c>
      <c r="Q1116" s="116" t="str">
        <f>IF(NOT(ISBLANK('Base Data'!L1117)),'Base Data'!L1117,"")</f>
        <v/>
      </c>
      <c r="R1116" s="116" t="str">
        <f>IF(NOT(ISBLANK('Base Data'!M1117)),'Base Data'!M1117,"")</f>
        <v/>
      </c>
      <c r="S1116" s="116" t="str">
        <f>IF(NOT(ISBLANK('Base Data'!N1117)),'Base Data'!N1117,"")</f>
        <v/>
      </c>
      <c r="T1116" s="117" t="str">
        <f>IF(NOT(ISBLANK('Base Data'!O1117)),'Base Data'!O1117,"")</f>
        <v/>
      </c>
      <c r="U1116" s="116" t="str">
        <f>IF(NOT(ISBLANK('Base Data'!P1117)),'Base Data'!P1117,"")</f>
        <v/>
      </c>
      <c r="V1116" s="116" t="str">
        <f>IF(NOT(ISBLANK('Base Data'!Q1117)),'Base Data'!Q1117,"")</f>
        <v/>
      </c>
      <c r="W1116" s="116" t="str">
        <f>IF(NOT(ISBLANK('Base Data'!R1117)),'Base Data'!R1117,"")</f>
        <v/>
      </c>
      <c r="X1116" s="116" t="str">
        <f>IF(NOT(ISBLANK('Base Data'!S1117)),'Base Data'!S1117,"")</f>
        <v/>
      </c>
      <c r="Y1116" s="116" t="str">
        <f>IF(NOT(ISBLANK('Base Data'!T1117)),'Base Data'!T1117,"")</f>
        <v/>
      </c>
      <c r="Z1116" s="117" t="str">
        <f>IF(NOT(ISBLANK('Base Data'!U1117)),'Base Data'!U1117,"")</f>
        <v/>
      </c>
      <c r="AA1116" s="191">
        <f t="shared" si="3137"/>
        <v>0</v>
      </c>
      <c r="AB1116" s="116" t="str">
        <f>IF(NOT(ISBLANK('Base Data'!V1117)),'Base Data'!V1117,"")</f>
        <v/>
      </c>
      <c r="AC1116" s="117" t="str">
        <f>IF(NOT(ISBLANK('Base Data'!W1117)),'Base Data'!W1117,"")</f>
        <v/>
      </c>
      <c r="AD1116" s="191">
        <f t="shared" si="3138"/>
        <v>0</v>
      </c>
      <c r="AE1116" s="118" t="str">
        <f>IF(NOT(ISBLANK('Base Data'!X1117)),'Base Data'!X1117,"")</f>
        <v/>
      </c>
      <c r="AF1116" s="118" t="str">
        <f>IF(NOT(ISBLANK('Base Data'!Y1117)),'Base Data'!Y1117,"")</f>
        <v/>
      </c>
      <c r="AG1116" s="121" t="str">
        <f>IF(OR($A1116=2),"",'SEA Detail'!CB1178)</f>
        <v>.</v>
      </c>
      <c r="AH1116" s="115">
        <f t="shared" si="3139"/>
        <v>0</v>
      </c>
      <c r="AI1116" s="115">
        <f t="shared" si="3140"/>
        <v>0</v>
      </c>
      <c r="AJ1116" s="115">
        <f t="shared" si="3141"/>
        <v>0</v>
      </c>
      <c r="AK1116" s="115">
        <f t="shared" si="3304"/>
        <v>0</v>
      </c>
      <c r="AL1116" s="115">
        <f t="shared" si="3142"/>
        <v>0</v>
      </c>
      <c r="AM1116" s="115">
        <f t="shared" si="3305"/>
        <v>0</v>
      </c>
      <c r="AN1116" s="115">
        <f t="shared" si="3143"/>
        <v>0</v>
      </c>
      <c r="AO1116" s="115">
        <f t="shared" si="3144"/>
        <v>0</v>
      </c>
      <c r="AP1116" s="115">
        <f t="shared" si="3145"/>
        <v>0</v>
      </c>
      <c r="AQ1116" s="115">
        <f t="shared" si="3146"/>
        <v>0</v>
      </c>
      <c r="AR1116" s="115">
        <f t="shared" si="3147"/>
        <v>0</v>
      </c>
      <c r="AS1116" s="115">
        <f t="shared" si="3148"/>
        <v>0</v>
      </c>
      <c r="AT1116" s="115">
        <f t="shared" si="3149"/>
        <v>0</v>
      </c>
      <c r="AU1116" s="115">
        <f t="shared" si="3150"/>
        <v>0</v>
      </c>
      <c r="AV1116" s="115">
        <f t="shared" si="3151"/>
        <v>0</v>
      </c>
      <c r="AW1116" s="115">
        <f t="shared" si="3152"/>
        <v>0</v>
      </c>
      <c r="AX1116" s="115">
        <f t="shared" si="3153"/>
        <v>0</v>
      </c>
      <c r="AY1116" s="115">
        <f t="shared" si="3154"/>
        <v>0</v>
      </c>
      <c r="AZ1116" s="115">
        <f t="shared" si="3155"/>
        <v>0</v>
      </c>
      <c r="BA1116" s="115">
        <f t="shared" si="3306"/>
        <v>0</v>
      </c>
      <c r="BB1116" s="115">
        <f t="shared" si="3156"/>
        <v>0</v>
      </c>
      <c r="BC1116" s="115">
        <f t="shared" si="3157"/>
        <v>0</v>
      </c>
      <c r="BD1116" s="115">
        <f t="shared" si="3158"/>
        <v>0</v>
      </c>
      <c r="BE1116" s="115">
        <f t="shared" si="3159"/>
        <v>0</v>
      </c>
      <c r="BF1116" s="115">
        <f t="shared" si="3160"/>
        <v>0</v>
      </c>
      <c r="BG1116" s="115">
        <f t="shared" si="3161"/>
        <v>0</v>
      </c>
      <c r="BH1116" s="115">
        <f t="shared" si="3162"/>
        <v>0</v>
      </c>
      <c r="BI1116" s="115">
        <f t="shared" si="3163"/>
        <v>0</v>
      </c>
      <c r="BJ1116" s="115">
        <f t="shared" si="3164"/>
        <v>0</v>
      </c>
      <c r="BK1116" s="115">
        <f t="shared" si="3165"/>
        <v>0</v>
      </c>
      <c r="BL1116" s="115">
        <f t="shared" si="3166"/>
        <v>0</v>
      </c>
      <c r="BM1116" s="115">
        <f t="shared" si="3167"/>
        <v>0</v>
      </c>
      <c r="BN1116" s="115">
        <f t="shared" si="3168"/>
        <v>0</v>
      </c>
      <c r="BO1116" s="115">
        <f t="shared" si="3169"/>
        <v>0</v>
      </c>
      <c r="BP1116" s="115">
        <f t="shared" si="3170"/>
        <v>0</v>
      </c>
      <c r="BQ1116" s="115">
        <f t="shared" si="3171"/>
        <v>0</v>
      </c>
      <c r="BR1116" s="115">
        <f t="shared" si="3172"/>
        <v>0</v>
      </c>
      <c r="BS1116" s="115">
        <f t="shared" si="3173"/>
        <v>0</v>
      </c>
      <c r="BT1116" s="115">
        <f t="shared" si="3174"/>
        <v>0</v>
      </c>
      <c r="BU1116" s="115">
        <f t="shared" si="3175"/>
        <v>0</v>
      </c>
      <c r="BV1116" s="115">
        <f t="shared" si="3307"/>
        <v>0</v>
      </c>
      <c r="BW1116" s="115">
        <f t="shared" si="3176"/>
        <v>0</v>
      </c>
      <c r="BX1116" s="115">
        <f t="shared" si="3177"/>
        <v>0</v>
      </c>
      <c r="BY1116" s="115">
        <f t="shared" si="3178"/>
        <v>0</v>
      </c>
      <c r="BZ1116" s="115">
        <v>0</v>
      </c>
      <c r="CA1116" s="115">
        <f>IFERROR(IF(OR($A1116=2,$A1116=3,$C1116=""),0,IF(E1116="",1,IF(ISERROR(VLOOKUP('Auto-Calculations'!E1116,LEA_ESA_Lookup,2,FALSE)),1,0))),"0*")</f>
        <v>0</v>
      </c>
      <c r="CB1116" s="115">
        <f t="shared" si="3179"/>
        <v>0</v>
      </c>
      <c r="CC1116" s="115">
        <f t="shared" si="3180"/>
        <v>0</v>
      </c>
      <c r="CD1116" s="115">
        <f t="shared" si="3181"/>
        <v>0</v>
      </c>
      <c r="CE1116" s="115">
        <f t="shared" si="3182"/>
        <v>0</v>
      </c>
      <c r="CF1116" s="115">
        <f t="shared" si="3183"/>
        <v>0</v>
      </c>
      <c r="CG1116" s="115">
        <f t="shared" si="3184"/>
        <v>0</v>
      </c>
      <c r="CH1116" s="119">
        <f t="shared" si="3185"/>
        <v>0</v>
      </c>
      <c r="CI1116" s="115">
        <f t="shared" si="3186"/>
        <v>0</v>
      </c>
      <c r="CJ1116" s="115">
        <f t="shared" si="3187"/>
        <v>0</v>
      </c>
      <c r="CK1116" s="115">
        <f t="shared" si="3188"/>
        <v>0</v>
      </c>
      <c r="CL1116" s="115">
        <f t="shared" si="3189"/>
        <v>0</v>
      </c>
      <c r="CM1116" s="115">
        <f t="shared" si="3190"/>
        <v>0</v>
      </c>
      <c r="CN1116" s="115">
        <f>IFERROR(IF(OR($A1116=2,$A1116=3,$C1116=""),0,IF('Auto-Calculations'!Z1116="M",1,0)),"0*")</f>
        <v>0</v>
      </c>
      <c r="CO1116" s="115">
        <f>IFERROR(IF(OR($A1116=2,$A1116=3,$C1116=""),0,IF('Auto-Calculations'!AE1116="M",1,0)),"0*")</f>
        <v>0</v>
      </c>
      <c r="CP1116" s="115">
        <f>IFERROR(IF(OR($A1116=2,$A1116=3,$C1116=""),0,IF('Auto-Calculations'!V1116="M",1,0)),"0*")</f>
        <v>0</v>
      </c>
      <c r="CQ1116" s="115">
        <f>IFERROR(IF(OR($A1116=2,$A1116=3,$C1116=""),0,IF('Auto-Calculations'!W1116="M",1,0)),"0*")</f>
        <v>0</v>
      </c>
      <c r="CR1116" s="115">
        <f>IFERROR(IF(OR($A1116=2,$A1116=3,$C1116=""),0,IF('Auto-Calculations'!X1116="M",1,0)),"0*")</f>
        <v>0</v>
      </c>
      <c r="CS1116" s="115">
        <f>IFERROR(IF(OR($A1116=2,$A1116=3,$C1116=""),0,IF('Auto-Calculations'!Y1116="M",1,0)),"0*")</f>
        <v>0</v>
      </c>
      <c r="CT1116" s="115">
        <f t="shared" si="3191"/>
        <v>0</v>
      </c>
      <c r="CU1116" s="115">
        <f t="shared" si="3192"/>
        <v>0</v>
      </c>
      <c r="CV1116" s="115">
        <f t="shared" si="3193"/>
        <v>0</v>
      </c>
      <c r="CW1116" s="115">
        <f t="shared" si="3194"/>
        <v>0</v>
      </c>
      <c r="CX1116" s="115">
        <f t="shared" si="3195"/>
        <v>0</v>
      </c>
      <c r="CY1116" s="111">
        <f t="shared" si="3196"/>
        <v>0</v>
      </c>
      <c r="CZ1116" s="111">
        <f t="shared" si="3197"/>
        <v>0</v>
      </c>
      <c r="DA1116" s="111">
        <f t="shared" si="3198"/>
        <v>0</v>
      </c>
      <c r="DB1116" s="115">
        <f t="shared" si="3308"/>
        <v>0</v>
      </c>
      <c r="DC1116" s="111">
        <f t="shared" si="3309"/>
        <v>0</v>
      </c>
      <c r="DD1116" s="115">
        <f t="shared" si="3310"/>
        <v>0</v>
      </c>
      <c r="DE1116" s="115">
        <f t="shared" si="3311"/>
        <v>0</v>
      </c>
      <c r="DF1116" s="115">
        <f>IFERROR(IF(OR($A1116=3),0,IF('Auto-Calculations'!Q1116="NA",1,0)),"0*")</f>
        <v>0</v>
      </c>
      <c r="DG1116" s="111"/>
      <c r="DH1116" s="111"/>
      <c r="DI1116" s="111"/>
      <c r="DJ1116" s="111"/>
      <c r="DK1116" s="111"/>
      <c r="DL1116" s="111"/>
      <c r="DM1116" s="111"/>
      <c r="DN1116" s="111"/>
      <c r="DO1116" s="111"/>
      <c r="DP1116" s="111"/>
      <c r="DQ1116" s="120" t="str">
        <f t="shared" si="3312"/>
        <v>0000000000000000000000000000000000000</v>
      </c>
      <c r="DR1116" s="111" t="str">
        <f t="shared" si="3199"/>
        <v>No Error</v>
      </c>
      <c r="DS1116" s="111" t="str">
        <f t="shared" si="3200"/>
        <v>No Error</v>
      </c>
      <c r="DT1116" s="111" t="str">
        <f t="shared" si="3201"/>
        <v>No Error</v>
      </c>
      <c r="DU1116" s="111" t="str">
        <f t="shared" si="3202"/>
        <v>No Error</v>
      </c>
      <c r="DV1116" s="111" t="str">
        <f t="shared" si="3203"/>
        <v>No Error</v>
      </c>
      <c r="DW1116" s="111" t="str">
        <f t="shared" si="3204"/>
        <v>No Error</v>
      </c>
      <c r="DX1116" s="111" t="str">
        <f t="shared" si="3205"/>
        <v>No Error</v>
      </c>
      <c r="DY1116" s="111" t="str">
        <f t="shared" si="3206"/>
        <v>No Error</v>
      </c>
      <c r="DZ1116" s="111" t="str">
        <f t="shared" si="3207"/>
        <v>No Error</v>
      </c>
      <c r="EA1116" s="111" t="str">
        <f t="shared" si="3208"/>
        <v>No Error</v>
      </c>
      <c r="EB1116" s="111" t="str">
        <f t="shared" si="3209"/>
        <v>No Error</v>
      </c>
      <c r="EC1116" s="111" t="str">
        <f t="shared" si="3210"/>
        <v>No Error</v>
      </c>
      <c r="ED1116" s="111" t="str">
        <f t="shared" si="3211"/>
        <v>No Error</v>
      </c>
      <c r="EE1116" s="111" t="str">
        <f t="shared" si="3212"/>
        <v>No Error</v>
      </c>
      <c r="EF1116" s="111" t="str">
        <f t="shared" si="3213"/>
        <v>No Error</v>
      </c>
      <c r="EG1116" s="111" t="str">
        <f t="shared" si="3214"/>
        <v>No Error</v>
      </c>
      <c r="EH1116" s="111" t="str">
        <f t="shared" si="3215"/>
        <v>No Error</v>
      </c>
      <c r="EI1116" s="111" t="str">
        <f t="shared" si="3216"/>
        <v>No Error</v>
      </c>
      <c r="EJ1116" s="111" t="str">
        <f t="shared" si="3217"/>
        <v>No Error</v>
      </c>
      <c r="EK1116" s="111" t="str">
        <f t="shared" si="3218"/>
        <v>No Error</v>
      </c>
      <c r="EL1116" s="111" t="str">
        <f t="shared" si="3219"/>
        <v>No Error</v>
      </c>
      <c r="EM1116" s="111" t="str">
        <f t="shared" si="3220"/>
        <v>No Error</v>
      </c>
      <c r="EN1116" s="111" t="str">
        <f t="shared" si="3221"/>
        <v>No Error</v>
      </c>
      <c r="EO1116" s="111" t="str">
        <f t="shared" si="3222"/>
        <v>No Error</v>
      </c>
      <c r="EP1116" s="111" t="str">
        <f t="shared" si="3223"/>
        <v>No Error</v>
      </c>
      <c r="EQ1116" s="111" t="str">
        <f t="shared" si="3224"/>
        <v>No Error</v>
      </c>
      <c r="ER1116" s="111" t="str">
        <f t="shared" si="3225"/>
        <v>No Error</v>
      </c>
      <c r="ES1116" s="111" t="str">
        <f t="shared" si="3226"/>
        <v>No Error</v>
      </c>
      <c r="ET1116" s="111" t="str">
        <f t="shared" si="3227"/>
        <v>No Error</v>
      </c>
      <c r="EU1116" s="111" t="str">
        <f t="shared" si="3228"/>
        <v>No Error</v>
      </c>
      <c r="EV1116" s="111" t="str">
        <f t="shared" si="3229"/>
        <v>No Error</v>
      </c>
      <c r="EW1116" s="111" t="str">
        <f t="shared" si="3230"/>
        <v>No Error</v>
      </c>
      <c r="EX1116" s="111" t="str">
        <f t="shared" si="3231"/>
        <v>No Error</v>
      </c>
      <c r="EY1116" s="111" t="str">
        <f t="shared" si="3232"/>
        <v>No Error</v>
      </c>
      <c r="EZ1116" s="111" t="str">
        <f t="shared" si="3233"/>
        <v>No Error</v>
      </c>
      <c r="FA1116" s="111" t="str">
        <f t="shared" si="3234"/>
        <v>No Error</v>
      </c>
      <c r="FB1116" s="111" t="str">
        <f t="shared" si="3235"/>
        <v>No Error</v>
      </c>
      <c r="FC1116" s="111" t="str">
        <f t="shared" si="3236"/>
        <v>No Error</v>
      </c>
      <c r="FD1116" s="111" t="str">
        <f t="shared" si="3237"/>
        <v>No Error</v>
      </c>
      <c r="FE1116" s="111" t="str">
        <f t="shared" si="3238"/>
        <v>No Error</v>
      </c>
      <c r="FF1116" s="111" t="str">
        <f t="shared" si="3239"/>
        <v>No Error</v>
      </c>
      <c r="FG1116" s="111" t="str">
        <f t="shared" si="3240"/>
        <v>No Error</v>
      </c>
      <c r="FH1116" s="111" t="str">
        <f t="shared" si="3241"/>
        <v>No Error</v>
      </c>
      <c r="FI1116" s="111" t="str">
        <f t="shared" si="3242"/>
        <v>No Error</v>
      </c>
      <c r="FJ1116" s="111" t="str">
        <f t="shared" si="3243"/>
        <v>No Error</v>
      </c>
      <c r="FK1116" s="111" t="str">
        <f t="shared" si="3244"/>
        <v>No Error</v>
      </c>
      <c r="FL1116" s="111" t="str">
        <f t="shared" si="3245"/>
        <v>No Error</v>
      </c>
      <c r="FM1116" s="111" t="str">
        <f t="shared" si="3246"/>
        <v>No Error</v>
      </c>
      <c r="FN1116" s="111" t="str">
        <f t="shared" si="3247"/>
        <v>No Error</v>
      </c>
      <c r="FO1116" s="111" t="str">
        <f t="shared" si="3248"/>
        <v>No Error</v>
      </c>
      <c r="FP1116" s="111" t="str">
        <f t="shared" si="3249"/>
        <v>No Error</v>
      </c>
      <c r="FQ1116" s="111" t="str">
        <f t="shared" si="3250"/>
        <v>No Error</v>
      </c>
      <c r="FR1116" s="111" t="str">
        <f t="shared" si="3251"/>
        <v>No Error</v>
      </c>
      <c r="FS1116" s="111" t="str">
        <f t="shared" si="3252"/>
        <v>No Error</v>
      </c>
      <c r="FT1116" s="111" t="str">
        <f t="shared" si="3253"/>
        <v>No Error</v>
      </c>
      <c r="FU1116" s="111" t="str">
        <f t="shared" si="3254"/>
        <v>No Error</v>
      </c>
      <c r="FV1116" s="111" t="str">
        <f t="shared" si="3255"/>
        <v>No Error</v>
      </c>
      <c r="FW1116" s="111" t="str">
        <f t="shared" si="3256"/>
        <v>No Error</v>
      </c>
      <c r="FX1116" s="111" t="str">
        <f t="shared" si="3257"/>
        <v>No Error</v>
      </c>
      <c r="FY1116" s="111" t="str">
        <f t="shared" si="3258"/>
        <v>No Error</v>
      </c>
      <c r="FZ1116" s="111" t="str">
        <f t="shared" si="3259"/>
        <v>No Error</v>
      </c>
      <c r="GA1116" s="111" t="str">
        <f t="shared" si="3260"/>
        <v>No Error</v>
      </c>
      <c r="GB1116" s="111" t="str">
        <f t="shared" si="3261"/>
        <v>No Error</v>
      </c>
      <c r="GC1116" s="111" t="str">
        <f t="shared" si="3262"/>
        <v>No Error</v>
      </c>
      <c r="GD1116" s="111" t="str">
        <f t="shared" si="3263"/>
        <v>No Error</v>
      </c>
      <c r="GE1116" s="111" t="str">
        <f t="shared" si="3264"/>
        <v>No Error</v>
      </c>
      <c r="GF1116" s="111" t="str">
        <f t="shared" si="3265"/>
        <v>No Error</v>
      </c>
      <c r="GG1116" s="111" t="str">
        <f t="shared" si="3266"/>
        <v>No Error</v>
      </c>
      <c r="GH1116" s="111" t="str">
        <f t="shared" si="3267"/>
        <v>No Error</v>
      </c>
      <c r="GI1116" s="111" t="str">
        <f t="shared" si="3268"/>
        <v>No Error</v>
      </c>
      <c r="GJ1116" s="111" t="str">
        <f t="shared" si="3269"/>
        <v>No Error</v>
      </c>
      <c r="GK1116" s="111" t="str">
        <f t="shared" si="3270"/>
        <v>No Error</v>
      </c>
      <c r="GL1116" s="111" t="str">
        <f t="shared" si="3271"/>
        <v>No Error</v>
      </c>
      <c r="GM1116" s="111" t="str">
        <f t="shared" si="3272"/>
        <v>No Error</v>
      </c>
      <c r="GN1116" s="111" t="str">
        <f t="shared" si="3273"/>
        <v>No Error</v>
      </c>
      <c r="GO1116" s="111" t="str">
        <f t="shared" si="3274"/>
        <v>No Error</v>
      </c>
      <c r="GP1116" s="111" t="str">
        <f t="shared" si="3274"/>
        <v>No Error</v>
      </c>
      <c r="GQ1116" s="111">
        <f t="shared" si="3275"/>
        <v>0</v>
      </c>
      <c r="GR1116" s="111">
        <f t="shared" si="3276"/>
        <v>0</v>
      </c>
      <c r="GS1116" s="111" t="str">
        <f t="shared" si="3277"/>
        <v/>
      </c>
      <c r="GT1116" s="111">
        <f t="shared" si="3278"/>
        <v>0</v>
      </c>
      <c r="GU1116" s="111">
        <f t="shared" si="3279"/>
        <v>0</v>
      </c>
      <c r="GV1116" s="111">
        <f t="shared" si="3313"/>
        <v>0</v>
      </c>
      <c r="GW1116" s="121" t="str">
        <f>IF(OR($A1116=2,$A1116=3),"",'SEA Detail'!CB1178)</f>
        <v>.</v>
      </c>
      <c r="GX1116" s="111">
        <f t="shared" si="3314"/>
        <v>0</v>
      </c>
      <c r="GY1116" s="111">
        <f t="shared" si="3315"/>
        <v>0</v>
      </c>
      <c r="GZ1116" s="111">
        <f t="shared" si="3316"/>
        <v>0</v>
      </c>
      <c r="HA1116" s="111">
        <f t="shared" si="3317"/>
        <v>0</v>
      </c>
      <c r="HB1116" s="111">
        <f t="shared" si="3280"/>
        <v>0</v>
      </c>
      <c r="HC1116" s="111">
        <f t="shared" si="3281"/>
        <v>0</v>
      </c>
      <c r="HD1116" s="111">
        <f t="shared" si="3282"/>
        <v>0</v>
      </c>
      <c r="HE1116" s="111">
        <f t="shared" si="3283"/>
        <v>0</v>
      </c>
      <c r="HF1116" s="111">
        <f t="shared" si="3284"/>
        <v>0</v>
      </c>
      <c r="HG1116" s="111">
        <f t="shared" si="3285"/>
        <v>0</v>
      </c>
      <c r="HH1116" s="111">
        <f t="shared" si="3286"/>
        <v>0</v>
      </c>
      <c r="HI1116" s="111">
        <f t="shared" si="3287"/>
        <v>0</v>
      </c>
      <c r="HJ1116" s="111">
        <f t="shared" si="3288"/>
        <v>0</v>
      </c>
      <c r="HK1116" s="111">
        <f t="shared" si="3289"/>
        <v>0</v>
      </c>
      <c r="HL1116" s="111">
        <f t="shared" si="3290"/>
        <v>0</v>
      </c>
      <c r="HM1116" s="111">
        <f t="shared" si="3291"/>
        <v>0</v>
      </c>
      <c r="HN1116" s="111">
        <f t="shared" si="3292"/>
        <v>0</v>
      </c>
      <c r="HO1116" s="111">
        <f t="shared" si="3293"/>
        <v>0</v>
      </c>
      <c r="HP1116" s="111">
        <f t="shared" si="3294"/>
        <v>0</v>
      </c>
      <c r="HQ1116" s="111">
        <f t="shared" si="3295"/>
        <v>0</v>
      </c>
      <c r="HR1116" s="111">
        <f t="shared" si="3296"/>
        <v>0</v>
      </c>
      <c r="HS1116" s="111">
        <f t="shared" si="3297"/>
        <v>0</v>
      </c>
      <c r="HT1116" s="111">
        <f t="shared" si="3298"/>
        <v>0</v>
      </c>
      <c r="HU1116" s="111">
        <f t="shared" si="3299"/>
        <v>0</v>
      </c>
      <c r="HV1116" s="111">
        <f t="shared" si="3300"/>
        <v>0</v>
      </c>
      <c r="HW1116" s="111">
        <f t="shared" si="3301"/>
        <v>0</v>
      </c>
      <c r="HX1116" s="111">
        <f t="shared" si="3302"/>
        <v>0</v>
      </c>
      <c r="HY1116" s="111">
        <f>IF(AND(OR($A1116=2,$E1116=""),NOT(ISBLANK('Base Data'!I1117))),1,IF(OR($A1116=2,$C1116="",$E1116=""),0,1))</f>
        <v>0</v>
      </c>
      <c r="HZ1116" s="111"/>
      <c r="IA1116" s="111"/>
      <c r="IB1116" s="111"/>
      <c r="IC1116" s="111">
        <f>IF('Base Data'!C1117="",0,IF('Base Data'!D1117="",1,0))</f>
        <v>0</v>
      </c>
    </row>
    <row r="1117" spans="1:237" x14ac:dyDescent="0.25">
      <c r="A1117" s="116" t="str">
        <f>IF(NOT(ISBLANK('Base Data'!A1118)),'Base Data'!A1118,"")</f>
        <v/>
      </c>
      <c r="B1117" s="116" t="str">
        <f>IF(NOT(ISBLANK('Base Data'!B1118)),'Base Data'!B1118,"")</f>
        <v/>
      </c>
      <c r="C1117" s="125" t="str">
        <f>IF(NOT(ISBLANK('Base Data'!C1118)),'Base Data'!C1118,"")</f>
        <v/>
      </c>
      <c r="D1117" s="125" t="str">
        <f>IF(NOT(ISBLANK('Base Data'!D1118)),'Base Data'!D1118,"")</f>
        <v/>
      </c>
      <c r="E1117" s="116" t="str">
        <f>IF(NOT(ISBLANK('Base Data'!E1118)),'Base Data'!E1118,"")</f>
        <v/>
      </c>
      <c r="F1117" s="117" t="str">
        <f>IF(NOT(ISBLANK('Base Data'!F1118)),'Base Data'!F1118,"")</f>
        <v/>
      </c>
      <c r="G1117" s="117" t="str">
        <f>IF(NOT(ISBLANK('Base Data'!G1118)),'Base Data'!G1118,"")</f>
        <v/>
      </c>
      <c r="H1117" s="188">
        <f t="shared" si="3134"/>
        <v>0</v>
      </c>
      <c r="I1117" s="117" t="str">
        <f>IF(NOT(ISBLANK('Base Data'!H1118)),'Base Data'!H1118,"")</f>
        <v/>
      </c>
      <c r="J1117" s="188">
        <f>IF(AND(ISNUMBER(I1117),ISNUMBER(#REF!)),I1117-#REF!,IF(AND(NOT(ISNUMBER(I1117)),NOT(ISNUMBER(#REF!))),0,IF(NOT(ISNUMBER(I1117)),-#REF!,IF(NOT(ISNUMBER(#REF!)),I1117,0))))</f>
        <v>0</v>
      </c>
      <c r="K1117" s="188">
        <f t="shared" si="3135"/>
        <v>0</v>
      </c>
      <c r="L1117" s="188">
        <f t="shared" si="3303"/>
        <v>0</v>
      </c>
      <c r="M1117" s="116" t="str">
        <f>IF(NOT(ISBLANK('Base Data'!I1118)),'Base Data'!I1118,"")</f>
        <v/>
      </c>
      <c r="N1117" s="116" t="str">
        <f>IF(NOT(ISBLANK('Base Data'!J1118)),'Base Data'!J1118,"")</f>
        <v/>
      </c>
      <c r="O1117" s="117" t="str">
        <f>IF(NOT(ISBLANK('Base Data'!K1118)),'Base Data'!K1118,"")</f>
        <v/>
      </c>
      <c r="P1117" s="191">
        <f t="shared" si="3136"/>
        <v>0</v>
      </c>
      <c r="Q1117" s="116" t="str">
        <f>IF(NOT(ISBLANK('Base Data'!L1118)),'Base Data'!L1118,"")</f>
        <v/>
      </c>
      <c r="R1117" s="116" t="str">
        <f>IF(NOT(ISBLANK('Base Data'!M1118)),'Base Data'!M1118,"")</f>
        <v/>
      </c>
      <c r="S1117" s="116" t="str">
        <f>IF(NOT(ISBLANK('Base Data'!N1118)),'Base Data'!N1118,"")</f>
        <v/>
      </c>
      <c r="T1117" s="117" t="str">
        <f>IF(NOT(ISBLANK('Base Data'!O1118)),'Base Data'!O1118,"")</f>
        <v/>
      </c>
      <c r="U1117" s="116" t="str">
        <f>IF(NOT(ISBLANK('Base Data'!P1118)),'Base Data'!P1118,"")</f>
        <v/>
      </c>
      <c r="V1117" s="116" t="str">
        <f>IF(NOT(ISBLANK('Base Data'!Q1118)),'Base Data'!Q1118,"")</f>
        <v/>
      </c>
      <c r="W1117" s="116" t="str">
        <f>IF(NOT(ISBLANK('Base Data'!R1118)),'Base Data'!R1118,"")</f>
        <v/>
      </c>
      <c r="X1117" s="116" t="str">
        <f>IF(NOT(ISBLANK('Base Data'!S1118)),'Base Data'!S1118,"")</f>
        <v/>
      </c>
      <c r="Y1117" s="116" t="str">
        <f>IF(NOT(ISBLANK('Base Data'!T1118)),'Base Data'!T1118,"")</f>
        <v/>
      </c>
      <c r="Z1117" s="117" t="str">
        <f>IF(NOT(ISBLANK('Base Data'!U1118)),'Base Data'!U1118,"")</f>
        <v/>
      </c>
      <c r="AA1117" s="191">
        <f t="shared" si="3137"/>
        <v>0</v>
      </c>
      <c r="AB1117" s="116" t="str">
        <f>IF(NOT(ISBLANK('Base Data'!V1118)),'Base Data'!V1118,"")</f>
        <v/>
      </c>
      <c r="AC1117" s="117" t="str">
        <f>IF(NOT(ISBLANK('Base Data'!W1118)),'Base Data'!W1118,"")</f>
        <v/>
      </c>
      <c r="AD1117" s="191">
        <f t="shared" si="3138"/>
        <v>0</v>
      </c>
      <c r="AE1117" s="118" t="str">
        <f>IF(NOT(ISBLANK('Base Data'!X1118)),'Base Data'!X1118,"")</f>
        <v/>
      </c>
      <c r="AF1117" s="118" t="str">
        <f>IF(NOT(ISBLANK('Base Data'!Y1118)),'Base Data'!Y1118,"")</f>
        <v/>
      </c>
      <c r="AG1117" s="121" t="str">
        <f>IF(OR($A1117=2),"",'SEA Detail'!CB1179)</f>
        <v>.</v>
      </c>
      <c r="AH1117" s="115">
        <f t="shared" si="3139"/>
        <v>0</v>
      </c>
      <c r="AI1117" s="115">
        <f t="shared" si="3140"/>
        <v>0</v>
      </c>
      <c r="AJ1117" s="115">
        <f t="shared" si="3141"/>
        <v>0</v>
      </c>
      <c r="AK1117" s="115">
        <f t="shared" si="3304"/>
        <v>0</v>
      </c>
      <c r="AL1117" s="115">
        <f t="shared" si="3142"/>
        <v>0</v>
      </c>
      <c r="AM1117" s="115">
        <f t="shared" si="3305"/>
        <v>0</v>
      </c>
      <c r="AN1117" s="115">
        <f t="shared" si="3143"/>
        <v>0</v>
      </c>
      <c r="AO1117" s="115">
        <f t="shared" si="3144"/>
        <v>0</v>
      </c>
      <c r="AP1117" s="115">
        <f t="shared" si="3145"/>
        <v>0</v>
      </c>
      <c r="AQ1117" s="115">
        <f t="shared" si="3146"/>
        <v>0</v>
      </c>
      <c r="AR1117" s="115">
        <f t="shared" si="3147"/>
        <v>0</v>
      </c>
      <c r="AS1117" s="115">
        <f t="shared" si="3148"/>
        <v>0</v>
      </c>
      <c r="AT1117" s="115">
        <f t="shared" si="3149"/>
        <v>0</v>
      </c>
      <c r="AU1117" s="115">
        <f t="shared" si="3150"/>
        <v>0</v>
      </c>
      <c r="AV1117" s="115">
        <f t="shared" si="3151"/>
        <v>0</v>
      </c>
      <c r="AW1117" s="115">
        <f t="shared" si="3152"/>
        <v>0</v>
      </c>
      <c r="AX1117" s="115">
        <f t="shared" si="3153"/>
        <v>0</v>
      </c>
      <c r="AY1117" s="115">
        <f t="shared" si="3154"/>
        <v>0</v>
      </c>
      <c r="AZ1117" s="115">
        <f t="shared" si="3155"/>
        <v>0</v>
      </c>
      <c r="BA1117" s="115">
        <f t="shared" si="3306"/>
        <v>0</v>
      </c>
      <c r="BB1117" s="115">
        <f t="shared" si="3156"/>
        <v>0</v>
      </c>
      <c r="BC1117" s="115">
        <f t="shared" si="3157"/>
        <v>0</v>
      </c>
      <c r="BD1117" s="115">
        <f t="shared" si="3158"/>
        <v>0</v>
      </c>
      <c r="BE1117" s="115">
        <f t="shared" si="3159"/>
        <v>0</v>
      </c>
      <c r="BF1117" s="115">
        <f t="shared" si="3160"/>
        <v>0</v>
      </c>
      <c r="BG1117" s="115">
        <f t="shared" si="3161"/>
        <v>0</v>
      </c>
      <c r="BH1117" s="115">
        <f t="shared" si="3162"/>
        <v>0</v>
      </c>
      <c r="BI1117" s="115">
        <f t="shared" si="3163"/>
        <v>0</v>
      </c>
      <c r="BJ1117" s="115">
        <f t="shared" si="3164"/>
        <v>0</v>
      </c>
      <c r="BK1117" s="115">
        <f t="shared" si="3165"/>
        <v>0</v>
      </c>
      <c r="BL1117" s="115">
        <f t="shared" si="3166"/>
        <v>0</v>
      </c>
      <c r="BM1117" s="115">
        <f t="shared" si="3167"/>
        <v>0</v>
      </c>
      <c r="BN1117" s="115">
        <f t="shared" si="3168"/>
        <v>0</v>
      </c>
      <c r="BO1117" s="115">
        <f t="shared" si="3169"/>
        <v>0</v>
      </c>
      <c r="BP1117" s="115">
        <f t="shared" si="3170"/>
        <v>0</v>
      </c>
      <c r="BQ1117" s="115">
        <f t="shared" si="3171"/>
        <v>0</v>
      </c>
      <c r="BR1117" s="115">
        <f t="shared" si="3172"/>
        <v>0</v>
      </c>
      <c r="BS1117" s="115">
        <f t="shared" si="3173"/>
        <v>0</v>
      </c>
      <c r="BT1117" s="115">
        <f t="shared" si="3174"/>
        <v>0</v>
      </c>
      <c r="BU1117" s="115">
        <f t="shared" si="3175"/>
        <v>0</v>
      </c>
      <c r="BV1117" s="115">
        <f t="shared" si="3307"/>
        <v>0</v>
      </c>
      <c r="BW1117" s="115">
        <f t="shared" si="3176"/>
        <v>0</v>
      </c>
      <c r="BX1117" s="115">
        <f t="shared" si="3177"/>
        <v>0</v>
      </c>
      <c r="BY1117" s="115">
        <f t="shared" si="3178"/>
        <v>0</v>
      </c>
      <c r="BZ1117" s="115">
        <v>0</v>
      </c>
      <c r="CA1117" s="115">
        <f>IFERROR(IF(OR($A1117=2,$A1117=3,$C1117=""),0,IF(E1117="",1,IF(ISERROR(VLOOKUP('Auto-Calculations'!E1117,LEA_ESA_Lookup,2,FALSE)),1,0))),"0*")</f>
        <v>0</v>
      </c>
      <c r="CB1117" s="115">
        <f t="shared" si="3179"/>
        <v>0</v>
      </c>
      <c r="CC1117" s="115">
        <f t="shared" si="3180"/>
        <v>0</v>
      </c>
      <c r="CD1117" s="115">
        <f t="shared" si="3181"/>
        <v>0</v>
      </c>
      <c r="CE1117" s="115">
        <f t="shared" si="3182"/>
        <v>0</v>
      </c>
      <c r="CF1117" s="115">
        <f t="shared" si="3183"/>
        <v>0</v>
      </c>
      <c r="CG1117" s="115">
        <f t="shared" si="3184"/>
        <v>0</v>
      </c>
      <c r="CH1117" s="119">
        <f t="shared" si="3185"/>
        <v>0</v>
      </c>
      <c r="CI1117" s="115">
        <f t="shared" si="3186"/>
        <v>0</v>
      </c>
      <c r="CJ1117" s="115">
        <f t="shared" si="3187"/>
        <v>0</v>
      </c>
      <c r="CK1117" s="115">
        <f t="shared" si="3188"/>
        <v>0</v>
      </c>
      <c r="CL1117" s="115">
        <f t="shared" si="3189"/>
        <v>0</v>
      </c>
      <c r="CM1117" s="115">
        <f t="shared" si="3190"/>
        <v>0</v>
      </c>
      <c r="CN1117" s="115">
        <f>IFERROR(IF(OR($A1117=2,$A1117=3,$C1117=""),0,IF('Auto-Calculations'!Z1117="M",1,0)),"0*")</f>
        <v>0</v>
      </c>
      <c r="CO1117" s="115">
        <f>IFERROR(IF(OR($A1117=2,$A1117=3,$C1117=""),0,IF('Auto-Calculations'!AE1117="M",1,0)),"0*")</f>
        <v>0</v>
      </c>
      <c r="CP1117" s="115">
        <f>IFERROR(IF(OR($A1117=2,$A1117=3,$C1117=""),0,IF('Auto-Calculations'!V1117="M",1,0)),"0*")</f>
        <v>0</v>
      </c>
      <c r="CQ1117" s="115">
        <f>IFERROR(IF(OR($A1117=2,$A1117=3,$C1117=""),0,IF('Auto-Calculations'!W1117="M",1,0)),"0*")</f>
        <v>0</v>
      </c>
      <c r="CR1117" s="115">
        <f>IFERROR(IF(OR($A1117=2,$A1117=3,$C1117=""),0,IF('Auto-Calculations'!X1117="M",1,0)),"0*")</f>
        <v>0</v>
      </c>
      <c r="CS1117" s="115">
        <f>IFERROR(IF(OR($A1117=2,$A1117=3,$C1117=""),0,IF('Auto-Calculations'!Y1117="M",1,0)),"0*")</f>
        <v>0</v>
      </c>
      <c r="CT1117" s="115">
        <f t="shared" si="3191"/>
        <v>0</v>
      </c>
      <c r="CU1117" s="115">
        <f t="shared" si="3192"/>
        <v>0</v>
      </c>
      <c r="CV1117" s="115">
        <f t="shared" si="3193"/>
        <v>0</v>
      </c>
      <c r="CW1117" s="115">
        <f t="shared" si="3194"/>
        <v>0</v>
      </c>
      <c r="CX1117" s="115">
        <f t="shared" si="3195"/>
        <v>0</v>
      </c>
      <c r="CY1117" s="111">
        <f t="shared" si="3196"/>
        <v>0</v>
      </c>
      <c r="CZ1117" s="111">
        <f t="shared" si="3197"/>
        <v>0</v>
      </c>
      <c r="DA1117" s="111">
        <f t="shared" si="3198"/>
        <v>0</v>
      </c>
      <c r="DB1117" s="115">
        <f t="shared" si="3308"/>
        <v>0</v>
      </c>
      <c r="DC1117" s="111">
        <f t="shared" si="3309"/>
        <v>0</v>
      </c>
      <c r="DD1117" s="115">
        <f t="shared" si="3310"/>
        <v>0</v>
      </c>
      <c r="DE1117" s="115">
        <f t="shared" si="3311"/>
        <v>0</v>
      </c>
      <c r="DF1117" s="115">
        <f>IFERROR(IF(OR($A1117=3),0,IF('Auto-Calculations'!Q1117="NA",1,0)),"0*")</f>
        <v>0</v>
      </c>
      <c r="DG1117" s="111"/>
      <c r="DH1117" s="111"/>
      <c r="DI1117" s="111"/>
      <c r="DJ1117" s="111"/>
      <c r="DK1117" s="111"/>
      <c r="DL1117" s="111"/>
      <c r="DM1117" s="111"/>
      <c r="DN1117" s="111"/>
      <c r="DO1117" s="111"/>
      <c r="DP1117" s="111"/>
      <c r="DQ1117" s="120" t="str">
        <f t="shared" si="3312"/>
        <v>0000000000000000000000000000000000000</v>
      </c>
      <c r="DR1117" s="111" t="str">
        <f t="shared" si="3199"/>
        <v>No Error</v>
      </c>
      <c r="DS1117" s="111" t="str">
        <f t="shared" si="3200"/>
        <v>No Error</v>
      </c>
      <c r="DT1117" s="111" t="str">
        <f t="shared" si="3201"/>
        <v>No Error</v>
      </c>
      <c r="DU1117" s="111" t="str">
        <f t="shared" si="3202"/>
        <v>No Error</v>
      </c>
      <c r="DV1117" s="111" t="str">
        <f t="shared" si="3203"/>
        <v>No Error</v>
      </c>
      <c r="DW1117" s="111" t="str">
        <f t="shared" si="3204"/>
        <v>No Error</v>
      </c>
      <c r="DX1117" s="111" t="str">
        <f t="shared" si="3205"/>
        <v>No Error</v>
      </c>
      <c r="DY1117" s="111" t="str">
        <f t="shared" si="3206"/>
        <v>No Error</v>
      </c>
      <c r="DZ1117" s="111" t="str">
        <f t="shared" si="3207"/>
        <v>No Error</v>
      </c>
      <c r="EA1117" s="111" t="str">
        <f t="shared" si="3208"/>
        <v>No Error</v>
      </c>
      <c r="EB1117" s="111" t="str">
        <f t="shared" si="3209"/>
        <v>No Error</v>
      </c>
      <c r="EC1117" s="111" t="str">
        <f t="shared" si="3210"/>
        <v>No Error</v>
      </c>
      <c r="ED1117" s="111" t="str">
        <f t="shared" si="3211"/>
        <v>No Error</v>
      </c>
      <c r="EE1117" s="111" t="str">
        <f t="shared" si="3212"/>
        <v>No Error</v>
      </c>
      <c r="EF1117" s="111" t="str">
        <f t="shared" si="3213"/>
        <v>No Error</v>
      </c>
      <c r="EG1117" s="111" t="str">
        <f t="shared" si="3214"/>
        <v>No Error</v>
      </c>
      <c r="EH1117" s="111" t="str">
        <f t="shared" si="3215"/>
        <v>No Error</v>
      </c>
      <c r="EI1117" s="111" t="str">
        <f t="shared" si="3216"/>
        <v>No Error</v>
      </c>
      <c r="EJ1117" s="111" t="str">
        <f t="shared" si="3217"/>
        <v>No Error</v>
      </c>
      <c r="EK1117" s="111" t="str">
        <f t="shared" si="3218"/>
        <v>No Error</v>
      </c>
      <c r="EL1117" s="111" t="str">
        <f t="shared" si="3219"/>
        <v>No Error</v>
      </c>
      <c r="EM1117" s="111" t="str">
        <f t="shared" si="3220"/>
        <v>No Error</v>
      </c>
      <c r="EN1117" s="111" t="str">
        <f t="shared" si="3221"/>
        <v>No Error</v>
      </c>
      <c r="EO1117" s="111" t="str">
        <f t="shared" si="3222"/>
        <v>No Error</v>
      </c>
      <c r="EP1117" s="111" t="str">
        <f t="shared" si="3223"/>
        <v>No Error</v>
      </c>
      <c r="EQ1117" s="111" t="str">
        <f t="shared" si="3224"/>
        <v>No Error</v>
      </c>
      <c r="ER1117" s="111" t="str">
        <f t="shared" si="3225"/>
        <v>No Error</v>
      </c>
      <c r="ES1117" s="111" t="str">
        <f t="shared" si="3226"/>
        <v>No Error</v>
      </c>
      <c r="ET1117" s="111" t="str">
        <f t="shared" si="3227"/>
        <v>No Error</v>
      </c>
      <c r="EU1117" s="111" t="str">
        <f t="shared" si="3228"/>
        <v>No Error</v>
      </c>
      <c r="EV1117" s="111" t="str">
        <f t="shared" si="3229"/>
        <v>No Error</v>
      </c>
      <c r="EW1117" s="111" t="str">
        <f t="shared" si="3230"/>
        <v>No Error</v>
      </c>
      <c r="EX1117" s="111" t="str">
        <f t="shared" si="3231"/>
        <v>No Error</v>
      </c>
      <c r="EY1117" s="111" t="str">
        <f t="shared" si="3232"/>
        <v>No Error</v>
      </c>
      <c r="EZ1117" s="111" t="str">
        <f t="shared" si="3233"/>
        <v>No Error</v>
      </c>
      <c r="FA1117" s="111" t="str">
        <f t="shared" si="3234"/>
        <v>No Error</v>
      </c>
      <c r="FB1117" s="111" t="str">
        <f t="shared" si="3235"/>
        <v>No Error</v>
      </c>
      <c r="FC1117" s="111" t="str">
        <f t="shared" si="3236"/>
        <v>No Error</v>
      </c>
      <c r="FD1117" s="111" t="str">
        <f t="shared" si="3237"/>
        <v>No Error</v>
      </c>
      <c r="FE1117" s="111" t="str">
        <f t="shared" si="3238"/>
        <v>No Error</v>
      </c>
      <c r="FF1117" s="111" t="str">
        <f t="shared" si="3239"/>
        <v>No Error</v>
      </c>
      <c r="FG1117" s="111" t="str">
        <f t="shared" si="3240"/>
        <v>No Error</v>
      </c>
      <c r="FH1117" s="111" t="str">
        <f t="shared" si="3241"/>
        <v>No Error</v>
      </c>
      <c r="FI1117" s="111" t="str">
        <f t="shared" si="3242"/>
        <v>No Error</v>
      </c>
      <c r="FJ1117" s="111" t="str">
        <f t="shared" si="3243"/>
        <v>No Error</v>
      </c>
      <c r="FK1117" s="111" t="str">
        <f t="shared" si="3244"/>
        <v>No Error</v>
      </c>
      <c r="FL1117" s="111" t="str">
        <f t="shared" si="3245"/>
        <v>No Error</v>
      </c>
      <c r="FM1117" s="111" t="str">
        <f t="shared" si="3246"/>
        <v>No Error</v>
      </c>
      <c r="FN1117" s="111" t="str">
        <f t="shared" si="3247"/>
        <v>No Error</v>
      </c>
      <c r="FO1117" s="111" t="str">
        <f t="shared" si="3248"/>
        <v>No Error</v>
      </c>
      <c r="FP1117" s="111" t="str">
        <f t="shared" si="3249"/>
        <v>No Error</v>
      </c>
      <c r="FQ1117" s="111" t="str">
        <f t="shared" si="3250"/>
        <v>No Error</v>
      </c>
      <c r="FR1117" s="111" t="str">
        <f t="shared" si="3251"/>
        <v>No Error</v>
      </c>
      <c r="FS1117" s="111" t="str">
        <f t="shared" si="3252"/>
        <v>No Error</v>
      </c>
      <c r="FT1117" s="111" t="str">
        <f t="shared" si="3253"/>
        <v>No Error</v>
      </c>
      <c r="FU1117" s="111" t="str">
        <f t="shared" si="3254"/>
        <v>No Error</v>
      </c>
      <c r="FV1117" s="111" t="str">
        <f t="shared" si="3255"/>
        <v>No Error</v>
      </c>
      <c r="FW1117" s="111" t="str">
        <f t="shared" si="3256"/>
        <v>No Error</v>
      </c>
      <c r="FX1117" s="111" t="str">
        <f t="shared" si="3257"/>
        <v>No Error</v>
      </c>
      <c r="FY1117" s="111" t="str">
        <f t="shared" si="3258"/>
        <v>No Error</v>
      </c>
      <c r="FZ1117" s="111" t="str">
        <f t="shared" si="3259"/>
        <v>No Error</v>
      </c>
      <c r="GA1117" s="111" t="str">
        <f t="shared" si="3260"/>
        <v>No Error</v>
      </c>
      <c r="GB1117" s="111" t="str">
        <f t="shared" si="3261"/>
        <v>No Error</v>
      </c>
      <c r="GC1117" s="111" t="str">
        <f t="shared" si="3262"/>
        <v>No Error</v>
      </c>
      <c r="GD1117" s="111" t="str">
        <f t="shared" si="3263"/>
        <v>No Error</v>
      </c>
      <c r="GE1117" s="111" t="str">
        <f t="shared" si="3264"/>
        <v>No Error</v>
      </c>
      <c r="GF1117" s="111" t="str">
        <f t="shared" si="3265"/>
        <v>No Error</v>
      </c>
      <c r="GG1117" s="111" t="str">
        <f t="shared" si="3266"/>
        <v>No Error</v>
      </c>
      <c r="GH1117" s="111" t="str">
        <f t="shared" si="3267"/>
        <v>No Error</v>
      </c>
      <c r="GI1117" s="111" t="str">
        <f t="shared" si="3268"/>
        <v>No Error</v>
      </c>
      <c r="GJ1117" s="111" t="str">
        <f t="shared" si="3269"/>
        <v>No Error</v>
      </c>
      <c r="GK1117" s="111" t="str">
        <f t="shared" si="3270"/>
        <v>No Error</v>
      </c>
      <c r="GL1117" s="111" t="str">
        <f t="shared" si="3271"/>
        <v>No Error</v>
      </c>
      <c r="GM1117" s="111" t="str">
        <f t="shared" si="3272"/>
        <v>No Error</v>
      </c>
      <c r="GN1117" s="111" t="str">
        <f t="shared" si="3273"/>
        <v>No Error</v>
      </c>
      <c r="GO1117" s="111" t="str">
        <f t="shared" si="3274"/>
        <v>No Error</v>
      </c>
      <c r="GP1117" s="111" t="str">
        <f t="shared" si="3274"/>
        <v>No Error</v>
      </c>
      <c r="GQ1117" s="111">
        <f t="shared" si="3275"/>
        <v>0</v>
      </c>
      <c r="GR1117" s="111">
        <f t="shared" si="3276"/>
        <v>0</v>
      </c>
      <c r="GS1117" s="111" t="str">
        <f t="shared" si="3277"/>
        <v/>
      </c>
      <c r="GT1117" s="111">
        <f t="shared" si="3278"/>
        <v>0</v>
      </c>
      <c r="GU1117" s="111">
        <f t="shared" si="3279"/>
        <v>0</v>
      </c>
      <c r="GV1117" s="111">
        <f t="shared" si="3313"/>
        <v>0</v>
      </c>
      <c r="GW1117" s="121" t="str">
        <f>IF(OR($A1117=2,$A1117=3),"",'SEA Detail'!CB1179)</f>
        <v>.</v>
      </c>
      <c r="GX1117" s="111">
        <f t="shared" si="3314"/>
        <v>0</v>
      </c>
      <c r="GY1117" s="111">
        <f t="shared" si="3315"/>
        <v>0</v>
      </c>
      <c r="GZ1117" s="111">
        <f t="shared" si="3316"/>
        <v>0</v>
      </c>
      <c r="HA1117" s="111">
        <f t="shared" si="3317"/>
        <v>0</v>
      </c>
      <c r="HB1117" s="111">
        <f t="shared" si="3280"/>
        <v>0</v>
      </c>
      <c r="HC1117" s="111">
        <f t="shared" si="3281"/>
        <v>0</v>
      </c>
      <c r="HD1117" s="111">
        <f t="shared" si="3282"/>
        <v>0</v>
      </c>
      <c r="HE1117" s="111">
        <f t="shared" si="3283"/>
        <v>0</v>
      </c>
      <c r="HF1117" s="111">
        <f t="shared" si="3284"/>
        <v>0</v>
      </c>
      <c r="HG1117" s="111">
        <f t="shared" si="3285"/>
        <v>0</v>
      </c>
      <c r="HH1117" s="111">
        <f t="shared" si="3286"/>
        <v>0</v>
      </c>
      <c r="HI1117" s="111">
        <f t="shared" si="3287"/>
        <v>0</v>
      </c>
      <c r="HJ1117" s="111">
        <f t="shared" si="3288"/>
        <v>0</v>
      </c>
      <c r="HK1117" s="111">
        <f t="shared" si="3289"/>
        <v>0</v>
      </c>
      <c r="HL1117" s="111">
        <f t="shared" si="3290"/>
        <v>0</v>
      </c>
      <c r="HM1117" s="111">
        <f t="shared" si="3291"/>
        <v>0</v>
      </c>
      <c r="HN1117" s="111">
        <f t="shared" si="3292"/>
        <v>0</v>
      </c>
      <c r="HO1117" s="111">
        <f t="shared" si="3293"/>
        <v>0</v>
      </c>
      <c r="HP1117" s="111">
        <f t="shared" si="3294"/>
        <v>0</v>
      </c>
      <c r="HQ1117" s="111">
        <f t="shared" si="3295"/>
        <v>0</v>
      </c>
      <c r="HR1117" s="111">
        <f t="shared" si="3296"/>
        <v>0</v>
      </c>
      <c r="HS1117" s="111">
        <f t="shared" si="3297"/>
        <v>0</v>
      </c>
      <c r="HT1117" s="111">
        <f t="shared" si="3298"/>
        <v>0</v>
      </c>
      <c r="HU1117" s="111">
        <f t="shared" si="3299"/>
        <v>0</v>
      </c>
      <c r="HV1117" s="111">
        <f t="shared" si="3300"/>
        <v>0</v>
      </c>
      <c r="HW1117" s="111">
        <f t="shared" si="3301"/>
        <v>0</v>
      </c>
      <c r="HX1117" s="111">
        <f t="shared" si="3302"/>
        <v>0</v>
      </c>
      <c r="HY1117" s="111">
        <f>IF(AND(OR($A1117=2,$E1117=""),NOT(ISBLANK('Base Data'!I1118))),1,IF(OR($A1117=2,$C1117="",$E1117=""),0,1))</f>
        <v>0</v>
      </c>
      <c r="HZ1117" s="111"/>
      <c r="IA1117" s="111"/>
      <c r="IB1117" s="111"/>
      <c r="IC1117" s="111">
        <f>IF('Base Data'!C1118="",0,IF('Base Data'!D1118="",1,0))</f>
        <v>0</v>
      </c>
    </row>
    <row r="1118" spans="1:237" x14ac:dyDescent="0.25">
      <c r="A1118" s="116" t="str">
        <f>IF(NOT(ISBLANK('Base Data'!A1119)),'Base Data'!A1119,"")</f>
        <v/>
      </c>
      <c r="B1118" s="116" t="str">
        <f>IF(NOT(ISBLANK('Base Data'!B1119)),'Base Data'!B1119,"")</f>
        <v/>
      </c>
      <c r="C1118" s="125" t="str">
        <f>IF(NOT(ISBLANK('Base Data'!C1119)),'Base Data'!C1119,"")</f>
        <v/>
      </c>
      <c r="D1118" s="125" t="str">
        <f>IF(NOT(ISBLANK('Base Data'!D1119)),'Base Data'!D1119,"")</f>
        <v/>
      </c>
      <c r="E1118" s="116" t="str">
        <f>IF(NOT(ISBLANK('Base Data'!E1119)),'Base Data'!E1119,"")</f>
        <v/>
      </c>
      <c r="F1118" s="117" t="str">
        <f>IF(NOT(ISBLANK('Base Data'!F1119)),'Base Data'!F1119,"")</f>
        <v/>
      </c>
      <c r="G1118" s="117" t="str">
        <f>IF(NOT(ISBLANK('Base Data'!G1119)),'Base Data'!G1119,"")</f>
        <v/>
      </c>
      <c r="H1118" s="188">
        <f t="shared" si="3134"/>
        <v>0</v>
      </c>
      <c r="I1118" s="117" t="str">
        <f>IF(NOT(ISBLANK('Base Data'!H1119)),'Base Data'!H1119,"")</f>
        <v/>
      </c>
      <c r="J1118" s="188">
        <f>IF(AND(ISNUMBER(I1118),ISNUMBER(#REF!)),I1118-#REF!,IF(AND(NOT(ISNUMBER(I1118)),NOT(ISNUMBER(#REF!))),0,IF(NOT(ISNUMBER(I1118)),-#REF!,IF(NOT(ISNUMBER(#REF!)),I1118,0))))</f>
        <v>0</v>
      </c>
      <c r="K1118" s="188">
        <f t="shared" si="3135"/>
        <v>0</v>
      </c>
      <c r="L1118" s="188">
        <f t="shared" si="3303"/>
        <v>0</v>
      </c>
      <c r="M1118" s="116" t="str">
        <f>IF(NOT(ISBLANK('Base Data'!I1119)),'Base Data'!I1119,"")</f>
        <v/>
      </c>
      <c r="N1118" s="116" t="str">
        <f>IF(NOT(ISBLANK('Base Data'!J1119)),'Base Data'!J1119,"")</f>
        <v/>
      </c>
      <c r="O1118" s="117" t="str">
        <f>IF(NOT(ISBLANK('Base Data'!K1119)),'Base Data'!K1119,"")</f>
        <v/>
      </c>
      <c r="P1118" s="191">
        <f t="shared" si="3136"/>
        <v>0</v>
      </c>
      <c r="Q1118" s="116" t="str">
        <f>IF(NOT(ISBLANK('Base Data'!L1119)),'Base Data'!L1119,"")</f>
        <v/>
      </c>
      <c r="R1118" s="116" t="str">
        <f>IF(NOT(ISBLANK('Base Data'!M1119)),'Base Data'!M1119,"")</f>
        <v/>
      </c>
      <c r="S1118" s="116" t="str">
        <f>IF(NOT(ISBLANK('Base Data'!N1119)),'Base Data'!N1119,"")</f>
        <v/>
      </c>
      <c r="T1118" s="117" t="str">
        <f>IF(NOT(ISBLANK('Base Data'!O1119)),'Base Data'!O1119,"")</f>
        <v/>
      </c>
      <c r="U1118" s="116" t="str">
        <f>IF(NOT(ISBLANK('Base Data'!P1119)),'Base Data'!P1119,"")</f>
        <v/>
      </c>
      <c r="V1118" s="116" t="str">
        <f>IF(NOT(ISBLANK('Base Data'!Q1119)),'Base Data'!Q1119,"")</f>
        <v/>
      </c>
      <c r="W1118" s="116" t="str">
        <f>IF(NOT(ISBLANK('Base Data'!R1119)),'Base Data'!R1119,"")</f>
        <v/>
      </c>
      <c r="X1118" s="116" t="str">
        <f>IF(NOT(ISBLANK('Base Data'!S1119)),'Base Data'!S1119,"")</f>
        <v/>
      </c>
      <c r="Y1118" s="116" t="str">
        <f>IF(NOT(ISBLANK('Base Data'!T1119)),'Base Data'!T1119,"")</f>
        <v/>
      </c>
      <c r="Z1118" s="117" t="str">
        <f>IF(NOT(ISBLANK('Base Data'!U1119)),'Base Data'!U1119,"")</f>
        <v/>
      </c>
      <c r="AA1118" s="191">
        <f t="shared" si="3137"/>
        <v>0</v>
      </c>
      <c r="AB1118" s="116" t="str">
        <f>IF(NOT(ISBLANK('Base Data'!V1119)),'Base Data'!V1119,"")</f>
        <v/>
      </c>
      <c r="AC1118" s="117" t="str">
        <f>IF(NOT(ISBLANK('Base Data'!W1119)),'Base Data'!W1119,"")</f>
        <v/>
      </c>
      <c r="AD1118" s="191">
        <f t="shared" si="3138"/>
        <v>0</v>
      </c>
      <c r="AE1118" s="118" t="str">
        <f>IF(NOT(ISBLANK('Base Data'!X1119)),'Base Data'!X1119,"")</f>
        <v/>
      </c>
      <c r="AF1118" s="118" t="str">
        <f>IF(NOT(ISBLANK('Base Data'!Y1119)),'Base Data'!Y1119,"")</f>
        <v/>
      </c>
      <c r="AG1118" s="121" t="str">
        <f>IF(OR($A1118=2),"",'SEA Detail'!CB1180)</f>
        <v>.</v>
      </c>
      <c r="AH1118" s="115">
        <f t="shared" si="3139"/>
        <v>0</v>
      </c>
      <c r="AI1118" s="115">
        <f t="shared" si="3140"/>
        <v>0</v>
      </c>
      <c r="AJ1118" s="115">
        <f t="shared" si="3141"/>
        <v>0</v>
      </c>
      <c r="AK1118" s="115">
        <f t="shared" si="3304"/>
        <v>0</v>
      </c>
      <c r="AL1118" s="115">
        <f t="shared" si="3142"/>
        <v>0</v>
      </c>
      <c r="AM1118" s="115">
        <f t="shared" si="3305"/>
        <v>0</v>
      </c>
      <c r="AN1118" s="115">
        <f t="shared" si="3143"/>
        <v>0</v>
      </c>
      <c r="AO1118" s="115">
        <f t="shared" si="3144"/>
        <v>0</v>
      </c>
      <c r="AP1118" s="115">
        <f t="shared" si="3145"/>
        <v>0</v>
      </c>
      <c r="AQ1118" s="115">
        <f t="shared" si="3146"/>
        <v>0</v>
      </c>
      <c r="AR1118" s="115">
        <f t="shared" si="3147"/>
        <v>0</v>
      </c>
      <c r="AS1118" s="115">
        <f t="shared" si="3148"/>
        <v>0</v>
      </c>
      <c r="AT1118" s="115">
        <f t="shared" si="3149"/>
        <v>0</v>
      </c>
      <c r="AU1118" s="115">
        <f t="shared" si="3150"/>
        <v>0</v>
      </c>
      <c r="AV1118" s="115">
        <f t="shared" si="3151"/>
        <v>0</v>
      </c>
      <c r="AW1118" s="115">
        <f t="shared" si="3152"/>
        <v>0</v>
      </c>
      <c r="AX1118" s="115">
        <f t="shared" si="3153"/>
        <v>0</v>
      </c>
      <c r="AY1118" s="115">
        <f t="shared" si="3154"/>
        <v>0</v>
      </c>
      <c r="AZ1118" s="115">
        <f t="shared" si="3155"/>
        <v>0</v>
      </c>
      <c r="BA1118" s="115">
        <f t="shared" si="3306"/>
        <v>0</v>
      </c>
      <c r="BB1118" s="115">
        <f t="shared" si="3156"/>
        <v>0</v>
      </c>
      <c r="BC1118" s="115">
        <f t="shared" si="3157"/>
        <v>0</v>
      </c>
      <c r="BD1118" s="115">
        <f t="shared" si="3158"/>
        <v>0</v>
      </c>
      <c r="BE1118" s="115">
        <f t="shared" si="3159"/>
        <v>0</v>
      </c>
      <c r="BF1118" s="115">
        <f t="shared" si="3160"/>
        <v>0</v>
      </c>
      <c r="BG1118" s="115">
        <f t="shared" si="3161"/>
        <v>0</v>
      </c>
      <c r="BH1118" s="115">
        <f t="shared" si="3162"/>
        <v>0</v>
      </c>
      <c r="BI1118" s="115">
        <f t="shared" si="3163"/>
        <v>0</v>
      </c>
      <c r="BJ1118" s="115">
        <f t="shared" si="3164"/>
        <v>0</v>
      </c>
      <c r="BK1118" s="115">
        <f t="shared" si="3165"/>
        <v>0</v>
      </c>
      <c r="BL1118" s="115">
        <f t="shared" si="3166"/>
        <v>0</v>
      </c>
      <c r="BM1118" s="115">
        <f t="shared" si="3167"/>
        <v>0</v>
      </c>
      <c r="BN1118" s="115">
        <f t="shared" si="3168"/>
        <v>0</v>
      </c>
      <c r="BO1118" s="115">
        <f t="shared" si="3169"/>
        <v>0</v>
      </c>
      <c r="BP1118" s="115">
        <f t="shared" si="3170"/>
        <v>0</v>
      </c>
      <c r="BQ1118" s="115">
        <f t="shared" si="3171"/>
        <v>0</v>
      </c>
      <c r="BR1118" s="115">
        <f t="shared" si="3172"/>
        <v>0</v>
      </c>
      <c r="BS1118" s="115">
        <f t="shared" si="3173"/>
        <v>0</v>
      </c>
      <c r="BT1118" s="115">
        <f t="shared" si="3174"/>
        <v>0</v>
      </c>
      <c r="BU1118" s="115">
        <f t="shared" si="3175"/>
        <v>0</v>
      </c>
      <c r="BV1118" s="115">
        <f t="shared" si="3307"/>
        <v>0</v>
      </c>
      <c r="BW1118" s="115">
        <f t="shared" si="3176"/>
        <v>0</v>
      </c>
      <c r="BX1118" s="115">
        <f t="shared" si="3177"/>
        <v>0</v>
      </c>
      <c r="BY1118" s="115">
        <f t="shared" si="3178"/>
        <v>0</v>
      </c>
      <c r="BZ1118" s="115">
        <v>0</v>
      </c>
      <c r="CA1118" s="115">
        <f>IFERROR(IF(OR($A1118=2,$A1118=3,$C1118=""),0,IF(E1118="",1,IF(ISERROR(VLOOKUP('Auto-Calculations'!E1118,LEA_ESA_Lookup,2,FALSE)),1,0))),"0*")</f>
        <v>0</v>
      </c>
      <c r="CB1118" s="115">
        <f t="shared" si="3179"/>
        <v>0</v>
      </c>
      <c r="CC1118" s="115">
        <f t="shared" si="3180"/>
        <v>0</v>
      </c>
      <c r="CD1118" s="115">
        <f t="shared" si="3181"/>
        <v>0</v>
      </c>
      <c r="CE1118" s="115">
        <f t="shared" si="3182"/>
        <v>0</v>
      </c>
      <c r="CF1118" s="115">
        <f t="shared" si="3183"/>
        <v>0</v>
      </c>
      <c r="CG1118" s="115">
        <f t="shared" si="3184"/>
        <v>0</v>
      </c>
      <c r="CH1118" s="119">
        <f t="shared" si="3185"/>
        <v>0</v>
      </c>
      <c r="CI1118" s="115">
        <f t="shared" si="3186"/>
        <v>0</v>
      </c>
      <c r="CJ1118" s="115">
        <f t="shared" si="3187"/>
        <v>0</v>
      </c>
      <c r="CK1118" s="115">
        <f t="shared" si="3188"/>
        <v>0</v>
      </c>
      <c r="CL1118" s="115">
        <f t="shared" si="3189"/>
        <v>0</v>
      </c>
      <c r="CM1118" s="115">
        <f t="shared" si="3190"/>
        <v>0</v>
      </c>
      <c r="CN1118" s="115">
        <f>IFERROR(IF(OR($A1118=2,$A1118=3,$C1118=""),0,IF('Auto-Calculations'!Z1118="M",1,0)),"0*")</f>
        <v>0</v>
      </c>
      <c r="CO1118" s="115">
        <f>IFERROR(IF(OR($A1118=2,$A1118=3,$C1118=""),0,IF('Auto-Calculations'!AE1118="M",1,0)),"0*")</f>
        <v>0</v>
      </c>
      <c r="CP1118" s="115">
        <f>IFERROR(IF(OR($A1118=2,$A1118=3,$C1118=""),0,IF('Auto-Calculations'!V1118="M",1,0)),"0*")</f>
        <v>0</v>
      </c>
      <c r="CQ1118" s="115">
        <f>IFERROR(IF(OR($A1118=2,$A1118=3,$C1118=""),0,IF('Auto-Calculations'!W1118="M",1,0)),"0*")</f>
        <v>0</v>
      </c>
      <c r="CR1118" s="115">
        <f>IFERROR(IF(OR($A1118=2,$A1118=3,$C1118=""),0,IF('Auto-Calculations'!X1118="M",1,0)),"0*")</f>
        <v>0</v>
      </c>
      <c r="CS1118" s="115">
        <f>IFERROR(IF(OR($A1118=2,$A1118=3,$C1118=""),0,IF('Auto-Calculations'!Y1118="M",1,0)),"0*")</f>
        <v>0</v>
      </c>
      <c r="CT1118" s="115">
        <f t="shared" si="3191"/>
        <v>0</v>
      </c>
      <c r="CU1118" s="115">
        <f t="shared" si="3192"/>
        <v>0</v>
      </c>
      <c r="CV1118" s="115">
        <f t="shared" si="3193"/>
        <v>0</v>
      </c>
      <c r="CW1118" s="115">
        <f t="shared" si="3194"/>
        <v>0</v>
      </c>
      <c r="CX1118" s="115">
        <f t="shared" si="3195"/>
        <v>0</v>
      </c>
      <c r="CY1118" s="111">
        <f t="shared" si="3196"/>
        <v>0</v>
      </c>
      <c r="CZ1118" s="111">
        <f t="shared" si="3197"/>
        <v>0</v>
      </c>
      <c r="DA1118" s="111">
        <f t="shared" si="3198"/>
        <v>0</v>
      </c>
      <c r="DB1118" s="115">
        <f t="shared" si="3308"/>
        <v>0</v>
      </c>
      <c r="DC1118" s="111">
        <f t="shared" si="3309"/>
        <v>0</v>
      </c>
      <c r="DD1118" s="115">
        <f t="shared" si="3310"/>
        <v>0</v>
      </c>
      <c r="DE1118" s="115">
        <f t="shared" si="3311"/>
        <v>0</v>
      </c>
      <c r="DF1118" s="115">
        <f>IFERROR(IF(OR($A1118=3),0,IF('Auto-Calculations'!Q1118="NA",1,0)),"0*")</f>
        <v>0</v>
      </c>
      <c r="DG1118" s="111"/>
      <c r="DH1118" s="111"/>
      <c r="DI1118" s="111"/>
      <c r="DJ1118" s="111"/>
      <c r="DK1118" s="111"/>
      <c r="DL1118" s="111"/>
      <c r="DM1118" s="111"/>
      <c r="DN1118" s="111"/>
      <c r="DO1118" s="111"/>
      <c r="DP1118" s="111"/>
      <c r="DQ1118" s="120" t="str">
        <f t="shared" si="3312"/>
        <v>0000000000000000000000000000000000000</v>
      </c>
      <c r="DR1118" s="111" t="str">
        <f t="shared" si="3199"/>
        <v>No Error</v>
      </c>
      <c r="DS1118" s="111" t="str">
        <f t="shared" si="3200"/>
        <v>No Error</v>
      </c>
      <c r="DT1118" s="111" t="str">
        <f t="shared" si="3201"/>
        <v>No Error</v>
      </c>
      <c r="DU1118" s="111" t="str">
        <f t="shared" si="3202"/>
        <v>No Error</v>
      </c>
      <c r="DV1118" s="111" t="str">
        <f t="shared" si="3203"/>
        <v>No Error</v>
      </c>
      <c r="DW1118" s="111" t="str">
        <f t="shared" si="3204"/>
        <v>No Error</v>
      </c>
      <c r="DX1118" s="111" t="str">
        <f t="shared" si="3205"/>
        <v>No Error</v>
      </c>
      <c r="DY1118" s="111" t="str">
        <f t="shared" si="3206"/>
        <v>No Error</v>
      </c>
      <c r="DZ1118" s="111" t="str">
        <f t="shared" si="3207"/>
        <v>No Error</v>
      </c>
      <c r="EA1118" s="111" t="str">
        <f t="shared" si="3208"/>
        <v>No Error</v>
      </c>
      <c r="EB1118" s="111" t="str">
        <f t="shared" si="3209"/>
        <v>No Error</v>
      </c>
      <c r="EC1118" s="111" t="str">
        <f t="shared" si="3210"/>
        <v>No Error</v>
      </c>
      <c r="ED1118" s="111" t="str">
        <f t="shared" si="3211"/>
        <v>No Error</v>
      </c>
      <c r="EE1118" s="111" t="str">
        <f t="shared" si="3212"/>
        <v>No Error</v>
      </c>
      <c r="EF1118" s="111" t="str">
        <f t="shared" si="3213"/>
        <v>No Error</v>
      </c>
      <c r="EG1118" s="111" t="str">
        <f t="shared" si="3214"/>
        <v>No Error</v>
      </c>
      <c r="EH1118" s="111" t="str">
        <f t="shared" si="3215"/>
        <v>No Error</v>
      </c>
      <c r="EI1118" s="111" t="str">
        <f t="shared" si="3216"/>
        <v>No Error</v>
      </c>
      <c r="EJ1118" s="111" t="str">
        <f t="shared" si="3217"/>
        <v>No Error</v>
      </c>
      <c r="EK1118" s="111" t="str">
        <f t="shared" si="3218"/>
        <v>No Error</v>
      </c>
      <c r="EL1118" s="111" t="str">
        <f t="shared" si="3219"/>
        <v>No Error</v>
      </c>
      <c r="EM1118" s="111" t="str">
        <f t="shared" si="3220"/>
        <v>No Error</v>
      </c>
      <c r="EN1118" s="111" t="str">
        <f t="shared" si="3221"/>
        <v>No Error</v>
      </c>
      <c r="EO1118" s="111" t="str">
        <f t="shared" si="3222"/>
        <v>No Error</v>
      </c>
      <c r="EP1118" s="111" t="str">
        <f t="shared" si="3223"/>
        <v>No Error</v>
      </c>
      <c r="EQ1118" s="111" t="str">
        <f t="shared" si="3224"/>
        <v>No Error</v>
      </c>
      <c r="ER1118" s="111" t="str">
        <f t="shared" si="3225"/>
        <v>No Error</v>
      </c>
      <c r="ES1118" s="111" t="str">
        <f t="shared" si="3226"/>
        <v>No Error</v>
      </c>
      <c r="ET1118" s="111" t="str">
        <f t="shared" si="3227"/>
        <v>No Error</v>
      </c>
      <c r="EU1118" s="111" t="str">
        <f t="shared" si="3228"/>
        <v>No Error</v>
      </c>
      <c r="EV1118" s="111" t="str">
        <f t="shared" si="3229"/>
        <v>No Error</v>
      </c>
      <c r="EW1118" s="111" t="str">
        <f t="shared" si="3230"/>
        <v>No Error</v>
      </c>
      <c r="EX1118" s="111" t="str">
        <f t="shared" si="3231"/>
        <v>No Error</v>
      </c>
      <c r="EY1118" s="111" t="str">
        <f t="shared" si="3232"/>
        <v>No Error</v>
      </c>
      <c r="EZ1118" s="111" t="str">
        <f t="shared" si="3233"/>
        <v>No Error</v>
      </c>
      <c r="FA1118" s="111" t="str">
        <f t="shared" si="3234"/>
        <v>No Error</v>
      </c>
      <c r="FB1118" s="111" t="str">
        <f t="shared" si="3235"/>
        <v>No Error</v>
      </c>
      <c r="FC1118" s="111" t="str">
        <f t="shared" si="3236"/>
        <v>No Error</v>
      </c>
      <c r="FD1118" s="111" t="str">
        <f t="shared" si="3237"/>
        <v>No Error</v>
      </c>
      <c r="FE1118" s="111" t="str">
        <f t="shared" si="3238"/>
        <v>No Error</v>
      </c>
      <c r="FF1118" s="111" t="str">
        <f t="shared" si="3239"/>
        <v>No Error</v>
      </c>
      <c r="FG1118" s="111" t="str">
        <f t="shared" si="3240"/>
        <v>No Error</v>
      </c>
      <c r="FH1118" s="111" t="str">
        <f t="shared" si="3241"/>
        <v>No Error</v>
      </c>
      <c r="FI1118" s="111" t="str">
        <f t="shared" si="3242"/>
        <v>No Error</v>
      </c>
      <c r="FJ1118" s="111" t="str">
        <f t="shared" si="3243"/>
        <v>No Error</v>
      </c>
      <c r="FK1118" s="111" t="str">
        <f t="shared" si="3244"/>
        <v>No Error</v>
      </c>
      <c r="FL1118" s="111" t="str">
        <f t="shared" si="3245"/>
        <v>No Error</v>
      </c>
      <c r="FM1118" s="111" t="str">
        <f t="shared" si="3246"/>
        <v>No Error</v>
      </c>
      <c r="FN1118" s="111" t="str">
        <f t="shared" si="3247"/>
        <v>No Error</v>
      </c>
      <c r="FO1118" s="111" t="str">
        <f t="shared" si="3248"/>
        <v>No Error</v>
      </c>
      <c r="FP1118" s="111" t="str">
        <f t="shared" si="3249"/>
        <v>No Error</v>
      </c>
      <c r="FQ1118" s="111" t="str">
        <f t="shared" si="3250"/>
        <v>No Error</v>
      </c>
      <c r="FR1118" s="111" t="str">
        <f t="shared" si="3251"/>
        <v>No Error</v>
      </c>
      <c r="FS1118" s="111" t="str">
        <f t="shared" si="3252"/>
        <v>No Error</v>
      </c>
      <c r="FT1118" s="111" t="str">
        <f t="shared" si="3253"/>
        <v>No Error</v>
      </c>
      <c r="FU1118" s="111" t="str">
        <f t="shared" si="3254"/>
        <v>No Error</v>
      </c>
      <c r="FV1118" s="111" t="str">
        <f t="shared" si="3255"/>
        <v>No Error</v>
      </c>
      <c r="FW1118" s="111" t="str">
        <f t="shared" si="3256"/>
        <v>No Error</v>
      </c>
      <c r="FX1118" s="111" t="str">
        <f t="shared" si="3257"/>
        <v>No Error</v>
      </c>
      <c r="FY1118" s="111" t="str">
        <f t="shared" si="3258"/>
        <v>No Error</v>
      </c>
      <c r="FZ1118" s="111" t="str">
        <f t="shared" si="3259"/>
        <v>No Error</v>
      </c>
      <c r="GA1118" s="111" t="str">
        <f t="shared" si="3260"/>
        <v>No Error</v>
      </c>
      <c r="GB1118" s="111" t="str">
        <f t="shared" si="3261"/>
        <v>No Error</v>
      </c>
      <c r="GC1118" s="111" t="str">
        <f t="shared" si="3262"/>
        <v>No Error</v>
      </c>
      <c r="GD1118" s="111" t="str">
        <f t="shared" si="3263"/>
        <v>No Error</v>
      </c>
      <c r="GE1118" s="111" t="str">
        <f t="shared" si="3264"/>
        <v>No Error</v>
      </c>
      <c r="GF1118" s="111" t="str">
        <f t="shared" si="3265"/>
        <v>No Error</v>
      </c>
      <c r="GG1118" s="111" t="str">
        <f t="shared" si="3266"/>
        <v>No Error</v>
      </c>
      <c r="GH1118" s="111" t="str">
        <f t="shared" si="3267"/>
        <v>No Error</v>
      </c>
      <c r="GI1118" s="111" t="str">
        <f t="shared" si="3268"/>
        <v>No Error</v>
      </c>
      <c r="GJ1118" s="111" t="str">
        <f t="shared" si="3269"/>
        <v>No Error</v>
      </c>
      <c r="GK1118" s="111" t="str">
        <f t="shared" si="3270"/>
        <v>No Error</v>
      </c>
      <c r="GL1118" s="111" t="str">
        <f t="shared" si="3271"/>
        <v>No Error</v>
      </c>
      <c r="GM1118" s="111" t="str">
        <f t="shared" si="3272"/>
        <v>No Error</v>
      </c>
      <c r="GN1118" s="111" t="str">
        <f t="shared" si="3273"/>
        <v>No Error</v>
      </c>
      <c r="GO1118" s="111" t="str">
        <f t="shared" si="3274"/>
        <v>No Error</v>
      </c>
      <c r="GP1118" s="111" t="str">
        <f t="shared" si="3274"/>
        <v>No Error</v>
      </c>
      <c r="GQ1118" s="111">
        <f t="shared" si="3275"/>
        <v>0</v>
      </c>
      <c r="GR1118" s="111">
        <f t="shared" si="3276"/>
        <v>0</v>
      </c>
      <c r="GS1118" s="111" t="str">
        <f t="shared" si="3277"/>
        <v/>
      </c>
      <c r="GT1118" s="111">
        <f t="shared" si="3278"/>
        <v>0</v>
      </c>
      <c r="GU1118" s="111">
        <f t="shared" si="3279"/>
        <v>0</v>
      </c>
      <c r="GV1118" s="111">
        <f t="shared" si="3313"/>
        <v>0</v>
      </c>
      <c r="GW1118" s="121" t="str">
        <f>IF(OR($A1118=2,$A1118=3),"",'SEA Detail'!CB1180)</f>
        <v>.</v>
      </c>
      <c r="GX1118" s="111">
        <f t="shared" si="3314"/>
        <v>0</v>
      </c>
      <c r="GY1118" s="111">
        <f t="shared" si="3315"/>
        <v>0</v>
      </c>
      <c r="GZ1118" s="111">
        <f t="shared" si="3316"/>
        <v>0</v>
      </c>
      <c r="HA1118" s="111">
        <f t="shared" si="3317"/>
        <v>0</v>
      </c>
      <c r="HB1118" s="111">
        <f t="shared" si="3280"/>
        <v>0</v>
      </c>
      <c r="HC1118" s="111">
        <f t="shared" si="3281"/>
        <v>0</v>
      </c>
      <c r="HD1118" s="111">
        <f t="shared" si="3282"/>
        <v>0</v>
      </c>
      <c r="HE1118" s="111">
        <f t="shared" si="3283"/>
        <v>0</v>
      </c>
      <c r="HF1118" s="111">
        <f t="shared" si="3284"/>
        <v>0</v>
      </c>
      <c r="HG1118" s="111">
        <f t="shared" si="3285"/>
        <v>0</v>
      </c>
      <c r="HH1118" s="111">
        <f t="shared" si="3286"/>
        <v>0</v>
      </c>
      <c r="HI1118" s="111">
        <f t="shared" si="3287"/>
        <v>0</v>
      </c>
      <c r="HJ1118" s="111">
        <f t="shared" si="3288"/>
        <v>0</v>
      </c>
      <c r="HK1118" s="111">
        <f t="shared" si="3289"/>
        <v>0</v>
      </c>
      <c r="HL1118" s="111">
        <f t="shared" si="3290"/>
        <v>0</v>
      </c>
      <c r="HM1118" s="111">
        <f t="shared" si="3291"/>
        <v>0</v>
      </c>
      <c r="HN1118" s="111">
        <f t="shared" si="3292"/>
        <v>0</v>
      </c>
      <c r="HO1118" s="111">
        <f t="shared" si="3293"/>
        <v>0</v>
      </c>
      <c r="HP1118" s="111">
        <f t="shared" si="3294"/>
        <v>0</v>
      </c>
      <c r="HQ1118" s="111">
        <f t="shared" si="3295"/>
        <v>0</v>
      </c>
      <c r="HR1118" s="111">
        <f t="shared" si="3296"/>
        <v>0</v>
      </c>
      <c r="HS1118" s="111">
        <f t="shared" si="3297"/>
        <v>0</v>
      </c>
      <c r="HT1118" s="111">
        <f t="shared" si="3298"/>
        <v>0</v>
      </c>
      <c r="HU1118" s="111">
        <f t="shared" si="3299"/>
        <v>0</v>
      </c>
      <c r="HV1118" s="111">
        <f t="shared" si="3300"/>
        <v>0</v>
      </c>
      <c r="HW1118" s="111">
        <f t="shared" si="3301"/>
        <v>0</v>
      </c>
      <c r="HX1118" s="111">
        <f t="shared" si="3302"/>
        <v>0</v>
      </c>
      <c r="HY1118" s="111">
        <f>IF(AND(OR($A1118=2,$E1118=""),NOT(ISBLANK('Base Data'!I1119))),1,IF(OR($A1118=2,$C1118="",$E1118=""),0,1))</f>
        <v>0</v>
      </c>
      <c r="HZ1118" s="111"/>
      <c r="IA1118" s="111"/>
      <c r="IB1118" s="111"/>
      <c r="IC1118" s="111">
        <f>IF('Base Data'!C1119="",0,IF('Base Data'!D1119="",1,0))</f>
        <v>0</v>
      </c>
    </row>
    <row r="1119" spans="1:237" x14ac:dyDescent="0.25">
      <c r="A1119" s="116" t="str">
        <f>IF(NOT(ISBLANK('Base Data'!A1120)),'Base Data'!A1120,"")</f>
        <v/>
      </c>
      <c r="B1119" s="116" t="str">
        <f>IF(NOT(ISBLANK('Base Data'!B1120)),'Base Data'!B1120,"")</f>
        <v/>
      </c>
      <c r="C1119" s="125" t="str">
        <f>IF(NOT(ISBLANK('Base Data'!C1120)),'Base Data'!C1120,"")</f>
        <v/>
      </c>
      <c r="D1119" s="125" t="str">
        <f>IF(NOT(ISBLANK('Base Data'!D1120)),'Base Data'!D1120,"")</f>
        <v/>
      </c>
      <c r="E1119" s="116" t="str">
        <f>IF(NOT(ISBLANK('Base Data'!E1120)),'Base Data'!E1120,"")</f>
        <v/>
      </c>
      <c r="F1119" s="117" t="str">
        <f>IF(NOT(ISBLANK('Base Data'!F1120)),'Base Data'!F1120,"")</f>
        <v/>
      </c>
      <c r="G1119" s="117" t="str">
        <f>IF(NOT(ISBLANK('Base Data'!G1120)),'Base Data'!G1120,"")</f>
        <v/>
      </c>
      <c r="H1119" s="188">
        <f t="shared" si="3134"/>
        <v>0</v>
      </c>
      <c r="I1119" s="117" t="str">
        <f>IF(NOT(ISBLANK('Base Data'!H1120)),'Base Data'!H1120,"")</f>
        <v/>
      </c>
      <c r="J1119" s="188">
        <f>IF(AND(ISNUMBER(I1119),ISNUMBER(#REF!)),I1119-#REF!,IF(AND(NOT(ISNUMBER(I1119)),NOT(ISNUMBER(#REF!))),0,IF(NOT(ISNUMBER(I1119)),-#REF!,IF(NOT(ISNUMBER(#REF!)),I1119,0))))</f>
        <v>0</v>
      </c>
      <c r="K1119" s="188">
        <f t="shared" si="3135"/>
        <v>0</v>
      </c>
      <c r="L1119" s="188">
        <f t="shared" si="3303"/>
        <v>0</v>
      </c>
      <c r="M1119" s="116" t="str">
        <f>IF(NOT(ISBLANK('Base Data'!I1120)),'Base Data'!I1120,"")</f>
        <v/>
      </c>
      <c r="N1119" s="116" t="str">
        <f>IF(NOT(ISBLANK('Base Data'!J1120)),'Base Data'!J1120,"")</f>
        <v/>
      </c>
      <c r="O1119" s="117" t="str">
        <f>IF(NOT(ISBLANK('Base Data'!K1120)),'Base Data'!K1120,"")</f>
        <v/>
      </c>
      <c r="P1119" s="191">
        <f t="shared" si="3136"/>
        <v>0</v>
      </c>
      <c r="Q1119" s="116" t="str">
        <f>IF(NOT(ISBLANK('Base Data'!L1120)),'Base Data'!L1120,"")</f>
        <v/>
      </c>
      <c r="R1119" s="116" t="str">
        <f>IF(NOT(ISBLANK('Base Data'!M1120)),'Base Data'!M1120,"")</f>
        <v/>
      </c>
      <c r="S1119" s="116" t="str">
        <f>IF(NOT(ISBLANK('Base Data'!N1120)),'Base Data'!N1120,"")</f>
        <v/>
      </c>
      <c r="T1119" s="117" t="str">
        <f>IF(NOT(ISBLANK('Base Data'!O1120)),'Base Data'!O1120,"")</f>
        <v/>
      </c>
      <c r="U1119" s="116" t="str">
        <f>IF(NOT(ISBLANK('Base Data'!P1120)),'Base Data'!P1120,"")</f>
        <v/>
      </c>
      <c r="V1119" s="116" t="str">
        <f>IF(NOT(ISBLANK('Base Data'!Q1120)),'Base Data'!Q1120,"")</f>
        <v/>
      </c>
      <c r="W1119" s="116" t="str">
        <f>IF(NOT(ISBLANK('Base Data'!R1120)),'Base Data'!R1120,"")</f>
        <v/>
      </c>
      <c r="X1119" s="116" t="str">
        <f>IF(NOT(ISBLANK('Base Data'!S1120)),'Base Data'!S1120,"")</f>
        <v/>
      </c>
      <c r="Y1119" s="116" t="str">
        <f>IF(NOT(ISBLANK('Base Data'!T1120)),'Base Data'!T1120,"")</f>
        <v/>
      </c>
      <c r="Z1119" s="117" t="str">
        <f>IF(NOT(ISBLANK('Base Data'!U1120)),'Base Data'!U1120,"")</f>
        <v/>
      </c>
      <c r="AA1119" s="191">
        <f t="shared" si="3137"/>
        <v>0</v>
      </c>
      <c r="AB1119" s="116" t="str">
        <f>IF(NOT(ISBLANK('Base Data'!V1120)),'Base Data'!V1120,"")</f>
        <v/>
      </c>
      <c r="AC1119" s="117" t="str">
        <f>IF(NOT(ISBLANK('Base Data'!W1120)),'Base Data'!W1120,"")</f>
        <v/>
      </c>
      <c r="AD1119" s="191">
        <f t="shared" si="3138"/>
        <v>0</v>
      </c>
      <c r="AE1119" s="118" t="str">
        <f>IF(NOT(ISBLANK('Base Data'!X1120)),'Base Data'!X1120,"")</f>
        <v/>
      </c>
      <c r="AF1119" s="118" t="str">
        <f>IF(NOT(ISBLANK('Base Data'!Y1120)),'Base Data'!Y1120,"")</f>
        <v/>
      </c>
      <c r="AG1119" s="121" t="str">
        <f>IF(OR($A1119=2),"",'SEA Detail'!CB1181)</f>
        <v>.</v>
      </c>
      <c r="AH1119" s="115">
        <f t="shared" si="3139"/>
        <v>0</v>
      </c>
      <c r="AI1119" s="115">
        <f t="shared" si="3140"/>
        <v>0</v>
      </c>
      <c r="AJ1119" s="115">
        <f t="shared" si="3141"/>
        <v>0</v>
      </c>
      <c r="AK1119" s="115">
        <f t="shared" si="3304"/>
        <v>0</v>
      </c>
      <c r="AL1119" s="115">
        <f t="shared" si="3142"/>
        <v>0</v>
      </c>
      <c r="AM1119" s="115">
        <f t="shared" si="3305"/>
        <v>0</v>
      </c>
      <c r="AN1119" s="115">
        <f t="shared" si="3143"/>
        <v>0</v>
      </c>
      <c r="AO1119" s="115">
        <f t="shared" si="3144"/>
        <v>0</v>
      </c>
      <c r="AP1119" s="115">
        <f t="shared" si="3145"/>
        <v>0</v>
      </c>
      <c r="AQ1119" s="115">
        <f t="shared" si="3146"/>
        <v>0</v>
      </c>
      <c r="AR1119" s="115">
        <f t="shared" si="3147"/>
        <v>0</v>
      </c>
      <c r="AS1119" s="115">
        <f t="shared" si="3148"/>
        <v>0</v>
      </c>
      <c r="AT1119" s="115">
        <f t="shared" si="3149"/>
        <v>0</v>
      </c>
      <c r="AU1119" s="115">
        <f t="shared" si="3150"/>
        <v>0</v>
      </c>
      <c r="AV1119" s="115">
        <f t="shared" si="3151"/>
        <v>0</v>
      </c>
      <c r="AW1119" s="115">
        <f t="shared" si="3152"/>
        <v>0</v>
      </c>
      <c r="AX1119" s="115">
        <f t="shared" si="3153"/>
        <v>0</v>
      </c>
      <c r="AY1119" s="115">
        <f t="shared" si="3154"/>
        <v>0</v>
      </c>
      <c r="AZ1119" s="115">
        <f t="shared" si="3155"/>
        <v>0</v>
      </c>
      <c r="BA1119" s="115">
        <f t="shared" si="3306"/>
        <v>0</v>
      </c>
      <c r="BB1119" s="115">
        <f t="shared" si="3156"/>
        <v>0</v>
      </c>
      <c r="BC1119" s="115">
        <f t="shared" si="3157"/>
        <v>0</v>
      </c>
      <c r="BD1119" s="115">
        <f t="shared" si="3158"/>
        <v>0</v>
      </c>
      <c r="BE1119" s="115">
        <f t="shared" si="3159"/>
        <v>0</v>
      </c>
      <c r="BF1119" s="115">
        <f t="shared" si="3160"/>
        <v>0</v>
      </c>
      <c r="BG1119" s="115">
        <f t="shared" si="3161"/>
        <v>0</v>
      </c>
      <c r="BH1119" s="115">
        <f t="shared" si="3162"/>
        <v>0</v>
      </c>
      <c r="BI1119" s="115">
        <f t="shared" si="3163"/>
        <v>0</v>
      </c>
      <c r="BJ1119" s="115">
        <f t="shared" si="3164"/>
        <v>0</v>
      </c>
      <c r="BK1119" s="115">
        <f t="shared" si="3165"/>
        <v>0</v>
      </c>
      <c r="BL1119" s="115">
        <f t="shared" si="3166"/>
        <v>0</v>
      </c>
      <c r="BM1119" s="115">
        <f t="shared" si="3167"/>
        <v>0</v>
      </c>
      <c r="BN1119" s="115">
        <f t="shared" si="3168"/>
        <v>0</v>
      </c>
      <c r="BO1119" s="115">
        <f t="shared" si="3169"/>
        <v>0</v>
      </c>
      <c r="BP1119" s="115">
        <f t="shared" si="3170"/>
        <v>0</v>
      </c>
      <c r="BQ1119" s="115">
        <f t="shared" si="3171"/>
        <v>0</v>
      </c>
      <c r="BR1119" s="115">
        <f t="shared" si="3172"/>
        <v>0</v>
      </c>
      <c r="BS1119" s="115">
        <f t="shared" si="3173"/>
        <v>0</v>
      </c>
      <c r="BT1119" s="115">
        <f t="shared" si="3174"/>
        <v>0</v>
      </c>
      <c r="BU1119" s="115">
        <f t="shared" si="3175"/>
        <v>0</v>
      </c>
      <c r="BV1119" s="115">
        <f t="shared" si="3307"/>
        <v>0</v>
      </c>
      <c r="BW1119" s="115">
        <f t="shared" si="3176"/>
        <v>0</v>
      </c>
      <c r="BX1119" s="115">
        <f t="shared" si="3177"/>
        <v>0</v>
      </c>
      <c r="BY1119" s="115">
        <f t="shared" si="3178"/>
        <v>0</v>
      </c>
      <c r="BZ1119" s="115">
        <v>0</v>
      </c>
      <c r="CA1119" s="115">
        <f>IFERROR(IF(OR($A1119=2,$A1119=3,$C1119=""),0,IF(E1119="",1,IF(ISERROR(VLOOKUP('Auto-Calculations'!E1119,LEA_ESA_Lookup,2,FALSE)),1,0))),"0*")</f>
        <v>0</v>
      </c>
      <c r="CB1119" s="115">
        <f t="shared" si="3179"/>
        <v>0</v>
      </c>
      <c r="CC1119" s="115">
        <f t="shared" si="3180"/>
        <v>0</v>
      </c>
      <c r="CD1119" s="115">
        <f t="shared" si="3181"/>
        <v>0</v>
      </c>
      <c r="CE1119" s="115">
        <f t="shared" si="3182"/>
        <v>0</v>
      </c>
      <c r="CF1119" s="115">
        <f t="shared" si="3183"/>
        <v>0</v>
      </c>
      <c r="CG1119" s="115">
        <f t="shared" si="3184"/>
        <v>0</v>
      </c>
      <c r="CH1119" s="119">
        <f t="shared" si="3185"/>
        <v>0</v>
      </c>
      <c r="CI1119" s="115">
        <f t="shared" si="3186"/>
        <v>0</v>
      </c>
      <c r="CJ1119" s="115">
        <f t="shared" si="3187"/>
        <v>0</v>
      </c>
      <c r="CK1119" s="115">
        <f t="shared" si="3188"/>
        <v>0</v>
      </c>
      <c r="CL1119" s="115">
        <f t="shared" si="3189"/>
        <v>0</v>
      </c>
      <c r="CM1119" s="115">
        <f t="shared" si="3190"/>
        <v>0</v>
      </c>
      <c r="CN1119" s="115">
        <f>IFERROR(IF(OR($A1119=2,$A1119=3,$C1119=""),0,IF('Auto-Calculations'!Z1119="M",1,0)),"0*")</f>
        <v>0</v>
      </c>
      <c r="CO1119" s="115">
        <f>IFERROR(IF(OR($A1119=2,$A1119=3,$C1119=""),0,IF('Auto-Calculations'!AE1119="M",1,0)),"0*")</f>
        <v>0</v>
      </c>
      <c r="CP1119" s="115">
        <f>IFERROR(IF(OR($A1119=2,$A1119=3,$C1119=""),0,IF('Auto-Calculations'!V1119="M",1,0)),"0*")</f>
        <v>0</v>
      </c>
      <c r="CQ1119" s="115">
        <f>IFERROR(IF(OR($A1119=2,$A1119=3,$C1119=""),0,IF('Auto-Calculations'!W1119="M",1,0)),"0*")</f>
        <v>0</v>
      </c>
      <c r="CR1119" s="115">
        <f>IFERROR(IF(OR($A1119=2,$A1119=3,$C1119=""),0,IF('Auto-Calculations'!X1119="M",1,0)),"0*")</f>
        <v>0</v>
      </c>
      <c r="CS1119" s="115">
        <f>IFERROR(IF(OR($A1119=2,$A1119=3,$C1119=""),0,IF('Auto-Calculations'!Y1119="M",1,0)),"0*")</f>
        <v>0</v>
      </c>
      <c r="CT1119" s="115">
        <f t="shared" si="3191"/>
        <v>0</v>
      </c>
      <c r="CU1119" s="115">
        <f t="shared" si="3192"/>
        <v>0</v>
      </c>
      <c r="CV1119" s="115">
        <f t="shared" si="3193"/>
        <v>0</v>
      </c>
      <c r="CW1119" s="115">
        <f t="shared" si="3194"/>
        <v>0</v>
      </c>
      <c r="CX1119" s="115">
        <f t="shared" si="3195"/>
        <v>0</v>
      </c>
      <c r="CY1119" s="111">
        <f t="shared" si="3196"/>
        <v>0</v>
      </c>
      <c r="CZ1119" s="111">
        <f t="shared" si="3197"/>
        <v>0</v>
      </c>
      <c r="DA1119" s="111">
        <f t="shared" si="3198"/>
        <v>0</v>
      </c>
      <c r="DB1119" s="115">
        <f t="shared" si="3308"/>
        <v>0</v>
      </c>
      <c r="DC1119" s="111">
        <f t="shared" si="3309"/>
        <v>0</v>
      </c>
      <c r="DD1119" s="115">
        <f t="shared" si="3310"/>
        <v>0</v>
      </c>
      <c r="DE1119" s="115">
        <f t="shared" si="3311"/>
        <v>0</v>
      </c>
      <c r="DF1119" s="115">
        <f>IFERROR(IF(OR($A1119=3),0,IF('Auto-Calculations'!Q1119="NA",1,0)),"0*")</f>
        <v>0</v>
      </c>
      <c r="DG1119" s="111"/>
      <c r="DH1119" s="111"/>
      <c r="DI1119" s="111"/>
      <c r="DJ1119" s="111"/>
      <c r="DK1119" s="111"/>
      <c r="DL1119" s="111"/>
      <c r="DM1119" s="111"/>
      <c r="DN1119" s="111"/>
      <c r="DO1119" s="111"/>
      <c r="DP1119" s="111"/>
      <c r="DQ1119" s="120" t="str">
        <f t="shared" si="3312"/>
        <v>0000000000000000000000000000000000000</v>
      </c>
      <c r="DR1119" s="111" t="str">
        <f t="shared" si="3199"/>
        <v>No Error</v>
      </c>
      <c r="DS1119" s="111" t="str">
        <f t="shared" si="3200"/>
        <v>No Error</v>
      </c>
      <c r="DT1119" s="111" t="str">
        <f t="shared" si="3201"/>
        <v>No Error</v>
      </c>
      <c r="DU1119" s="111" t="str">
        <f t="shared" si="3202"/>
        <v>No Error</v>
      </c>
      <c r="DV1119" s="111" t="str">
        <f t="shared" si="3203"/>
        <v>No Error</v>
      </c>
      <c r="DW1119" s="111" t="str">
        <f t="shared" si="3204"/>
        <v>No Error</v>
      </c>
      <c r="DX1119" s="111" t="str">
        <f t="shared" si="3205"/>
        <v>No Error</v>
      </c>
      <c r="DY1119" s="111" t="str">
        <f t="shared" si="3206"/>
        <v>No Error</v>
      </c>
      <c r="DZ1119" s="111" t="str">
        <f t="shared" si="3207"/>
        <v>No Error</v>
      </c>
      <c r="EA1119" s="111" t="str">
        <f t="shared" si="3208"/>
        <v>No Error</v>
      </c>
      <c r="EB1119" s="111" t="str">
        <f t="shared" si="3209"/>
        <v>No Error</v>
      </c>
      <c r="EC1119" s="111" t="str">
        <f t="shared" si="3210"/>
        <v>No Error</v>
      </c>
      <c r="ED1119" s="111" t="str">
        <f t="shared" si="3211"/>
        <v>No Error</v>
      </c>
      <c r="EE1119" s="111" t="str">
        <f t="shared" si="3212"/>
        <v>No Error</v>
      </c>
      <c r="EF1119" s="111" t="str">
        <f t="shared" si="3213"/>
        <v>No Error</v>
      </c>
      <c r="EG1119" s="111" t="str">
        <f t="shared" si="3214"/>
        <v>No Error</v>
      </c>
      <c r="EH1119" s="111" t="str">
        <f t="shared" si="3215"/>
        <v>No Error</v>
      </c>
      <c r="EI1119" s="111" t="str">
        <f t="shared" si="3216"/>
        <v>No Error</v>
      </c>
      <c r="EJ1119" s="111" t="str">
        <f t="shared" si="3217"/>
        <v>No Error</v>
      </c>
      <c r="EK1119" s="111" t="str">
        <f t="shared" si="3218"/>
        <v>No Error</v>
      </c>
      <c r="EL1119" s="111" t="str">
        <f t="shared" si="3219"/>
        <v>No Error</v>
      </c>
      <c r="EM1119" s="111" t="str">
        <f t="shared" si="3220"/>
        <v>No Error</v>
      </c>
      <c r="EN1119" s="111" t="str">
        <f t="shared" si="3221"/>
        <v>No Error</v>
      </c>
      <c r="EO1119" s="111" t="str">
        <f t="shared" si="3222"/>
        <v>No Error</v>
      </c>
      <c r="EP1119" s="111" t="str">
        <f t="shared" si="3223"/>
        <v>No Error</v>
      </c>
      <c r="EQ1119" s="111" t="str">
        <f t="shared" si="3224"/>
        <v>No Error</v>
      </c>
      <c r="ER1119" s="111" t="str">
        <f t="shared" si="3225"/>
        <v>No Error</v>
      </c>
      <c r="ES1119" s="111" t="str">
        <f t="shared" si="3226"/>
        <v>No Error</v>
      </c>
      <c r="ET1119" s="111" t="str">
        <f t="shared" si="3227"/>
        <v>No Error</v>
      </c>
      <c r="EU1119" s="111" t="str">
        <f t="shared" si="3228"/>
        <v>No Error</v>
      </c>
      <c r="EV1119" s="111" t="str">
        <f t="shared" si="3229"/>
        <v>No Error</v>
      </c>
      <c r="EW1119" s="111" t="str">
        <f t="shared" si="3230"/>
        <v>No Error</v>
      </c>
      <c r="EX1119" s="111" t="str">
        <f t="shared" si="3231"/>
        <v>No Error</v>
      </c>
      <c r="EY1119" s="111" t="str">
        <f t="shared" si="3232"/>
        <v>No Error</v>
      </c>
      <c r="EZ1119" s="111" t="str">
        <f t="shared" si="3233"/>
        <v>No Error</v>
      </c>
      <c r="FA1119" s="111" t="str">
        <f t="shared" si="3234"/>
        <v>No Error</v>
      </c>
      <c r="FB1119" s="111" t="str">
        <f t="shared" si="3235"/>
        <v>No Error</v>
      </c>
      <c r="FC1119" s="111" t="str">
        <f t="shared" si="3236"/>
        <v>No Error</v>
      </c>
      <c r="FD1119" s="111" t="str">
        <f t="shared" si="3237"/>
        <v>No Error</v>
      </c>
      <c r="FE1119" s="111" t="str">
        <f t="shared" si="3238"/>
        <v>No Error</v>
      </c>
      <c r="FF1119" s="111" t="str">
        <f t="shared" si="3239"/>
        <v>No Error</v>
      </c>
      <c r="FG1119" s="111" t="str">
        <f t="shared" si="3240"/>
        <v>No Error</v>
      </c>
      <c r="FH1119" s="111" t="str">
        <f t="shared" si="3241"/>
        <v>No Error</v>
      </c>
      <c r="FI1119" s="111" t="str">
        <f t="shared" si="3242"/>
        <v>No Error</v>
      </c>
      <c r="FJ1119" s="111" t="str">
        <f t="shared" si="3243"/>
        <v>No Error</v>
      </c>
      <c r="FK1119" s="111" t="str">
        <f t="shared" si="3244"/>
        <v>No Error</v>
      </c>
      <c r="FL1119" s="111" t="str">
        <f t="shared" si="3245"/>
        <v>No Error</v>
      </c>
      <c r="FM1119" s="111" t="str">
        <f t="shared" si="3246"/>
        <v>No Error</v>
      </c>
      <c r="FN1119" s="111" t="str">
        <f t="shared" si="3247"/>
        <v>No Error</v>
      </c>
      <c r="FO1119" s="111" t="str">
        <f t="shared" si="3248"/>
        <v>No Error</v>
      </c>
      <c r="FP1119" s="111" t="str">
        <f t="shared" si="3249"/>
        <v>No Error</v>
      </c>
      <c r="FQ1119" s="111" t="str">
        <f t="shared" si="3250"/>
        <v>No Error</v>
      </c>
      <c r="FR1119" s="111" t="str">
        <f t="shared" si="3251"/>
        <v>No Error</v>
      </c>
      <c r="FS1119" s="111" t="str">
        <f t="shared" si="3252"/>
        <v>No Error</v>
      </c>
      <c r="FT1119" s="111" t="str">
        <f t="shared" si="3253"/>
        <v>No Error</v>
      </c>
      <c r="FU1119" s="111" t="str">
        <f t="shared" si="3254"/>
        <v>No Error</v>
      </c>
      <c r="FV1119" s="111" t="str">
        <f t="shared" si="3255"/>
        <v>No Error</v>
      </c>
      <c r="FW1119" s="111" t="str">
        <f t="shared" si="3256"/>
        <v>No Error</v>
      </c>
      <c r="FX1119" s="111" t="str">
        <f t="shared" si="3257"/>
        <v>No Error</v>
      </c>
      <c r="FY1119" s="111" t="str">
        <f t="shared" si="3258"/>
        <v>No Error</v>
      </c>
      <c r="FZ1119" s="111" t="str">
        <f t="shared" si="3259"/>
        <v>No Error</v>
      </c>
      <c r="GA1119" s="111" t="str">
        <f t="shared" si="3260"/>
        <v>No Error</v>
      </c>
      <c r="GB1119" s="111" t="str">
        <f t="shared" si="3261"/>
        <v>No Error</v>
      </c>
      <c r="GC1119" s="111" t="str">
        <f t="shared" si="3262"/>
        <v>No Error</v>
      </c>
      <c r="GD1119" s="111" t="str">
        <f t="shared" si="3263"/>
        <v>No Error</v>
      </c>
      <c r="GE1119" s="111" t="str">
        <f t="shared" si="3264"/>
        <v>No Error</v>
      </c>
      <c r="GF1119" s="111" t="str">
        <f t="shared" si="3265"/>
        <v>No Error</v>
      </c>
      <c r="GG1119" s="111" t="str">
        <f t="shared" si="3266"/>
        <v>No Error</v>
      </c>
      <c r="GH1119" s="111" t="str">
        <f t="shared" si="3267"/>
        <v>No Error</v>
      </c>
      <c r="GI1119" s="111" t="str">
        <f t="shared" si="3268"/>
        <v>No Error</v>
      </c>
      <c r="GJ1119" s="111" t="str">
        <f t="shared" si="3269"/>
        <v>No Error</v>
      </c>
      <c r="GK1119" s="111" t="str">
        <f t="shared" si="3270"/>
        <v>No Error</v>
      </c>
      <c r="GL1119" s="111" t="str">
        <f t="shared" si="3271"/>
        <v>No Error</v>
      </c>
      <c r="GM1119" s="111" t="str">
        <f t="shared" si="3272"/>
        <v>No Error</v>
      </c>
      <c r="GN1119" s="111" t="str">
        <f t="shared" si="3273"/>
        <v>No Error</v>
      </c>
      <c r="GO1119" s="111" t="str">
        <f t="shared" si="3274"/>
        <v>No Error</v>
      </c>
      <c r="GP1119" s="111" t="str">
        <f t="shared" si="3274"/>
        <v>No Error</v>
      </c>
      <c r="GQ1119" s="111">
        <f t="shared" si="3275"/>
        <v>0</v>
      </c>
      <c r="GR1119" s="111">
        <f t="shared" si="3276"/>
        <v>0</v>
      </c>
      <c r="GS1119" s="111" t="str">
        <f t="shared" si="3277"/>
        <v/>
      </c>
      <c r="GT1119" s="111">
        <f t="shared" si="3278"/>
        <v>0</v>
      </c>
      <c r="GU1119" s="111">
        <f t="shared" si="3279"/>
        <v>0</v>
      </c>
      <c r="GV1119" s="111">
        <f t="shared" si="3313"/>
        <v>0</v>
      </c>
      <c r="GW1119" s="121" t="str">
        <f>IF(OR($A1119=2,$A1119=3),"",'SEA Detail'!CB1181)</f>
        <v>.</v>
      </c>
      <c r="GX1119" s="111">
        <f t="shared" si="3314"/>
        <v>0</v>
      </c>
      <c r="GY1119" s="111">
        <f t="shared" si="3315"/>
        <v>0</v>
      </c>
      <c r="GZ1119" s="111">
        <f t="shared" si="3316"/>
        <v>0</v>
      </c>
      <c r="HA1119" s="111">
        <f t="shared" si="3317"/>
        <v>0</v>
      </c>
      <c r="HB1119" s="111">
        <f t="shared" si="3280"/>
        <v>0</v>
      </c>
      <c r="HC1119" s="111">
        <f t="shared" si="3281"/>
        <v>0</v>
      </c>
      <c r="HD1119" s="111">
        <f t="shared" si="3282"/>
        <v>0</v>
      </c>
      <c r="HE1119" s="111">
        <f t="shared" si="3283"/>
        <v>0</v>
      </c>
      <c r="HF1119" s="111">
        <f t="shared" si="3284"/>
        <v>0</v>
      </c>
      <c r="HG1119" s="111">
        <f t="shared" si="3285"/>
        <v>0</v>
      </c>
      <c r="HH1119" s="111">
        <f t="shared" si="3286"/>
        <v>0</v>
      </c>
      <c r="HI1119" s="111">
        <f t="shared" si="3287"/>
        <v>0</v>
      </c>
      <c r="HJ1119" s="111">
        <f t="shared" si="3288"/>
        <v>0</v>
      </c>
      <c r="HK1119" s="111">
        <f t="shared" si="3289"/>
        <v>0</v>
      </c>
      <c r="HL1119" s="111">
        <f t="shared" si="3290"/>
        <v>0</v>
      </c>
      <c r="HM1119" s="111">
        <f t="shared" si="3291"/>
        <v>0</v>
      </c>
      <c r="HN1119" s="111">
        <f t="shared" si="3292"/>
        <v>0</v>
      </c>
      <c r="HO1119" s="111">
        <f t="shared" si="3293"/>
        <v>0</v>
      </c>
      <c r="HP1119" s="111">
        <f t="shared" si="3294"/>
        <v>0</v>
      </c>
      <c r="HQ1119" s="111">
        <f t="shared" si="3295"/>
        <v>0</v>
      </c>
      <c r="HR1119" s="111">
        <f t="shared" si="3296"/>
        <v>0</v>
      </c>
      <c r="HS1119" s="111">
        <f t="shared" si="3297"/>
        <v>0</v>
      </c>
      <c r="HT1119" s="111">
        <f t="shared" si="3298"/>
        <v>0</v>
      </c>
      <c r="HU1119" s="111">
        <f t="shared" si="3299"/>
        <v>0</v>
      </c>
      <c r="HV1119" s="111">
        <f t="shared" si="3300"/>
        <v>0</v>
      </c>
      <c r="HW1119" s="111">
        <f t="shared" si="3301"/>
        <v>0</v>
      </c>
      <c r="HX1119" s="111">
        <f t="shared" si="3302"/>
        <v>0</v>
      </c>
      <c r="HY1119" s="111">
        <f>IF(AND(OR($A1119=2,$E1119=""),NOT(ISBLANK('Base Data'!I1120))),1,IF(OR($A1119=2,$C1119="",$E1119=""),0,1))</f>
        <v>0</v>
      </c>
      <c r="HZ1119" s="111"/>
      <c r="IA1119" s="111"/>
      <c r="IB1119" s="111"/>
      <c r="IC1119" s="111">
        <f>IF('Base Data'!C1120="",0,IF('Base Data'!D1120="",1,0))</f>
        <v>0</v>
      </c>
    </row>
    <row r="1120" spans="1:237" x14ac:dyDescent="0.25">
      <c r="A1120" s="116" t="str">
        <f>IF(NOT(ISBLANK('Base Data'!A1121)),'Base Data'!A1121,"")</f>
        <v/>
      </c>
      <c r="B1120" s="116" t="str">
        <f>IF(NOT(ISBLANK('Base Data'!B1121)),'Base Data'!B1121,"")</f>
        <v/>
      </c>
      <c r="C1120" s="125" t="str">
        <f>IF(NOT(ISBLANK('Base Data'!C1121)),'Base Data'!C1121,"")</f>
        <v/>
      </c>
      <c r="D1120" s="125" t="str">
        <f>IF(NOT(ISBLANK('Base Data'!D1121)),'Base Data'!D1121,"")</f>
        <v/>
      </c>
      <c r="E1120" s="116" t="str">
        <f>IF(NOT(ISBLANK('Base Data'!E1121)),'Base Data'!E1121,"")</f>
        <v/>
      </c>
      <c r="F1120" s="117" t="str">
        <f>IF(NOT(ISBLANK('Base Data'!F1121)),'Base Data'!F1121,"")</f>
        <v/>
      </c>
      <c r="G1120" s="117" t="str">
        <f>IF(NOT(ISBLANK('Base Data'!G1121)),'Base Data'!G1121,"")</f>
        <v/>
      </c>
      <c r="H1120" s="188">
        <f t="shared" si="3134"/>
        <v>0</v>
      </c>
      <c r="I1120" s="117" t="str">
        <f>IF(NOT(ISBLANK('Base Data'!H1121)),'Base Data'!H1121,"")</f>
        <v/>
      </c>
      <c r="J1120" s="188">
        <f>IF(AND(ISNUMBER(I1120),ISNUMBER(#REF!)),I1120-#REF!,IF(AND(NOT(ISNUMBER(I1120)),NOT(ISNUMBER(#REF!))),0,IF(NOT(ISNUMBER(I1120)),-#REF!,IF(NOT(ISNUMBER(#REF!)),I1120,0))))</f>
        <v>0</v>
      </c>
      <c r="K1120" s="188">
        <f t="shared" si="3135"/>
        <v>0</v>
      </c>
      <c r="L1120" s="188">
        <f t="shared" si="3303"/>
        <v>0</v>
      </c>
      <c r="M1120" s="116" t="str">
        <f>IF(NOT(ISBLANK('Base Data'!I1121)),'Base Data'!I1121,"")</f>
        <v/>
      </c>
      <c r="N1120" s="116" t="str">
        <f>IF(NOT(ISBLANK('Base Data'!J1121)),'Base Data'!J1121,"")</f>
        <v/>
      </c>
      <c r="O1120" s="117" t="str">
        <f>IF(NOT(ISBLANK('Base Data'!K1121)),'Base Data'!K1121,"")</f>
        <v/>
      </c>
      <c r="P1120" s="191">
        <f t="shared" si="3136"/>
        <v>0</v>
      </c>
      <c r="Q1120" s="116" t="str">
        <f>IF(NOT(ISBLANK('Base Data'!L1121)),'Base Data'!L1121,"")</f>
        <v/>
      </c>
      <c r="R1120" s="116" t="str">
        <f>IF(NOT(ISBLANK('Base Data'!M1121)),'Base Data'!M1121,"")</f>
        <v/>
      </c>
      <c r="S1120" s="116" t="str">
        <f>IF(NOT(ISBLANK('Base Data'!N1121)),'Base Data'!N1121,"")</f>
        <v/>
      </c>
      <c r="T1120" s="117" t="str">
        <f>IF(NOT(ISBLANK('Base Data'!O1121)),'Base Data'!O1121,"")</f>
        <v/>
      </c>
      <c r="U1120" s="116" t="str">
        <f>IF(NOT(ISBLANK('Base Data'!P1121)),'Base Data'!P1121,"")</f>
        <v/>
      </c>
      <c r="V1120" s="116" t="str">
        <f>IF(NOT(ISBLANK('Base Data'!Q1121)),'Base Data'!Q1121,"")</f>
        <v/>
      </c>
      <c r="W1120" s="116" t="str">
        <f>IF(NOT(ISBLANK('Base Data'!R1121)),'Base Data'!R1121,"")</f>
        <v/>
      </c>
      <c r="X1120" s="116" t="str">
        <f>IF(NOT(ISBLANK('Base Data'!S1121)),'Base Data'!S1121,"")</f>
        <v/>
      </c>
      <c r="Y1120" s="116" t="str">
        <f>IF(NOT(ISBLANK('Base Data'!T1121)),'Base Data'!T1121,"")</f>
        <v/>
      </c>
      <c r="Z1120" s="117" t="str">
        <f>IF(NOT(ISBLANK('Base Data'!U1121)),'Base Data'!U1121,"")</f>
        <v/>
      </c>
      <c r="AA1120" s="191">
        <f t="shared" si="3137"/>
        <v>0</v>
      </c>
      <c r="AB1120" s="116" t="str">
        <f>IF(NOT(ISBLANK('Base Data'!V1121)),'Base Data'!V1121,"")</f>
        <v/>
      </c>
      <c r="AC1120" s="117" t="str">
        <f>IF(NOT(ISBLANK('Base Data'!W1121)),'Base Data'!W1121,"")</f>
        <v/>
      </c>
      <c r="AD1120" s="191">
        <f t="shared" si="3138"/>
        <v>0</v>
      </c>
      <c r="AE1120" s="118" t="str">
        <f>IF(NOT(ISBLANK('Base Data'!X1121)),'Base Data'!X1121,"")</f>
        <v/>
      </c>
      <c r="AF1120" s="118" t="str">
        <f>IF(NOT(ISBLANK('Base Data'!Y1121)),'Base Data'!Y1121,"")</f>
        <v/>
      </c>
      <c r="AG1120" s="121" t="str">
        <f>IF(OR($A1120=2),"",'SEA Detail'!CB1182)</f>
        <v>.</v>
      </c>
      <c r="AH1120" s="115">
        <f t="shared" si="3139"/>
        <v>0</v>
      </c>
      <c r="AI1120" s="115">
        <f t="shared" si="3140"/>
        <v>0</v>
      </c>
      <c r="AJ1120" s="115">
        <f t="shared" si="3141"/>
        <v>0</v>
      </c>
      <c r="AK1120" s="115">
        <f t="shared" si="3304"/>
        <v>0</v>
      </c>
      <c r="AL1120" s="115">
        <f t="shared" si="3142"/>
        <v>0</v>
      </c>
      <c r="AM1120" s="115">
        <f t="shared" si="3305"/>
        <v>0</v>
      </c>
      <c r="AN1120" s="115">
        <f t="shared" si="3143"/>
        <v>0</v>
      </c>
      <c r="AO1120" s="115">
        <f t="shared" si="3144"/>
        <v>0</v>
      </c>
      <c r="AP1120" s="115">
        <f t="shared" si="3145"/>
        <v>0</v>
      </c>
      <c r="AQ1120" s="115">
        <f t="shared" si="3146"/>
        <v>0</v>
      </c>
      <c r="AR1120" s="115">
        <f t="shared" si="3147"/>
        <v>0</v>
      </c>
      <c r="AS1120" s="115">
        <f t="shared" si="3148"/>
        <v>0</v>
      </c>
      <c r="AT1120" s="115">
        <f t="shared" si="3149"/>
        <v>0</v>
      </c>
      <c r="AU1120" s="115">
        <f t="shared" si="3150"/>
        <v>0</v>
      </c>
      <c r="AV1120" s="115">
        <f t="shared" si="3151"/>
        <v>0</v>
      </c>
      <c r="AW1120" s="115">
        <f t="shared" si="3152"/>
        <v>0</v>
      </c>
      <c r="AX1120" s="115">
        <f t="shared" si="3153"/>
        <v>0</v>
      </c>
      <c r="AY1120" s="115">
        <f t="shared" si="3154"/>
        <v>0</v>
      </c>
      <c r="AZ1120" s="115">
        <f t="shared" si="3155"/>
        <v>0</v>
      </c>
      <c r="BA1120" s="115">
        <f t="shared" si="3306"/>
        <v>0</v>
      </c>
      <c r="BB1120" s="115">
        <f t="shared" si="3156"/>
        <v>0</v>
      </c>
      <c r="BC1120" s="115">
        <f t="shared" si="3157"/>
        <v>0</v>
      </c>
      <c r="BD1120" s="115">
        <f t="shared" si="3158"/>
        <v>0</v>
      </c>
      <c r="BE1120" s="115">
        <f t="shared" si="3159"/>
        <v>0</v>
      </c>
      <c r="BF1120" s="115">
        <f t="shared" si="3160"/>
        <v>0</v>
      </c>
      <c r="BG1120" s="115">
        <f t="shared" si="3161"/>
        <v>0</v>
      </c>
      <c r="BH1120" s="115">
        <f t="shared" si="3162"/>
        <v>0</v>
      </c>
      <c r="BI1120" s="115">
        <f t="shared" si="3163"/>
        <v>0</v>
      </c>
      <c r="BJ1120" s="115">
        <f t="shared" si="3164"/>
        <v>0</v>
      </c>
      <c r="BK1120" s="115">
        <f t="shared" si="3165"/>
        <v>0</v>
      </c>
      <c r="BL1120" s="115">
        <f t="shared" si="3166"/>
        <v>0</v>
      </c>
      <c r="BM1120" s="115">
        <f t="shared" si="3167"/>
        <v>0</v>
      </c>
      <c r="BN1120" s="115">
        <f t="shared" si="3168"/>
        <v>0</v>
      </c>
      <c r="BO1120" s="115">
        <f t="shared" si="3169"/>
        <v>0</v>
      </c>
      <c r="BP1120" s="115">
        <f t="shared" si="3170"/>
        <v>0</v>
      </c>
      <c r="BQ1120" s="115">
        <f t="shared" si="3171"/>
        <v>0</v>
      </c>
      <c r="BR1120" s="115">
        <f t="shared" si="3172"/>
        <v>0</v>
      </c>
      <c r="BS1120" s="115">
        <f t="shared" si="3173"/>
        <v>0</v>
      </c>
      <c r="BT1120" s="115">
        <f t="shared" si="3174"/>
        <v>0</v>
      </c>
      <c r="BU1120" s="115">
        <f t="shared" si="3175"/>
        <v>0</v>
      </c>
      <c r="BV1120" s="115">
        <f t="shared" si="3307"/>
        <v>0</v>
      </c>
      <c r="BW1120" s="115">
        <f t="shared" si="3176"/>
        <v>0</v>
      </c>
      <c r="BX1120" s="115">
        <f t="shared" si="3177"/>
        <v>0</v>
      </c>
      <c r="BY1120" s="115">
        <f t="shared" si="3178"/>
        <v>0</v>
      </c>
      <c r="BZ1120" s="115">
        <v>0</v>
      </c>
      <c r="CA1120" s="115">
        <f>IFERROR(IF(OR($A1120=2,$A1120=3,$C1120=""),0,IF(E1120="",1,IF(ISERROR(VLOOKUP('Auto-Calculations'!E1120,LEA_ESA_Lookup,2,FALSE)),1,0))),"0*")</f>
        <v>0</v>
      </c>
      <c r="CB1120" s="115">
        <f t="shared" si="3179"/>
        <v>0</v>
      </c>
      <c r="CC1120" s="115">
        <f t="shared" si="3180"/>
        <v>0</v>
      </c>
      <c r="CD1120" s="115">
        <f t="shared" si="3181"/>
        <v>0</v>
      </c>
      <c r="CE1120" s="115">
        <f t="shared" si="3182"/>
        <v>0</v>
      </c>
      <c r="CF1120" s="115">
        <f t="shared" si="3183"/>
        <v>0</v>
      </c>
      <c r="CG1120" s="115">
        <f t="shared" si="3184"/>
        <v>0</v>
      </c>
      <c r="CH1120" s="119">
        <f t="shared" si="3185"/>
        <v>0</v>
      </c>
      <c r="CI1120" s="115">
        <f t="shared" si="3186"/>
        <v>0</v>
      </c>
      <c r="CJ1120" s="115">
        <f t="shared" si="3187"/>
        <v>0</v>
      </c>
      <c r="CK1120" s="115">
        <f t="shared" si="3188"/>
        <v>0</v>
      </c>
      <c r="CL1120" s="115">
        <f t="shared" si="3189"/>
        <v>0</v>
      </c>
      <c r="CM1120" s="115">
        <f t="shared" si="3190"/>
        <v>0</v>
      </c>
      <c r="CN1120" s="115">
        <f>IFERROR(IF(OR($A1120=2,$A1120=3,$C1120=""),0,IF('Auto-Calculations'!Z1120="M",1,0)),"0*")</f>
        <v>0</v>
      </c>
      <c r="CO1120" s="115">
        <f>IFERROR(IF(OR($A1120=2,$A1120=3,$C1120=""),0,IF('Auto-Calculations'!AE1120="M",1,0)),"0*")</f>
        <v>0</v>
      </c>
      <c r="CP1120" s="115">
        <f>IFERROR(IF(OR($A1120=2,$A1120=3,$C1120=""),0,IF('Auto-Calculations'!V1120="M",1,0)),"0*")</f>
        <v>0</v>
      </c>
      <c r="CQ1120" s="115">
        <f>IFERROR(IF(OR($A1120=2,$A1120=3,$C1120=""),0,IF('Auto-Calculations'!W1120="M",1,0)),"0*")</f>
        <v>0</v>
      </c>
      <c r="CR1120" s="115">
        <f>IFERROR(IF(OR($A1120=2,$A1120=3,$C1120=""),0,IF('Auto-Calculations'!X1120="M",1,0)),"0*")</f>
        <v>0</v>
      </c>
      <c r="CS1120" s="115">
        <f>IFERROR(IF(OR($A1120=2,$A1120=3,$C1120=""),0,IF('Auto-Calculations'!Y1120="M",1,0)),"0*")</f>
        <v>0</v>
      </c>
      <c r="CT1120" s="115">
        <f t="shared" si="3191"/>
        <v>0</v>
      </c>
      <c r="CU1120" s="115">
        <f t="shared" si="3192"/>
        <v>0</v>
      </c>
      <c r="CV1120" s="115">
        <f t="shared" si="3193"/>
        <v>0</v>
      </c>
      <c r="CW1120" s="115">
        <f t="shared" si="3194"/>
        <v>0</v>
      </c>
      <c r="CX1120" s="115">
        <f t="shared" si="3195"/>
        <v>0</v>
      </c>
      <c r="CY1120" s="111">
        <f t="shared" si="3196"/>
        <v>0</v>
      </c>
      <c r="CZ1120" s="111">
        <f t="shared" si="3197"/>
        <v>0</v>
      </c>
      <c r="DA1120" s="111">
        <f t="shared" si="3198"/>
        <v>0</v>
      </c>
      <c r="DB1120" s="115">
        <f t="shared" si="3308"/>
        <v>0</v>
      </c>
      <c r="DC1120" s="111">
        <f t="shared" si="3309"/>
        <v>0</v>
      </c>
      <c r="DD1120" s="115">
        <f t="shared" si="3310"/>
        <v>0</v>
      </c>
      <c r="DE1120" s="115">
        <f t="shared" si="3311"/>
        <v>0</v>
      </c>
      <c r="DF1120" s="115">
        <f>IFERROR(IF(OR($A1120=3),0,IF('Auto-Calculations'!Q1120="NA",1,0)),"0*")</f>
        <v>0</v>
      </c>
      <c r="DG1120" s="111"/>
      <c r="DH1120" s="111"/>
      <c r="DI1120" s="111"/>
      <c r="DJ1120" s="111"/>
      <c r="DK1120" s="111"/>
      <c r="DL1120" s="111"/>
      <c r="DM1120" s="111"/>
      <c r="DN1120" s="111"/>
      <c r="DO1120" s="111"/>
      <c r="DP1120" s="111"/>
      <c r="DQ1120" s="120" t="str">
        <f t="shared" si="3312"/>
        <v>0000000000000000000000000000000000000</v>
      </c>
      <c r="DR1120" s="111" t="str">
        <f t="shared" si="3199"/>
        <v>No Error</v>
      </c>
      <c r="DS1120" s="111" t="str">
        <f t="shared" si="3200"/>
        <v>No Error</v>
      </c>
      <c r="DT1120" s="111" t="str">
        <f t="shared" si="3201"/>
        <v>No Error</v>
      </c>
      <c r="DU1120" s="111" t="str">
        <f t="shared" si="3202"/>
        <v>No Error</v>
      </c>
      <c r="DV1120" s="111" t="str">
        <f t="shared" si="3203"/>
        <v>No Error</v>
      </c>
      <c r="DW1120" s="111" t="str">
        <f t="shared" si="3204"/>
        <v>No Error</v>
      </c>
      <c r="DX1120" s="111" t="str">
        <f t="shared" si="3205"/>
        <v>No Error</v>
      </c>
      <c r="DY1120" s="111" t="str">
        <f t="shared" si="3206"/>
        <v>No Error</v>
      </c>
      <c r="DZ1120" s="111" t="str">
        <f t="shared" si="3207"/>
        <v>No Error</v>
      </c>
      <c r="EA1120" s="111" t="str">
        <f t="shared" si="3208"/>
        <v>No Error</v>
      </c>
      <c r="EB1120" s="111" t="str">
        <f t="shared" si="3209"/>
        <v>No Error</v>
      </c>
      <c r="EC1120" s="111" t="str">
        <f t="shared" si="3210"/>
        <v>No Error</v>
      </c>
      <c r="ED1120" s="111" t="str">
        <f t="shared" si="3211"/>
        <v>No Error</v>
      </c>
      <c r="EE1120" s="111" t="str">
        <f t="shared" si="3212"/>
        <v>No Error</v>
      </c>
      <c r="EF1120" s="111" t="str">
        <f t="shared" si="3213"/>
        <v>No Error</v>
      </c>
      <c r="EG1120" s="111" t="str">
        <f t="shared" si="3214"/>
        <v>No Error</v>
      </c>
      <c r="EH1120" s="111" t="str">
        <f t="shared" si="3215"/>
        <v>No Error</v>
      </c>
      <c r="EI1120" s="111" t="str">
        <f t="shared" si="3216"/>
        <v>No Error</v>
      </c>
      <c r="EJ1120" s="111" t="str">
        <f t="shared" si="3217"/>
        <v>No Error</v>
      </c>
      <c r="EK1120" s="111" t="str">
        <f t="shared" si="3218"/>
        <v>No Error</v>
      </c>
      <c r="EL1120" s="111" t="str">
        <f t="shared" si="3219"/>
        <v>No Error</v>
      </c>
      <c r="EM1120" s="111" t="str">
        <f t="shared" si="3220"/>
        <v>No Error</v>
      </c>
      <c r="EN1120" s="111" t="str">
        <f t="shared" si="3221"/>
        <v>No Error</v>
      </c>
      <c r="EO1120" s="111" t="str">
        <f t="shared" si="3222"/>
        <v>No Error</v>
      </c>
      <c r="EP1120" s="111" t="str">
        <f t="shared" si="3223"/>
        <v>No Error</v>
      </c>
      <c r="EQ1120" s="111" t="str">
        <f t="shared" si="3224"/>
        <v>No Error</v>
      </c>
      <c r="ER1120" s="111" t="str">
        <f t="shared" si="3225"/>
        <v>No Error</v>
      </c>
      <c r="ES1120" s="111" t="str">
        <f t="shared" si="3226"/>
        <v>No Error</v>
      </c>
      <c r="ET1120" s="111" t="str">
        <f t="shared" si="3227"/>
        <v>No Error</v>
      </c>
      <c r="EU1120" s="111" t="str">
        <f t="shared" si="3228"/>
        <v>No Error</v>
      </c>
      <c r="EV1120" s="111" t="str">
        <f t="shared" si="3229"/>
        <v>No Error</v>
      </c>
      <c r="EW1120" s="111" t="str">
        <f t="shared" si="3230"/>
        <v>No Error</v>
      </c>
      <c r="EX1120" s="111" t="str">
        <f t="shared" si="3231"/>
        <v>No Error</v>
      </c>
      <c r="EY1120" s="111" t="str">
        <f t="shared" si="3232"/>
        <v>No Error</v>
      </c>
      <c r="EZ1120" s="111" t="str">
        <f t="shared" si="3233"/>
        <v>No Error</v>
      </c>
      <c r="FA1120" s="111" t="str">
        <f t="shared" si="3234"/>
        <v>No Error</v>
      </c>
      <c r="FB1120" s="111" t="str">
        <f t="shared" si="3235"/>
        <v>No Error</v>
      </c>
      <c r="FC1120" s="111" t="str">
        <f t="shared" si="3236"/>
        <v>No Error</v>
      </c>
      <c r="FD1120" s="111" t="str">
        <f t="shared" si="3237"/>
        <v>No Error</v>
      </c>
      <c r="FE1120" s="111" t="str">
        <f t="shared" si="3238"/>
        <v>No Error</v>
      </c>
      <c r="FF1120" s="111" t="str">
        <f t="shared" si="3239"/>
        <v>No Error</v>
      </c>
      <c r="FG1120" s="111" t="str">
        <f t="shared" si="3240"/>
        <v>No Error</v>
      </c>
      <c r="FH1120" s="111" t="str">
        <f t="shared" si="3241"/>
        <v>No Error</v>
      </c>
      <c r="FI1120" s="111" t="str">
        <f t="shared" si="3242"/>
        <v>No Error</v>
      </c>
      <c r="FJ1120" s="111" t="str">
        <f t="shared" si="3243"/>
        <v>No Error</v>
      </c>
      <c r="FK1120" s="111" t="str">
        <f t="shared" si="3244"/>
        <v>No Error</v>
      </c>
      <c r="FL1120" s="111" t="str">
        <f t="shared" si="3245"/>
        <v>No Error</v>
      </c>
      <c r="FM1120" s="111" t="str">
        <f t="shared" si="3246"/>
        <v>No Error</v>
      </c>
      <c r="FN1120" s="111" t="str">
        <f t="shared" si="3247"/>
        <v>No Error</v>
      </c>
      <c r="FO1120" s="111" t="str">
        <f t="shared" si="3248"/>
        <v>No Error</v>
      </c>
      <c r="FP1120" s="111" t="str">
        <f t="shared" si="3249"/>
        <v>No Error</v>
      </c>
      <c r="FQ1120" s="111" t="str">
        <f t="shared" si="3250"/>
        <v>No Error</v>
      </c>
      <c r="FR1120" s="111" t="str">
        <f t="shared" si="3251"/>
        <v>No Error</v>
      </c>
      <c r="FS1120" s="111" t="str">
        <f t="shared" si="3252"/>
        <v>No Error</v>
      </c>
      <c r="FT1120" s="111" t="str">
        <f t="shared" si="3253"/>
        <v>No Error</v>
      </c>
      <c r="FU1120" s="111" t="str">
        <f t="shared" si="3254"/>
        <v>No Error</v>
      </c>
      <c r="FV1120" s="111" t="str">
        <f t="shared" si="3255"/>
        <v>No Error</v>
      </c>
      <c r="FW1120" s="111" t="str">
        <f t="shared" si="3256"/>
        <v>No Error</v>
      </c>
      <c r="FX1120" s="111" t="str">
        <f t="shared" si="3257"/>
        <v>No Error</v>
      </c>
      <c r="FY1120" s="111" t="str">
        <f t="shared" si="3258"/>
        <v>No Error</v>
      </c>
      <c r="FZ1120" s="111" t="str">
        <f t="shared" si="3259"/>
        <v>No Error</v>
      </c>
      <c r="GA1120" s="111" t="str">
        <f t="shared" si="3260"/>
        <v>No Error</v>
      </c>
      <c r="GB1120" s="111" t="str">
        <f t="shared" si="3261"/>
        <v>No Error</v>
      </c>
      <c r="GC1120" s="111" t="str">
        <f t="shared" si="3262"/>
        <v>No Error</v>
      </c>
      <c r="GD1120" s="111" t="str">
        <f t="shared" si="3263"/>
        <v>No Error</v>
      </c>
      <c r="GE1120" s="111" t="str">
        <f t="shared" si="3264"/>
        <v>No Error</v>
      </c>
      <c r="GF1120" s="111" t="str">
        <f t="shared" si="3265"/>
        <v>No Error</v>
      </c>
      <c r="GG1120" s="111" t="str">
        <f t="shared" si="3266"/>
        <v>No Error</v>
      </c>
      <c r="GH1120" s="111" t="str">
        <f t="shared" si="3267"/>
        <v>No Error</v>
      </c>
      <c r="GI1120" s="111" t="str">
        <f t="shared" si="3268"/>
        <v>No Error</v>
      </c>
      <c r="GJ1120" s="111" t="str">
        <f t="shared" si="3269"/>
        <v>No Error</v>
      </c>
      <c r="GK1120" s="111" t="str">
        <f t="shared" si="3270"/>
        <v>No Error</v>
      </c>
      <c r="GL1120" s="111" t="str">
        <f t="shared" si="3271"/>
        <v>No Error</v>
      </c>
      <c r="GM1120" s="111" t="str">
        <f t="shared" si="3272"/>
        <v>No Error</v>
      </c>
      <c r="GN1120" s="111" t="str">
        <f t="shared" si="3273"/>
        <v>No Error</v>
      </c>
      <c r="GO1120" s="111" t="str">
        <f t="shared" si="3274"/>
        <v>No Error</v>
      </c>
      <c r="GP1120" s="111" t="str">
        <f t="shared" si="3274"/>
        <v>No Error</v>
      </c>
      <c r="GQ1120" s="111">
        <f t="shared" si="3275"/>
        <v>0</v>
      </c>
      <c r="GR1120" s="111">
        <f t="shared" si="3276"/>
        <v>0</v>
      </c>
      <c r="GS1120" s="111" t="str">
        <f t="shared" si="3277"/>
        <v/>
      </c>
      <c r="GT1120" s="111">
        <f t="shared" si="3278"/>
        <v>0</v>
      </c>
      <c r="GU1120" s="111">
        <f t="shared" si="3279"/>
        <v>0</v>
      </c>
      <c r="GV1120" s="111">
        <f t="shared" si="3313"/>
        <v>0</v>
      </c>
      <c r="GW1120" s="121" t="str">
        <f>IF(OR($A1120=2,$A1120=3),"",'SEA Detail'!CB1182)</f>
        <v>.</v>
      </c>
      <c r="GX1120" s="111">
        <f t="shared" si="3314"/>
        <v>0</v>
      </c>
      <c r="GY1120" s="111">
        <f t="shared" si="3315"/>
        <v>0</v>
      </c>
      <c r="GZ1120" s="111">
        <f t="shared" si="3316"/>
        <v>0</v>
      </c>
      <c r="HA1120" s="111">
        <f t="shared" si="3317"/>
        <v>0</v>
      </c>
      <c r="HB1120" s="111">
        <f t="shared" si="3280"/>
        <v>0</v>
      </c>
      <c r="HC1120" s="111">
        <f t="shared" si="3281"/>
        <v>0</v>
      </c>
      <c r="HD1120" s="111">
        <f t="shared" si="3282"/>
        <v>0</v>
      </c>
      <c r="HE1120" s="111">
        <f t="shared" si="3283"/>
        <v>0</v>
      </c>
      <c r="HF1120" s="111">
        <f t="shared" si="3284"/>
        <v>0</v>
      </c>
      <c r="HG1120" s="111">
        <f t="shared" si="3285"/>
        <v>0</v>
      </c>
      <c r="HH1120" s="111">
        <f t="shared" si="3286"/>
        <v>0</v>
      </c>
      <c r="HI1120" s="111">
        <f t="shared" si="3287"/>
        <v>0</v>
      </c>
      <c r="HJ1120" s="111">
        <f t="shared" si="3288"/>
        <v>0</v>
      </c>
      <c r="HK1120" s="111">
        <f t="shared" si="3289"/>
        <v>0</v>
      </c>
      <c r="HL1120" s="111">
        <f t="shared" si="3290"/>
        <v>0</v>
      </c>
      <c r="HM1120" s="111">
        <f t="shared" si="3291"/>
        <v>0</v>
      </c>
      <c r="HN1120" s="111">
        <f t="shared" si="3292"/>
        <v>0</v>
      </c>
      <c r="HO1120" s="111">
        <f t="shared" si="3293"/>
        <v>0</v>
      </c>
      <c r="HP1120" s="111">
        <f t="shared" si="3294"/>
        <v>0</v>
      </c>
      <c r="HQ1120" s="111">
        <f t="shared" si="3295"/>
        <v>0</v>
      </c>
      <c r="HR1120" s="111">
        <f t="shared" si="3296"/>
        <v>0</v>
      </c>
      <c r="HS1120" s="111">
        <f t="shared" si="3297"/>
        <v>0</v>
      </c>
      <c r="HT1120" s="111">
        <f t="shared" si="3298"/>
        <v>0</v>
      </c>
      <c r="HU1120" s="111">
        <f t="shared" si="3299"/>
        <v>0</v>
      </c>
      <c r="HV1120" s="111">
        <f t="shared" si="3300"/>
        <v>0</v>
      </c>
      <c r="HW1120" s="111">
        <f t="shared" si="3301"/>
        <v>0</v>
      </c>
      <c r="HX1120" s="111">
        <f t="shared" si="3302"/>
        <v>0</v>
      </c>
      <c r="HY1120" s="111">
        <f>IF(AND(OR($A1120=2,$E1120=""),NOT(ISBLANK('Base Data'!I1121))),1,IF(OR($A1120=2,$C1120="",$E1120=""),0,1))</f>
        <v>0</v>
      </c>
      <c r="HZ1120" s="111"/>
      <c r="IA1120" s="111"/>
      <c r="IB1120" s="111"/>
      <c r="IC1120" s="111">
        <f>IF('Base Data'!C1121="",0,IF('Base Data'!D1121="",1,0))</f>
        <v>0</v>
      </c>
    </row>
    <row r="1121" spans="1:237" x14ac:dyDescent="0.25">
      <c r="A1121" s="116" t="str">
        <f>IF(NOT(ISBLANK('Base Data'!A1122)),'Base Data'!A1122,"")</f>
        <v/>
      </c>
      <c r="B1121" s="116" t="str">
        <f>IF(NOT(ISBLANK('Base Data'!B1122)),'Base Data'!B1122,"")</f>
        <v/>
      </c>
      <c r="C1121" s="125" t="str">
        <f>IF(NOT(ISBLANK('Base Data'!C1122)),'Base Data'!C1122,"")</f>
        <v/>
      </c>
      <c r="D1121" s="125" t="str">
        <f>IF(NOT(ISBLANK('Base Data'!D1122)),'Base Data'!D1122,"")</f>
        <v/>
      </c>
      <c r="E1121" s="116" t="str">
        <f>IF(NOT(ISBLANK('Base Data'!E1122)),'Base Data'!E1122,"")</f>
        <v/>
      </c>
      <c r="F1121" s="117" t="str">
        <f>IF(NOT(ISBLANK('Base Data'!F1122)),'Base Data'!F1122,"")</f>
        <v/>
      </c>
      <c r="G1121" s="117" t="str">
        <f>IF(NOT(ISBLANK('Base Data'!G1122)),'Base Data'!G1122,"")</f>
        <v/>
      </c>
      <c r="H1121" s="188">
        <f t="shared" si="3134"/>
        <v>0</v>
      </c>
      <c r="I1121" s="117" t="str">
        <f>IF(NOT(ISBLANK('Base Data'!H1122)),'Base Data'!H1122,"")</f>
        <v/>
      </c>
      <c r="J1121" s="188">
        <f>IF(AND(ISNUMBER(I1121),ISNUMBER(#REF!)),I1121-#REF!,IF(AND(NOT(ISNUMBER(I1121)),NOT(ISNUMBER(#REF!))),0,IF(NOT(ISNUMBER(I1121)),-#REF!,IF(NOT(ISNUMBER(#REF!)),I1121,0))))</f>
        <v>0</v>
      </c>
      <c r="K1121" s="188">
        <f t="shared" si="3135"/>
        <v>0</v>
      </c>
      <c r="L1121" s="188">
        <f t="shared" si="3303"/>
        <v>0</v>
      </c>
      <c r="M1121" s="116" t="str">
        <f>IF(NOT(ISBLANK('Base Data'!I1122)),'Base Data'!I1122,"")</f>
        <v/>
      </c>
      <c r="N1121" s="116" t="str">
        <f>IF(NOT(ISBLANK('Base Data'!J1122)),'Base Data'!J1122,"")</f>
        <v/>
      </c>
      <c r="O1121" s="117" t="str">
        <f>IF(NOT(ISBLANK('Base Data'!K1122)),'Base Data'!K1122,"")</f>
        <v/>
      </c>
      <c r="P1121" s="191">
        <f t="shared" si="3136"/>
        <v>0</v>
      </c>
      <c r="Q1121" s="116" t="str">
        <f>IF(NOT(ISBLANK('Base Data'!L1122)),'Base Data'!L1122,"")</f>
        <v/>
      </c>
      <c r="R1121" s="116" t="str">
        <f>IF(NOT(ISBLANK('Base Data'!M1122)),'Base Data'!M1122,"")</f>
        <v/>
      </c>
      <c r="S1121" s="116" t="str">
        <f>IF(NOT(ISBLANK('Base Data'!N1122)),'Base Data'!N1122,"")</f>
        <v/>
      </c>
      <c r="T1121" s="117" t="str">
        <f>IF(NOT(ISBLANK('Base Data'!O1122)),'Base Data'!O1122,"")</f>
        <v/>
      </c>
      <c r="U1121" s="116" t="str">
        <f>IF(NOT(ISBLANK('Base Data'!P1122)),'Base Data'!P1122,"")</f>
        <v/>
      </c>
      <c r="V1121" s="116" t="str">
        <f>IF(NOT(ISBLANK('Base Data'!Q1122)),'Base Data'!Q1122,"")</f>
        <v/>
      </c>
      <c r="W1121" s="116" t="str">
        <f>IF(NOT(ISBLANK('Base Data'!R1122)),'Base Data'!R1122,"")</f>
        <v/>
      </c>
      <c r="X1121" s="116" t="str">
        <f>IF(NOT(ISBLANK('Base Data'!S1122)),'Base Data'!S1122,"")</f>
        <v/>
      </c>
      <c r="Y1121" s="116" t="str">
        <f>IF(NOT(ISBLANK('Base Data'!T1122)),'Base Data'!T1122,"")</f>
        <v/>
      </c>
      <c r="Z1121" s="117" t="str">
        <f>IF(NOT(ISBLANK('Base Data'!U1122)),'Base Data'!U1122,"")</f>
        <v/>
      </c>
      <c r="AA1121" s="191">
        <f t="shared" si="3137"/>
        <v>0</v>
      </c>
      <c r="AB1121" s="116" t="str">
        <f>IF(NOT(ISBLANK('Base Data'!V1122)),'Base Data'!V1122,"")</f>
        <v/>
      </c>
      <c r="AC1121" s="117" t="str">
        <f>IF(NOT(ISBLANK('Base Data'!W1122)),'Base Data'!W1122,"")</f>
        <v/>
      </c>
      <c r="AD1121" s="191">
        <f t="shared" si="3138"/>
        <v>0</v>
      </c>
      <c r="AE1121" s="118" t="str">
        <f>IF(NOT(ISBLANK('Base Data'!X1122)),'Base Data'!X1122,"")</f>
        <v/>
      </c>
      <c r="AF1121" s="118" t="str">
        <f>IF(NOT(ISBLANK('Base Data'!Y1122)),'Base Data'!Y1122,"")</f>
        <v/>
      </c>
      <c r="AG1121" s="121" t="str">
        <f>IF(OR($A1121=2),"",'SEA Detail'!CB1183)</f>
        <v>.</v>
      </c>
      <c r="AH1121" s="115">
        <f t="shared" si="3139"/>
        <v>0</v>
      </c>
      <c r="AI1121" s="115">
        <f t="shared" si="3140"/>
        <v>0</v>
      </c>
      <c r="AJ1121" s="115">
        <f t="shared" si="3141"/>
        <v>0</v>
      </c>
      <c r="AK1121" s="115">
        <f t="shared" si="3304"/>
        <v>0</v>
      </c>
      <c r="AL1121" s="115">
        <f t="shared" si="3142"/>
        <v>0</v>
      </c>
      <c r="AM1121" s="115">
        <f t="shared" si="3305"/>
        <v>0</v>
      </c>
      <c r="AN1121" s="115">
        <f t="shared" si="3143"/>
        <v>0</v>
      </c>
      <c r="AO1121" s="115">
        <f t="shared" si="3144"/>
        <v>0</v>
      </c>
      <c r="AP1121" s="115">
        <f t="shared" si="3145"/>
        <v>0</v>
      </c>
      <c r="AQ1121" s="115">
        <f t="shared" si="3146"/>
        <v>0</v>
      </c>
      <c r="AR1121" s="115">
        <f t="shared" si="3147"/>
        <v>0</v>
      </c>
      <c r="AS1121" s="115">
        <f t="shared" si="3148"/>
        <v>0</v>
      </c>
      <c r="AT1121" s="115">
        <f t="shared" si="3149"/>
        <v>0</v>
      </c>
      <c r="AU1121" s="115">
        <f t="shared" si="3150"/>
        <v>0</v>
      </c>
      <c r="AV1121" s="115">
        <f t="shared" si="3151"/>
        <v>0</v>
      </c>
      <c r="AW1121" s="115">
        <f t="shared" si="3152"/>
        <v>0</v>
      </c>
      <c r="AX1121" s="115">
        <f t="shared" si="3153"/>
        <v>0</v>
      </c>
      <c r="AY1121" s="115">
        <f t="shared" si="3154"/>
        <v>0</v>
      </c>
      <c r="AZ1121" s="115">
        <f t="shared" si="3155"/>
        <v>0</v>
      </c>
      <c r="BA1121" s="115">
        <f t="shared" si="3306"/>
        <v>0</v>
      </c>
      <c r="BB1121" s="115">
        <f t="shared" si="3156"/>
        <v>0</v>
      </c>
      <c r="BC1121" s="115">
        <f t="shared" si="3157"/>
        <v>0</v>
      </c>
      <c r="BD1121" s="115">
        <f t="shared" si="3158"/>
        <v>0</v>
      </c>
      <c r="BE1121" s="115">
        <f t="shared" si="3159"/>
        <v>0</v>
      </c>
      <c r="BF1121" s="115">
        <f t="shared" si="3160"/>
        <v>0</v>
      </c>
      <c r="BG1121" s="115">
        <f t="shared" si="3161"/>
        <v>0</v>
      </c>
      <c r="BH1121" s="115">
        <f t="shared" si="3162"/>
        <v>0</v>
      </c>
      <c r="BI1121" s="115">
        <f t="shared" si="3163"/>
        <v>0</v>
      </c>
      <c r="BJ1121" s="115">
        <f t="shared" si="3164"/>
        <v>0</v>
      </c>
      <c r="BK1121" s="115">
        <f t="shared" si="3165"/>
        <v>0</v>
      </c>
      <c r="BL1121" s="115">
        <f t="shared" si="3166"/>
        <v>0</v>
      </c>
      <c r="BM1121" s="115">
        <f t="shared" si="3167"/>
        <v>0</v>
      </c>
      <c r="BN1121" s="115">
        <f t="shared" si="3168"/>
        <v>0</v>
      </c>
      <c r="BO1121" s="115">
        <f t="shared" si="3169"/>
        <v>0</v>
      </c>
      <c r="BP1121" s="115">
        <f t="shared" si="3170"/>
        <v>0</v>
      </c>
      <c r="BQ1121" s="115">
        <f t="shared" si="3171"/>
        <v>0</v>
      </c>
      <c r="BR1121" s="115">
        <f t="shared" si="3172"/>
        <v>0</v>
      </c>
      <c r="BS1121" s="115">
        <f t="shared" si="3173"/>
        <v>0</v>
      </c>
      <c r="BT1121" s="115">
        <f t="shared" si="3174"/>
        <v>0</v>
      </c>
      <c r="BU1121" s="115">
        <f t="shared" si="3175"/>
        <v>0</v>
      </c>
      <c r="BV1121" s="115">
        <f t="shared" si="3307"/>
        <v>0</v>
      </c>
      <c r="BW1121" s="115">
        <f t="shared" si="3176"/>
        <v>0</v>
      </c>
      <c r="BX1121" s="115">
        <f t="shared" si="3177"/>
        <v>0</v>
      </c>
      <c r="BY1121" s="115">
        <f t="shared" si="3178"/>
        <v>0</v>
      </c>
      <c r="BZ1121" s="115">
        <v>0</v>
      </c>
      <c r="CA1121" s="115">
        <f>IFERROR(IF(OR($A1121=2,$A1121=3,$C1121=""),0,IF(E1121="",1,IF(ISERROR(VLOOKUP('Auto-Calculations'!E1121,LEA_ESA_Lookup,2,FALSE)),1,0))),"0*")</f>
        <v>0</v>
      </c>
      <c r="CB1121" s="115">
        <f t="shared" si="3179"/>
        <v>0</v>
      </c>
      <c r="CC1121" s="115">
        <f t="shared" si="3180"/>
        <v>0</v>
      </c>
      <c r="CD1121" s="115">
        <f t="shared" si="3181"/>
        <v>0</v>
      </c>
      <c r="CE1121" s="115">
        <f t="shared" si="3182"/>
        <v>0</v>
      </c>
      <c r="CF1121" s="115">
        <f t="shared" si="3183"/>
        <v>0</v>
      </c>
      <c r="CG1121" s="115">
        <f t="shared" si="3184"/>
        <v>0</v>
      </c>
      <c r="CH1121" s="119">
        <f t="shared" si="3185"/>
        <v>0</v>
      </c>
      <c r="CI1121" s="115">
        <f t="shared" si="3186"/>
        <v>0</v>
      </c>
      <c r="CJ1121" s="115">
        <f t="shared" si="3187"/>
        <v>0</v>
      </c>
      <c r="CK1121" s="115">
        <f t="shared" si="3188"/>
        <v>0</v>
      </c>
      <c r="CL1121" s="115">
        <f t="shared" si="3189"/>
        <v>0</v>
      </c>
      <c r="CM1121" s="115">
        <f t="shared" si="3190"/>
        <v>0</v>
      </c>
      <c r="CN1121" s="115">
        <f>IFERROR(IF(OR($A1121=2,$A1121=3,$C1121=""),0,IF('Auto-Calculations'!Z1121="M",1,0)),"0*")</f>
        <v>0</v>
      </c>
      <c r="CO1121" s="115">
        <f>IFERROR(IF(OR($A1121=2,$A1121=3,$C1121=""),0,IF('Auto-Calculations'!AE1121="M",1,0)),"0*")</f>
        <v>0</v>
      </c>
      <c r="CP1121" s="115">
        <f>IFERROR(IF(OR($A1121=2,$A1121=3,$C1121=""),0,IF('Auto-Calculations'!V1121="M",1,0)),"0*")</f>
        <v>0</v>
      </c>
      <c r="CQ1121" s="115">
        <f>IFERROR(IF(OR($A1121=2,$A1121=3,$C1121=""),0,IF('Auto-Calculations'!W1121="M",1,0)),"0*")</f>
        <v>0</v>
      </c>
      <c r="CR1121" s="115">
        <f>IFERROR(IF(OR($A1121=2,$A1121=3,$C1121=""),0,IF('Auto-Calculations'!X1121="M",1,0)),"0*")</f>
        <v>0</v>
      </c>
      <c r="CS1121" s="115">
        <f>IFERROR(IF(OR($A1121=2,$A1121=3,$C1121=""),0,IF('Auto-Calculations'!Y1121="M",1,0)),"0*")</f>
        <v>0</v>
      </c>
      <c r="CT1121" s="115">
        <f t="shared" si="3191"/>
        <v>0</v>
      </c>
      <c r="CU1121" s="115">
        <f t="shared" si="3192"/>
        <v>0</v>
      </c>
      <c r="CV1121" s="115">
        <f t="shared" si="3193"/>
        <v>0</v>
      </c>
      <c r="CW1121" s="115">
        <f t="shared" si="3194"/>
        <v>0</v>
      </c>
      <c r="CX1121" s="115">
        <f t="shared" si="3195"/>
        <v>0</v>
      </c>
      <c r="CY1121" s="111">
        <f t="shared" si="3196"/>
        <v>0</v>
      </c>
      <c r="CZ1121" s="111">
        <f t="shared" si="3197"/>
        <v>0</v>
      </c>
      <c r="DA1121" s="111">
        <f t="shared" si="3198"/>
        <v>0</v>
      </c>
      <c r="DB1121" s="115">
        <f t="shared" si="3308"/>
        <v>0</v>
      </c>
      <c r="DC1121" s="111">
        <f t="shared" si="3309"/>
        <v>0</v>
      </c>
      <c r="DD1121" s="115">
        <f t="shared" si="3310"/>
        <v>0</v>
      </c>
      <c r="DE1121" s="115">
        <f t="shared" si="3311"/>
        <v>0</v>
      </c>
      <c r="DF1121" s="115">
        <f>IFERROR(IF(OR($A1121=3),0,IF('Auto-Calculations'!Q1121="NA",1,0)),"0*")</f>
        <v>0</v>
      </c>
      <c r="DG1121" s="111"/>
      <c r="DH1121" s="111"/>
      <c r="DI1121" s="111"/>
      <c r="DJ1121" s="111"/>
      <c r="DK1121" s="111"/>
      <c r="DL1121" s="111"/>
      <c r="DM1121" s="111"/>
      <c r="DN1121" s="111"/>
      <c r="DO1121" s="111"/>
      <c r="DP1121" s="111"/>
      <c r="DQ1121" s="120" t="str">
        <f t="shared" si="3312"/>
        <v>0000000000000000000000000000000000000</v>
      </c>
      <c r="DR1121" s="111" t="str">
        <f t="shared" si="3199"/>
        <v>No Error</v>
      </c>
      <c r="DS1121" s="111" t="str">
        <f t="shared" si="3200"/>
        <v>No Error</v>
      </c>
      <c r="DT1121" s="111" t="str">
        <f t="shared" si="3201"/>
        <v>No Error</v>
      </c>
      <c r="DU1121" s="111" t="str">
        <f t="shared" si="3202"/>
        <v>No Error</v>
      </c>
      <c r="DV1121" s="111" t="str">
        <f t="shared" si="3203"/>
        <v>No Error</v>
      </c>
      <c r="DW1121" s="111" t="str">
        <f t="shared" si="3204"/>
        <v>No Error</v>
      </c>
      <c r="DX1121" s="111" t="str">
        <f t="shared" si="3205"/>
        <v>No Error</v>
      </c>
      <c r="DY1121" s="111" t="str">
        <f t="shared" si="3206"/>
        <v>No Error</v>
      </c>
      <c r="DZ1121" s="111" t="str">
        <f t="shared" si="3207"/>
        <v>No Error</v>
      </c>
      <c r="EA1121" s="111" t="str">
        <f t="shared" si="3208"/>
        <v>No Error</v>
      </c>
      <c r="EB1121" s="111" t="str">
        <f t="shared" si="3209"/>
        <v>No Error</v>
      </c>
      <c r="EC1121" s="111" t="str">
        <f t="shared" si="3210"/>
        <v>No Error</v>
      </c>
      <c r="ED1121" s="111" t="str">
        <f t="shared" si="3211"/>
        <v>No Error</v>
      </c>
      <c r="EE1121" s="111" t="str">
        <f t="shared" si="3212"/>
        <v>No Error</v>
      </c>
      <c r="EF1121" s="111" t="str">
        <f t="shared" si="3213"/>
        <v>No Error</v>
      </c>
      <c r="EG1121" s="111" t="str">
        <f t="shared" si="3214"/>
        <v>No Error</v>
      </c>
      <c r="EH1121" s="111" t="str">
        <f t="shared" si="3215"/>
        <v>No Error</v>
      </c>
      <c r="EI1121" s="111" t="str">
        <f t="shared" si="3216"/>
        <v>No Error</v>
      </c>
      <c r="EJ1121" s="111" t="str">
        <f t="shared" si="3217"/>
        <v>No Error</v>
      </c>
      <c r="EK1121" s="111" t="str">
        <f t="shared" si="3218"/>
        <v>No Error</v>
      </c>
      <c r="EL1121" s="111" t="str">
        <f t="shared" si="3219"/>
        <v>No Error</v>
      </c>
      <c r="EM1121" s="111" t="str">
        <f t="shared" si="3220"/>
        <v>No Error</v>
      </c>
      <c r="EN1121" s="111" t="str">
        <f t="shared" si="3221"/>
        <v>No Error</v>
      </c>
      <c r="EO1121" s="111" t="str">
        <f t="shared" si="3222"/>
        <v>No Error</v>
      </c>
      <c r="EP1121" s="111" t="str">
        <f t="shared" si="3223"/>
        <v>No Error</v>
      </c>
      <c r="EQ1121" s="111" t="str">
        <f t="shared" si="3224"/>
        <v>No Error</v>
      </c>
      <c r="ER1121" s="111" t="str">
        <f t="shared" si="3225"/>
        <v>No Error</v>
      </c>
      <c r="ES1121" s="111" t="str">
        <f t="shared" si="3226"/>
        <v>No Error</v>
      </c>
      <c r="ET1121" s="111" t="str">
        <f t="shared" si="3227"/>
        <v>No Error</v>
      </c>
      <c r="EU1121" s="111" t="str">
        <f t="shared" si="3228"/>
        <v>No Error</v>
      </c>
      <c r="EV1121" s="111" t="str">
        <f t="shared" si="3229"/>
        <v>No Error</v>
      </c>
      <c r="EW1121" s="111" t="str">
        <f t="shared" si="3230"/>
        <v>No Error</v>
      </c>
      <c r="EX1121" s="111" t="str">
        <f t="shared" si="3231"/>
        <v>No Error</v>
      </c>
      <c r="EY1121" s="111" t="str">
        <f t="shared" si="3232"/>
        <v>No Error</v>
      </c>
      <c r="EZ1121" s="111" t="str">
        <f t="shared" si="3233"/>
        <v>No Error</v>
      </c>
      <c r="FA1121" s="111" t="str">
        <f t="shared" si="3234"/>
        <v>No Error</v>
      </c>
      <c r="FB1121" s="111" t="str">
        <f t="shared" si="3235"/>
        <v>No Error</v>
      </c>
      <c r="FC1121" s="111" t="str">
        <f t="shared" si="3236"/>
        <v>No Error</v>
      </c>
      <c r="FD1121" s="111" t="str">
        <f t="shared" si="3237"/>
        <v>No Error</v>
      </c>
      <c r="FE1121" s="111" t="str">
        <f t="shared" si="3238"/>
        <v>No Error</v>
      </c>
      <c r="FF1121" s="111" t="str">
        <f t="shared" si="3239"/>
        <v>No Error</v>
      </c>
      <c r="FG1121" s="111" t="str">
        <f t="shared" si="3240"/>
        <v>No Error</v>
      </c>
      <c r="FH1121" s="111" t="str">
        <f t="shared" si="3241"/>
        <v>No Error</v>
      </c>
      <c r="FI1121" s="111" t="str">
        <f t="shared" si="3242"/>
        <v>No Error</v>
      </c>
      <c r="FJ1121" s="111" t="str">
        <f t="shared" si="3243"/>
        <v>No Error</v>
      </c>
      <c r="FK1121" s="111" t="str">
        <f t="shared" si="3244"/>
        <v>No Error</v>
      </c>
      <c r="FL1121" s="111" t="str">
        <f t="shared" si="3245"/>
        <v>No Error</v>
      </c>
      <c r="FM1121" s="111" t="str">
        <f t="shared" si="3246"/>
        <v>No Error</v>
      </c>
      <c r="FN1121" s="111" t="str">
        <f t="shared" si="3247"/>
        <v>No Error</v>
      </c>
      <c r="FO1121" s="111" t="str">
        <f t="shared" si="3248"/>
        <v>No Error</v>
      </c>
      <c r="FP1121" s="111" t="str">
        <f t="shared" si="3249"/>
        <v>No Error</v>
      </c>
      <c r="FQ1121" s="111" t="str">
        <f t="shared" si="3250"/>
        <v>No Error</v>
      </c>
      <c r="FR1121" s="111" t="str">
        <f t="shared" si="3251"/>
        <v>No Error</v>
      </c>
      <c r="FS1121" s="111" t="str">
        <f t="shared" si="3252"/>
        <v>No Error</v>
      </c>
      <c r="FT1121" s="111" t="str">
        <f t="shared" si="3253"/>
        <v>No Error</v>
      </c>
      <c r="FU1121" s="111" t="str">
        <f t="shared" si="3254"/>
        <v>No Error</v>
      </c>
      <c r="FV1121" s="111" t="str">
        <f t="shared" si="3255"/>
        <v>No Error</v>
      </c>
      <c r="FW1121" s="111" t="str">
        <f t="shared" si="3256"/>
        <v>No Error</v>
      </c>
      <c r="FX1121" s="111" t="str">
        <f t="shared" si="3257"/>
        <v>No Error</v>
      </c>
      <c r="FY1121" s="111" t="str">
        <f t="shared" si="3258"/>
        <v>No Error</v>
      </c>
      <c r="FZ1121" s="111" t="str">
        <f t="shared" si="3259"/>
        <v>No Error</v>
      </c>
      <c r="GA1121" s="111" t="str">
        <f t="shared" si="3260"/>
        <v>No Error</v>
      </c>
      <c r="GB1121" s="111" t="str">
        <f t="shared" si="3261"/>
        <v>No Error</v>
      </c>
      <c r="GC1121" s="111" t="str">
        <f t="shared" si="3262"/>
        <v>No Error</v>
      </c>
      <c r="GD1121" s="111" t="str">
        <f t="shared" si="3263"/>
        <v>No Error</v>
      </c>
      <c r="GE1121" s="111" t="str">
        <f t="shared" si="3264"/>
        <v>No Error</v>
      </c>
      <c r="GF1121" s="111" t="str">
        <f t="shared" si="3265"/>
        <v>No Error</v>
      </c>
      <c r="GG1121" s="111" t="str">
        <f t="shared" si="3266"/>
        <v>No Error</v>
      </c>
      <c r="GH1121" s="111" t="str">
        <f t="shared" si="3267"/>
        <v>No Error</v>
      </c>
      <c r="GI1121" s="111" t="str">
        <f t="shared" si="3268"/>
        <v>No Error</v>
      </c>
      <c r="GJ1121" s="111" t="str">
        <f t="shared" si="3269"/>
        <v>No Error</v>
      </c>
      <c r="GK1121" s="111" t="str">
        <f t="shared" si="3270"/>
        <v>No Error</v>
      </c>
      <c r="GL1121" s="111" t="str">
        <f t="shared" si="3271"/>
        <v>No Error</v>
      </c>
      <c r="GM1121" s="111" t="str">
        <f t="shared" si="3272"/>
        <v>No Error</v>
      </c>
      <c r="GN1121" s="111" t="str">
        <f t="shared" si="3273"/>
        <v>No Error</v>
      </c>
      <c r="GO1121" s="111" t="str">
        <f t="shared" si="3274"/>
        <v>No Error</v>
      </c>
      <c r="GP1121" s="111" t="str">
        <f t="shared" si="3274"/>
        <v>No Error</v>
      </c>
      <c r="GQ1121" s="111">
        <f t="shared" si="3275"/>
        <v>0</v>
      </c>
      <c r="GR1121" s="111">
        <f t="shared" si="3276"/>
        <v>0</v>
      </c>
      <c r="GS1121" s="111" t="str">
        <f t="shared" si="3277"/>
        <v/>
      </c>
      <c r="GT1121" s="111">
        <f t="shared" si="3278"/>
        <v>0</v>
      </c>
      <c r="GU1121" s="111">
        <f t="shared" si="3279"/>
        <v>0</v>
      </c>
      <c r="GV1121" s="111">
        <f t="shared" si="3313"/>
        <v>0</v>
      </c>
      <c r="GW1121" s="121" t="str">
        <f>IF(OR($A1121=2,$A1121=3),"",'SEA Detail'!CB1183)</f>
        <v>.</v>
      </c>
      <c r="GX1121" s="111">
        <f t="shared" si="3314"/>
        <v>0</v>
      </c>
      <c r="GY1121" s="111">
        <f t="shared" si="3315"/>
        <v>0</v>
      </c>
      <c r="GZ1121" s="111">
        <f t="shared" si="3316"/>
        <v>0</v>
      </c>
      <c r="HA1121" s="111">
        <f t="shared" si="3317"/>
        <v>0</v>
      </c>
      <c r="HB1121" s="111">
        <f t="shared" si="3280"/>
        <v>0</v>
      </c>
      <c r="HC1121" s="111">
        <f t="shared" si="3281"/>
        <v>0</v>
      </c>
      <c r="HD1121" s="111">
        <f t="shared" si="3282"/>
        <v>0</v>
      </c>
      <c r="HE1121" s="111">
        <f t="shared" si="3283"/>
        <v>0</v>
      </c>
      <c r="HF1121" s="111">
        <f t="shared" si="3284"/>
        <v>0</v>
      </c>
      <c r="HG1121" s="111">
        <f t="shared" si="3285"/>
        <v>0</v>
      </c>
      <c r="HH1121" s="111">
        <f t="shared" si="3286"/>
        <v>0</v>
      </c>
      <c r="HI1121" s="111">
        <f t="shared" si="3287"/>
        <v>0</v>
      </c>
      <c r="HJ1121" s="111">
        <f t="shared" si="3288"/>
        <v>0</v>
      </c>
      <c r="HK1121" s="111">
        <f t="shared" si="3289"/>
        <v>0</v>
      </c>
      <c r="HL1121" s="111">
        <f t="shared" si="3290"/>
        <v>0</v>
      </c>
      <c r="HM1121" s="111">
        <f t="shared" si="3291"/>
        <v>0</v>
      </c>
      <c r="HN1121" s="111">
        <f t="shared" si="3292"/>
        <v>0</v>
      </c>
      <c r="HO1121" s="111">
        <f t="shared" si="3293"/>
        <v>0</v>
      </c>
      <c r="HP1121" s="111">
        <f t="shared" si="3294"/>
        <v>0</v>
      </c>
      <c r="HQ1121" s="111">
        <f t="shared" si="3295"/>
        <v>0</v>
      </c>
      <c r="HR1121" s="111">
        <f t="shared" si="3296"/>
        <v>0</v>
      </c>
      <c r="HS1121" s="111">
        <f t="shared" si="3297"/>
        <v>0</v>
      </c>
      <c r="HT1121" s="111">
        <f t="shared" si="3298"/>
        <v>0</v>
      </c>
      <c r="HU1121" s="111">
        <f t="shared" si="3299"/>
        <v>0</v>
      </c>
      <c r="HV1121" s="111">
        <f t="shared" si="3300"/>
        <v>0</v>
      </c>
      <c r="HW1121" s="111">
        <f t="shared" si="3301"/>
        <v>0</v>
      </c>
      <c r="HX1121" s="111">
        <f t="shared" si="3302"/>
        <v>0</v>
      </c>
      <c r="HY1121" s="111">
        <f>IF(AND(OR($A1121=2,$E1121=""),NOT(ISBLANK('Base Data'!I1122))),1,IF(OR($A1121=2,$C1121="",$E1121=""),0,1))</f>
        <v>0</v>
      </c>
      <c r="HZ1121" s="111"/>
      <c r="IA1121" s="111"/>
      <c r="IB1121" s="111"/>
      <c r="IC1121" s="111">
        <f>IF('Base Data'!C1122="",0,IF('Base Data'!D1122="",1,0))</f>
        <v>0</v>
      </c>
    </row>
    <row r="1122" spans="1:237" x14ac:dyDescent="0.25">
      <c r="A1122" s="116" t="str">
        <f>IF(NOT(ISBLANK('Base Data'!A1123)),'Base Data'!A1123,"")</f>
        <v/>
      </c>
      <c r="B1122" s="116" t="str">
        <f>IF(NOT(ISBLANK('Base Data'!B1123)),'Base Data'!B1123,"")</f>
        <v/>
      </c>
      <c r="C1122" s="125" t="str">
        <f>IF(NOT(ISBLANK('Base Data'!C1123)),'Base Data'!C1123,"")</f>
        <v/>
      </c>
      <c r="D1122" s="125" t="str">
        <f>IF(NOT(ISBLANK('Base Data'!D1123)),'Base Data'!D1123,"")</f>
        <v/>
      </c>
      <c r="E1122" s="116" t="str">
        <f>IF(NOT(ISBLANK('Base Data'!E1123)),'Base Data'!E1123,"")</f>
        <v/>
      </c>
      <c r="F1122" s="117" t="str">
        <f>IF(NOT(ISBLANK('Base Data'!F1123)),'Base Data'!F1123,"")</f>
        <v/>
      </c>
      <c r="G1122" s="117" t="str">
        <f>IF(NOT(ISBLANK('Base Data'!G1123)),'Base Data'!G1123,"")</f>
        <v/>
      </c>
      <c r="H1122" s="188">
        <f t="shared" si="3134"/>
        <v>0</v>
      </c>
      <c r="I1122" s="117" t="str">
        <f>IF(NOT(ISBLANK('Base Data'!H1123)),'Base Data'!H1123,"")</f>
        <v/>
      </c>
      <c r="J1122" s="188">
        <f>IF(AND(ISNUMBER(I1122),ISNUMBER(#REF!)),I1122-#REF!,IF(AND(NOT(ISNUMBER(I1122)),NOT(ISNUMBER(#REF!))),0,IF(NOT(ISNUMBER(I1122)),-#REF!,IF(NOT(ISNUMBER(#REF!)),I1122,0))))</f>
        <v>0</v>
      </c>
      <c r="K1122" s="188">
        <f t="shared" si="3135"/>
        <v>0</v>
      </c>
      <c r="L1122" s="188">
        <f t="shared" si="3303"/>
        <v>0</v>
      </c>
      <c r="M1122" s="116" t="str">
        <f>IF(NOT(ISBLANK('Base Data'!I1123)),'Base Data'!I1123,"")</f>
        <v/>
      </c>
      <c r="N1122" s="116" t="str">
        <f>IF(NOT(ISBLANK('Base Data'!J1123)),'Base Data'!J1123,"")</f>
        <v/>
      </c>
      <c r="O1122" s="117" t="str">
        <f>IF(NOT(ISBLANK('Base Data'!K1123)),'Base Data'!K1123,"")</f>
        <v/>
      </c>
      <c r="P1122" s="191">
        <f t="shared" si="3136"/>
        <v>0</v>
      </c>
      <c r="Q1122" s="116" t="str">
        <f>IF(NOT(ISBLANK('Base Data'!L1123)),'Base Data'!L1123,"")</f>
        <v/>
      </c>
      <c r="R1122" s="116" t="str">
        <f>IF(NOT(ISBLANK('Base Data'!M1123)),'Base Data'!M1123,"")</f>
        <v/>
      </c>
      <c r="S1122" s="116" t="str">
        <f>IF(NOT(ISBLANK('Base Data'!N1123)),'Base Data'!N1123,"")</f>
        <v/>
      </c>
      <c r="T1122" s="117" t="str">
        <f>IF(NOT(ISBLANK('Base Data'!O1123)),'Base Data'!O1123,"")</f>
        <v/>
      </c>
      <c r="U1122" s="116" t="str">
        <f>IF(NOT(ISBLANK('Base Data'!P1123)),'Base Data'!P1123,"")</f>
        <v/>
      </c>
      <c r="V1122" s="116" t="str">
        <f>IF(NOT(ISBLANK('Base Data'!Q1123)),'Base Data'!Q1123,"")</f>
        <v/>
      </c>
      <c r="W1122" s="116" t="str">
        <f>IF(NOT(ISBLANK('Base Data'!R1123)),'Base Data'!R1123,"")</f>
        <v/>
      </c>
      <c r="X1122" s="116" t="str">
        <f>IF(NOT(ISBLANK('Base Data'!S1123)),'Base Data'!S1123,"")</f>
        <v/>
      </c>
      <c r="Y1122" s="116" t="str">
        <f>IF(NOT(ISBLANK('Base Data'!T1123)),'Base Data'!T1123,"")</f>
        <v/>
      </c>
      <c r="Z1122" s="117" t="str">
        <f>IF(NOT(ISBLANK('Base Data'!U1123)),'Base Data'!U1123,"")</f>
        <v/>
      </c>
      <c r="AA1122" s="191">
        <f t="shared" si="3137"/>
        <v>0</v>
      </c>
      <c r="AB1122" s="116" t="str">
        <f>IF(NOT(ISBLANK('Base Data'!V1123)),'Base Data'!V1123,"")</f>
        <v/>
      </c>
      <c r="AC1122" s="117" t="str">
        <f>IF(NOT(ISBLANK('Base Data'!W1123)),'Base Data'!W1123,"")</f>
        <v/>
      </c>
      <c r="AD1122" s="191">
        <f t="shared" si="3138"/>
        <v>0</v>
      </c>
      <c r="AE1122" s="118" t="str">
        <f>IF(NOT(ISBLANK('Base Data'!X1123)),'Base Data'!X1123,"")</f>
        <v/>
      </c>
      <c r="AF1122" s="118" t="str">
        <f>IF(NOT(ISBLANK('Base Data'!Y1123)),'Base Data'!Y1123,"")</f>
        <v/>
      </c>
      <c r="AG1122" s="121" t="str">
        <f>IF(OR($A1122=2),"",'SEA Detail'!CB1184)</f>
        <v>.</v>
      </c>
      <c r="AH1122" s="115">
        <f t="shared" si="3139"/>
        <v>0</v>
      </c>
      <c r="AI1122" s="115">
        <f t="shared" si="3140"/>
        <v>0</v>
      </c>
      <c r="AJ1122" s="115">
        <f t="shared" si="3141"/>
        <v>0</v>
      </c>
      <c r="AK1122" s="115">
        <f t="shared" si="3304"/>
        <v>0</v>
      </c>
      <c r="AL1122" s="115">
        <f t="shared" si="3142"/>
        <v>0</v>
      </c>
      <c r="AM1122" s="115">
        <f t="shared" si="3305"/>
        <v>0</v>
      </c>
      <c r="AN1122" s="115">
        <f t="shared" si="3143"/>
        <v>0</v>
      </c>
      <c r="AO1122" s="115">
        <f t="shared" si="3144"/>
        <v>0</v>
      </c>
      <c r="AP1122" s="115">
        <f t="shared" si="3145"/>
        <v>0</v>
      </c>
      <c r="AQ1122" s="115">
        <f t="shared" si="3146"/>
        <v>0</v>
      </c>
      <c r="AR1122" s="115">
        <f t="shared" si="3147"/>
        <v>0</v>
      </c>
      <c r="AS1122" s="115">
        <f t="shared" si="3148"/>
        <v>0</v>
      </c>
      <c r="AT1122" s="115">
        <f t="shared" si="3149"/>
        <v>0</v>
      </c>
      <c r="AU1122" s="115">
        <f t="shared" si="3150"/>
        <v>0</v>
      </c>
      <c r="AV1122" s="115">
        <f t="shared" si="3151"/>
        <v>0</v>
      </c>
      <c r="AW1122" s="115">
        <f t="shared" si="3152"/>
        <v>0</v>
      </c>
      <c r="AX1122" s="115">
        <f t="shared" si="3153"/>
        <v>0</v>
      </c>
      <c r="AY1122" s="115">
        <f t="shared" si="3154"/>
        <v>0</v>
      </c>
      <c r="AZ1122" s="115">
        <f t="shared" si="3155"/>
        <v>0</v>
      </c>
      <c r="BA1122" s="115">
        <f t="shared" si="3306"/>
        <v>0</v>
      </c>
      <c r="BB1122" s="115">
        <f t="shared" si="3156"/>
        <v>0</v>
      </c>
      <c r="BC1122" s="115">
        <f t="shared" si="3157"/>
        <v>0</v>
      </c>
      <c r="BD1122" s="115">
        <f t="shared" si="3158"/>
        <v>0</v>
      </c>
      <c r="BE1122" s="115">
        <f t="shared" si="3159"/>
        <v>0</v>
      </c>
      <c r="BF1122" s="115">
        <f t="shared" si="3160"/>
        <v>0</v>
      </c>
      <c r="BG1122" s="115">
        <f t="shared" si="3161"/>
        <v>0</v>
      </c>
      <c r="BH1122" s="115">
        <f t="shared" si="3162"/>
        <v>0</v>
      </c>
      <c r="BI1122" s="115">
        <f t="shared" si="3163"/>
        <v>0</v>
      </c>
      <c r="BJ1122" s="115">
        <f t="shared" si="3164"/>
        <v>0</v>
      </c>
      <c r="BK1122" s="115">
        <f t="shared" si="3165"/>
        <v>0</v>
      </c>
      <c r="BL1122" s="115">
        <f t="shared" si="3166"/>
        <v>0</v>
      </c>
      <c r="BM1122" s="115">
        <f t="shared" si="3167"/>
        <v>0</v>
      </c>
      <c r="BN1122" s="115">
        <f t="shared" si="3168"/>
        <v>0</v>
      </c>
      <c r="BO1122" s="115">
        <f t="shared" si="3169"/>
        <v>0</v>
      </c>
      <c r="BP1122" s="115">
        <f t="shared" si="3170"/>
        <v>0</v>
      </c>
      <c r="BQ1122" s="115">
        <f t="shared" si="3171"/>
        <v>0</v>
      </c>
      <c r="BR1122" s="115">
        <f t="shared" si="3172"/>
        <v>0</v>
      </c>
      <c r="BS1122" s="115">
        <f t="shared" si="3173"/>
        <v>0</v>
      </c>
      <c r="BT1122" s="115">
        <f t="shared" si="3174"/>
        <v>0</v>
      </c>
      <c r="BU1122" s="115">
        <f t="shared" si="3175"/>
        <v>0</v>
      </c>
      <c r="BV1122" s="115">
        <f t="shared" si="3307"/>
        <v>0</v>
      </c>
      <c r="BW1122" s="115">
        <f t="shared" si="3176"/>
        <v>0</v>
      </c>
      <c r="BX1122" s="115">
        <f t="shared" si="3177"/>
        <v>0</v>
      </c>
      <c r="BY1122" s="115">
        <f t="shared" si="3178"/>
        <v>0</v>
      </c>
      <c r="BZ1122" s="115">
        <v>0</v>
      </c>
      <c r="CA1122" s="115">
        <f>IFERROR(IF(OR($A1122=2,$A1122=3,$C1122=""),0,IF(E1122="",1,IF(ISERROR(VLOOKUP('Auto-Calculations'!E1122,LEA_ESA_Lookup,2,FALSE)),1,0))),"0*")</f>
        <v>0</v>
      </c>
      <c r="CB1122" s="115">
        <f t="shared" si="3179"/>
        <v>0</v>
      </c>
      <c r="CC1122" s="115">
        <f t="shared" si="3180"/>
        <v>0</v>
      </c>
      <c r="CD1122" s="115">
        <f t="shared" si="3181"/>
        <v>0</v>
      </c>
      <c r="CE1122" s="115">
        <f t="shared" si="3182"/>
        <v>0</v>
      </c>
      <c r="CF1122" s="115">
        <f t="shared" si="3183"/>
        <v>0</v>
      </c>
      <c r="CG1122" s="115">
        <f t="shared" si="3184"/>
        <v>0</v>
      </c>
      <c r="CH1122" s="119">
        <f t="shared" si="3185"/>
        <v>0</v>
      </c>
      <c r="CI1122" s="115">
        <f t="shared" si="3186"/>
        <v>0</v>
      </c>
      <c r="CJ1122" s="115">
        <f t="shared" si="3187"/>
        <v>0</v>
      </c>
      <c r="CK1122" s="115">
        <f t="shared" si="3188"/>
        <v>0</v>
      </c>
      <c r="CL1122" s="115">
        <f t="shared" si="3189"/>
        <v>0</v>
      </c>
      <c r="CM1122" s="115">
        <f t="shared" si="3190"/>
        <v>0</v>
      </c>
      <c r="CN1122" s="115">
        <f>IFERROR(IF(OR($A1122=2,$A1122=3,$C1122=""),0,IF('Auto-Calculations'!Z1122="M",1,0)),"0*")</f>
        <v>0</v>
      </c>
      <c r="CO1122" s="115">
        <f>IFERROR(IF(OR($A1122=2,$A1122=3,$C1122=""),0,IF('Auto-Calculations'!AE1122="M",1,0)),"0*")</f>
        <v>0</v>
      </c>
      <c r="CP1122" s="115">
        <f>IFERROR(IF(OR($A1122=2,$A1122=3,$C1122=""),0,IF('Auto-Calculations'!V1122="M",1,0)),"0*")</f>
        <v>0</v>
      </c>
      <c r="CQ1122" s="115">
        <f>IFERROR(IF(OR($A1122=2,$A1122=3,$C1122=""),0,IF('Auto-Calculations'!W1122="M",1,0)),"0*")</f>
        <v>0</v>
      </c>
      <c r="CR1122" s="115">
        <f>IFERROR(IF(OR($A1122=2,$A1122=3,$C1122=""),0,IF('Auto-Calculations'!X1122="M",1,0)),"0*")</f>
        <v>0</v>
      </c>
      <c r="CS1122" s="115">
        <f>IFERROR(IF(OR($A1122=2,$A1122=3,$C1122=""),0,IF('Auto-Calculations'!Y1122="M",1,0)),"0*")</f>
        <v>0</v>
      </c>
      <c r="CT1122" s="115">
        <f t="shared" si="3191"/>
        <v>0</v>
      </c>
      <c r="CU1122" s="115">
        <f t="shared" si="3192"/>
        <v>0</v>
      </c>
      <c r="CV1122" s="115">
        <f t="shared" si="3193"/>
        <v>0</v>
      </c>
      <c r="CW1122" s="115">
        <f t="shared" si="3194"/>
        <v>0</v>
      </c>
      <c r="CX1122" s="115">
        <f t="shared" si="3195"/>
        <v>0</v>
      </c>
      <c r="CY1122" s="111">
        <f t="shared" si="3196"/>
        <v>0</v>
      </c>
      <c r="CZ1122" s="111">
        <f t="shared" si="3197"/>
        <v>0</v>
      </c>
      <c r="DA1122" s="111">
        <f t="shared" si="3198"/>
        <v>0</v>
      </c>
      <c r="DB1122" s="115">
        <f t="shared" si="3308"/>
        <v>0</v>
      </c>
      <c r="DC1122" s="111">
        <f t="shared" si="3309"/>
        <v>0</v>
      </c>
      <c r="DD1122" s="115">
        <f t="shared" si="3310"/>
        <v>0</v>
      </c>
      <c r="DE1122" s="115">
        <f t="shared" si="3311"/>
        <v>0</v>
      </c>
      <c r="DF1122" s="115">
        <f>IFERROR(IF(OR($A1122=3),0,IF('Auto-Calculations'!Q1122="NA",1,0)),"0*")</f>
        <v>0</v>
      </c>
      <c r="DG1122" s="111"/>
      <c r="DH1122" s="111"/>
      <c r="DI1122" s="111"/>
      <c r="DJ1122" s="111"/>
      <c r="DK1122" s="111"/>
      <c r="DL1122" s="111"/>
      <c r="DM1122" s="111"/>
      <c r="DN1122" s="111"/>
      <c r="DO1122" s="111"/>
      <c r="DP1122" s="111"/>
      <c r="DQ1122" s="120" t="str">
        <f t="shared" si="3312"/>
        <v>0000000000000000000000000000000000000</v>
      </c>
      <c r="DR1122" s="111" t="str">
        <f t="shared" si="3199"/>
        <v>No Error</v>
      </c>
      <c r="DS1122" s="111" t="str">
        <f t="shared" si="3200"/>
        <v>No Error</v>
      </c>
      <c r="DT1122" s="111" t="str">
        <f t="shared" si="3201"/>
        <v>No Error</v>
      </c>
      <c r="DU1122" s="111" t="str">
        <f t="shared" si="3202"/>
        <v>No Error</v>
      </c>
      <c r="DV1122" s="111" t="str">
        <f t="shared" si="3203"/>
        <v>No Error</v>
      </c>
      <c r="DW1122" s="111" t="str">
        <f t="shared" si="3204"/>
        <v>No Error</v>
      </c>
      <c r="DX1122" s="111" t="str">
        <f t="shared" si="3205"/>
        <v>No Error</v>
      </c>
      <c r="DY1122" s="111" t="str">
        <f t="shared" si="3206"/>
        <v>No Error</v>
      </c>
      <c r="DZ1122" s="111" t="str">
        <f t="shared" si="3207"/>
        <v>No Error</v>
      </c>
      <c r="EA1122" s="111" t="str">
        <f t="shared" si="3208"/>
        <v>No Error</v>
      </c>
      <c r="EB1122" s="111" t="str">
        <f t="shared" si="3209"/>
        <v>No Error</v>
      </c>
      <c r="EC1122" s="111" t="str">
        <f t="shared" si="3210"/>
        <v>No Error</v>
      </c>
      <c r="ED1122" s="111" t="str">
        <f t="shared" si="3211"/>
        <v>No Error</v>
      </c>
      <c r="EE1122" s="111" t="str">
        <f t="shared" si="3212"/>
        <v>No Error</v>
      </c>
      <c r="EF1122" s="111" t="str">
        <f t="shared" si="3213"/>
        <v>No Error</v>
      </c>
      <c r="EG1122" s="111" t="str">
        <f t="shared" si="3214"/>
        <v>No Error</v>
      </c>
      <c r="EH1122" s="111" t="str">
        <f t="shared" si="3215"/>
        <v>No Error</v>
      </c>
      <c r="EI1122" s="111" t="str">
        <f t="shared" si="3216"/>
        <v>No Error</v>
      </c>
      <c r="EJ1122" s="111" t="str">
        <f t="shared" si="3217"/>
        <v>No Error</v>
      </c>
      <c r="EK1122" s="111" t="str">
        <f t="shared" si="3218"/>
        <v>No Error</v>
      </c>
      <c r="EL1122" s="111" t="str">
        <f t="shared" si="3219"/>
        <v>No Error</v>
      </c>
      <c r="EM1122" s="111" t="str">
        <f t="shared" si="3220"/>
        <v>No Error</v>
      </c>
      <c r="EN1122" s="111" t="str">
        <f t="shared" si="3221"/>
        <v>No Error</v>
      </c>
      <c r="EO1122" s="111" t="str">
        <f t="shared" si="3222"/>
        <v>No Error</v>
      </c>
      <c r="EP1122" s="111" t="str">
        <f t="shared" si="3223"/>
        <v>No Error</v>
      </c>
      <c r="EQ1122" s="111" t="str">
        <f t="shared" si="3224"/>
        <v>No Error</v>
      </c>
      <c r="ER1122" s="111" t="str">
        <f t="shared" si="3225"/>
        <v>No Error</v>
      </c>
      <c r="ES1122" s="111" t="str">
        <f t="shared" si="3226"/>
        <v>No Error</v>
      </c>
      <c r="ET1122" s="111" t="str">
        <f t="shared" si="3227"/>
        <v>No Error</v>
      </c>
      <c r="EU1122" s="111" t="str">
        <f t="shared" si="3228"/>
        <v>No Error</v>
      </c>
      <c r="EV1122" s="111" t="str">
        <f t="shared" si="3229"/>
        <v>No Error</v>
      </c>
      <c r="EW1122" s="111" t="str">
        <f t="shared" si="3230"/>
        <v>No Error</v>
      </c>
      <c r="EX1122" s="111" t="str">
        <f t="shared" si="3231"/>
        <v>No Error</v>
      </c>
      <c r="EY1122" s="111" t="str">
        <f t="shared" si="3232"/>
        <v>No Error</v>
      </c>
      <c r="EZ1122" s="111" t="str">
        <f t="shared" si="3233"/>
        <v>No Error</v>
      </c>
      <c r="FA1122" s="111" t="str">
        <f t="shared" si="3234"/>
        <v>No Error</v>
      </c>
      <c r="FB1122" s="111" t="str">
        <f t="shared" si="3235"/>
        <v>No Error</v>
      </c>
      <c r="FC1122" s="111" t="str">
        <f t="shared" si="3236"/>
        <v>No Error</v>
      </c>
      <c r="FD1122" s="111" t="str">
        <f t="shared" si="3237"/>
        <v>No Error</v>
      </c>
      <c r="FE1122" s="111" t="str">
        <f t="shared" si="3238"/>
        <v>No Error</v>
      </c>
      <c r="FF1122" s="111" t="str">
        <f t="shared" si="3239"/>
        <v>No Error</v>
      </c>
      <c r="FG1122" s="111" t="str">
        <f t="shared" si="3240"/>
        <v>No Error</v>
      </c>
      <c r="FH1122" s="111" t="str">
        <f t="shared" si="3241"/>
        <v>No Error</v>
      </c>
      <c r="FI1122" s="111" t="str">
        <f t="shared" si="3242"/>
        <v>No Error</v>
      </c>
      <c r="FJ1122" s="111" t="str">
        <f t="shared" si="3243"/>
        <v>No Error</v>
      </c>
      <c r="FK1122" s="111" t="str">
        <f t="shared" si="3244"/>
        <v>No Error</v>
      </c>
      <c r="FL1122" s="111" t="str">
        <f t="shared" si="3245"/>
        <v>No Error</v>
      </c>
      <c r="FM1122" s="111" t="str">
        <f t="shared" si="3246"/>
        <v>No Error</v>
      </c>
      <c r="FN1122" s="111" t="str">
        <f t="shared" si="3247"/>
        <v>No Error</v>
      </c>
      <c r="FO1122" s="111" t="str">
        <f t="shared" si="3248"/>
        <v>No Error</v>
      </c>
      <c r="FP1122" s="111" t="str">
        <f t="shared" si="3249"/>
        <v>No Error</v>
      </c>
      <c r="FQ1122" s="111" t="str">
        <f t="shared" si="3250"/>
        <v>No Error</v>
      </c>
      <c r="FR1122" s="111" t="str">
        <f t="shared" si="3251"/>
        <v>No Error</v>
      </c>
      <c r="FS1122" s="111" t="str">
        <f t="shared" si="3252"/>
        <v>No Error</v>
      </c>
      <c r="FT1122" s="111" t="str">
        <f t="shared" si="3253"/>
        <v>No Error</v>
      </c>
      <c r="FU1122" s="111" t="str">
        <f t="shared" si="3254"/>
        <v>No Error</v>
      </c>
      <c r="FV1122" s="111" t="str">
        <f t="shared" si="3255"/>
        <v>No Error</v>
      </c>
      <c r="FW1122" s="111" t="str">
        <f t="shared" si="3256"/>
        <v>No Error</v>
      </c>
      <c r="FX1122" s="111" t="str">
        <f t="shared" si="3257"/>
        <v>No Error</v>
      </c>
      <c r="FY1122" s="111" t="str">
        <f t="shared" si="3258"/>
        <v>No Error</v>
      </c>
      <c r="FZ1122" s="111" t="str">
        <f t="shared" si="3259"/>
        <v>No Error</v>
      </c>
      <c r="GA1122" s="111" t="str">
        <f t="shared" si="3260"/>
        <v>No Error</v>
      </c>
      <c r="GB1122" s="111" t="str">
        <f t="shared" si="3261"/>
        <v>No Error</v>
      </c>
      <c r="GC1122" s="111" t="str">
        <f t="shared" si="3262"/>
        <v>No Error</v>
      </c>
      <c r="GD1122" s="111" t="str">
        <f t="shared" si="3263"/>
        <v>No Error</v>
      </c>
      <c r="GE1122" s="111" t="str">
        <f t="shared" si="3264"/>
        <v>No Error</v>
      </c>
      <c r="GF1122" s="111" t="str">
        <f t="shared" si="3265"/>
        <v>No Error</v>
      </c>
      <c r="GG1122" s="111" t="str">
        <f t="shared" si="3266"/>
        <v>No Error</v>
      </c>
      <c r="GH1122" s="111" t="str">
        <f t="shared" si="3267"/>
        <v>No Error</v>
      </c>
      <c r="GI1122" s="111" t="str">
        <f t="shared" si="3268"/>
        <v>No Error</v>
      </c>
      <c r="GJ1122" s="111" t="str">
        <f t="shared" si="3269"/>
        <v>No Error</v>
      </c>
      <c r="GK1122" s="111" t="str">
        <f t="shared" si="3270"/>
        <v>No Error</v>
      </c>
      <c r="GL1122" s="111" t="str">
        <f t="shared" si="3271"/>
        <v>No Error</v>
      </c>
      <c r="GM1122" s="111" t="str">
        <f t="shared" si="3272"/>
        <v>No Error</v>
      </c>
      <c r="GN1122" s="111" t="str">
        <f t="shared" si="3273"/>
        <v>No Error</v>
      </c>
      <c r="GO1122" s="111" t="str">
        <f t="shared" si="3274"/>
        <v>No Error</v>
      </c>
      <c r="GP1122" s="111" t="str">
        <f t="shared" si="3274"/>
        <v>No Error</v>
      </c>
      <c r="GQ1122" s="111">
        <f t="shared" si="3275"/>
        <v>0</v>
      </c>
      <c r="GR1122" s="111">
        <f t="shared" si="3276"/>
        <v>0</v>
      </c>
      <c r="GS1122" s="111" t="str">
        <f t="shared" si="3277"/>
        <v/>
      </c>
      <c r="GT1122" s="111">
        <f t="shared" si="3278"/>
        <v>0</v>
      </c>
      <c r="GU1122" s="111">
        <f t="shared" si="3279"/>
        <v>0</v>
      </c>
      <c r="GV1122" s="111">
        <f t="shared" si="3313"/>
        <v>0</v>
      </c>
      <c r="GW1122" s="121" t="str">
        <f>IF(OR($A1122=2,$A1122=3),"",'SEA Detail'!CB1184)</f>
        <v>.</v>
      </c>
      <c r="GX1122" s="111">
        <f t="shared" si="3314"/>
        <v>0</v>
      </c>
      <c r="GY1122" s="111">
        <f t="shared" si="3315"/>
        <v>0</v>
      </c>
      <c r="GZ1122" s="111">
        <f t="shared" si="3316"/>
        <v>0</v>
      </c>
      <c r="HA1122" s="111">
        <f t="shared" si="3317"/>
        <v>0</v>
      </c>
      <c r="HB1122" s="111">
        <f t="shared" si="3280"/>
        <v>0</v>
      </c>
      <c r="HC1122" s="111">
        <f t="shared" si="3281"/>
        <v>0</v>
      </c>
      <c r="HD1122" s="111">
        <f t="shared" si="3282"/>
        <v>0</v>
      </c>
      <c r="HE1122" s="111">
        <f t="shared" si="3283"/>
        <v>0</v>
      </c>
      <c r="HF1122" s="111">
        <f t="shared" si="3284"/>
        <v>0</v>
      </c>
      <c r="HG1122" s="111">
        <f t="shared" si="3285"/>
        <v>0</v>
      </c>
      <c r="HH1122" s="111">
        <f t="shared" si="3286"/>
        <v>0</v>
      </c>
      <c r="HI1122" s="111">
        <f t="shared" si="3287"/>
        <v>0</v>
      </c>
      <c r="HJ1122" s="111">
        <f t="shared" si="3288"/>
        <v>0</v>
      </c>
      <c r="HK1122" s="111">
        <f t="shared" si="3289"/>
        <v>0</v>
      </c>
      <c r="HL1122" s="111">
        <f t="shared" si="3290"/>
        <v>0</v>
      </c>
      <c r="HM1122" s="111">
        <f t="shared" si="3291"/>
        <v>0</v>
      </c>
      <c r="HN1122" s="111">
        <f t="shared" si="3292"/>
        <v>0</v>
      </c>
      <c r="HO1122" s="111">
        <f t="shared" si="3293"/>
        <v>0</v>
      </c>
      <c r="HP1122" s="111">
        <f t="shared" si="3294"/>
        <v>0</v>
      </c>
      <c r="HQ1122" s="111">
        <f t="shared" si="3295"/>
        <v>0</v>
      </c>
      <c r="HR1122" s="111">
        <f t="shared" si="3296"/>
        <v>0</v>
      </c>
      <c r="HS1122" s="111">
        <f t="shared" si="3297"/>
        <v>0</v>
      </c>
      <c r="HT1122" s="111">
        <f t="shared" si="3298"/>
        <v>0</v>
      </c>
      <c r="HU1122" s="111">
        <f t="shared" si="3299"/>
        <v>0</v>
      </c>
      <c r="HV1122" s="111">
        <f t="shared" si="3300"/>
        <v>0</v>
      </c>
      <c r="HW1122" s="111">
        <f t="shared" si="3301"/>
        <v>0</v>
      </c>
      <c r="HX1122" s="111">
        <f t="shared" si="3302"/>
        <v>0</v>
      </c>
      <c r="HY1122" s="111">
        <f>IF(AND(OR($A1122=2,$E1122=""),NOT(ISBLANK('Base Data'!I1123))),1,IF(OR($A1122=2,$C1122="",$E1122=""),0,1))</f>
        <v>0</v>
      </c>
      <c r="HZ1122" s="111"/>
      <c r="IA1122" s="111"/>
      <c r="IB1122" s="111"/>
      <c r="IC1122" s="111">
        <f>IF('Base Data'!C1123="",0,IF('Base Data'!D1123="",1,0))</f>
        <v>0</v>
      </c>
    </row>
    <row r="1123" spans="1:237" x14ac:dyDescent="0.25">
      <c r="A1123" s="116" t="str">
        <f>IF(NOT(ISBLANK('Base Data'!A1124)),'Base Data'!A1124,"")</f>
        <v/>
      </c>
      <c r="B1123" s="116" t="str">
        <f>IF(NOT(ISBLANK('Base Data'!B1124)),'Base Data'!B1124,"")</f>
        <v/>
      </c>
      <c r="C1123" s="125" t="str">
        <f>IF(NOT(ISBLANK('Base Data'!C1124)),'Base Data'!C1124,"")</f>
        <v/>
      </c>
      <c r="D1123" s="125" t="str">
        <f>IF(NOT(ISBLANK('Base Data'!D1124)),'Base Data'!D1124,"")</f>
        <v/>
      </c>
      <c r="E1123" s="116" t="str">
        <f>IF(NOT(ISBLANK('Base Data'!E1124)),'Base Data'!E1124,"")</f>
        <v/>
      </c>
      <c r="F1123" s="117" t="str">
        <f>IF(NOT(ISBLANK('Base Data'!F1124)),'Base Data'!F1124,"")</f>
        <v/>
      </c>
      <c r="G1123" s="117" t="str">
        <f>IF(NOT(ISBLANK('Base Data'!G1124)),'Base Data'!G1124,"")</f>
        <v/>
      </c>
      <c r="H1123" s="188">
        <f t="shared" si="3134"/>
        <v>0</v>
      </c>
      <c r="I1123" s="117" t="str">
        <f>IF(NOT(ISBLANK('Base Data'!H1124)),'Base Data'!H1124,"")</f>
        <v/>
      </c>
      <c r="J1123" s="188">
        <f>IF(AND(ISNUMBER(I1123),ISNUMBER(#REF!)),I1123-#REF!,IF(AND(NOT(ISNUMBER(I1123)),NOT(ISNUMBER(#REF!))),0,IF(NOT(ISNUMBER(I1123)),-#REF!,IF(NOT(ISNUMBER(#REF!)),I1123,0))))</f>
        <v>0</v>
      </c>
      <c r="K1123" s="188">
        <f t="shared" si="3135"/>
        <v>0</v>
      </c>
      <c r="L1123" s="188">
        <f t="shared" si="3303"/>
        <v>0</v>
      </c>
      <c r="M1123" s="116" t="str">
        <f>IF(NOT(ISBLANK('Base Data'!I1124)),'Base Data'!I1124,"")</f>
        <v/>
      </c>
      <c r="N1123" s="116" t="str">
        <f>IF(NOT(ISBLANK('Base Data'!J1124)),'Base Data'!J1124,"")</f>
        <v/>
      </c>
      <c r="O1123" s="117" t="str">
        <f>IF(NOT(ISBLANK('Base Data'!K1124)),'Base Data'!K1124,"")</f>
        <v/>
      </c>
      <c r="P1123" s="191">
        <f t="shared" si="3136"/>
        <v>0</v>
      </c>
      <c r="Q1123" s="116" t="str">
        <f>IF(NOT(ISBLANK('Base Data'!L1124)),'Base Data'!L1124,"")</f>
        <v/>
      </c>
      <c r="R1123" s="116" t="str">
        <f>IF(NOT(ISBLANK('Base Data'!M1124)),'Base Data'!M1124,"")</f>
        <v/>
      </c>
      <c r="S1123" s="116" t="str">
        <f>IF(NOT(ISBLANK('Base Data'!N1124)),'Base Data'!N1124,"")</f>
        <v/>
      </c>
      <c r="T1123" s="117" t="str">
        <f>IF(NOT(ISBLANK('Base Data'!O1124)),'Base Data'!O1124,"")</f>
        <v/>
      </c>
      <c r="U1123" s="116" t="str">
        <f>IF(NOT(ISBLANK('Base Data'!P1124)),'Base Data'!P1124,"")</f>
        <v/>
      </c>
      <c r="V1123" s="116" t="str">
        <f>IF(NOT(ISBLANK('Base Data'!Q1124)),'Base Data'!Q1124,"")</f>
        <v/>
      </c>
      <c r="W1123" s="116" t="str">
        <f>IF(NOT(ISBLANK('Base Data'!R1124)),'Base Data'!R1124,"")</f>
        <v/>
      </c>
      <c r="X1123" s="116" t="str">
        <f>IF(NOT(ISBLANK('Base Data'!S1124)),'Base Data'!S1124,"")</f>
        <v/>
      </c>
      <c r="Y1123" s="116" t="str">
        <f>IF(NOT(ISBLANK('Base Data'!T1124)),'Base Data'!T1124,"")</f>
        <v/>
      </c>
      <c r="Z1123" s="117" t="str">
        <f>IF(NOT(ISBLANK('Base Data'!U1124)),'Base Data'!U1124,"")</f>
        <v/>
      </c>
      <c r="AA1123" s="191">
        <f t="shared" si="3137"/>
        <v>0</v>
      </c>
      <c r="AB1123" s="116" t="str">
        <f>IF(NOT(ISBLANK('Base Data'!V1124)),'Base Data'!V1124,"")</f>
        <v/>
      </c>
      <c r="AC1123" s="117" t="str">
        <f>IF(NOT(ISBLANK('Base Data'!W1124)),'Base Data'!W1124,"")</f>
        <v/>
      </c>
      <c r="AD1123" s="191">
        <f t="shared" si="3138"/>
        <v>0</v>
      </c>
      <c r="AE1123" s="118" t="str">
        <f>IF(NOT(ISBLANK('Base Data'!X1124)),'Base Data'!X1124,"")</f>
        <v/>
      </c>
      <c r="AF1123" s="118" t="str">
        <f>IF(NOT(ISBLANK('Base Data'!Y1124)),'Base Data'!Y1124,"")</f>
        <v/>
      </c>
      <c r="AG1123" s="121" t="str">
        <f>IF(OR($A1123=2),"",'SEA Detail'!CB1185)</f>
        <v>.</v>
      </c>
      <c r="AH1123" s="115">
        <f t="shared" si="3139"/>
        <v>0</v>
      </c>
      <c r="AI1123" s="115">
        <f t="shared" si="3140"/>
        <v>0</v>
      </c>
      <c r="AJ1123" s="115">
        <f t="shared" si="3141"/>
        <v>0</v>
      </c>
      <c r="AK1123" s="115">
        <f t="shared" si="3304"/>
        <v>0</v>
      </c>
      <c r="AL1123" s="115">
        <f t="shared" si="3142"/>
        <v>0</v>
      </c>
      <c r="AM1123" s="115">
        <f t="shared" si="3305"/>
        <v>0</v>
      </c>
      <c r="AN1123" s="115">
        <f t="shared" si="3143"/>
        <v>0</v>
      </c>
      <c r="AO1123" s="115">
        <f t="shared" si="3144"/>
        <v>0</v>
      </c>
      <c r="AP1123" s="115">
        <f t="shared" si="3145"/>
        <v>0</v>
      </c>
      <c r="AQ1123" s="115">
        <f t="shared" si="3146"/>
        <v>0</v>
      </c>
      <c r="AR1123" s="115">
        <f t="shared" si="3147"/>
        <v>0</v>
      </c>
      <c r="AS1123" s="115">
        <f t="shared" si="3148"/>
        <v>0</v>
      </c>
      <c r="AT1123" s="115">
        <f t="shared" si="3149"/>
        <v>0</v>
      </c>
      <c r="AU1123" s="115">
        <f t="shared" si="3150"/>
        <v>0</v>
      </c>
      <c r="AV1123" s="115">
        <f t="shared" si="3151"/>
        <v>0</v>
      </c>
      <c r="AW1123" s="115">
        <f t="shared" si="3152"/>
        <v>0</v>
      </c>
      <c r="AX1123" s="115">
        <f t="shared" si="3153"/>
        <v>0</v>
      </c>
      <c r="AY1123" s="115">
        <f t="shared" si="3154"/>
        <v>0</v>
      </c>
      <c r="AZ1123" s="115">
        <f t="shared" si="3155"/>
        <v>0</v>
      </c>
      <c r="BA1123" s="115">
        <f t="shared" si="3306"/>
        <v>0</v>
      </c>
      <c r="BB1123" s="115">
        <f t="shared" si="3156"/>
        <v>0</v>
      </c>
      <c r="BC1123" s="115">
        <f t="shared" si="3157"/>
        <v>0</v>
      </c>
      <c r="BD1123" s="115">
        <f t="shared" si="3158"/>
        <v>0</v>
      </c>
      <c r="BE1123" s="115">
        <f t="shared" si="3159"/>
        <v>0</v>
      </c>
      <c r="BF1123" s="115">
        <f t="shared" si="3160"/>
        <v>0</v>
      </c>
      <c r="BG1123" s="115">
        <f t="shared" si="3161"/>
        <v>0</v>
      </c>
      <c r="BH1123" s="115">
        <f t="shared" si="3162"/>
        <v>0</v>
      </c>
      <c r="BI1123" s="115">
        <f t="shared" si="3163"/>
        <v>0</v>
      </c>
      <c r="BJ1123" s="115">
        <f t="shared" si="3164"/>
        <v>0</v>
      </c>
      <c r="BK1123" s="115">
        <f t="shared" si="3165"/>
        <v>0</v>
      </c>
      <c r="BL1123" s="115">
        <f t="shared" si="3166"/>
        <v>0</v>
      </c>
      <c r="BM1123" s="115">
        <f t="shared" si="3167"/>
        <v>0</v>
      </c>
      <c r="BN1123" s="115">
        <f t="shared" si="3168"/>
        <v>0</v>
      </c>
      <c r="BO1123" s="115">
        <f t="shared" si="3169"/>
        <v>0</v>
      </c>
      <c r="BP1123" s="115">
        <f t="shared" si="3170"/>
        <v>0</v>
      </c>
      <c r="BQ1123" s="115">
        <f t="shared" si="3171"/>
        <v>0</v>
      </c>
      <c r="BR1123" s="115">
        <f t="shared" si="3172"/>
        <v>0</v>
      </c>
      <c r="BS1123" s="115">
        <f t="shared" si="3173"/>
        <v>0</v>
      </c>
      <c r="BT1123" s="115">
        <f t="shared" si="3174"/>
        <v>0</v>
      </c>
      <c r="BU1123" s="115">
        <f t="shared" si="3175"/>
        <v>0</v>
      </c>
      <c r="BV1123" s="115">
        <f t="shared" si="3307"/>
        <v>0</v>
      </c>
      <c r="BW1123" s="115">
        <f t="shared" si="3176"/>
        <v>0</v>
      </c>
      <c r="BX1123" s="115">
        <f t="shared" si="3177"/>
        <v>0</v>
      </c>
      <c r="BY1123" s="115">
        <f t="shared" si="3178"/>
        <v>0</v>
      </c>
      <c r="BZ1123" s="115">
        <v>0</v>
      </c>
      <c r="CA1123" s="115">
        <f>IFERROR(IF(OR($A1123=2,$A1123=3,$C1123=""),0,IF(E1123="",1,IF(ISERROR(VLOOKUP('Auto-Calculations'!E1123,LEA_ESA_Lookup,2,FALSE)),1,0))),"0*")</f>
        <v>0</v>
      </c>
      <c r="CB1123" s="115">
        <f t="shared" si="3179"/>
        <v>0</v>
      </c>
      <c r="CC1123" s="115">
        <f t="shared" si="3180"/>
        <v>0</v>
      </c>
      <c r="CD1123" s="115">
        <f t="shared" si="3181"/>
        <v>0</v>
      </c>
      <c r="CE1123" s="115">
        <f t="shared" si="3182"/>
        <v>0</v>
      </c>
      <c r="CF1123" s="115">
        <f t="shared" si="3183"/>
        <v>0</v>
      </c>
      <c r="CG1123" s="115">
        <f t="shared" si="3184"/>
        <v>0</v>
      </c>
      <c r="CH1123" s="119">
        <f t="shared" si="3185"/>
        <v>0</v>
      </c>
      <c r="CI1123" s="115">
        <f t="shared" si="3186"/>
        <v>0</v>
      </c>
      <c r="CJ1123" s="115">
        <f t="shared" si="3187"/>
        <v>0</v>
      </c>
      <c r="CK1123" s="115">
        <f t="shared" si="3188"/>
        <v>0</v>
      </c>
      <c r="CL1123" s="115">
        <f t="shared" si="3189"/>
        <v>0</v>
      </c>
      <c r="CM1123" s="115">
        <f t="shared" si="3190"/>
        <v>0</v>
      </c>
      <c r="CN1123" s="115">
        <f>IFERROR(IF(OR($A1123=2,$A1123=3,$C1123=""),0,IF('Auto-Calculations'!Z1123="M",1,0)),"0*")</f>
        <v>0</v>
      </c>
      <c r="CO1123" s="115">
        <f>IFERROR(IF(OR($A1123=2,$A1123=3,$C1123=""),0,IF('Auto-Calculations'!AE1123="M",1,0)),"0*")</f>
        <v>0</v>
      </c>
      <c r="CP1123" s="115">
        <f>IFERROR(IF(OR($A1123=2,$A1123=3,$C1123=""),0,IF('Auto-Calculations'!V1123="M",1,0)),"0*")</f>
        <v>0</v>
      </c>
      <c r="CQ1123" s="115">
        <f>IFERROR(IF(OR($A1123=2,$A1123=3,$C1123=""),0,IF('Auto-Calculations'!W1123="M",1,0)),"0*")</f>
        <v>0</v>
      </c>
      <c r="CR1123" s="115">
        <f>IFERROR(IF(OR($A1123=2,$A1123=3,$C1123=""),0,IF('Auto-Calculations'!X1123="M",1,0)),"0*")</f>
        <v>0</v>
      </c>
      <c r="CS1123" s="115">
        <f>IFERROR(IF(OR($A1123=2,$A1123=3,$C1123=""),0,IF('Auto-Calculations'!Y1123="M",1,0)),"0*")</f>
        <v>0</v>
      </c>
      <c r="CT1123" s="115">
        <f t="shared" si="3191"/>
        <v>0</v>
      </c>
      <c r="CU1123" s="115">
        <f t="shared" si="3192"/>
        <v>0</v>
      </c>
      <c r="CV1123" s="115">
        <f t="shared" si="3193"/>
        <v>0</v>
      </c>
      <c r="CW1123" s="115">
        <f t="shared" si="3194"/>
        <v>0</v>
      </c>
      <c r="CX1123" s="115">
        <f t="shared" si="3195"/>
        <v>0</v>
      </c>
      <c r="CY1123" s="111">
        <f t="shared" si="3196"/>
        <v>0</v>
      </c>
      <c r="CZ1123" s="111">
        <f t="shared" si="3197"/>
        <v>0</v>
      </c>
      <c r="DA1123" s="111">
        <f t="shared" si="3198"/>
        <v>0</v>
      </c>
      <c r="DB1123" s="115">
        <f t="shared" si="3308"/>
        <v>0</v>
      </c>
      <c r="DC1123" s="111">
        <f t="shared" si="3309"/>
        <v>0</v>
      </c>
      <c r="DD1123" s="115">
        <f t="shared" si="3310"/>
        <v>0</v>
      </c>
      <c r="DE1123" s="115">
        <f t="shared" si="3311"/>
        <v>0</v>
      </c>
      <c r="DF1123" s="115">
        <f>IFERROR(IF(OR($A1123=3),0,IF('Auto-Calculations'!Q1123="NA",1,0)),"0*")</f>
        <v>0</v>
      </c>
      <c r="DG1123" s="111"/>
      <c r="DH1123" s="111"/>
      <c r="DI1123" s="111"/>
      <c r="DJ1123" s="111"/>
      <c r="DK1123" s="111"/>
      <c r="DL1123" s="111"/>
      <c r="DM1123" s="111"/>
      <c r="DN1123" s="111"/>
      <c r="DO1123" s="111"/>
      <c r="DP1123" s="111"/>
      <c r="DQ1123" s="120" t="str">
        <f t="shared" si="3312"/>
        <v>0000000000000000000000000000000000000</v>
      </c>
      <c r="DR1123" s="111" t="str">
        <f t="shared" si="3199"/>
        <v>No Error</v>
      </c>
      <c r="DS1123" s="111" t="str">
        <f t="shared" si="3200"/>
        <v>No Error</v>
      </c>
      <c r="DT1123" s="111" t="str">
        <f t="shared" si="3201"/>
        <v>No Error</v>
      </c>
      <c r="DU1123" s="111" t="str">
        <f t="shared" si="3202"/>
        <v>No Error</v>
      </c>
      <c r="DV1123" s="111" t="str">
        <f t="shared" si="3203"/>
        <v>No Error</v>
      </c>
      <c r="DW1123" s="111" t="str">
        <f t="shared" si="3204"/>
        <v>No Error</v>
      </c>
      <c r="DX1123" s="111" t="str">
        <f t="shared" si="3205"/>
        <v>No Error</v>
      </c>
      <c r="DY1123" s="111" t="str">
        <f t="shared" si="3206"/>
        <v>No Error</v>
      </c>
      <c r="DZ1123" s="111" t="str">
        <f t="shared" si="3207"/>
        <v>No Error</v>
      </c>
      <c r="EA1123" s="111" t="str">
        <f t="shared" si="3208"/>
        <v>No Error</v>
      </c>
      <c r="EB1123" s="111" t="str">
        <f t="shared" si="3209"/>
        <v>No Error</v>
      </c>
      <c r="EC1123" s="111" t="str">
        <f t="shared" si="3210"/>
        <v>No Error</v>
      </c>
      <c r="ED1123" s="111" t="str">
        <f t="shared" si="3211"/>
        <v>No Error</v>
      </c>
      <c r="EE1123" s="111" t="str">
        <f t="shared" si="3212"/>
        <v>No Error</v>
      </c>
      <c r="EF1123" s="111" t="str">
        <f t="shared" si="3213"/>
        <v>No Error</v>
      </c>
      <c r="EG1123" s="111" t="str">
        <f t="shared" si="3214"/>
        <v>No Error</v>
      </c>
      <c r="EH1123" s="111" t="str">
        <f t="shared" si="3215"/>
        <v>No Error</v>
      </c>
      <c r="EI1123" s="111" t="str">
        <f t="shared" si="3216"/>
        <v>No Error</v>
      </c>
      <c r="EJ1123" s="111" t="str">
        <f t="shared" si="3217"/>
        <v>No Error</v>
      </c>
      <c r="EK1123" s="111" t="str">
        <f t="shared" si="3218"/>
        <v>No Error</v>
      </c>
      <c r="EL1123" s="111" t="str">
        <f t="shared" si="3219"/>
        <v>No Error</v>
      </c>
      <c r="EM1123" s="111" t="str">
        <f t="shared" si="3220"/>
        <v>No Error</v>
      </c>
      <c r="EN1123" s="111" t="str">
        <f t="shared" si="3221"/>
        <v>No Error</v>
      </c>
      <c r="EO1123" s="111" t="str">
        <f t="shared" si="3222"/>
        <v>No Error</v>
      </c>
      <c r="EP1123" s="111" t="str">
        <f t="shared" si="3223"/>
        <v>No Error</v>
      </c>
      <c r="EQ1123" s="111" t="str">
        <f t="shared" si="3224"/>
        <v>No Error</v>
      </c>
      <c r="ER1123" s="111" t="str">
        <f t="shared" si="3225"/>
        <v>No Error</v>
      </c>
      <c r="ES1123" s="111" t="str">
        <f t="shared" si="3226"/>
        <v>No Error</v>
      </c>
      <c r="ET1123" s="111" t="str">
        <f t="shared" si="3227"/>
        <v>No Error</v>
      </c>
      <c r="EU1123" s="111" t="str">
        <f t="shared" si="3228"/>
        <v>No Error</v>
      </c>
      <c r="EV1123" s="111" t="str">
        <f t="shared" si="3229"/>
        <v>No Error</v>
      </c>
      <c r="EW1123" s="111" t="str">
        <f t="shared" si="3230"/>
        <v>No Error</v>
      </c>
      <c r="EX1123" s="111" t="str">
        <f t="shared" si="3231"/>
        <v>No Error</v>
      </c>
      <c r="EY1123" s="111" t="str">
        <f t="shared" si="3232"/>
        <v>No Error</v>
      </c>
      <c r="EZ1123" s="111" t="str">
        <f t="shared" si="3233"/>
        <v>No Error</v>
      </c>
      <c r="FA1123" s="111" t="str">
        <f t="shared" si="3234"/>
        <v>No Error</v>
      </c>
      <c r="FB1123" s="111" t="str">
        <f t="shared" si="3235"/>
        <v>No Error</v>
      </c>
      <c r="FC1123" s="111" t="str">
        <f t="shared" si="3236"/>
        <v>No Error</v>
      </c>
      <c r="FD1123" s="111" t="str">
        <f t="shared" si="3237"/>
        <v>No Error</v>
      </c>
      <c r="FE1123" s="111" t="str">
        <f t="shared" si="3238"/>
        <v>No Error</v>
      </c>
      <c r="FF1123" s="111" t="str">
        <f t="shared" si="3239"/>
        <v>No Error</v>
      </c>
      <c r="FG1123" s="111" t="str">
        <f t="shared" si="3240"/>
        <v>No Error</v>
      </c>
      <c r="FH1123" s="111" t="str">
        <f t="shared" si="3241"/>
        <v>No Error</v>
      </c>
      <c r="FI1123" s="111" t="str">
        <f t="shared" si="3242"/>
        <v>No Error</v>
      </c>
      <c r="FJ1123" s="111" t="str">
        <f t="shared" si="3243"/>
        <v>No Error</v>
      </c>
      <c r="FK1123" s="111" t="str">
        <f t="shared" si="3244"/>
        <v>No Error</v>
      </c>
      <c r="FL1123" s="111" t="str">
        <f t="shared" si="3245"/>
        <v>No Error</v>
      </c>
      <c r="FM1123" s="111" t="str">
        <f t="shared" si="3246"/>
        <v>No Error</v>
      </c>
      <c r="FN1123" s="111" t="str">
        <f t="shared" si="3247"/>
        <v>No Error</v>
      </c>
      <c r="FO1123" s="111" t="str">
        <f t="shared" si="3248"/>
        <v>No Error</v>
      </c>
      <c r="FP1123" s="111" t="str">
        <f t="shared" si="3249"/>
        <v>No Error</v>
      </c>
      <c r="FQ1123" s="111" t="str">
        <f t="shared" si="3250"/>
        <v>No Error</v>
      </c>
      <c r="FR1123" s="111" t="str">
        <f t="shared" si="3251"/>
        <v>No Error</v>
      </c>
      <c r="FS1123" s="111" t="str">
        <f t="shared" si="3252"/>
        <v>No Error</v>
      </c>
      <c r="FT1123" s="111" t="str">
        <f t="shared" si="3253"/>
        <v>No Error</v>
      </c>
      <c r="FU1123" s="111" t="str">
        <f t="shared" si="3254"/>
        <v>No Error</v>
      </c>
      <c r="FV1123" s="111" t="str">
        <f t="shared" si="3255"/>
        <v>No Error</v>
      </c>
      <c r="FW1123" s="111" t="str">
        <f t="shared" si="3256"/>
        <v>No Error</v>
      </c>
      <c r="FX1123" s="111" t="str">
        <f t="shared" si="3257"/>
        <v>No Error</v>
      </c>
      <c r="FY1123" s="111" t="str">
        <f t="shared" si="3258"/>
        <v>No Error</v>
      </c>
      <c r="FZ1123" s="111" t="str">
        <f t="shared" si="3259"/>
        <v>No Error</v>
      </c>
      <c r="GA1123" s="111" t="str">
        <f t="shared" si="3260"/>
        <v>No Error</v>
      </c>
      <c r="GB1123" s="111" t="str">
        <f t="shared" si="3261"/>
        <v>No Error</v>
      </c>
      <c r="GC1123" s="111" t="str">
        <f t="shared" si="3262"/>
        <v>No Error</v>
      </c>
      <c r="GD1123" s="111" t="str">
        <f t="shared" si="3263"/>
        <v>No Error</v>
      </c>
      <c r="GE1123" s="111" t="str">
        <f t="shared" si="3264"/>
        <v>No Error</v>
      </c>
      <c r="GF1123" s="111" t="str">
        <f t="shared" si="3265"/>
        <v>No Error</v>
      </c>
      <c r="GG1123" s="111" t="str">
        <f t="shared" si="3266"/>
        <v>No Error</v>
      </c>
      <c r="GH1123" s="111" t="str">
        <f t="shared" si="3267"/>
        <v>No Error</v>
      </c>
      <c r="GI1123" s="111" t="str">
        <f t="shared" si="3268"/>
        <v>No Error</v>
      </c>
      <c r="GJ1123" s="111" t="str">
        <f t="shared" si="3269"/>
        <v>No Error</v>
      </c>
      <c r="GK1123" s="111" t="str">
        <f t="shared" si="3270"/>
        <v>No Error</v>
      </c>
      <c r="GL1123" s="111" t="str">
        <f t="shared" si="3271"/>
        <v>No Error</v>
      </c>
      <c r="GM1123" s="111" t="str">
        <f t="shared" si="3272"/>
        <v>No Error</v>
      </c>
      <c r="GN1123" s="111" t="str">
        <f t="shared" si="3273"/>
        <v>No Error</v>
      </c>
      <c r="GO1123" s="111" t="str">
        <f t="shared" si="3274"/>
        <v>No Error</v>
      </c>
      <c r="GP1123" s="111" t="str">
        <f t="shared" si="3274"/>
        <v>No Error</v>
      </c>
      <c r="GQ1123" s="111">
        <f t="shared" si="3275"/>
        <v>0</v>
      </c>
      <c r="GR1123" s="111">
        <f t="shared" si="3276"/>
        <v>0</v>
      </c>
      <c r="GS1123" s="111" t="str">
        <f t="shared" si="3277"/>
        <v/>
      </c>
      <c r="GT1123" s="111">
        <f t="shared" si="3278"/>
        <v>0</v>
      </c>
      <c r="GU1123" s="111">
        <f t="shared" si="3279"/>
        <v>0</v>
      </c>
      <c r="GV1123" s="111">
        <f t="shared" si="3313"/>
        <v>0</v>
      </c>
      <c r="GW1123" s="121" t="str">
        <f>IF(OR($A1123=2,$A1123=3),"",'SEA Detail'!CB1185)</f>
        <v>.</v>
      </c>
      <c r="GX1123" s="111">
        <f t="shared" si="3314"/>
        <v>0</v>
      </c>
      <c r="GY1123" s="111">
        <f t="shared" si="3315"/>
        <v>0</v>
      </c>
      <c r="GZ1123" s="111">
        <f t="shared" si="3316"/>
        <v>0</v>
      </c>
      <c r="HA1123" s="111">
        <f t="shared" si="3317"/>
        <v>0</v>
      </c>
      <c r="HB1123" s="111">
        <f t="shared" si="3280"/>
        <v>0</v>
      </c>
      <c r="HC1123" s="111">
        <f t="shared" si="3281"/>
        <v>0</v>
      </c>
      <c r="HD1123" s="111">
        <f t="shared" si="3282"/>
        <v>0</v>
      </c>
      <c r="HE1123" s="111">
        <f t="shared" si="3283"/>
        <v>0</v>
      </c>
      <c r="HF1123" s="111">
        <f t="shared" si="3284"/>
        <v>0</v>
      </c>
      <c r="HG1123" s="111">
        <f t="shared" si="3285"/>
        <v>0</v>
      </c>
      <c r="HH1123" s="111">
        <f t="shared" si="3286"/>
        <v>0</v>
      </c>
      <c r="HI1123" s="111">
        <f t="shared" si="3287"/>
        <v>0</v>
      </c>
      <c r="HJ1123" s="111">
        <f t="shared" si="3288"/>
        <v>0</v>
      </c>
      <c r="HK1123" s="111">
        <f t="shared" si="3289"/>
        <v>0</v>
      </c>
      <c r="HL1123" s="111">
        <f t="shared" si="3290"/>
        <v>0</v>
      </c>
      <c r="HM1123" s="111">
        <f t="shared" si="3291"/>
        <v>0</v>
      </c>
      <c r="HN1123" s="111">
        <f t="shared" si="3292"/>
        <v>0</v>
      </c>
      <c r="HO1123" s="111">
        <f t="shared" si="3293"/>
        <v>0</v>
      </c>
      <c r="HP1123" s="111">
        <f t="shared" si="3294"/>
        <v>0</v>
      </c>
      <c r="HQ1123" s="111">
        <f t="shared" si="3295"/>
        <v>0</v>
      </c>
      <c r="HR1123" s="111">
        <f t="shared" si="3296"/>
        <v>0</v>
      </c>
      <c r="HS1123" s="111">
        <f t="shared" si="3297"/>
        <v>0</v>
      </c>
      <c r="HT1123" s="111">
        <f t="shared" si="3298"/>
        <v>0</v>
      </c>
      <c r="HU1123" s="111">
        <f t="shared" si="3299"/>
        <v>0</v>
      </c>
      <c r="HV1123" s="111">
        <f t="shared" si="3300"/>
        <v>0</v>
      </c>
      <c r="HW1123" s="111">
        <f t="shared" si="3301"/>
        <v>0</v>
      </c>
      <c r="HX1123" s="111">
        <f t="shared" si="3302"/>
        <v>0</v>
      </c>
      <c r="HY1123" s="111">
        <f>IF(AND(OR($A1123=2,$E1123=""),NOT(ISBLANK('Base Data'!I1124))),1,IF(OR($A1123=2,$C1123="",$E1123=""),0,1))</f>
        <v>0</v>
      </c>
      <c r="HZ1123" s="111"/>
      <c r="IA1123" s="111"/>
      <c r="IB1123" s="111"/>
      <c r="IC1123" s="111">
        <f>IF('Base Data'!C1124="",0,IF('Base Data'!D1124="",1,0))</f>
        <v>0</v>
      </c>
    </row>
    <row r="1124" spans="1:237" x14ac:dyDescent="0.25">
      <c r="A1124" s="116" t="str">
        <f>IF(NOT(ISBLANK('Base Data'!A1125)),'Base Data'!A1125,"")</f>
        <v/>
      </c>
      <c r="B1124" s="116" t="str">
        <f>IF(NOT(ISBLANK('Base Data'!B1125)),'Base Data'!B1125,"")</f>
        <v/>
      </c>
      <c r="C1124" s="125" t="str">
        <f>IF(NOT(ISBLANK('Base Data'!C1125)),'Base Data'!C1125,"")</f>
        <v/>
      </c>
      <c r="D1124" s="125" t="str">
        <f>IF(NOT(ISBLANK('Base Data'!D1125)),'Base Data'!D1125,"")</f>
        <v/>
      </c>
      <c r="E1124" s="116" t="str">
        <f>IF(NOT(ISBLANK('Base Data'!E1125)),'Base Data'!E1125,"")</f>
        <v/>
      </c>
      <c r="F1124" s="117" t="str">
        <f>IF(NOT(ISBLANK('Base Data'!F1125)),'Base Data'!F1125,"")</f>
        <v/>
      </c>
      <c r="G1124" s="117" t="str">
        <f>IF(NOT(ISBLANK('Base Data'!G1125)),'Base Data'!G1125,"")</f>
        <v/>
      </c>
      <c r="H1124" s="188">
        <f t="shared" si="3134"/>
        <v>0</v>
      </c>
      <c r="I1124" s="117" t="str">
        <f>IF(NOT(ISBLANK('Base Data'!H1125)),'Base Data'!H1125,"")</f>
        <v/>
      </c>
      <c r="J1124" s="188">
        <f>IF(AND(ISNUMBER(I1124),ISNUMBER(#REF!)),I1124-#REF!,IF(AND(NOT(ISNUMBER(I1124)),NOT(ISNUMBER(#REF!))),0,IF(NOT(ISNUMBER(I1124)),-#REF!,IF(NOT(ISNUMBER(#REF!)),I1124,0))))</f>
        <v>0</v>
      </c>
      <c r="K1124" s="188">
        <f t="shared" si="3135"/>
        <v>0</v>
      </c>
      <c r="L1124" s="188">
        <f t="shared" si="3303"/>
        <v>0</v>
      </c>
      <c r="M1124" s="116" t="str">
        <f>IF(NOT(ISBLANK('Base Data'!I1125)),'Base Data'!I1125,"")</f>
        <v/>
      </c>
      <c r="N1124" s="116" t="str">
        <f>IF(NOT(ISBLANK('Base Data'!J1125)),'Base Data'!J1125,"")</f>
        <v/>
      </c>
      <c r="O1124" s="117" t="str">
        <f>IF(NOT(ISBLANK('Base Data'!K1125)),'Base Data'!K1125,"")</f>
        <v/>
      </c>
      <c r="P1124" s="191">
        <f t="shared" si="3136"/>
        <v>0</v>
      </c>
      <c r="Q1124" s="116" t="str">
        <f>IF(NOT(ISBLANK('Base Data'!L1125)),'Base Data'!L1125,"")</f>
        <v/>
      </c>
      <c r="R1124" s="116" t="str">
        <f>IF(NOT(ISBLANK('Base Data'!M1125)),'Base Data'!M1125,"")</f>
        <v/>
      </c>
      <c r="S1124" s="116" t="str">
        <f>IF(NOT(ISBLANK('Base Data'!N1125)),'Base Data'!N1125,"")</f>
        <v/>
      </c>
      <c r="T1124" s="117" t="str">
        <f>IF(NOT(ISBLANK('Base Data'!O1125)),'Base Data'!O1125,"")</f>
        <v/>
      </c>
      <c r="U1124" s="116" t="str">
        <f>IF(NOT(ISBLANK('Base Data'!P1125)),'Base Data'!P1125,"")</f>
        <v/>
      </c>
      <c r="V1124" s="116" t="str">
        <f>IF(NOT(ISBLANK('Base Data'!Q1125)),'Base Data'!Q1125,"")</f>
        <v/>
      </c>
      <c r="W1124" s="116" t="str">
        <f>IF(NOT(ISBLANK('Base Data'!R1125)),'Base Data'!R1125,"")</f>
        <v/>
      </c>
      <c r="X1124" s="116" t="str">
        <f>IF(NOT(ISBLANK('Base Data'!S1125)),'Base Data'!S1125,"")</f>
        <v/>
      </c>
      <c r="Y1124" s="116" t="str">
        <f>IF(NOT(ISBLANK('Base Data'!T1125)),'Base Data'!T1125,"")</f>
        <v/>
      </c>
      <c r="Z1124" s="117" t="str">
        <f>IF(NOT(ISBLANK('Base Data'!U1125)),'Base Data'!U1125,"")</f>
        <v/>
      </c>
      <c r="AA1124" s="191">
        <f t="shared" si="3137"/>
        <v>0</v>
      </c>
      <c r="AB1124" s="116" t="str">
        <f>IF(NOT(ISBLANK('Base Data'!V1125)),'Base Data'!V1125,"")</f>
        <v/>
      </c>
      <c r="AC1124" s="117" t="str">
        <f>IF(NOT(ISBLANK('Base Data'!W1125)),'Base Data'!W1125,"")</f>
        <v/>
      </c>
      <c r="AD1124" s="191">
        <f t="shared" si="3138"/>
        <v>0</v>
      </c>
      <c r="AE1124" s="118" t="str">
        <f>IF(NOT(ISBLANK('Base Data'!X1125)),'Base Data'!X1125,"")</f>
        <v/>
      </c>
      <c r="AF1124" s="118" t="str">
        <f>IF(NOT(ISBLANK('Base Data'!Y1125)),'Base Data'!Y1125,"")</f>
        <v/>
      </c>
      <c r="AG1124" s="121" t="str">
        <f>IF(OR($A1124=2),"",'SEA Detail'!CB1186)</f>
        <v>.</v>
      </c>
      <c r="AH1124" s="115">
        <f t="shared" si="3139"/>
        <v>0</v>
      </c>
      <c r="AI1124" s="115">
        <f t="shared" si="3140"/>
        <v>0</v>
      </c>
      <c r="AJ1124" s="115">
        <f t="shared" si="3141"/>
        <v>0</v>
      </c>
      <c r="AK1124" s="115">
        <f t="shared" si="3304"/>
        <v>0</v>
      </c>
      <c r="AL1124" s="115">
        <f t="shared" si="3142"/>
        <v>0</v>
      </c>
      <c r="AM1124" s="115">
        <f t="shared" si="3305"/>
        <v>0</v>
      </c>
      <c r="AN1124" s="115">
        <f t="shared" si="3143"/>
        <v>0</v>
      </c>
      <c r="AO1124" s="115">
        <f t="shared" si="3144"/>
        <v>0</v>
      </c>
      <c r="AP1124" s="115">
        <f t="shared" si="3145"/>
        <v>0</v>
      </c>
      <c r="AQ1124" s="115">
        <f t="shared" si="3146"/>
        <v>0</v>
      </c>
      <c r="AR1124" s="115">
        <f t="shared" si="3147"/>
        <v>0</v>
      </c>
      <c r="AS1124" s="115">
        <f t="shared" si="3148"/>
        <v>0</v>
      </c>
      <c r="AT1124" s="115">
        <f t="shared" si="3149"/>
        <v>0</v>
      </c>
      <c r="AU1124" s="115">
        <f t="shared" si="3150"/>
        <v>0</v>
      </c>
      <c r="AV1124" s="115">
        <f t="shared" si="3151"/>
        <v>0</v>
      </c>
      <c r="AW1124" s="115">
        <f t="shared" si="3152"/>
        <v>0</v>
      </c>
      <c r="AX1124" s="115">
        <f t="shared" si="3153"/>
        <v>0</v>
      </c>
      <c r="AY1124" s="115">
        <f t="shared" si="3154"/>
        <v>0</v>
      </c>
      <c r="AZ1124" s="115">
        <f t="shared" si="3155"/>
        <v>0</v>
      </c>
      <c r="BA1124" s="115">
        <f t="shared" si="3306"/>
        <v>0</v>
      </c>
      <c r="BB1124" s="115">
        <f t="shared" si="3156"/>
        <v>0</v>
      </c>
      <c r="BC1124" s="115">
        <f t="shared" si="3157"/>
        <v>0</v>
      </c>
      <c r="BD1124" s="115">
        <f t="shared" si="3158"/>
        <v>0</v>
      </c>
      <c r="BE1124" s="115">
        <f t="shared" si="3159"/>
        <v>0</v>
      </c>
      <c r="BF1124" s="115">
        <f t="shared" si="3160"/>
        <v>0</v>
      </c>
      <c r="BG1124" s="115">
        <f t="shared" si="3161"/>
        <v>0</v>
      </c>
      <c r="BH1124" s="115">
        <f t="shared" si="3162"/>
        <v>0</v>
      </c>
      <c r="BI1124" s="115">
        <f t="shared" si="3163"/>
        <v>0</v>
      </c>
      <c r="BJ1124" s="115">
        <f t="shared" si="3164"/>
        <v>0</v>
      </c>
      <c r="BK1124" s="115">
        <f t="shared" si="3165"/>
        <v>0</v>
      </c>
      <c r="BL1124" s="115">
        <f t="shared" si="3166"/>
        <v>0</v>
      </c>
      <c r="BM1124" s="115">
        <f t="shared" si="3167"/>
        <v>0</v>
      </c>
      <c r="BN1124" s="115">
        <f t="shared" si="3168"/>
        <v>0</v>
      </c>
      <c r="BO1124" s="115">
        <f t="shared" si="3169"/>
        <v>0</v>
      </c>
      <c r="BP1124" s="115">
        <f t="shared" si="3170"/>
        <v>0</v>
      </c>
      <c r="BQ1124" s="115">
        <f t="shared" si="3171"/>
        <v>0</v>
      </c>
      <c r="BR1124" s="115">
        <f t="shared" si="3172"/>
        <v>0</v>
      </c>
      <c r="BS1124" s="115">
        <f t="shared" si="3173"/>
        <v>0</v>
      </c>
      <c r="BT1124" s="115">
        <f t="shared" si="3174"/>
        <v>0</v>
      </c>
      <c r="BU1124" s="115">
        <f t="shared" si="3175"/>
        <v>0</v>
      </c>
      <c r="BV1124" s="115">
        <f t="shared" si="3307"/>
        <v>0</v>
      </c>
      <c r="BW1124" s="115">
        <f t="shared" si="3176"/>
        <v>0</v>
      </c>
      <c r="BX1124" s="115">
        <f t="shared" si="3177"/>
        <v>0</v>
      </c>
      <c r="BY1124" s="115">
        <f t="shared" si="3178"/>
        <v>0</v>
      </c>
      <c r="BZ1124" s="115">
        <v>0</v>
      </c>
      <c r="CA1124" s="115">
        <f>IFERROR(IF(OR($A1124=2,$A1124=3,$C1124=""),0,IF(E1124="",1,IF(ISERROR(VLOOKUP('Auto-Calculations'!E1124,LEA_ESA_Lookup,2,FALSE)),1,0))),"0*")</f>
        <v>0</v>
      </c>
      <c r="CB1124" s="115">
        <f t="shared" si="3179"/>
        <v>0</v>
      </c>
      <c r="CC1124" s="115">
        <f t="shared" si="3180"/>
        <v>0</v>
      </c>
      <c r="CD1124" s="115">
        <f t="shared" si="3181"/>
        <v>0</v>
      </c>
      <c r="CE1124" s="115">
        <f t="shared" si="3182"/>
        <v>0</v>
      </c>
      <c r="CF1124" s="115">
        <f t="shared" si="3183"/>
        <v>0</v>
      </c>
      <c r="CG1124" s="115">
        <f t="shared" si="3184"/>
        <v>0</v>
      </c>
      <c r="CH1124" s="119">
        <f t="shared" si="3185"/>
        <v>0</v>
      </c>
      <c r="CI1124" s="115">
        <f t="shared" si="3186"/>
        <v>0</v>
      </c>
      <c r="CJ1124" s="115">
        <f t="shared" si="3187"/>
        <v>0</v>
      </c>
      <c r="CK1124" s="115">
        <f t="shared" si="3188"/>
        <v>0</v>
      </c>
      <c r="CL1124" s="115">
        <f t="shared" si="3189"/>
        <v>0</v>
      </c>
      <c r="CM1124" s="115">
        <f t="shared" si="3190"/>
        <v>0</v>
      </c>
      <c r="CN1124" s="115">
        <f>IFERROR(IF(OR($A1124=2,$A1124=3,$C1124=""),0,IF('Auto-Calculations'!Z1124="M",1,0)),"0*")</f>
        <v>0</v>
      </c>
      <c r="CO1124" s="115">
        <f>IFERROR(IF(OR($A1124=2,$A1124=3,$C1124=""),0,IF('Auto-Calculations'!AE1124="M",1,0)),"0*")</f>
        <v>0</v>
      </c>
      <c r="CP1124" s="115">
        <f>IFERROR(IF(OR($A1124=2,$A1124=3,$C1124=""),0,IF('Auto-Calculations'!V1124="M",1,0)),"0*")</f>
        <v>0</v>
      </c>
      <c r="CQ1124" s="115">
        <f>IFERROR(IF(OR($A1124=2,$A1124=3,$C1124=""),0,IF('Auto-Calculations'!W1124="M",1,0)),"0*")</f>
        <v>0</v>
      </c>
      <c r="CR1124" s="115">
        <f>IFERROR(IF(OR($A1124=2,$A1124=3,$C1124=""),0,IF('Auto-Calculations'!X1124="M",1,0)),"0*")</f>
        <v>0</v>
      </c>
      <c r="CS1124" s="115">
        <f>IFERROR(IF(OR($A1124=2,$A1124=3,$C1124=""),0,IF('Auto-Calculations'!Y1124="M",1,0)),"0*")</f>
        <v>0</v>
      </c>
      <c r="CT1124" s="115">
        <f t="shared" si="3191"/>
        <v>0</v>
      </c>
      <c r="CU1124" s="115">
        <f t="shared" si="3192"/>
        <v>0</v>
      </c>
      <c r="CV1124" s="115">
        <f t="shared" si="3193"/>
        <v>0</v>
      </c>
      <c r="CW1124" s="115">
        <f t="shared" si="3194"/>
        <v>0</v>
      </c>
      <c r="CX1124" s="115">
        <f t="shared" si="3195"/>
        <v>0</v>
      </c>
      <c r="CY1124" s="111">
        <f t="shared" si="3196"/>
        <v>0</v>
      </c>
      <c r="CZ1124" s="111">
        <f t="shared" si="3197"/>
        <v>0</v>
      </c>
      <c r="DA1124" s="111">
        <f t="shared" si="3198"/>
        <v>0</v>
      </c>
      <c r="DB1124" s="115">
        <f t="shared" si="3308"/>
        <v>0</v>
      </c>
      <c r="DC1124" s="111">
        <f t="shared" si="3309"/>
        <v>0</v>
      </c>
      <c r="DD1124" s="115">
        <f t="shared" si="3310"/>
        <v>0</v>
      </c>
      <c r="DE1124" s="115">
        <f t="shared" si="3311"/>
        <v>0</v>
      </c>
      <c r="DF1124" s="115">
        <f>IFERROR(IF(OR($A1124=3),0,IF('Auto-Calculations'!Q1124="NA",1,0)),"0*")</f>
        <v>0</v>
      </c>
      <c r="DG1124" s="111"/>
      <c r="DH1124" s="111"/>
      <c r="DI1124" s="111"/>
      <c r="DJ1124" s="111"/>
      <c r="DK1124" s="111"/>
      <c r="DL1124" s="111"/>
      <c r="DM1124" s="111"/>
      <c r="DN1124" s="111"/>
      <c r="DO1124" s="111"/>
      <c r="DP1124" s="111"/>
      <c r="DQ1124" s="120" t="str">
        <f t="shared" si="3312"/>
        <v>0000000000000000000000000000000000000</v>
      </c>
      <c r="DR1124" s="111" t="str">
        <f t="shared" si="3199"/>
        <v>No Error</v>
      </c>
      <c r="DS1124" s="111" t="str">
        <f t="shared" si="3200"/>
        <v>No Error</v>
      </c>
      <c r="DT1124" s="111" t="str">
        <f t="shared" si="3201"/>
        <v>No Error</v>
      </c>
      <c r="DU1124" s="111" t="str">
        <f t="shared" si="3202"/>
        <v>No Error</v>
      </c>
      <c r="DV1124" s="111" t="str">
        <f t="shared" si="3203"/>
        <v>No Error</v>
      </c>
      <c r="DW1124" s="111" t="str">
        <f t="shared" si="3204"/>
        <v>No Error</v>
      </c>
      <c r="DX1124" s="111" t="str">
        <f t="shared" si="3205"/>
        <v>No Error</v>
      </c>
      <c r="DY1124" s="111" t="str">
        <f t="shared" si="3206"/>
        <v>No Error</v>
      </c>
      <c r="DZ1124" s="111" t="str">
        <f t="shared" si="3207"/>
        <v>No Error</v>
      </c>
      <c r="EA1124" s="111" t="str">
        <f t="shared" si="3208"/>
        <v>No Error</v>
      </c>
      <c r="EB1124" s="111" t="str">
        <f t="shared" si="3209"/>
        <v>No Error</v>
      </c>
      <c r="EC1124" s="111" t="str">
        <f t="shared" si="3210"/>
        <v>No Error</v>
      </c>
      <c r="ED1124" s="111" t="str">
        <f t="shared" si="3211"/>
        <v>No Error</v>
      </c>
      <c r="EE1124" s="111" t="str">
        <f t="shared" si="3212"/>
        <v>No Error</v>
      </c>
      <c r="EF1124" s="111" t="str">
        <f t="shared" si="3213"/>
        <v>No Error</v>
      </c>
      <c r="EG1124" s="111" t="str">
        <f t="shared" si="3214"/>
        <v>No Error</v>
      </c>
      <c r="EH1124" s="111" t="str">
        <f t="shared" si="3215"/>
        <v>No Error</v>
      </c>
      <c r="EI1124" s="111" t="str">
        <f t="shared" si="3216"/>
        <v>No Error</v>
      </c>
      <c r="EJ1124" s="111" t="str">
        <f t="shared" si="3217"/>
        <v>No Error</v>
      </c>
      <c r="EK1124" s="111" t="str">
        <f t="shared" si="3218"/>
        <v>No Error</v>
      </c>
      <c r="EL1124" s="111" t="str">
        <f t="shared" si="3219"/>
        <v>No Error</v>
      </c>
      <c r="EM1124" s="111" t="str">
        <f t="shared" si="3220"/>
        <v>No Error</v>
      </c>
      <c r="EN1124" s="111" t="str">
        <f t="shared" si="3221"/>
        <v>No Error</v>
      </c>
      <c r="EO1124" s="111" t="str">
        <f t="shared" si="3222"/>
        <v>No Error</v>
      </c>
      <c r="EP1124" s="111" t="str">
        <f t="shared" si="3223"/>
        <v>No Error</v>
      </c>
      <c r="EQ1124" s="111" t="str">
        <f t="shared" si="3224"/>
        <v>No Error</v>
      </c>
      <c r="ER1124" s="111" t="str">
        <f t="shared" si="3225"/>
        <v>No Error</v>
      </c>
      <c r="ES1124" s="111" t="str">
        <f t="shared" si="3226"/>
        <v>No Error</v>
      </c>
      <c r="ET1124" s="111" t="str">
        <f t="shared" si="3227"/>
        <v>No Error</v>
      </c>
      <c r="EU1124" s="111" t="str">
        <f t="shared" si="3228"/>
        <v>No Error</v>
      </c>
      <c r="EV1124" s="111" t="str">
        <f t="shared" si="3229"/>
        <v>No Error</v>
      </c>
      <c r="EW1124" s="111" t="str">
        <f t="shared" si="3230"/>
        <v>No Error</v>
      </c>
      <c r="EX1124" s="111" t="str">
        <f t="shared" si="3231"/>
        <v>No Error</v>
      </c>
      <c r="EY1124" s="111" t="str">
        <f t="shared" si="3232"/>
        <v>No Error</v>
      </c>
      <c r="EZ1124" s="111" t="str">
        <f t="shared" si="3233"/>
        <v>No Error</v>
      </c>
      <c r="FA1124" s="111" t="str">
        <f t="shared" si="3234"/>
        <v>No Error</v>
      </c>
      <c r="FB1124" s="111" t="str">
        <f t="shared" si="3235"/>
        <v>No Error</v>
      </c>
      <c r="FC1124" s="111" t="str">
        <f t="shared" si="3236"/>
        <v>No Error</v>
      </c>
      <c r="FD1124" s="111" t="str">
        <f t="shared" si="3237"/>
        <v>No Error</v>
      </c>
      <c r="FE1124" s="111" t="str">
        <f t="shared" si="3238"/>
        <v>No Error</v>
      </c>
      <c r="FF1124" s="111" t="str">
        <f t="shared" si="3239"/>
        <v>No Error</v>
      </c>
      <c r="FG1124" s="111" t="str">
        <f t="shared" si="3240"/>
        <v>No Error</v>
      </c>
      <c r="FH1124" s="111" t="str">
        <f t="shared" si="3241"/>
        <v>No Error</v>
      </c>
      <c r="FI1124" s="111" t="str">
        <f t="shared" si="3242"/>
        <v>No Error</v>
      </c>
      <c r="FJ1124" s="111" t="str">
        <f t="shared" si="3243"/>
        <v>No Error</v>
      </c>
      <c r="FK1124" s="111" t="str">
        <f t="shared" si="3244"/>
        <v>No Error</v>
      </c>
      <c r="FL1124" s="111" t="str">
        <f t="shared" si="3245"/>
        <v>No Error</v>
      </c>
      <c r="FM1124" s="111" t="str">
        <f t="shared" si="3246"/>
        <v>No Error</v>
      </c>
      <c r="FN1124" s="111" t="str">
        <f t="shared" si="3247"/>
        <v>No Error</v>
      </c>
      <c r="FO1124" s="111" t="str">
        <f t="shared" si="3248"/>
        <v>No Error</v>
      </c>
      <c r="FP1124" s="111" t="str">
        <f t="shared" si="3249"/>
        <v>No Error</v>
      </c>
      <c r="FQ1124" s="111" t="str">
        <f t="shared" si="3250"/>
        <v>No Error</v>
      </c>
      <c r="FR1124" s="111" t="str">
        <f t="shared" si="3251"/>
        <v>No Error</v>
      </c>
      <c r="FS1124" s="111" t="str">
        <f t="shared" si="3252"/>
        <v>No Error</v>
      </c>
      <c r="FT1124" s="111" t="str">
        <f t="shared" si="3253"/>
        <v>No Error</v>
      </c>
      <c r="FU1124" s="111" t="str">
        <f t="shared" si="3254"/>
        <v>No Error</v>
      </c>
      <c r="FV1124" s="111" t="str">
        <f t="shared" si="3255"/>
        <v>No Error</v>
      </c>
      <c r="FW1124" s="111" t="str">
        <f t="shared" si="3256"/>
        <v>No Error</v>
      </c>
      <c r="FX1124" s="111" t="str">
        <f t="shared" si="3257"/>
        <v>No Error</v>
      </c>
      <c r="FY1124" s="111" t="str">
        <f t="shared" si="3258"/>
        <v>No Error</v>
      </c>
      <c r="FZ1124" s="111" t="str">
        <f t="shared" si="3259"/>
        <v>No Error</v>
      </c>
      <c r="GA1124" s="111" t="str">
        <f t="shared" si="3260"/>
        <v>No Error</v>
      </c>
      <c r="GB1124" s="111" t="str">
        <f t="shared" si="3261"/>
        <v>No Error</v>
      </c>
      <c r="GC1124" s="111" t="str">
        <f t="shared" si="3262"/>
        <v>No Error</v>
      </c>
      <c r="GD1124" s="111" t="str">
        <f t="shared" si="3263"/>
        <v>No Error</v>
      </c>
      <c r="GE1124" s="111" t="str">
        <f t="shared" si="3264"/>
        <v>No Error</v>
      </c>
      <c r="GF1124" s="111" t="str">
        <f t="shared" si="3265"/>
        <v>No Error</v>
      </c>
      <c r="GG1124" s="111" t="str">
        <f t="shared" si="3266"/>
        <v>No Error</v>
      </c>
      <c r="GH1124" s="111" t="str">
        <f t="shared" si="3267"/>
        <v>No Error</v>
      </c>
      <c r="GI1124" s="111" t="str">
        <f t="shared" si="3268"/>
        <v>No Error</v>
      </c>
      <c r="GJ1124" s="111" t="str">
        <f t="shared" si="3269"/>
        <v>No Error</v>
      </c>
      <c r="GK1124" s="111" t="str">
        <f t="shared" si="3270"/>
        <v>No Error</v>
      </c>
      <c r="GL1124" s="111" t="str">
        <f t="shared" si="3271"/>
        <v>No Error</v>
      </c>
      <c r="GM1124" s="111" t="str">
        <f t="shared" si="3272"/>
        <v>No Error</v>
      </c>
      <c r="GN1124" s="111" t="str">
        <f t="shared" si="3273"/>
        <v>No Error</v>
      </c>
      <c r="GO1124" s="111" t="str">
        <f t="shared" si="3274"/>
        <v>No Error</v>
      </c>
      <c r="GP1124" s="111" t="str">
        <f t="shared" si="3274"/>
        <v>No Error</v>
      </c>
      <c r="GQ1124" s="111">
        <f t="shared" si="3275"/>
        <v>0</v>
      </c>
      <c r="GR1124" s="111">
        <f t="shared" si="3276"/>
        <v>0</v>
      </c>
      <c r="GS1124" s="111" t="str">
        <f t="shared" si="3277"/>
        <v/>
      </c>
      <c r="GT1124" s="111">
        <f t="shared" si="3278"/>
        <v>0</v>
      </c>
      <c r="GU1124" s="111">
        <f t="shared" si="3279"/>
        <v>0</v>
      </c>
      <c r="GV1124" s="111">
        <f t="shared" si="3313"/>
        <v>0</v>
      </c>
      <c r="GW1124" s="121" t="str">
        <f>IF(OR($A1124=2,$A1124=3),"",'SEA Detail'!CB1186)</f>
        <v>.</v>
      </c>
      <c r="GX1124" s="111">
        <f t="shared" si="3314"/>
        <v>0</v>
      </c>
      <c r="GY1124" s="111">
        <f t="shared" si="3315"/>
        <v>0</v>
      </c>
      <c r="GZ1124" s="111">
        <f t="shared" si="3316"/>
        <v>0</v>
      </c>
      <c r="HA1124" s="111">
        <f t="shared" si="3317"/>
        <v>0</v>
      </c>
      <c r="HB1124" s="111">
        <f t="shared" si="3280"/>
        <v>0</v>
      </c>
      <c r="HC1124" s="111">
        <f t="shared" si="3281"/>
        <v>0</v>
      </c>
      <c r="HD1124" s="111">
        <f t="shared" si="3282"/>
        <v>0</v>
      </c>
      <c r="HE1124" s="111">
        <f t="shared" si="3283"/>
        <v>0</v>
      </c>
      <c r="HF1124" s="111">
        <f t="shared" si="3284"/>
        <v>0</v>
      </c>
      <c r="HG1124" s="111">
        <f t="shared" si="3285"/>
        <v>0</v>
      </c>
      <c r="HH1124" s="111">
        <f t="shared" si="3286"/>
        <v>0</v>
      </c>
      <c r="HI1124" s="111">
        <f t="shared" si="3287"/>
        <v>0</v>
      </c>
      <c r="HJ1124" s="111">
        <f t="shared" si="3288"/>
        <v>0</v>
      </c>
      <c r="HK1124" s="111">
        <f t="shared" si="3289"/>
        <v>0</v>
      </c>
      <c r="HL1124" s="111">
        <f t="shared" si="3290"/>
        <v>0</v>
      </c>
      <c r="HM1124" s="111">
        <f t="shared" si="3291"/>
        <v>0</v>
      </c>
      <c r="HN1124" s="111">
        <f t="shared" si="3292"/>
        <v>0</v>
      </c>
      <c r="HO1124" s="111">
        <f t="shared" si="3293"/>
        <v>0</v>
      </c>
      <c r="HP1124" s="111">
        <f t="shared" si="3294"/>
        <v>0</v>
      </c>
      <c r="HQ1124" s="111">
        <f t="shared" si="3295"/>
        <v>0</v>
      </c>
      <c r="HR1124" s="111">
        <f t="shared" si="3296"/>
        <v>0</v>
      </c>
      <c r="HS1124" s="111">
        <f t="shared" si="3297"/>
        <v>0</v>
      </c>
      <c r="HT1124" s="111">
        <f t="shared" si="3298"/>
        <v>0</v>
      </c>
      <c r="HU1124" s="111">
        <f t="shared" si="3299"/>
        <v>0</v>
      </c>
      <c r="HV1124" s="111">
        <f t="shared" si="3300"/>
        <v>0</v>
      </c>
      <c r="HW1124" s="111">
        <f t="shared" si="3301"/>
        <v>0</v>
      </c>
      <c r="HX1124" s="111">
        <f t="shared" si="3302"/>
        <v>0</v>
      </c>
      <c r="HY1124" s="111">
        <f>IF(AND(OR($A1124=2,$E1124=""),NOT(ISBLANK('Base Data'!I1125))),1,IF(OR($A1124=2,$C1124="",$E1124=""),0,1))</f>
        <v>0</v>
      </c>
      <c r="HZ1124" s="111"/>
      <c r="IA1124" s="111"/>
      <c r="IB1124" s="111"/>
      <c r="IC1124" s="111">
        <f>IF('Base Data'!C1125="",0,IF('Base Data'!D1125="",1,0))</f>
        <v>0</v>
      </c>
    </row>
    <row r="1125" spans="1:237" x14ac:dyDescent="0.25">
      <c r="A1125" s="116" t="str">
        <f>IF(NOT(ISBLANK('Base Data'!A1126)),'Base Data'!A1126,"")</f>
        <v/>
      </c>
      <c r="B1125" s="116" t="str">
        <f>IF(NOT(ISBLANK('Base Data'!B1126)),'Base Data'!B1126,"")</f>
        <v/>
      </c>
      <c r="C1125" s="125" t="str">
        <f>IF(NOT(ISBLANK('Base Data'!C1126)),'Base Data'!C1126,"")</f>
        <v/>
      </c>
      <c r="D1125" s="125" t="str">
        <f>IF(NOT(ISBLANK('Base Data'!D1126)),'Base Data'!D1126,"")</f>
        <v/>
      </c>
      <c r="E1125" s="116" t="str">
        <f>IF(NOT(ISBLANK('Base Data'!E1126)),'Base Data'!E1126,"")</f>
        <v/>
      </c>
      <c r="F1125" s="117" t="str">
        <f>IF(NOT(ISBLANK('Base Data'!F1126)),'Base Data'!F1126,"")</f>
        <v/>
      </c>
      <c r="G1125" s="117" t="str">
        <f>IF(NOT(ISBLANK('Base Data'!G1126)),'Base Data'!G1126,"")</f>
        <v/>
      </c>
      <c r="H1125" s="188">
        <f t="shared" si="3134"/>
        <v>0</v>
      </c>
      <c r="I1125" s="117" t="str">
        <f>IF(NOT(ISBLANK('Base Data'!H1126)),'Base Data'!H1126,"")</f>
        <v/>
      </c>
      <c r="J1125" s="188">
        <f>IF(AND(ISNUMBER(I1125),ISNUMBER(#REF!)),I1125-#REF!,IF(AND(NOT(ISNUMBER(I1125)),NOT(ISNUMBER(#REF!))),0,IF(NOT(ISNUMBER(I1125)),-#REF!,IF(NOT(ISNUMBER(#REF!)),I1125,0))))</f>
        <v>0</v>
      </c>
      <c r="K1125" s="188">
        <f t="shared" si="3135"/>
        <v>0</v>
      </c>
      <c r="L1125" s="188">
        <f t="shared" si="3303"/>
        <v>0</v>
      </c>
      <c r="M1125" s="116" t="str">
        <f>IF(NOT(ISBLANK('Base Data'!I1126)),'Base Data'!I1126,"")</f>
        <v/>
      </c>
      <c r="N1125" s="116" t="str">
        <f>IF(NOT(ISBLANK('Base Data'!J1126)),'Base Data'!J1126,"")</f>
        <v/>
      </c>
      <c r="O1125" s="117" t="str">
        <f>IF(NOT(ISBLANK('Base Data'!K1126)),'Base Data'!K1126,"")</f>
        <v/>
      </c>
      <c r="P1125" s="191">
        <f t="shared" si="3136"/>
        <v>0</v>
      </c>
      <c r="Q1125" s="116" t="str">
        <f>IF(NOT(ISBLANK('Base Data'!L1126)),'Base Data'!L1126,"")</f>
        <v/>
      </c>
      <c r="R1125" s="116" t="str">
        <f>IF(NOT(ISBLANK('Base Data'!M1126)),'Base Data'!M1126,"")</f>
        <v/>
      </c>
      <c r="S1125" s="116" t="str">
        <f>IF(NOT(ISBLANK('Base Data'!N1126)),'Base Data'!N1126,"")</f>
        <v/>
      </c>
      <c r="T1125" s="117" t="str">
        <f>IF(NOT(ISBLANK('Base Data'!O1126)),'Base Data'!O1126,"")</f>
        <v/>
      </c>
      <c r="U1125" s="116" t="str">
        <f>IF(NOT(ISBLANK('Base Data'!P1126)),'Base Data'!P1126,"")</f>
        <v/>
      </c>
      <c r="V1125" s="116" t="str">
        <f>IF(NOT(ISBLANK('Base Data'!Q1126)),'Base Data'!Q1126,"")</f>
        <v/>
      </c>
      <c r="W1125" s="116" t="str">
        <f>IF(NOT(ISBLANK('Base Data'!R1126)),'Base Data'!R1126,"")</f>
        <v/>
      </c>
      <c r="X1125" s="116" t="str">
        <f>IF(NOT(ISBLANK('Base Data'!S1126)),'Base Data'!S1126,"")</f>
        <v/>
      </c>
      <c r="Y1125" s="116" t="str">
        <f>IF(NOT(ISBLANK('Base Data'!T1126)),'Base Data'!T1126,"")</f>
        <v/>
      </c>
      <c r="Z1125" s="117" t="str">
        <f>IF(NOT(ISBLANK('Base Data'!U1126)),'Base Data'!U1126,"")</f>
        <v/>
      </c>
      <c r="AA1125" s="191">
        <f t="shared" si="3137"/>
        <v>0</v>
      </c>
      <c r="AB1125" s="116" t="str">
        <f>IF(NOT(ISBLANK('Base Data'!V1126)),'Base Data'!V1126,"")</f>
        <v/>
      </c>
      <c r="AC1125" s="117" t="str">
        <f>IF(NOT(ISBLANK('Base Data'!W1126)),'Base Data'!W1126,"")</f>
        <v/>
      </c>
      <c r="AD1125" s="191">
        <f t="shared" si="3138"/>
        <v>0</v>
      </c>
      <c r="AE1125" s="118" t="str">
        <f>IF(NOT(ISBLANK('Base Data'!X1126)),'Base Data'!X1126,"")</f>
        <v/>
      </c>
      <c r="AF1125" s="118" t="str">
        <f>IF(NOT(ISBLANK('Base Data'!Y1126)),'Base Data'!Y1126,"")</f>
        <v/>
      </c>
      <c r="AG1125" s="121" t="str">
        <f>IF(OR($A1125=2),"",'SEA Detail'!CB1187)</f>
        <v>.</v>
      </c>
      <c r="AH1125" s="115">
        <f t="shared" si="3139"/>
        <v>0</v>
      </c>
      <c r="AI1125" s="115">
        <f t="shared" si="3140"/>
        <v>0</v>
      </c>
      <c r="AJ1125" s="115">
        <f t="shared" si="3141"/>
        <v>0</v>
      </c>
      <c r="AK1125" s="115">
        <f t="shared" si="3304"/>
        <v>0</v>
      </c>
      <c r="AL1125" s="115">
        <f t="shared" si="3142"/>
        <v>0</v>
      </c>
      <c r="AM1125" s="115">
        <f t="shared" si="3305"/>
        <v>0</v>
      </c>
      <c r="AN1125" s="115">
        <f t="shared" si="3143"/>
        <v>0</v>
      </c>
      <c r="AO1125" s="115">
        <f t="shared" si="3144"/>
        <v>0</v>
      </c>
      <c r="AP1125" s="115">
        <f t="shared" si="3145"/>
        <v>0</v>
      </c>
      <c r="AQ1125" s="115">
        <f t="shared" si="3146"/>
        <v>0</v>
      </c>
      <c r="AR1125" s="115">
        <f t="shared" si="3147"/>
        <v>0</v>
      </c>
      <c r="AS1125" s="115">
        <f t="shared" si="3148"/>
        <v>0</v>
      </c>
      <c r="AT1125" s="115">
        <f t="shared" si="3149"/>
        <v>0</v>
      </c>
      <c r="AU1125" s="115">
        <f t="shared" si="3150"/>
        <v>0</v>
      </c>
      <c r="AV1125" s="115">
        <f t="shared" si="3151"/>
        <v>0</v>
      </c>
      <c r="AW1125" s="115">
        <f t="shared" si="3152"/>
        <v>0</v>
      </c>
      <c r="AX1125" s="115">
        <f t="shared" si="3153"/>
        <v>0</v>
      </c>
      <c r="AY1125" s="115">
        <f t="shared" si="3154"/>
        <v>0</v>
      </c>
      <c r="AZ1125" s="115">
        <f t="shared" si="3155"/>
        <v>0</v>
      </c>
      <c r="BA1125" s="115">
        <f t="shared" si="3306"/>
        <v>0</v>
      </c>
      <c r="BB1125" s="115">
        <f t="shared" si="3156"/>
        <v>0</v>
      </c>
      <c r="BC1125" s="115">
        <f t="shared" si="3157"/>
        <v>0</v>
      </c>
      <c r="BD1125" s="115">
        <f t="shared" si="3158"/>
        <v>0</v>
      </c>
      <c r="BE1125" s="115">
        <f t="shared" si="3159"/>
        <v>0</v>
      </c>
      <c r="BF1125" s="115">
        <f t="shared" si="3160"/>
        <v>0</v>
      </c>
      <c r="BG1125" s="115">
        <f t="shared" si="3161"/>
        <v>0</v>
      </c>
      <c r="BH1125" s="115">
        <f t="shared" si="3162"/>
        <v>0</v>
      </c>
      <c r="BI1125" s="115">
        <f t="shared" si="3163"/>
        <v>0</v>
      </c>
      <c r="BJ1125" s="115">
        <f t="shared" si="3164"/>
        <v>0</v>
      </c>
      <c r="BK1125" s="115">
        <f t="shared" si="3165"/>
        <v>0</v>
      </c>
      <c r="BL1125" s="115">
        <f t="shared" si="3166"/>
        <v>0</v>
      </c>
      <c r="BM1125" s="115">
        <f t="shared" si="3167"/>
        <v>0</v>
      </c>
      <c r="BN1125" s="115">
        <f t="shared" si="3168"/>
        <v>0</v>
      </c>
      <c r="BO1125" s="115">
        <f t="shared" si="3169"/>
        <v>0</v>
      </c>
      <c r="BP1125" s="115">
        <f t="shared" si="3170"/>
        <v>0</v>
      </c>
      <c r="BQ1125" s="115">
        <f t="shared" si="3171"/>
        <v>0</v>
      </c>
      <c r="BR1125" s="115">
        <f t="shared" si="3172"/>
        <v>0</v>
      </c>
      <c r="BS1125" s="115">
        <f t="shared" si="3173"/>
        <v>0</v>
      </c>
      <c r="BT1125" s="115">
        <f t="shared" si="3174"/>
        <v>0</v>
      </c>
      <c r="BU1125" s="115">
        <f t="shared" si="3175"/>
        <v>0</v>
      </c>
      <c r="BV1125" s="115">
        <f t="shared" si="3307"/>
        <v>0</v>
      </c>
      <c r="BW1125" s="115">
        <f t="shared" si="3176"/>
        <v>0</v>
      </c>
      <c r="BX1125" s="115">
        <f t="shared" si="3177"/>
        <v>0</v>
      </c>
      <c r="BY1125" s="115">
        <f t="shared" si="3178"/>
        <v>0</v>
      </c>
      <c r="BZ1125" s="115">
        <v>0</v>
      </c>
      <c r="CA1125" s="115">
        <f>IFERROR(IF(OR($A1125=2,$A1125=3,$C1125=""),0,IF(E1125="",1,IF(ISERROR(VLOOKUP('Auto-Calculations'!E1125,LEA_ESA_Lookup,2,FALSE)),1,0))),"0*")</f>
        <v>0</v>
      </c>
      <c r="CB1125" s="115">
        <f t="shared" si="3179"/>
        <v>0</v>
      </c>
      <c r="CC1125" s="115">
        <f t="shared" si="3180"/>
        <v>0</v>
      </c>
      <c r="CD1125" s="115">
        <f t="shared" si="3181"/>
        <v>0</v>
      </c>
      <c r="CE1125" s="115">
        <f t="shared" si="3182"/>
        <v>0</v>
      </c>
      <c r="CF1125" s="115">
        <f t="shared" si="3183"/>
        <v>0</v>
      </c>
      <c r="CG1125" s="115">
        <f t="shared" si="3184"/>
        <v>0</v>
      </c>
      <c r="CH1125" s="119">
        <f t="shared" si="3185"/>
        <v>0</v>
      </c>
      <c r="CI1125" s="115">
        <f t="shared" si="3186"/>
        <v>0</v>
      </c>
      <c r="CJ1125" s="115">
        <f t="shared" si="3187"/>
        <v>0</v>
      </c>
      <c r="CK1125" s="115">
        <f t="shared" si="3188"/>
        <v>0</v>
      </c>
      <c r="CL1125" s="115">
        <f t="shared" si="3189"/>
        <v>0</v>
      </c>
      <c r="CM1125" s="115">
        <f t="shared" si="3190"/>
        <v>0</v>
      </c>
      <c r="CN1125" s="115">
        <f>IFERROR(IF(OR($A1125=2,$A1125=3,$C1125=""),0,IF('Auto-Calculations'!Z1125="M",1,0)),"0*")</f>
        <v>0</v>
      </c>
      <c r="CO1125" s="115">
        <f>IFERROR(IF(OR($A1125=2,$A1125=3,$C1125=""),0,IF('Auto-Calculations'!AE1125="M",1,0)),"0*")</f>
        <v>0</v>
      </c>
      <c r="CP1125" s="115">
        <f>IFERROR(IF(OR($A1125=2,$A1125=3,$C1125=""),0,IF('Auto-Calculations'!V1125="M",1,0)),"0*")</f>
        <v>0</v>
      </c>
      <c r="CQ1125" s="115">
        <f>IFERROR(IF(OR($A1125=2,$A1125=3,$C1125=""),0,IF('Auto-Calculations'!W1125="M",1,0)),"0*")</f>
        <v>0</v>
      </c>
      <c r="CR1125" s="115">
        <f>IFERROR(IF(OR($A1125=2,$A1125=3,$C1125=""),0,IF('Auto-Calculations'!X1125="M",1,0)),"0*")</f>
        <v>0</v>
      </c>
      <c r="CS1125" s="115">
        <f>IFERROR(IF(OR($A1125=2,$A1125=3,$C1125=""),0,IF('Auto-Calculations'!Y1125="M",1,0)),"0*")</f>
        <v>0</v>
      </c>
      <c r="CT1125" s="115">
        <f t="shared" si="3191"/>
        <v>0</v>
      </c>
      <c r="CU1125" s="115">
        <f t="shared" si="3192"/>
        <v>0</v>
      </c>
      <c r="CV1125" s="115">
        <f t="shared" si="3193"/>
        <v>0</v>
      </c>
      <c r="CW1125" s="115">
        <f t="shared" si="3194"/>
        <v>0</v>
      </c>
      <c r="CX1125" s="115">
        <f t="shared" si="3195"/>
        <v>0</v>
      </c>
      <c r="CY1125" s="111">
        <f t="shared" si="3196"/>
        <v>0</v>
      </c>
      <c r="CZ1125" s="111">
        <f t="shared" si="3197"/>
        <v>0</v>
      </c>
      <c r="DA1125" s="111">
        <f t="shared" si="3198"/>
        <v>0</v>
      </c>
      <c r="DB1125" s="115">
        <f t="shared" si="3308"/>
        <v>0</v>
      </c>
      <c r="DC1125" s="111">
        <f t="shared" si="3309"/>
        <v>0</v>
      </c>
      <c r="DD1125" s="115">
        <f t="shared" si="3310"/>
        <v>0</v>
      </c>
      <c r="DE1125" s="115">
        <f t="shared" si="3311"/>
        <v>0</v>
      </c>
      <c r="DF1125" s="115">
        <f>IFERROR(IF(OR($A1125=3),0,IF('Auto-Calculations'!Q1125="NA",1,0)),"0*")</f>
        <v>0</v>
      </c>
      <c r="DG1125" s="111"/>
      <c r="DH1125" s="111"/>
      <c r="DI1125" s="111"/>
      <c r="DJ1125" s="111"/>
      <c r="DK1125" s="111"/>
      <c r="DL1125" s="111"/>
      <c r="DM1125" s="111"/>
      <c r="DN1125" s="111"/>
      <c r="DO1125" s="111"/>
      <c r="DP1125" s="111"/>
      <c r="DQ1125" s="120" t="str">
        <f t="shared" si="3312"/>
        <v>0000000000000000000000000000000000000</v>
      </c>
      <c r="DR1125" s="111" t="str">
        <f t="shared" si="3199"/>
        <v>No Error</v>
      </c>
      <c r="DS1125" s="111" t="str">
        <f t="shared" si="3200"/>
        <v>No Error</v>
      </c>
      <c r="DT1125" s="111" t="str">
        <f t="shared" si="3201"/>
        <v>No Error</v>
      </c>
      <c r="DU1125" s="111" t="str">
        <f t="shared" si="3202"/>
        <v>No Error</v>
      </c>
      <c r="DV1125" s="111" t="str">
        <f t="shared" si="3203"/>
        <v>No Error</v>
      </c>
      <c r="DW1125" s="111" t="str">
        <f t="shared" si="3204"/>
        <v>No Error</v>
      </c>
      <c r="DX1125" s="111" t="str">
        <f t="shared" si="3205"/>
        <v>No Error</v>
      </c>
      <c r="DY1125" s="111" t="str">
        <f t="shared" si="3206"/>
        <v>No Error</v>
      </c>
      <c r="DZ1125" s="111" t="str">
        <f t="shared" si="3207"/>
        <v>No Error</v>
      </c>
      <c r="EA1125" s="111" t="str">
        <f t="shared" si="3208"/>
        <v>No Error</v>
      </c>
      <c r="EB1125" s="111" t="str">
        <f t="shared" si="3209"/>
        <v>No Error</v>
      </c>
      <c r="EC1125" s="111" t="str">
        <f t="shared" si="3210"/>
        <v>No Error</v>
      </c>
      <c r="ED1125" s="111" t="str">
        <f t="shared" si="3211"/>
        <v>No Error</v>
      </c>
      <c r="EE1125" s="111" t="str">
        <f t="shared" si="3212"/>
        <v>No Error</v>
      </c>
      <c r="EF1125" s="111" t="str">
        <f t="shared" si="3213"/>
        <v>No Error</v>
      </c>
      <c r="EG1125" s="111" t="str">
        <f t="shared" si="3214"/>
        <v>No Error</v>
      </c>
      <c r="EH1125" s="111" t="str">
        <f t="shared" si="3215"/>
        <v>No Error</v>
      </c>
      <c r="EI1125" s="111" t="str">
        <f t="shared" si="3216"/>
        <v>No Error</v>
      </c>
      <c r="EJ1125" s="111" t="str">
        <f t="shared" si="3217"/>
        <v>No Error</v>
      </c>
      <c r="EK1125" s="111" t="str">
        <f t="shared" si="3218"/>
        <v>No Error</v>
      </c>
      <c r="EL1125" s="111" t="str">
        <f t="shared" si="3219"/>
        <v>No Error</v>
      </c>
      <c r="EM1125" s="111" t="str">
        <f t="shared" si="3220"/>
        <v>No Error</v>
      </c>
      <c r="EN1125" s="111" t="str">
        <f t="shared" si="3221"/>
        <v>No Error</v>
      </c>
      <c r="EO1125" s="111" t="str">
        <f t="shared" si="3222"/>
        <v>No Error</v>
      </c>
      <c r="EP1125" s="111" t="str">
        <f t="shared" si="3223"/>
        <v>No Error</v>
      </c>
      <c r="EQ1125" s="111" t="str">
        <f t="shared" si="3224"/>
        <v>No Error</v>
      </c>
      <c r="ER1125" s="111" t="str">
        <f t="shared" si="3225"/>
        <v>No Error</v>
      </c>
      <c r="ES1125" s="111" t="str">
        <f t="shared" si="3226"/>
        <v>No Error</v>
      </c>
      <c r="ET1125" s="111" t="str">
        <f t="shared" si="3227"/>
        <v>No Error</v>
      </c>
      <c r="EU1125" s="111" t="str">
        <f t="shared" si="3228"/>
        <v>No Error</v>
      </c>
      <c r="EV1125" s="111" t="str">
        <f t="shared" si="3229"/>
        <v>No Error</v>
      </c>
      <c r="EW1125" s="111" t="str">
        <f t="shared" si="3230"/>
        <v>No Error</v>
      </c>
      <c r="EX1125" s="111" t="str">
        <f t="shared" si="3231"/>
        <v>No Error</v>
      </c>
      <c r="EY1125" s="111" t="str">
        <f t="shared" si="3232"/>
        <v>No Error</v>
      </c>
      <c r="EZ1125" s="111" t="str">
        <f t="shared" si="3233"/>
        <v>No Error</v>
      </c>
      <c r="FA1125" s="111" t="str">
        <f t="shared" si="3234"/>
        <v>No Error</v>
      </c>
      <c r="FB1125" s="111" t="str">
        <f t="shared" si="3235"/>
        <v>No Error</v>
      </c>
      <c r="FC1125" s="111" t="str">
        <f t="shared" si="3236"/>
        <v>No Error</v>
      </c>
      <c r="FD1125" s="111" t="str">
        <f t="shared" si="3237"/>
        <v>No Error</v>
      </c>
      <c r="FE1125" s="111" t="str">
        <f t="shared" si="3238"/>
        <v>No Error</v>
      </c>
      <c r="FF1125" s="111" t="str">
        <f t="shared" si="3239"/>
        <v>No Error</v>
      </c>
      <c r="FG1125" s="111" t="str">
        <f t="shared" si="3240"/>
        <v>No Error</v>
      </c>
      <c r="FH1125" s="111" t="str">
        <f t="shared" si="3241"/>
        <v>No Error</v>
      </c>
      <c r="FI1125" s="111" t="str">
        <f t="shared" si="3242"/>
        <v>No Error</v>
      </c>
      <c r="FJ1125" s="111" t="str">
        <f t="shared" si="3243"/>
        <v>No Error</v>
      </c>
      <c r="FK1125" s="111" t="str">
        <f t="shared" si="3244"/>
        <v>No Error</v>
      </c>
      <c r="FL1125" s="111" t="str">
        <f t="shared" si="3245"/>
        <v>No Error</v>
      </c>
      <c r="FM1125" s="111" t="str">
        <f t="shared" si="3246"/>
        <v>No Error</v>
      </c>
      <c r="FN1125" s="111" t="str">
        <f t="shared" si="3247"/>
        <v>No Error</v>
      </c>
      <c r="FO1125" s="111" t="str">
        <f t="shared" si="3248"/>
        <v>No Error</v>
      </c>
      <c r="FP1125" s="111" t="str">
        <f t="shared" si="3249"/>
        <v>No Error</v>
      </c>
      <c r="FQ1125" s="111" t="str">
        <f t="shared" si="3250"/>
        <v>No Error</v>
      </c>
      <c r="FR1125" s="111" t="str">
        <f t="shared" si="3251"/>
        <v>No Error</v>
      </c>
      <c r="FS1125" s="111" t="str">
        <f t="shared" si="3252"/>
        <v>No Error</v>
      </c>
      <c r="FT1125" s="111" t="str">
        <f t="shared" si="3253"/>
        <v>No Error</v>
      </c>
      <c r="FU1125" s="111" t="str">
        <f t="shared" si="3254"/>
        <v>No Error</v>
      </c>
      <c r="FV1125" s="111" t="str">
        <f t="shared" si="3255"/>
        <v>No Error</v>
      </c>
      <c r="FW1125" s="111" t="str">
        <f t="shared" si="3256"/>
        <v>No Error</v>
      </c>
      <c r="FX1125" s="111" t="str">
        <f t="shared" si="3257"/>
        <v>No Error</v>
      </c>
      <c r="FY1125" s="111" t="str">
        <f t="shared" si="3258"/>
        <v>No Error</v>
      </c>
      <c r="FZ1125" s="111" t="str">
        <f t="shared" si="3259"/>
        <v>No Error</v>
      </c>
      <c r="GA1125" s="111" t="str">
        <f t="shared" si="3260"/>
        <v>No Error</v>
      </c>
      <c r="GB1125" s="111" t="str">
        <f t="shared" si="3261"/>
        <v>No Error</v>
      </c>
      <c r="GC1125" s="111" t="str">
        <f t="shared" si="3262"/>
        <v>No Error</v>
      </c>
      <c r="GD1125" s="111" t="str">
        <f t="shared" si="3263"/>
        <v>No Error</v>
      </c>
      <c r="GE1125" s="111" t="str">
        <f t="shared" si="3264"/>
        <v>No Error</v>
      </c>
      <c r="GF1125" s="111" t="str">
        <f t="shared" si="3265"/>
        <v>No Error</v>
      </c>
      <c r="GG1125" s="111" t="str">
        <f t="shared" si="3266"/>
        <v>No Error</v>
      </c>
      <c r="GH1125" s="111" t="str">
        <f t="shared" si="3267"/>
        <v>No Error</v>
      </c>
      <c r="GI1125" s="111" t="str">
        <f t="shared" si="3268"/>
        <v>No Error</v>
      </c>
      <c r="GJ1125" s="111" t="str">
        <f t="shared" si="3269"/>
        <v>No Error</v>
      </c>
      <c r="GK1125" s="111" t="str">
        <f t="shared" si="3270"/>
        <v>No Error</v>
      </c>
      <c r="GL1125" s="111" t="str">
        <f t="shared" si="3271"/>
        <v>No Error</v>
      </c>
      <c r="GM1125" s="111" t="str">
        <f t="shared" si="3272"/>
        <v>No Error</v>
      </c>
      <c r="GN1125" s="111" t="str">
        <f t="shared" si="3273"/>
        <v>No Error</v>
      </c>
      <c r="GO1125" s="111" t="str">
        <f t="shared" si="3274"/>
        <v>No Error</v>
      </c>
      <c r="GP1125" s="111" t="str">
        <f t="shared" si="3274"/>
        <v>No Error</v>
      </c>
      <c r="GQ1125" s="111">
        <f t="shared" si="3275"/>
        <v>0</v>
      </c>
      <c r="GR1125" s="111">
        <f t="shared" si="3276"/>
        <v>0</v>
      </c>
      <c r="GS1125" s="111" t="str">
        <f t="shared" si="3277"/>
        <v/>
      </c>
      <c r="GT1125" s="111">
        <f t="shared" si="3278"/>
        <v>0</v>
      </c>
      <c r="GU1125" s="111">
        <f t="shared" si="3279"/>
        <v>0</v>
      </c>
      <c r="GV1125" s="111">
        <f t="shared" si="3313"/>
        <v>0</v>
      </c>
      <c r="GW1125" s="121" t="str">
        <f>IF(OR($A1125=2,$A1125=3),"",'SEA Detail'!CB1187)</f>
        <v>.</v>
      </c>
      <c r="GX1125" s="111">
        <f t="shared" si="3314"/>
        <v>0</v>
      </c>
      <c r="GY1125" s="111">
        <f t="shared" si="3315"/>
        <v>0</v>
      </c>
      <c r="GZ1125" s="111">
        <f t="shared" si="3316"/>
        <v>0</v>
      </c>
      <c r="HA1125" s="111">
        <f t="shared" si="3317"/>
        <v>0</v>
      </c>
      <c r="HB1125" s="111">
        <f t="shared" si="3280"/>
        <v>0</v>
      </c>
      <c r="HC1125" s="111">
        <f t="shared" si="3281"/>
        <v>0</v>
      </c>
      <c r="HD1125" s="111">
        <f t="shared" si="3282"/>
        <v>0</v>
      </c>
      <c r="HE1125" s="111">
        <f t="shared" si="3283"/>
        <v>0</v>
      </c>
      <c r="HF1125" s="111">
        <f t="shared" si="3284"/>
        <v>0</v>
      </c>
      <c r="HG1125" s="111">
        <f t="shared" si="3285"/>
        <v>0</v>
      </c>
      <c r="HH1125" s="111">
        <f t="shared" si="3286"/>
        <v>0</v>
      </c>
      <c r="HI1125" s="111">
        <f t="shared" si="3287"/>
        <v>0</v>
      </c>
      <c r="HJ1125" s="111">
        <f t="shared" si="3288"/>
        <v>0</v>
      </c>
      <c r="HK1125" s="111">
        <f t="shared" si="3289"/>
        <v>0</v>
      </c>
      <c r="HL1125" s="111">
        <f t="shared" si="3290"/>
        <v>0</v>
      </c>
      <c r="HM1125" s="111">
        <f t="shared" si="3291"/>
        <v>0</v>
      </c>
      <c r="HN1125" s="111">
        <f t="shared" si="3292"/>
        <v>0</v>
      </c>
      <c r="HO1125" s="111">
        <f t="shared" si="3293"/>
        <v>0</v>
      </c>
      <c r="HP1125" s="111">
        <f t="shared" si="3294"/>
        <v>0</v>
      </c>
      <c r="HQ1125" s="111">
        <f t="shared" si="3295"/>
        <v>0</v>
      </c>
      <c r="HR1125" s="111">
        <f t="shared" si="3296"/>
        <v>0</v>
      </c>
      <c r="HS1125" s="111">
        <f t="shared" si="3297"/>
        <v>0</v>
      </c>
      <c r="HT1125" s="111">
        <f t="shared" si="3298"/>
        <v>0</v>
      </c>
      <c r="HU1125" s="111">
        <f t="shared" si="3299"/>
        <v>0</v>
      </c>
      <c r="HV1125" s="111">
        <f t="shared" si="3300"/>
        <v>0</v>
      </c>
      <c r="HW1125" s="111">
        <f t="shared" si="3301"/>
        <v>0</v>
      </c>
      <c r="HX1125" s="111">
        <f t="shared" si="3302"/>
        <v>0</v>
      </c>
      <c r="HY1125" s="111">
        <f>IF(AND(OR($A1125=2,$E1125=""),NOT(ISBLANK('Base Data'!I1126))),1,IF(OR($A1125=2,$C1125="",$E1125=""),0,1))</f>
        <v>0</v>
      </c>
      <c r="HZ1125" s="111"/>
      <c r="IA1125" s="111"/>
      <c r="IB1125" s="111"/>
      <c r="IC1125" s="111">
        <f>IF('Base Data'!C1126="",0,IF('Base Data'!D1126="",1,0))</f>
        <v>0</v>
      </c>
    </row>
    <row r="1126" spans="1:237" x14ac:dyDescent="0.25">
      <c r="A1126" s="116" t="str">
        <f>IF(NOT(ISBLANK('Base Data'!A1127)),'Base Data'!A1127,"")</f>
        <v/>
      </c>
      <c r="B1126" s="116" t="str">
        <f>IF(NOT(ISBLANK('Base Data'!B1127)),'Base Data'!B1127,"")</f>
        <v/>
      </c>
      <c r="C1126" s="125" t="str">
        <f>IF(NOT(ISBLANK('Base Data'!C1127)),'Base Data'!C1127,"")</f>
        <v/>
      </c>
      <c r="D1126" s="125" t="str">
        <f>IF(NOT(ISBLANK('Base Data'!D1127)),'Base Data'!D1127,"")</f>
        <v/>
      </c>
      <c r="E1126" s="116" t="str">
        <f>IF(NOT(ISBLANK('Base Data'!E1127)),'Base Data'!E1127,"")</f>
        <v/>
      </c>
      <c r="F1126" s="117" t="str">
        <f>IF(NOT(ISBLANK('Base Data'!F1127)),'Base Data'!F1127,"")</f>
        <v/>
      </c>
      <c r="G1126" s="117" t="str">
        <f>IF(NOT(ISBLANK('Base Data'!G1127)),'Base Data'!G1127,"")</f>
        <v/>
      </c>
      <c r="H1126" s="188">
        <f t="shared" si="3134"/>
        <v>0</v>
      </c>
      <c r="I1126" s="117" t="str">
        <f>IF(NOT(ISBLANK('Base Data'!H1127)),'Base Data'!H1127,"")</f>
        <v/>
      </c>
      <c r="J1126" s="188">
        <f>IF(AND(ISNUMBER(I1126),ISNUMBER(#REF!)),I1126-#REF!,IF(AND(NOT(ISNUMBER(I1126)),NOT(ISNUMBER(#REF!))),0,IF(NOT(ISNUMBER(I1126)),-#REF!,IF(NOT(ISNUMBER(#REF!)),I1126,0))))</f>
        <v>0</v>
      </c>
      <c r="K1126" s="188">
        <f t="shared" si="3135"/>
        <v>0</v>
      </c>
      <c r="L1126" s="188">
        <f t="shared" si="3303"/>
        <v>0</v>
      </c>
      <c r="M1126" s="116" t="str">
        <f>IF(NOT(ISBLANK('Base Data'!I1127)),'Base Data'!I1127,"")</f>
        <v/>
      </c>
      <c r="N1126" s="116" t="str">
        <f>IF(NOT(ISBLANK('Base Data'!J1127)),'Base Data'!J1127,"")</f>
        <v/>
      </c>
      <c r="O1126" s="117" t="str">
        <f>IF(NOT(ISBLANK('Base Data'!K1127)),'Base Data'!K1127,"")</f>
        <v/>
      </c>
      <c r="P1126" s="191">
        <f t="shared" si="3136"/>
        <v>0</v>
      </c>
      <c r="Q1126" s="116" t="str">
        <f>IF(NOT(ISBLANK('Base Data'!L1127)),'Base Data'!L1127,"")</f>
        <v/>
      </c>
      <c r="R1126" s="116" t="str">
        <f>IF(NOT(ISBLANK('Base Data'!M1127)),'Base Data'!M1127,"")</f>
        <v/>
      </c>
      <c r="S1126" s="116" t="str">
        <f>IF(NOT(ISBLANK('Base Data'!N1127)),'Base Data'!N1127,"")</f>
        <v/>
      </c>
      <c r="T1126" s="117" t="str">
        <f>IF(NOT(ISBLANK('Base Data'!O1127)),'Base Data'!O1127,"")</f>
        <v/>
      </c>
      <c r="U1126" s="116" t="str">
        <f>IF(NOT(ISBLANK('Base Data'!P1127)),'Base Data'!P1127,"")</f>
        <v/>
      </c>
      <c r="V1126" s="116" t="str">
        <f>IF(NOT(ISBLANK('Base Data'!Q1127)),'Base Data'!Q1127,"")</f>
        <v/>
      </c>
      <c r="W1126" s="116" t="str">
        <f>IF(NOT(ISBLANK('Base Data'!R1127)),'Base Data'!R1127,"")</f>
        <v/>
      </c>
      <c r="X1126" s="116" t="str">
        <f>IF(NOT(ISBLANK('Base Data'!S1127)),'Base Data'!S1127,"")</f>
        <v/>
      </c>
      <c r="Y1126" s="116" t="str">
        <f>IF(NOT(ISBLANK('Base Data'!T1127)),'Base Data'!T1127,"")</f>
        <v/>
      </c>
      <c r="Z1126" s="117" t="str">
        <f>IF(NOT(ISBLANK('Base Data'!U1127)),'Base Data'!U1127,"")</f>
        <v/>
      </c>
      <c r="AA1126" s="191">
        <f t="shared" si="3137"/>
        <v>0</v>
      </c>
      <c r="AB1126" s="116" t="str">
        <f>IF(NOT(ISBLANK('Base Data'!V1127)),'Base Data'!V1127,"")</f>
        <v/>
      </c>
      <c r="AC1126" s="117" t="str">
        <f>IF(NOT(ISBLANK('Base Data'!W1127)),'Base Data'!W1127,"")</f>
        <v/>
      </c>
      <c r="AD1126" s="191">
        <f t="shared" si="3138"/>
        <v>0</v>
      </c>
      <c r="AE1126" s="118" t="str">
        <f>IF(NOT(ISBLANK('Base Data'!X1127)),'Base Data'!X1127,"")</f>
        <v/>
      </c>
      <c r="AF1126" s="118" t="str">
        <f>IF(NOT(ISBLANK('Base Data'!Y1127)),'Base Data'!Y1127,"")</f>
        <v/>
      </c>
      <c r="AG1126" s="121" t="str">
        <f>IF(OR($A1126=2),"",'SEA Detail'!CB1188)</f>
        <v>.</v>
      </c>
      <c r="AH1126" s="115">
        <f t="shared" si="3139"/>
        <v>0</v>
      </c>
      <c r="AI1126" s="115">
        <f t="shared" si="3140"/>
        <v>0</v>
      </c>
      <c r="AJ1126" s="115">
        <f t="shared" si="3141"/>
        <v>0</v>
      </c>
      <c r="AK1126" s="115">
        <f t="shared" si="3304"/>
        <v>0</v>
      </c>
      <c r="AL1126" s="115">
        <f t="shared" si="3142"/>
        <v>0</v>
      </c>
      <c r="AM1126" s="115">
        <f t="shared" si="3305"/>
        <v>0</v>
      </c>
      <c r="AN1126" s="115">
        <f t="shared" si="3143"/>
        <v>0</v>
      </c>
      <c r="AO1126" s="115">
        <f t="shared" si="3144"/>
        <v>0</v>
      </c>
      <c r="AP1126" s="115">
        <f t="shared" si="3145"/>
        <v>0</v>
      </c>
      <c r="AQ1126" s="115">
        <f t="shared" si="3146"/>
        <v>0</v>
      </c>
      <c r="AR1126" s="115">
        <f t="shared" si="3147"/>
        <v>0</v>
      </c>
      <c r="AS1126" s="115">
        <f t="shared" si="3148"/>
        <v>0</v>
      </c>
      <c r="AT1126" s="115">
        <f t="shared" si="3149"/>
        <v>0</v>
      </c>
      <c r="AU1126" s="115">
        <f t="shared" si="3150"/>
        <v>0</v>
      </c>
      <c r="AV1126" s="115">
        <f t="shared" si="3151"/>
        <v>0</v>
      </c>
      <c r="AW1126" s="115">
        <f t="shared" si="3152"/>
        <v>0</v>
      </c>
      <c r="AX1126" s="115">
        <f t="shared" si="3153"/>
        <v>0</v>
      </c>
      <c r="AY1126" s="115">
        <f t="shared" si="3154"/>
        <v>0</v>
      </c>
      <c r="AZ1126" s="115">
        <f t="shared" si="3155"/>
        <v>0</v>
      </c>
      <c r="BA1126" s="115">
        <f t="shared" si="3306"/>
        <v>0</v>
      </c>
      <c r="BB1126" s="115">
        <f t="shared" si="3156"/>
        <v>0</v>
      </c>
      <c r="BC1126" s="115">
        <f t="shared" si="3157"/>
        <v>0</v>
      </c>
      <c r="BD1126" s="115">
        <f t="shared" si="3158"/>
        <v>0</v>
      </c>
      <c r="BE1126" s="115">
        <f t="shared" si="3159"/>
        <v>0</v>
      </c>
      <c r="BF1126" s="115">
        <f t="shared" si="3160"/>
        <v>0</v>
      </c>
      <c r="BG1126" s="115">
        <f t="shared" si="3161"/>
        <v>0</v>
      </c>
      <c r="BH1126" s="115">
        <f t="shared" si="3162"/>
        <v>0</v>
      </c>
      <c r="BI1126" s="115">
        <f t="shared" si="3163"/>
        <v>0</v>
      </c>
      <c r="BJ1126" s="115">
        <f t="shared" si="3164"/>
        <v>0</v>
      </c>
      <c r="BK1126" s="115">
        <f t="shared" si="3165"/>
        <v>0</v>
      </c>
      <c r="BL1126" s="115">
        <f t="shared" si="3166"/>
        <v>0</v>
      </c>
      <c r="BM1126" s="115">
        <f t="shared" si="3167"/>
        <v>0</v>
      </c>
      <c r="BN1126" s="115">
        <f t="shared" si="3168"/>
        <v>0</v>
      </c>
      <c r="BO1126" s="115">
        <f t="shared" si="3169"/>
        <v>0</v>
      </c>
      <c r="BP1126" s="115">
        <f t="shared" si="3170"/>
        <v>0</v>
      </c>
      <c r="BQ1126" s="115">
        <f t="shared" si="3171"/>
        <v>0</v>
      </c>
      <c r="BR1126" s="115">
        <f t="shared" si="3172"/>
        <v>0</v>
      </c>
      <c r="BS1126" s="115">
        <f t="shared" si="3173"/>
        <v>0</v>
      </c>
      <c r="BT1126" s="115">
        <f t="shared" si="3174"/>
        <v>0</v>
      </c>
      <c r="BU1126" s="115">
        <f t="shared" si="3175"/>
        <v>0</v>
      </c>
      <c r="BV1126" s="115">
        <f t="shared" si="3307"/>
        <v>0</v>
      </c>
      <c r="BW1126" s="115">
        <f t="shared" si="3176"/>
        <v>0</v>
      </c>
      <c r="BX1126" s="115">
        <f t="shared" si="3177"/>
        <v>0</v>
      </c>
      <c r="BY1126" s="115">
        <f t="shared" si="3178"/>
        <v>0</v>
      </c>
      <c r="BZ1126" s="115">
        <v>0</v>
      </c>
      <c r="CA1126" s="115">
        <f>IFERROR(IF(OR($A1126=2,$A1126=3,$C1126=""),0,IF(E1126="",1,IF(ISERROR(VLOOKUP('Auto-Calculations'!E1126,LEA_ESA_Lookup,2,FALSE)),1,0))),"0*")</f>
        <v>0</v>
      </c>
      <c r="CB1126" s="115">
        <f t="shared" si="3179"/>
        <v>0</v>
      </c>
      <c r="CC1126" s="115">
        <f t="shared" si="3180"/>
        <v>0</v>
      </c>
      <c r="CD1126" s="115">
        <f t="shared" si="3181"/>
        <v>0</v>
      </c>
      <c r="CE1126" s="115">
        <f t="shared" si="3182"/>
        <v>0</v>
      </c>
      <c r="CF1126" s="115">
        <f t="shared" si="3183"/>
        <v>0</v>
      </c>
      <c r="CG1126" s="115">
        <f t="shared" si="3184"/>
        <v>0</v>
      </c>
      <c r="CH1126" s="119">
        <f t="shared" si="3185"/>
        <v>0</v>
      </c>
      <c r="CI1126" s="115">
        <f t="shared" si="3186"/>
        <v>0</v>
      </c>
      <c r="CJ1126" s="115">
        <f t="shared" si="3187"/>
        <v>0</v>
      </c>
      <c r="CK1126" s="115">
        <f t="shared" si="3188"/>
        <v>0</v>
      </c>
      <c r="CL1126" s="115">
        <f t="shared" si="3189"/>
        <v>0</v>
      </c>
      <c r="CM1126" s="115">
        <f t="shared" si="3190"/>
        <v>0</v>
      </c>
      <c r="CN1126" s="115">
        <f>IFERROR(IF(OR($A1126=2,$A1126=3,$C1126=""),0,IF('Auto-Calculations'!Z1126="M",1,0)),"0*")</f>
        <v>0</v>
      </c>
      <c r="CO1126" s="115">
        <f>IFERROR(IF(OR($A1126=2,$A1126=3,$C1126=""),0,IF('Auto-Calculations'!AE1126="M",1,0)),"0*")</f>
        <v>0</v>
      </c>
      <c r="CP1126" s="115">
        <f>IFERROR(IF(OR($A1126=2,$A1126=3,$C1126=""),0,IF('Auto-Calculations'!V1126="M",1,0)),"0*")</f>
        <v>0</v>
      </c>
      <c r="CQ1126" s="115">
        <f>IFERROR(IF(OR($A1126=2,$A1126=3,$C1126=""),0,IF('Auto-Calculations'!W1126="M",1,0)),"0*")</f>
        <v>0</v>
      </c>
      <c r="CR1126" s="115">
        <f>IFERROR(IF(OR($A1126=2,$A1126=3,$C1126=""),0,IF('Auto-Calculations'!X1126="M",1,0)),"0*")</f>
        <v>0</v>
      </c>
      <c r="CS1126" s="115">
        <f>IFERROR(IF(OR($A1126=2,$A1126=3,$C1126=""),0,IF('Auto-Calculations'!Y1126="M",1,0)),"0*")</f>
        <v>0</v>
      </c>
      <c r="CT1126" s="115">
        <f t="shared" si="3191"/>
        <v>0</v>
      </c>
      <c r="CU1126" s="115">
        <f t="shared" si="3192"/>
        <v>0</v>
      </c>
      <c r="CV1126" s="115">
        <f t="shared" si="3193"/>
        <v>0</v>
      </c>
      <c r="CW1126" s="115">
        <f t="shared" si="3194"/>
        <v>0</v>
      </c>
      <c r="CX1126" s="115">
        <f t="shared" si="3195"/>
        <v>0</v>
      </c>
      <c r="CY1126" s="111">
        <f t="shared" si="3196"/>
        <v>0</v>
      </c>
      <c r="CZ1126" s="111">
        <f t="shared" si="3197"/>
        <v>0</v>
      </c>
      <c r="DA1126" s="111">
        <f t="shared" si="3198"/>
        <v>0</v>
      </c>
      <c r="DB1126" s="115">
        <f t="shared" si="3308"/>
        <v>0</v>
      </c>
      <c r="DC1126" s="111">
        <f t="shared" si="3309"/>
        <v>0</v>
      </c>
      <c r="DD1126" s="115">
        <f t="shared" si="3310"/>
        <v>0</v>
      </c>
      <c r="DE1126" s="115">
        <f t="shared" si="3311"/>
        <v>0</v>
      </c>
      <c r="DF1126" s="115">
        <f>IFERROR(IF(OR($A1126=3),0,IF('Auto-Calculations'!Q1126="NA",1,0)),"0*")</f>
        <v>0</v>
      </c>
      <c r="DG1126" s="111"/>
      <c r="DH1126" s="111"/>
      <c r="DI1126" s="111"/>
      <c r="DJ1126" s="111"/>
      <c r="DK1126" s="111"/>
      <c r="DL1126" s="111"/>
      <c r="DM1126" s="111"/>
      <c r="DN1126" s="111"/>
      <c r="DO1126" s="111"/>
      <c r="DP1126" s="111"/>
      <c r="DQ1126" s="120" t="str">
        <f t="shared" si="3312"/>
        <v>0000000000000000000000000000000000000</v>
      </c>
      <c r="DR1126" s="111" t="str">
        <f t="shared" si="3199"/>
        <v>No Error</v>
      </c>
      <c r="DS1126" s="111" t="str">
        <f t="shared" si="3200"/>
        <v>No Error</v>
      </c>
      <c r="DT1126" s="111" t="str">
        <f t="shared" si="3201"/>
        <v>No Error</v>
      </c>
      <c r="DU1126" s="111" t="str">
        <f t="shared" si="3202"/>
        <v>No Error</v>
      </c>
      <c r="DV1126" s="111" t="str">
        <f t="shared" si="3203"/>
        <v>No Error</v>
      </c>
      <c r="DW1126" s="111" t="str">
        <f t="shared" si="3204"/>
        <v>No Error</v>
      </c>
      <c r="DX1126" s="111" t="str">
        <f t="shared" si="3205"/>
        <v>No Error</v>
      </c>
      <c r="DY1126" s="111" t="str">
        <f t="shared" si="3206"/>
        <v>No Error</v>
      </c>
      <c r="DZ1126" s="111" t="str">
        <f t="shared" si="3207"/>
        <v>No Error</v>
      </c>
      <c r="EA1126" s="111" t="str">
        <f t="shared" si="3208"/>
        <v>No Error</v>
      </c>
      <c r="EB1126" s="111" t="str">
        <f t="shared" si="3209"/>
        <v>No Error</v>
      </c>
      <c r="EC1126" s="111" t="str">
        <f t="shared" si="3210"/>
        <v>No Error</v>
      </c>
      <c r="ED1126" s="111" t="str">
        <f t="shared" si="3211"/>
        <v>No Error</v>
      </c>
      <c r="EE1126" s="111" t="str">
        <f t="shared" si="3212"/>
        <v>No Error</v>
      </c>
      <c r="EF1126" s="111" t="str">
        <f t="shared" si="3213"/>
        <v>No Error</v>
      </c>
      <c r="EG1126" s="111" t="str">
        <f t="shared" si="3214"/>
        <v>No Error</v>
      </c>
      <c r="EH1126" s="111" t="str">
        <f t="shared" si="3215"/>
        <v>No Error</v>
      </c>
      <c r="EI1126" s="111" t="str">
        <f t="shared" si="3216"/>
        <v>No Error</v>
      </c>
      <c r="EJ1126" s="111" t="str">
        <f t="shared" si="3217"/>
        <v>No Error</v>
      </c>
      <c r="EK1126" s="111" t="str">
        <f t="shared" si="3218"/>
        <v>No Error</v>
      </c>
      <c r="EL1126" s="111" t="str">
        <f t="shared" si="3219"/>
        <v>No Error</v>
      </c>
      <c r="EM1126" s="111" t="str">
        <f t="shared" si="3220"/>
        <v>No Error</v>
      </c>
      <c r="EN1126" s="111" t="str">
        <f t="shared" si="3221"/>
        <v>No Error</v>
      </c>
      <c r="EO1126" s="111" t="str">
        <f t="shared" si="3222"/>
        <v>No Error</v>
      </c>
      <c r="EP1126" s="111" t="str">
        <f t="shared" si="3223"/>
        <v>No Error</v>
      </c>
      <c r="EQ1126" s="111" t="str">
        <f t="shared" si="3224"/>
        <v>No Error</v>
      </c>
      <c r="ER1126" s="111" t="str">
        <f t="shared" si="3225"/>
        <v>No Error</v>
      </c>
      <c r="ES1126" s="111" t="str">
        <f t="shared" si="3226"/>
        <v>No Error</v>
      </c>
      <c r="ET1126" s="111" t="str">
        <f t="shared" si="3227"/>
        <v>No Error</v>
      </c>
      <c r="EU1126" s="111" t="str">
        <f t="shared" si="3228"/>
        <v>No Error</v>
      </c>
      <c r="EV1126" s="111" t="str">
        <f t="shared" si="3229"/>
        <v>No Error</v>
      </c>
      <c r="EW1126" s="111" t="str">
        <f t="shared" si="3230"/>
        <v>No Error</v>
      </c>
      <c r="EX1126" s="111" t="str">
        <f t="shared" si="3231"/>
        <v>No Error</v>
      </c>
      <c r="EY1126" s="111" t="str">
        <f t="shared" si="3232"/>
        <v>No Error</v>
      </c>
      <c r="EZ1126" s="111" t="str">
        <f t="shared" si="3233"/>
        <v>No Error</v>
      </c>
      <c r="FA1126" s="111" t="str">
        <f t="shared" si="3234"/>
        <v>No Error</v>
      </c>
      <c r="FB1126" s="111" t="str">
        <f t="shared" si="3235"/>
        <v>No Error</v>
      </c>
      <c r="FC1126" s="111" t="str">
        <f t="shared" si="3236"/>
        <v>No Error</v>
      </c>
      <c r="FD1126" s="111" t="str">
        <f t="shared" si="3237"/>
        <v>No Error</v>
      </c>
      <c r="FE1126" s="111" t="str">
        <f t="shared" si="3238"/>
        <v>No Error</v>
      </c>
      <c r="FF1126" s="111" t="str">
        <f t="shared" si="3239"/>
        <v>No Error</v>
      </c>
      <c r="FG1126" s="111" t="str">
        <f t="shared" si="3240"/>
        <v>No Error</v>
      </c>
      <c r="FH1126" s="111" t="str">
        <f t="shared" si="3241"/>
        <v>No Error</v>
      </c>
      <c r="FI1126" s="111" t="str">
        <f t="shared" si="3242"/>
        <v>No Error</v>
      </c>
      <c r="FJ1126" s="111" t="str">
        <f t="shared" si="3243"/>
        <v>No Error</v>
      </c>
      <c r="FK1126" s="111" t="str">
        <f t="shared" si="3244"/>
        <v>No Error</v>
      </c>
      <c r="FL1126" s="111" t="str">
        <f t="shared" si="3245"/>
        <v>No Error</v>
      </c>
      <c r="FM1126" s="111" t="str">
        <f t="shared" si="3246"/>
        <v>No Error</v>
      </c>
      <c r="FN1126" s="111" t="str">
        <f t="shared" si="3247"/>
        <v>No Error</v>
      </c>
      <c r="FO1126" s="111" t="str">
        <f t="shared" si="3248"/>
        <v>No Error</v>
      </c>
      <c r="FP1126" s="111" t="str">
        <f t="shared" si="3249"/>
        <v>No Error</v>
      </c>
      <c r="FQ1126" s="111" t="str">
        <f t="shared" si="3250"/>
        <v>No Error</v>
      </c>
      <c r="FR1126" s="111" t="str">
        <f t="shared" si="3251"/>
        <v>No Error</v>
      </c>
      <c r="FS1126" s="111" t="str">
        <f t="shared" si="3252"/>
        <v>No Error</v>
      </c>
      <c r="FT1126" s="111" t="str">
        <f t="shared" si="3253"/>
        <v>No Error</v>
      </c>
      <c r="FU1126" s="111" t="str">
        <f t="shared" si="3254"/>
        <v>No Error</v>
      </c>
      <c r="FV1126" s="111" t="str">
        <f t="shared" si="3255"/>
        <v>No Error</v>
      </c>
      <c r="FW1126" s="111" t="str">
        <f t="shared" si="3256"/>
        <v>No Error</v>
      </c>
      <c r="FX1126" s="111" t="str">
        <f t="shared" si="3257"/>
        <v>No Error</v>
      </c>
      <c r="FY1126" s="111" t="str">
        <f t="shared" si="3258"/>
        <v>No Error</v>
      </c>
      <c r="FZ1126" s="111" t="str">
        <f t="shared" si="3259"/>
        <v>No Error</v>
      </c>
      <c r="GA1126" s="111" t="str">
        <f t="shared" si="3260"/>
        <v>No Error</v>
      </c>
      <c r="GB1126" s="111" t="str">
        <f t="shared" si="3261"/>
        <v>No Error</v>
      </c>
      <c r="GC1126" s="111" t="str">
        <f t="shared" si="3262"/>
        <v>No Error</v>
      </c>
      <c r="GD1126" s="111" t="str">
        <f t="shared" si="3263"/>
        <v>No Error</v>
      </c>
      <c r="GE1126" s="111" t="str">
        <f t="shared" si="3264"/>
        <v>No Error</v>
      </c>
      <c r="GF1126" s="111" t="str">
        <f t="shared" si="3265"/>
        <v>No Error</v>
      </c>
      <c r="GG1126" s="111" t="str">
        <f t="shared" si="3266"/>
        <v>No Error</v>
      </c>
      <c r="GH1126" s="111" t="str">
        <f t="shared" si="3267"/>
        <v>No Error</v>
      </c>
      <c r="GI1126" s="111" t="str">
        <f t="shared" si="3268"/>
        <v>No Error</v>
      </c>
      <c r="GJ1126" s="111" t="str">
        <f t="shared" si="3269"/>
        <v>No Error</v>
      </c>
      <c r="GK1126" s="111" t="str">
        <f t="shared" si="3270"/>
        <v>No Error</v>
      </c>
      <c r="GL1126" s="111" t="str">
        <f t="shared" si="3271"/>
        <v>No Error</v>
      </c>
      <c r="GM1126" s="111" t="str">
        <f t="shared" si="3272"/>
        <v>No Error</v>
      </c>
      <c r="GN1126" s="111" t="str">
        <f t="shared" si="3273"/>
        <v>No Error</v>
      </c>
      <c r="GO1126" s="111" t="str">
        <f t="shared" si="3274"/>
        <v>No Error</v>
      </c>
      <c r="GP1126" s="111" t="str">
        <f t="shared" si="3274"/>
        <v>No Error</v>
      </c>
      <c r="GQ1126" s="111">
        <f t="shared" si="3275"/>
        <v>0</v>
      </c>
      <c r="GR1126" s="111">
        <f t="shared" si="3276"/>
        <v>0</v>
      </c>
      <c r="GS1126" s="111" t="str">
        <f t="shared" si="3277"/>
        <v/>
      </c>
      <c r="GT1126" s="111">
        <f t="shared" si="3278"/>
        <v>0</v>
      </c>
      <c r="GU1126" s="111">
        <f t="shared" si="3279"/>
        <v>0</v>
      </c>
      <c r="GV1126" s="111">
        <f t="shared" si="3313"/>
        <v>0</v>
      </c>
      <c r="GW1126" s="121" t="str">
        <f>IF(OR($A1126=2,$A1126=3),"",'SEA Detail'!CB1188)</f>
        <v>.</v>
      </c>
      <c r="GX1126" s="111">
        <f t="shared" si="3314"/>
        <v>0</v>
      </c>
      <c r="GY1126" s="111">
        <f t="shared" si="3315"/>
        <v>0</v>
      </c>
      <c r="GZ1126" s="111">
        <f t="shared" si="3316"/>
        <v>0</v>
      </c>
      <c r="HA1126" s="111">
        <f t="shared" si="3317"/>
        <v>0</v>
      </c>
      <c r="HB1126" s="111">
        <f t="shared" si="3280"/>
        <v>0</v>
      </c>
      <c r="HC1126" s="111">
        <f t="shared" si="3281"/>
        <v>0</v>
      </c>
      <c r="HD1126" s="111">
        <f t="shared" si="3282"/>
        <v>0</v>
      </c>
      <c r="HE1126" s="111">
        <f t="shared" si="3283"/>
        <v>0</v>
      </c>
      <c r="HF1126" s="111">
        <f t="shared" si="3284"/>
        <v>0</v>
      </c>
      <c r="HG1126" s="111">
        <f t="shared" si="3285"/>
        <v>0</v>
      </c>
      <c r="HH1126" s="111">
        <f t="shared" si="3286"/>
        <v>0</v>
      </c>
      <c r="HI1126" s="111">
        <f t="shared" si="3287"/>
        <v>0</v>
      </c>
      <c r="HJ1126" s="111">
        <f t="shared" si="3288"/>
        <v>0</v>
      </c>
      <c r="HK1126" s="111">
        <f t="shared" si="3289"/>
        <v>0</v>
      </c>
      <c r="HL1126" s="111">
        <f t="shared" si="3290"/>
        <v>0</v>
      </c>
      <c r="HM1126" s="111">
        <f t="shared" si="3291"/>
        <v>0</v>
      </c>
      <c r="HN1126" s="111">
        <f t="shared" si="3292"/>
        <v>0</v>
      </c>
      <c r="HO1126" s="111">
        <f t="shared" si="3293"/>
        <v>0</v>
      </c>
      <c r="HP1126" s="111">
        <f t="shared" si="3294"/>
        <v>0</v>
      </c>
      <c r="HQ1126" s="111">
        <f t="shared" si="3295"/>
        <v>0</v>
      </c>
      <c r="HR1126" s="111">
        <f t="shared" si="3296"/>
        <v>0</v>
      </c>
      <c r="HS1126" s="111">
        <f t="shared" si="3297"/>
        <v>0</v>
      </c>
      <c r="HT1126" s="111">
        <f t="shared" si="3298"/>
        <v>0</v>
      </c>
      <c r="HU1126" s="111">
        <f t="shared" si="3299"/>
        <v>0</v>
      </c>
      <c r="HV1126" s="111">
        <f t="shared" si="3300"/>
        <v>0</v>
      </c>
      <c r="HW1126" s="111">
        <f t="shared" si="3301"/>
        <v>0</v>
      </c>
      <c r="HX1126" s="111">
        <f t="shared" si="3302"/>
        <v>0</v>
      </c>
      <c r="HY1126" s="111">
        <f>IF(AND(OR($A1126=2,$E1126=""),NOT(ISBLANK('Base Data'!I1127))),1,IF(OR($A1126=2,$C1126="",$E1126=""),0,1))</f>
        <v>0</v>
      </c>
      <c r="HZ1126" s="111"/>
      <c r="IA1126" s="111"/>
      <c r="IB1126" s="111"/>
      <c r="IC1126" s="111">
        <f>IF('Base Data'!C1127="",0,IF('Base Data'!D1127="",1,0))</f>
        <v>0</v>
      </c>
    </row>
    <row r="1127" spans="1:237" x14ac:dyDescent="0.25">
      <c r="A1127" s="116" t="str">
        <f>IF(NOT(ISBLANK('Base Data'!A1128)),'Base Data'!A1128,"")</f>
        <v/>
      </c>
      <c r="B1127" s="116" t="str">
        <f>IF(NOT(ISBLANK('Base Data'!B1128)),'Base Data'!B1128,"")</f>
        <v/>
      </c>
      <c r="C1127" s="125" t="str">
        <f>IF(NOT(ISBLANK('Base Data'!C1128)),'Base Data'!C1128,"")</f>
        <v/>
      </c>
      <c r="D1127" s="125" t="str">
        <f>IF(NOT(ISBLANK('Base Data'!D1128)),'Base Data'!D1128,"")</f>
        <v/>
      </c>
      <c r="E1127" s="116" t="str">
        <f>IF(NOT(ISBLANK('Base Data'!E1128)),'Base Data'!E1128,"")</f>
        <v/>
      </c>
      <c r="F1127" s="117" t="str">
        <f>IF(NOT(ISBLANK('Base Data'!F1128)),'Base Data'!F1128,"")</f>
        <v/>
      </c>
      <c r="G1127" s="117" t="str">
        <f>IF(NOT(ISBLANK('Base Data'!G1128)),'Base Data'!G1128,"")</f>
        <v/>
      </c>
      <c r="H1127" s="188">
        <f t="shared" si="3134"/>
        <v>0</v>
      </c>
      <c r="I1127" s="117" t="str">
        <f>IF(NOT(ISBLANK('Base Data'!H1128)),'Base Data'!H1128,"")</f>
        <v/>
      </c>
      <c r="J1127" s="188">
        <f>IF(AND(ISNUMBER(I1127),ISNUMBER(#REF!)),I1127-#REF!,IF(AND(NOT(ISNUMBER(I1127)),NOT(ISNUMBER(#REF!))),0,IF(NOT(ISNUMBER(I1127)),-#REF!,IF(NOT(ISNUMBER(#REF!)),I1127,0))))</f>
        <v>0</v>
      </c>
      <c r="K1127" s="188">
        <f t="shared" si="3135"/>
        <v>0</v>
      </c>
      <c r="L1127" s="188">
        <f t="shared" si="3303"/>
        <v>0</v>
      </c>
      <c r="M1127" s="116" t="str">
        <f>IF(NOT(ISBLANK('Base Data'!I1128)),'Base Data'!I1128,"")</f>
        <v/>
      </c>
      <c r="N1127" s="116" t="str">
        <f>IF(NOT(ISBLANK('Base Data'!J1128)),'Base Data'!J1128,"")</f>
        <v/>
      </c>
      <c r="O1127" s="117" t="str">
        <f>IF(NOT(ISBLANK('Base Data'!K1128)),'Base Data'!K1128,"")</f>
        <v/>
      </c>
      <c r="P1127" s="191">
        <f t="shared" si="3136"/>
        <v>0</v>
      </c>
      <c r="Q1127" s="116" t="str">
        <f>IF(NOT(ISBLANK('Base Data'!L1128)),'Base Data'!L1128,"")</f>
        <v/>
      </c>
      <c r="R1127" s="116" t="str">
        <f>IF(NOT(ISBLANK('Base Data'!M1128)),'Base Data'!M1128,"")</f>
        <v/>
      </c>
      <c r="S1127" s="116" t="str">
        <f>IF(NOT(ISBLANK('Base Data'!N1128)),'Base Data'!N1128,"")</f>
        <v/>
      </c>
      <c r="T1127" s="117" t="str">
        <f>IF(NOT(ISBLANK('Base Data'!O1128)),'Base Data'!O1128,"")</f>
        <v/>
      </c>
      <c r="U1127" s="116" t="str">
        <f>IF(NOT(ISBLANK('Base Data'!P1128)),'Base Data'!P1128,"")</f>
        <v/>
      </c>
      <c r="V1127" s="116" t="str">
        <f>IF(NOT(ISBLANK('Base Data'!Q1128)),'Base Data'!Q1128,"")</f>
        <v/>
      </c>
      <c r="W1127" s="116" t="str">
        <f>IF(NOT(ISBLANK('Base Data'!R1128)),'Base Data'!R1128,"")</f>
        <v/>
      </c>
      <c r="X1127" s="116" t="str">
        <f>IF(NOT(ISBLANK('Base Data'!S1128)),'Base Data'!S1128,"")</f>
        <v/>
      </c>
      <c r="Y1127" s="116" t="str">
        <f>IF(NOT(ISBLANK('Base Data'!T1128)),'Base Data'!T1128,"")</f>
        <v/>
      </c>
      <c r="Z1127" s="117" t="str">
        <f>IF(NOT(ISBLANK('Base Data'!U1128)),'Base Data'!U1128,"")</f>
        <v/>
      </c>
      <c r="AA1127" s="191">
        <f t="shared" si="3137"/>
        <v>0</v>
      </c>
      <c r="AB1127" s="116" t="str">
        <f>IF(NOT(ISBLANK('Base Data'!V1128)),'Base Data'!V1128,"")</f>
        <v/>
      </c>
      <c r="AC1127" s="117" t="str">
        <f>IF(NOT(ISBLANK('Base Data'!W1128)),'Base Data'!W1128,"")</f>
        <v/>
      </c>
      <c r="AD1127" s="191">
        <f t="shared" si="3138"/>
        <v>0</v>
      </c>
      <c r="AE1127" s="118" t="str">
        <f>IF(NOT(ISBLANK('Base Data'!X1128)),'Base Data'!X1128,"")</f>
        <v/>
      </c>
      <c r="AF1127" s="118" t="str">
        <f>IF(NOT(ISBLANK('Base Data'!Y1128)),'Base Data'!Y1128,"")</f>
        <v/>
      </c>
      <c r="AG1127" s="121" t="str">
        <f>IF(OR($A1127=2),"",'SEA Detail'!CB1189)</f>
        <v>.</v>
      </c>
      <c r="AH1127" s="115">
        <f t="shared" si="3139"/>
        <v>0</v>
      </c>
      <c r="AI1127" s="115">
        <f t="shared" si="3140"/>
        <v>0</v>
      </c>
      <c r="AJ1127" s="115">
        <f t="shared" si="3141"/>
        <v>0</v>
      </c>
      <c r="AK1127" s="115">
        <f t="shared" si="3304"/>
        <v>0</v>
      </c>
      <c r="AL1127" s="115">
        <f t="shared" si="3142"/>
        <v>0</v>
      </c>
      <c r="AM1127" s="115">
        <f t="shared" si="3305"/>
        <v>0</v>
      </c>
      <c r="AN1127" s="115">
        <f t="shared" si="3143"/>
        <v>0</v>
      </c>
      <c r="AO1127" s="115">
        <f t="shared" si="3144"/>
        <v>0</v>
      </c>
      <c r="AP1127" s="115">
        <f t="shared" si="3145"/>
        <v>0</v>
      </c>
      <c r="AQ1127" s="115">
        <f t="shared" si="3146"/>
        <v>0</v>
      </c>
      <c r="AR1127" s="115">
        <f t="shared" si="3147"/>
        <v>0</v>
      </c>
      <c r="AS1127" s="115">
        <f t="shared" si="3148"/>
        <v>0</v>
      </c>
      <c r="AT1127" s="115">
        <f t="shared" si="3149"/>
        <v>0</v>
      </c>
      <c r="AU1127" s="115">
        <f t="shared" si="3150"/>
        <v>0</v>
      </c>
      <c r="AV1127" s="115">
        <f t="shared" si="3151"/>
        <v>0</v>
      </c>
      <c r="AW1127" s="115">
        <f t="shared" si="3152"/>
        <v>0</v>
      </c>
      <c r="AX1127" s="115">
        <f t="shared" si="3153"/>
        <v>0</v>
      </c>
      <c r="AY1127" s="115">
        <f t="shared" si="3154"/>
        <v>0</v>
      </c>
      <c r="AZ1127" s="115">
        <f t="shared" si="3155"/>
        <v>0</v>
      </c>
      <c r="BA1127" s="115">
        <f t="shared" si="3306"/>
        <v>0</v>
      </c>
      <c r="BB1127" s="115">
        <f t="shared" si="3156"/>
        <v>0</v>
      </c>
      <c r="BC1127" s="115">
        <f t="shared" si="3157"/>
        <v>0</v>
      </c>
      <c r="BD1127" s="115">
        <f t="shared" si="3158"/>
        <v>0</v>
      </c>
      <c r="BE1127" s="115">
        <f t="shared" si="3159"/>
        <v>0</v>
      </c>
      <c r="BF1127" s="115">
        <f t="shared" si="3160"/>
        <v>0</v>
      </c>
      <c r="BG1127" s="115">
        <f t="shared" si="3161"/>
        <v>0</v>
      </c>
      <c r="BH1127" s="115">
        <f t="shared" si="3162"/>
        <v>0</v>
      </c>
      <c r="BI1127" s="115">
        <f t="shared" si="3163"/>
        <v>0</v>
      </c>
      <c r="BJ1127" s="115">
        <f t="shared" si="3164"/>
        <v>0</v>
      </c>
      <c r="BK1127" s="115">
        <f t="shared" si="3165"/>
        <v>0</v>
      </c>
      <c r="BL1127" s="115">
        <f t="shared" si="3166"/>
        <v>0</v>
      </c>
      <c r="BM1127" s="115">
        <f t="shared" si="3167"/>
        <v>0</v>
      </c>
      <c r="BN1127" s="115">
        <f t="shared" si="3168"/>
        <v>0</v>
      </c>
      <c r="BO1127" s="115">
        <f t="shared" si="3169"/>
        <v>0</v>
      </c>
      <c r="BP1127" s="115">
        <f t="shared" si="3170"/>
        <v>0</v>
      </c>
      <c r="BQ1127" s="115">
        <f t="shared" si="3171"/>
        <v>0</v>
      </c>
      <c r="BR1127" s="115">
        <f t="shared" si="3172"/>
        <v>0</v>
      </c>
      <c r="BS1127" s="115">
        <f t="shared" si="3173"/>
        <v>0</v>
      </c>
      <c r="BT1127" s="115">
        <f t="shared" si="3174"/>
        <v>0</v>
      </c>
      <c r="BU1127" s="115">
        <f t="shared" si="3175"/>
        <v>0</v>
      </c>
      <c r="BV1127" s="115">
        <f t="shared" si="3307"/>
        <v>0</v>
      </c>
      <c r="BW1127" s="115">
        <f t="shared" si="3176"/>
        <v>0</v>
      </c>
      <c r="BX1127" s="115">
        <f t="shared" si="3177"/>
        <v>0</v>
      </c>
      <c r="BY1127" s="115">
        <f t="shared" si="3178"/>
        <v>0</v>
      </c>
      <c r="BZ1127" s="115">
        <v>0</v>
      </c>
      <c r="CA1127" s="115">
        <f>IFERROR(IF(OR($A1127=2,$A1127=3,$C1127=""),0,IF(E1127="",1,IF(ISERROR(VLOOKUP('Auto-Calculations'!E1127,LEA_ESA_Lookup,2,FALSE)),1,0))),"0*")</f>
        <v>0</v>
      </c>
      <c r="CB1127" s="115">
        <f t="shared" si="3179"/>
        <v>0</v>
      </c>
      <c r="CC1127" s="115">
        <f t="shared" si="3180"/>
        <v>0</v>
      </c>
      <c r="CD1127" s="115">
        <f t="shared" si="3181"/>
        <v>0</v>
      </c>
      <c r="CE1127" s="115">
        <f t="shared" si="3182"/>
        <v>0</v>
      </c>
      <c r="CF1127" s="115">
        <f t="shared" si="3183"/>
        <v>0</v>
      </c>
      <c r="CG1127" s="115">
        <f t="shared" si="3184"/>
        <v>0</v>
      </c>
      <c r="CH1127" s="119">
        <f t="shared" si="3185"/>
        <v>0</v>
      </c>
      <c r="CI1127" s="115">
        <f t="shared" si="3186"/>
        <v>0</v>
      </c>
      <c r="CJ1127" s="115">
        <f t="shared" si="3187"/>
        <v>0</v>
      </c>
      <c r="CK1127" s="115">
        <f t="shared" si="3188"/>
        <v>0</v>
      </c>
      <c r="CL1127" s="115">
        <f t="shared" si="3189"/>
        <v>0</v>
      </c>
      <c r="CM1127" s="115">
        <f t="shared" si="3190"/>
        <v>0</v>
      </c>
      <c r="CN1127" s="115">
        <f>IFERROR(IF(OR($A1127=2,$A1127=3,$C1127=""),0,IF('Auto-Calculations'!Z1127="M",1,0)),"0*")</f>
        <v>0</v>
      </c>
      <c r="CO1127" s="115">
        <f>IFERROR(IF(OR($A1127=2,$A1127=3,$C1127=""),0,IF('Auto-Calculations'!AE1127="M",1,0)),"0*")</f>
        <v>0</v>
      </c>
      <c r="CP1127" s="115">
        <f>IFERROR(IF(OR($A1127=2,$A1127=3,$C1127=""),0,IF('Auto-Calculations'!V1127="M",1,0)),"0*")</f>
        <v>0</v>
      </c>
      <c r="CQ1127" s="115">
        <f>IFERROR(IF(OR($A1127=2,$A1127=3,$C1127=""),0,IF('Auto-Calculations'!W1127="M",1,0)),"0*")</f>
        <v>0</v>
      </c>
      <c r="CR1127" s="115">
        <f>IFERROR(IF(OR($A1127=2,$A1127=3,$C1127=""),0,IF('Auto-Calculations'!X1127="M",1,0)),"0*")</f>
        <v>0</v>
      </c>
      <c r="CS1127" s="115">
        <f>IFERROR(IF(OR($A1127=2,$A1127=3,$C1127=""),0,IF('Auto-Calculations'!Y1127="M",1,0)),"0*")</f>
        <v>0</v>
      </c>
      <c r="CT1127" s="115">
        <f t="shared" si="3191"/>
        <v>0</v>
      </c>
      <c r="CU1127" s="115">
        <f t="shared" si="3192"/>
        <v>0</v>
      </c>
      <c r="CV1127" s="115">
        <f t="shared" si="3193"/>
        <v>0</v>
      </c>
      <c r="CW1127" s="115">
        <f t="shared" si="3194"/>
        <v>0</v>
      </c>
      <c r="CX1127" s="115">
        <f t="shared" si="3195"/>
        <v>0</v>
      </c>
      <c r="CY1127" s="111">
        <f t="shared" si="3196"/>
        <v>0</v>
      </c>
      <c r="CZ1127" s="111">
        <f t="shared" si="3197"/>
        <v>0</v>
      </c>
      <c r="DA1127" s="111">
        <f t="shared" si="3198"/>
        <v>0</v>
      </c>
      <c r="DB1127" s="115">
        <f t="shared" si="3308"/>
        <v>0</v>
      </c>
      <c r="DC1127" s="111">
        <f t="shared" si="3309"/>
        <v>0</v>
      </c>
      <c r="DD1127" s="115">
        <f t="shared" si="3310"/>
        <v>0</v>
      </c>
      <c r="DE1127" s="115">
        <f t="shared" si="3311"/>
        <v>0</v>
      </c>
      <c r="DF1127" s="115">
        <f>IFERROR(IF(OR($A1127=3),0,IF('Auto-Calculations'!Q1127="NA",1,0)),"0*")</f>
        <v>0</v>
      </c>
      <c r="DG1127" s="111"/>
      <c r="DH1127" s="111"/>
      <c r="DI1127" s="111"/>
      <c r="DJ1127" s="111"/>
      <c r="DK1127" s="111"/>
      <c r="DL1127" s="111"/>
      <c r="DM1127" s="111"/>
      <c r="DN1127" s="111"/>
      <c r="DO1127" s="111"/>
      <c r="DP1127" s="111"/>
      <c r="DQ1127" s="120" t="str">
        <f t="shared" si="3312"/>
        <v>0000000000000000000000000000000000000</v>
      </c>
      <c r="DR1127" s="111" t="str">
        <f t="shared" si="3199"/>
        <v>No Error</v>
      </c>
      <c r="DS1127" s="111" t="str">
        <f t="shared" si="3200"/>
        <v>No Error</v>
      </c>
      <c r="DT1127" s="111" t="str">
        <f t="shared" si="3201"/>
        <v>No Error</v>
      </c>
      <c r="DU1127" s="111" t="str">
        <f t="shared" si="3202"/>
        <v>No Error</v>
      </c>
      <c r="DV1127" s="111" t="str">
        <f t="shared" si="3203"/>
        <v>No Error</v>
      </c>
      <c r="DW1127" s="111" t="str">
        <f t="shared" si="3204"/>
        <v>No Error</v>
      </c>
      <c r="DX1127" s="111" t="str">
        <f t="shared" si="3205"/>
        <v>No Error</v>
      </c>
      <c r="DY1127" s="111" t="str">
        <f t="shared" si="3206"/>
        <v>No Error</v>
      </c>
      <c r="DZ1127" s="111" t="str">
        <f t="shared" si="3207"/>
        <v>No Error</v>
      </c>
      <c r="EA1127" s="111" t="str">
        <f t="shared" si="3208"/>
        <v>No Error</v>
      </c>
      <c r="EB1127" s="111" t="str">
        <f t="shared" si="3209"/>
        <v>No Error</v>
      </c>
      <c r="EC1127" s="111" t="str">
        <f t="shared" si="3210"/>
        <v>No Error</v>
      </c>
      <c r="ED1127" s="111" t="str">
        <f t="shared" si="3211"/>
        <v>No Error</v>
      </c>
      <c r="EE1127" s="111" t="str">
        <f t="shared" si="3212"/>
        <v>No Error</v>
      </c>
      <c r="EF1127" s="111" t="str">
        <f t="shared" si="3213"/>
        <v>No Error</v>
      </c>
      <c r="EG1127" s="111" t="str">
        <f t="shared" si="3214"/>
        <v>No Error</v>
      </c>
      <c r="EH1127" s="111" t="str">
        <f t="shared" si="3215"/>
        <v>No Error</v>
      </c>
      <c r="EI1127" s="111" t="str">
        <f t="shared" si="3216"/>
        <v>No Error</v>
      </c>
      <c r="EJ1127" s="111" t="str">
        <f t="shared" si="3217"/>
        <v>No Error</v>
      </c>
      <c r="EK1127" s="111" t="str">
        <f t="shared" si="3218"/>
        <v>No Error</v>
      </c>
      <c r="EL1127" s="111" t="str">
        <f t="shared" si="3219"/>
        <v>No Error</v>
      </c>
      <c r="EM1127" s="111" t="str">
        <f t="shared" si="3220"/>
        <v>No Error</v>
      </c>
      <c r="EN1127" s="111" t="str">
        <f t="shared" si="3221"/>
        <v>No Error</v>
      </c>
      <c r="EO1127" s="111" t="str">
        <f t="shared" si="3222"/>
        <v>No Error</v>
      </c>
      <c r="EP1127" s="111" t="str">
        <f t="shared" si="3223"/>
        <v>No Error</v>
      </c>
      <c r="EQ1127" s="111" t="str">
        <f t="shared" si="3224"/>
        <v>No Error</v>
      </c>
      <c r="ER1127" s="111" t="str">
        <f t="shared" si="3225"/>
        <v>No Error</v>
      </c>
      <c r="ES1127" s="111" t="str">
        <f t="shared" si="3226"/>
        <v>No Error</v>
      </c>
      <c r="ET1127" s="111" t="str">
        <f t="shared" si="3227"/>
        <v>No Error</v>
      </c>
      <c r="EU1127" s="111" t="str">
        <f t="shared" si="3228"/>
        <v>No Error</v>
      </c>
      <c r="EV1127" s="111" t="str">
        <f t="shared" si="3229"/>
        <v>No Error</v>
      </c>
      <c r="EW1127" s="111" t="str">
        <f t="shared" si="3230"/>
        <v>No Error</v>
      </c>
      <c r="EX1127" s="111" t="str">
        <f t="shared" si="3231"/>
        <v>No Error</v>
      </c>
      <c r="EY1127" s="111" t="str">
        <f t="shared" si="3232"/>
        <v>No Error</v>
      </c>
      <c r="EZ1127" s="111" t="str">
        <f t="shared" si="3233"/>
        <v>No Error</v>
      </c>
      <c r="FA1127" s="111" t="str">
        <f t="shared" si="3234"/>
        <v>No Error</v>
      </c>
      <c r="FB1127" s="111" t="str">
        <f t="shared" si="3235"/>
        <v>No Error</v>
      </c>
      <c r="FC1127" s="111" t="str">
        <f t="shared" si="3236"/>
        <v>No Error</v>
      </c>
      <c r="FD1127" s="111" t="str">
        <f t="shared" si="3237"/>
        <v>No Error</v>
      </c>
      <c r="FE1127" s="111" t="str">
        <f t="shared" si="3238"/>
        <v>No Error</v>
      </c>
      <c r="FF1127" s="111" t="str">
        <f t="shared" si="3239"/>
        <v>No Error</v>
      </c>
      <c r="FG1127" s="111" t="str">
        <f t="shared" si="3240"/>
        <v>No Error</v>
      </c>
      <c r="FH1127" s="111" t="str">
        <f t="shared" si="3241"/>
        <v>No Error</v>
      </c>
      <c r="FI1127" s="111" t="str">
        <f t="shared" si="3242"/>
        <v>No Error</v>
      </c>
      <c r="FJ1127" s="111" t="str">
        <f t="shared" si="3243"/>
        <v>No Error</v>
      </c>
      <c r="FK1127" s="111" t="str">
        <f t="shared" si="3244"/>
        <v>No Error</v>
      </c>
      <c r="FL1127" s="111" t="str">
        <f t="shared" si="3245"/>
        <v>No Error</v>
      </c>
      <c r="FM1127" s="111" t="str">
        <f t="shared" si="3246"/>
        <v>No Error</v>
      </c>
      <c r="FN1127" s="111" t="str">
        <f t="shared" si="3247"/>
        <v>No Error</v>
      </c>
      <c r="FO1127" s="111" t="str">
        <f t="shared" si="3248"/>
        <v>No Error</v>
      </c>
      <c r="FP1127" s="111" t="str">
        <f t="shared" si="3249"/>
        <v>No Error</v>
      </c>
      <c r="FQ1127" s="111" t="str">
        <f t="shared" si="3250"/>
        <v>No Error</v>
      </c>
      <c r="FR1127" s="111" t="str">
        <f t="shared" si="3251"/>
        <v>No Error</v>
      </c>
      <c r="FS1127" s="111" t="str">
        <f t="shared" si="3252"/>
        <v>No Error</v>
      </c>
      <c r="FT1127" s="111" t="str">
        <f t="shared" si="3253"/>
        <v>No Error</v>
      </c>
      <c r="FU1127" s="111" t="str">
        <f t="shared" si="3254"/>
        <v>No Error</v>
      </c>
      <c r="FV1127" s="111" t="str">
        <f t="shared" si="3255"/>
        <v>No Error</v>
      </c>
      <c r="FW1127" s="111" t="str">
        <f t="shared" si="3256"/>
        <v>No Error</v>
      </c>
      <c r="FX1127" s="111" t="str">
        <f t="shared" si="3257"/>
        <v>No Error</v>
      </c>
      <c r="FY1127" s="111" t="str">
        <f t="shared" si="3258"/>
        <v>No Error</v>
      </c>
      <c r="FZ1127" s="111" t="str">
        <f t="shared" si="3259"/>
        <v>No Error</v>
      </c>
      <c r="GA1127" s="111" t="str">
        <f t="shared" si="3260"/>
        <v>No Error</v>
      </c>
      <c r="GB1127" s="111" t="str">
        <f t="shared" si="3261"/>
        <v>No Error</v>
      </c>
      <c r="GC1127" s="111" t="str">
        <f t="shared" si="3262"/>
        <v>No Error</v>
      </c>
      <c r="GD1127" s="111" t="str">
        <f t="shared" si="3263"/>
        <v>No Error</v>
      </c>
      <c r="GE1127" s="111" t="str">
        <f t="shared" si="3264"/>
        <v>No Error</v>
      </c>
      <c r="GF1127" s="111" t="str">
        <f t="shared" si="3265"/>
        <v>No Error</v>
      </c>
      <c r="GG1127" s="111" t="str">
        <f t="shared" si="3266"/>
        <v>No Error</v>
      </c>
      <c r="GH1127" s="111" t="str">
        <f t="shared" si="3267"/>
        <v>No Error</v>
      </c>
      <c r="GI1127" s="111" t="str">
        <f t="shared" si="3268"/>
        <v>No Error</v>
      </c>
      <c r="GJ1127" s="111" t="str">
        <f t="shared" si="3269"/>
        <v>No Error</v>
      </c>
      <c r="GK1127" s="111" t="str">
        <f t="shared" si="3270"/>
        <v>No Error</v>
      </c>
      <c r="GL1127" s="111" t="str">
        <f t="shared" si="3271"/>
        <v>No Error</v>
      </c>
      <c r="GM1127" s="111" t="str">
        <f t="shared" si="3272"/>
        <v>No Error</v>
      </c>
      <c r="GN1127" s="111" t="str">
        <f t="shared" si="3273"/>
        <v>No Error</v>
      </c>
      <c r="GO1127" s="111" t="str">
        <f t="shared" si="3274"/>
        <v>No Error</v>
      </c>
      <c r="GP1127" s="111" t="str">
        <f t="shared" si="3274"/>
        <v>No Error</v>
      </c>
      <c r="GQ1127" s="111">
        <f t="shared" si="3275"/>
        <v>0</v>
      </c>
      <c r="GR1127" s="111">
        <f t="shared" si="3276"/>
        <v>0</v>
      </c>
      <c r="GS1127" s="111" t="str">
        <f t="shared" si="3277"/>
        <v/>
      </c>
      <c r="GT1127" s="111">
        <f t="shared" si="3278"/>
        <v>0</v>
      </c>
      <c r="GU1127" s="111">
        <f t="shared" si="3279"/>
        <v>0</v>
      </c>
      <c r="GV1127" s="111">
        <f t="shared" si="3313"/>
        <v>0</v>
      </c>
      <c r="GW1127" s="121" t="str">
        <f>IF(OR($A1127=2,$A1127=3),"",'SEA Detail'!CB1189)</f>
        <v>.</v>
      </c>
      <c r="GX1127" s="111">
        <f t="shared" si="3314"/>
        <v>0</v>
      </c>
      <c r="GY1127" s="111">
        <f t="shared" si="3315"/>
        <v>0</v>
      </c>
      <c r="GZ1127" s="111">
        <f t="shared" si="3316"/>
        <v>0</v>
      </c>
      <c r="HA1127" s="111">
        <f t="shared" si="3317"/>
        <v>0</v>
      </c>
      <c r="HB1127" s="111">
        <f t="shared" si="3280"/>
        <v>0</v>
      </c>
      <c r="HC1127" s="111">
        <f t="shared" si="3281"/>
        <v>0</v>
      </c>
      <c r="HD1127" s="111">
        <f t="shared" si="3282"/>
        <v>0</v>
      </c>
      <c r="HE1127" s="111">
        <f t="shared" si="3283"/>
        <v>0</v>
      </c>
      <c r="HF1127" s="111">
        <f t="shared" si="3284"/>
        <v>0</v>
      </c>
      <c r="HG1127" s="111">
        <f t="shared" si="3285"/>
        <v>0</v>
      </c>
      <c r="HH1127" s="111">
        <f t="shared" si="3286"/>
        <v>0</v>
      </c>
      <c r="HI1127" s="111">
        <f t="shared" si="3287"/>
        <v>0</v>
      </c>
      <c r="HJ1127" s="111">
        <f t="shared" si="3288"/>
        <v>0</v>
      </c>
      <c r="HK1127" s="111">
        <f t="shared" si="3289"/>
        <v>0</v>
      </c>
      <c r="HL1127" s="111">
        <f t="shared" si="3290"/>
        <v>0</v>
      </c>
      <c r="HM1127" s="111">
        <f t="shared" si="3291"/>
        <v>0</v>
      </c>
      <c r="HN1127" s="111">
        <f t="shared" si="3292"/>
        <v>0</v>
      </c>
      <c r="HO1127" s="111">
        <f t="shared" si="3293"/>
        <v>0</v>
      </c>
      <c r="HP1127" s="111">
        <f t="shared" si="3294"/>
        <v>0</v>
      </c>
      <c r="HQ1127" s="111">
        <f t="shared" si="3295"/>
        <v>0</v>
      </c>
      <c r="HR1127" s="111">
        <f t="shared" si="3296"/>
        <v>0</v>
      </c>
      <c r="HS1127" s="111">
        <f t="shared" si="3297"/>
        <v>0</v>
      </c>
      <c r="HT1127" s="111">
        <f t="shared" si="3298"/>
        <v>0</v>
      </c>
      <c r="HU1127" s="111">
        <f t="shared" si="3299"/>
        <v>0</v>
      </c>
      <c r="HV1127" s="111">
        <f t="shared" si="3300"/>
        <v>0</v>
      </c>
      <c r="HW1127" s="111">
        <f t="shared" si="3301"/>
        <v>0</v>
      </c>
      <c r="HX1127" s="111">
        <f t="shared" si="3302"/>
        <v>0</v>
      </c>
      <c r="HY1127" s="111">
        <f>IF(AND(OR($A1127=2,$E1127=""),NOT(ISBLANK('Base Data'!I1128))),1,IF(OR($A1127=2,$C1127="",$E1127=""),0,1))</f>
        <v>0</v>
      </c>
      <c r="HZ1127" s="111"/>
      <c r="IA1127" s="111"/>
      <c r="IB1127" s="111"/>
      <c r="IC1127" s="111">
        <f>IF('Base Data'!C1128="",0,IF('Base Data'!D1128="",1,0))</f>
        <v>0</v>
      </c>
    </row>
    <row r="1128" spans="1:237" x14ac:dyDescent="0.25">
      <c r="A1128" s="116" t="str">
        <f>IF(NOT(ISBLANK('Base Data'!A1129)),'Base Data'!A1129,"")</f>
        <v/>
      </c>
      <c r="B1128" s="116" t="str">
        <f>IF(NOT(ISBLANK('Base Data'!B1129)),'Base Data'!B1129,"")</f>
        <v/>
      </c>
      <c r="C1128" s="125" t="str">
        <f>IF(NOT(ISBLANK('Base Data'!C1129)),'Base Data'!C1129,"")</f>
        <v/>
      </c>
      <c r="D1128" s="125" t="str">
        <f>IF(NOT(ISBLANK('Base Data'!D1129)),'Base Data'!D1129,"")</f>
        <v/>
      </c>
      <c r="E1128" s="116" t="str">
        <f>IF(NOT(ISBLANK('Base Data'!E1129)),'Base Data'!E1129,"")</f>
        <v/>
      </c>
      <c r="F1128" s="117" t="str">
        <f>IF(NOT(ISBLANK('Base Data'!F1129)),'Base Data'!F1129,"")</f>
        <v/>
      </c>
      <c r="G1128" s="117" t="str">
        <f>IF(NOT(ISBLANK('Base Data'!G1129)),'Base Data'!G1129,"")</f>
        <v/>
      </c>
      <c r="H1128" s="188">
        <f t="shared" si="3134"/>
        <v>0</v>
      </c>
      <c r="I1128" s="117" t="str">
        <f>IF(NOT(ISBLANK('Base Data'!H1129)),'Base Data'!H1129,"")</f>
        <v/>
      </c>
      <c r="J1128" s="188">
        <f>IF(AND(ISNUMBER(I1128),ISNUMBER(#REF!)),I1128-#REF!,IF(AND(NOT(ISNUMBER(I1128)),NOT(ISNUMBER(#REF!))),0,IF(NOT(ISNUMBER(I1128)),-#REF!,IF(NOT(ISNUMBER(#REF!)),I1128,0))))</f>
        <v>0</v>
      </c>
      <c r="K1128" s="188">
        <f t="shared" si="3135"/>
        <v>0</v>
      </c>
      <c r="L1128" s="188">
        <f t="shared" si="3303"/>
        <v>0</v>
      </c>
      <c r="M1128" s="116" t="str">
        <f>IF(NOT(ISBLANK('Base Data'!I1129)),'Base Data'!I1129,"")</f>
        <v/>
      </c>
      <c r="N1128" s="116" t="str">
        <f>IF(NOT(ISBLANK('Base Data'!J1129)),'Base Data'!J1129,"")</f>
        <v/>
      </c>
      <c r="O1128" s="117" t="str">
        <f>IF(NOT(ISBLANK('Base Data'!K1129)),'Base Data'!K1129,"")</f>
        <v/>
      </c>
      <c r="P1128" s="191">
        <f t="shared" si="3136"/>
        <v>0</v>
      </c>
      <c r="Q1128" s="116" t="str">
        <f>IF(NOT(ISBLANK('Base Data'!L1129)),'Base Data'!L1129,"")</f>
        <v/>
      </c>
      <c r="R1128" s="116" t="str">
        <f>IF(NOT(ISBLANK('Base Data'!M1129)),'Base Data'!M1129,"")</f>
        <v/>
      </c>
      <c r="S1128" s="116" t="str">
        <f>IF(NOT(ISBLANK('Base Data'!N1129)),'Base Data'!N1129,"")</f>
        <v/>
      </c>
      <c r="T1128" s="117" t="str">
        <f>IF(NOT(ISBLANK('Base Data'!O1129)),'Base Data'!O1129,"")</f>
        <v/>
      </c>
      <c r="U1128" s="116" t="str">
        <f>IF(NOT(ISBLANK('Base Data'!P1129)),'Base Data'!P1129,"")</f>
        <v/>
      </c>
      <c r="V1128" s="116" t="str">
        <f>IF(NOT(ISBLANK('Base Data'!Q1129)),'Base Data'!Q1129,"")</f>
        <v/>
      </c>
      <c r="W1128" s="116" t="str">
        <f>IF(NOT(ISBLANK('Base Data'!R1129)),'Base Data'!R1129,"")</f>
        <v/>
      </c>
      <c r="X1128" s="116" t="str">
        <f>IF(NOT(ISBLANK('Base Data'!S1129)),'Base Data'!S1129,"")</f>
        <v/>
      </c>
      <c r="Y1128" s="116" t="str">
        <f>IF(NOT(ISBLANK('Base Data'!T1129)),'Base Data'!T1129,"")</f>
        <v/>
      </c>
      <c r="Z1128" s="117" t="str">
        <f>IF(NOT(ISBLANK('Base Data'!U1129)),'Base Data'!U1129,"")</f>
        <v/>
      </c>
      <c r="AA1128" s="191">
        <f t="shared" si="3137"/>
        <v>0</v>
      </c>
      <c r="AB1128" s="116" t="str">
        <f>IF(NOT(ISBLANK('Base Data'!V1129)),'Base Data'!V1129,"")</f>
        <v/>
      </c>
      <c r="AC1128" s="117" t="str">
        <f>IF(NOT(ISBLANK('Base Data'!W1129)),'Base Data'!W1129,"")</f>
        <v/>
      </c>
      <c r="AD1128" s="191">
        <f t="shared" si="3138"/>
        <v>0</v>
      </c>
      <c r="AE1128" s="118" t="str">
        <f>IF(NOT(ISBLANK('Base Data'!X1129)),'Base Data'!X1129,"")</f>
        <v/>
      </c>
      <c r="AF1128" s="118" t="str">
        <f>IF(NOT(ISBLANK('Base Data'!Y1129)),'Base Data'!Y1129,"")</f>
        <v/>
      </c>
      <c r="AG1128" s="121" t="str">
        <f>IF(OR($A1128=2),"",'SEA Detail'!CB1190)</f>
        <v>.</v>
      </c>
      <c r="AH1128" s="115">
        <f t="shared" si="3139"/>
        <v>0</v>
      </c>
      <c r="AI1128" s="115">
        <f t="shared" si="3140"/>
        <v>0</v>
      </c>
      <c r="AJ1128" s="115">
        <f t="shared" si="3141"/>
        <v>0</v>
      </c>
      <c r="AK1128" s="115">
        <f t="shared" si="3304"/>
        <v>0</v>
      </c>
      <c r="AL1128" s="115">
        <f t="shared" si="3142"/>
        <v>0</v>
      </c>
      <c r="AM1128" s="115">
        <f t="shared" si="3305"/>
        <v>0</v>
      </c>
      <c r="AN1128" s="115">
        <f t="shared" si="3143"/>
        <v>0</v>
      </c>
      <c r="AO1128" s="115">
        <f t="shared" si="3144"/>
        <v>0</v>
      </c>
      <c r="AP1128" s="115">
        <f t="shared" si="3145"/>
        <v>0</v>
      </c>
      <c r="AQ1128" s="115">
        <f t="shared" si="3146"/>
        <v>0</v>
      </c>
      <c r="AR1128" s="115">
        <f t="shared" si="3147"/>
        <v>0</v>
      </c>
      <c r="AS1128" s="115">
        <f t="shared" si="3148"/>
        <v>0</v>
      </c>
      <c r="AT1128" s="115">
        <f t="shared" si="3149"/>
        <v>0</v>
      </c>
      <c r="AU1128" s="115">
        <f t="shared" si="3150"/>
        <v>0</v>
      </c>
      <c r="AV1128" s="115">
        <f t="shared" si="3151"/>
        <v>0</v>
      </c>
      <c r="AW1128" s="115">
        <f t="shared" si="3152"/>
        <v>0</v>
      </c>
      <c r="AX1128" s="115">
        <f t="shared" si="3153"/>
        <v>0</v>
      </c>
      <c r="AY1128" s="115">
        <f t="shared" si="3154"/>
        <v>0</v>
      </c>
      <c r="AZ1128" s="115">
        <f t="shared" si="3155"/>
        <v>0</v>
      </c>
      <c r="BA1128" s="115">
        <f t="shared" si="3306"/>
        <v>0</v>
      </c>
      <c r="BB1128" s="115">
        <f t="shared" si="3156"/>
        <v>0</v>
      </c>
      <c r="BC1128" s="115">
        <f t="shared" si="3157"/>
        <v>0</v>
      </c>
      <c r="BD1128" s="115">
        <f t="shared" si="3158"/>
        <v>0</v>
      </c>
      <c r="BE1128" s="115">
        <f t="shared" si="3159"/>
        <v>0</v>
      </c>
      <c r="BF1128" s="115">
        <f t="shared" si="3160"/>
        <v>0</v>
      </c>
      <c r="BG1128" s="115">
        <f t="shared" si="3161"/>
        <v>0</v>
      </c>
      <c r="BH1128" s="115">
        <f t="shared" si="3162"/>
        <v>0</v>
      </c>
      <c r="BI1128" s="115">
        <f t="shared" si="3163"/>
        <v>0</v>
      </c>
      <c r="BJ1128" s="115">
        <f t="shared" si="3164"/>
        <v>0</v>
      </c>
      <c r="BK1128" s="115">
        <f t="shared" si="3165"/>
        <v>0</v>
      </c>
      <c r="BL1128" s="115">
        <f t="shared" si="3166"/>
        <v>0</v>
      </c>
      <c r="BM1128" s="115">
        <f t="shared" si="3167"/>
        <v>0</v>
      </c>
      <c r="BN1128" s="115">
        <f t="shared" si="3168"/>
        <v>0</v>
      </c>
      <c r="BO1128" s="115">
        <f t="shared" si="3169"/>
        <v>0</v>
      </c>
      <c r="BP1128" s="115">
        <f t="shared" si="3170"/>
        <v>0</v>
      </c>
      <c r="BQ1128" s="115">
        <f t="shared" si="3171"/>
        <v>0</v>
      </c>
      <c r="BR1128" s="115">
        <f t="shared" si="3172"/>
        <v>0</v>
      </c>
      <c r="BS1128" s="115">
        <f t="shared" si="3173"/>
        <v>0</v>
      </c>
      <c r="BT1128" s="115">
        <f t="shared" si="3174"/>
        <v>0</v>
      </c>
      <c r="BU1128" s="115">
        <f t="shared" si="3175"/>
        <v>0</v>
      </c>
      <c r="BV1128" s="115">
        <f t="shared" si="3307"/>
        <v>0</v>
      </c>
      <c r="BW1128" s="115">
        <f t="shared" si="3176"/>
        <v>0</v>
      </c>
      <c r="BX1128" s="115">
        <f t="shared" si="3177"/>
        <v>0</v>
      </c>
      <c r="BY1128" s="115">
        <f t="shared" si="3178"/>
        <v>0</v>
      </c>
      <c r="BZ1128" s="115">
        <v>0</v>
      </c>
      <c r="CA1128" s="115">
        <f>IFERROR(IF(OR($A1128=2,$A1128=3,$C1128=""),0,IF(E1128="",1,IF(ISERROR(VLOOKUP('Auto-Calculations'!E1128,LEA_ESA_Lookup,2,FALSE)),1,0))),"0*")</f>
        <v>0</v>
      </c>
      <c r="CB1128" s="115">
        <f t="shared" si="3179"/>
        <v>0</v>
      </c>
      <c r="CC1128" s="115">
        <f t="shared" si="3180"/>
        <v>0</v>
      </c>
      <c r="CD1128" s="115">
        <f t="shared" si="3181"/>
        <v>0</v>
      </c>
      <c r="CE1128" s="115">
        <f t="shared" si="3182"/>
        <v>0</v>
      </c>
      <c r="CF1128" s="115">
        <f t="shared" si="3183"/>
        <v>0</v>
      </c>
      <c r="CG1128" s="115">
        <f t="shared" si="3184"/>
        <v>0</v>
      </c>
      <c r="CH1128" s="119">
        <f t="shared" si="3185"/>
        <v>0</v>
      </c>
      <c r="CI1128" s="115">
        <f t="shared" si="3186"/>
        <v>0</v>
      </c>
      <c r="CJ1128" s="115">
        <f t="shared" si="3187"/>
        <v>0</v>
      </c>
      <c r="CK1128" s="115">
        <f t="shared" si="3188"/>
        <v>0</v>
      </c>
      <c r="CL1128" s="115">
        <f t="shared" si="3189"/>
        <v>0</v>
      </c>
      <c r="CM1128" s="115">
        <f t="shared" si="3190"/>
        <v>0</v>
      </c>
      <c r="CN1128" s="115">
        <f>IFERROR(IF(OR($A1128=2,$A1128=3,$C1128=""),0,IF('Auto-Calculations'!Z1128="M",1,0)),"0*")</f>
        <v>0</v>
      </c>
      <c r="CO1128" s="115">
        <f>IFERROR(IF(OR($A1128=2,$A1128=3,$C1128=""),0,IF('Auto-Calculations'!AE1128="M",1,0)),"0*")</f>
        <v>0</v>
      </c>
      <c r="CP1128" s="115">
        <f>IFERROR(IF(OR($A1128=2,$A1128=3,$C1128=""),0,IF('Auto-Calculations'!V1128="M",1,0)),"0*")</f>
        <v>0</v>
      </c>
      <c r="CQ1128" s="115">
        <f>IFERROR(IF(OR($A1128=2,$A1128=3,$C1128=""),0,IF('Auto-Calculations'!W1128="M",1,0)),"0*")</f>
        <v>0</v>
      </c>
      <c r="CR1128" s="115">
        <f>IFERROR(IF(OR($A1128=2,$A1128=3,$C1128=""),0,IF('Auto-Calculations'!X1128="M",1,0)),"0*")</f>
        <v>0</v>
      </c>
      <c r="CS1128" s="115">
        <f>IFERROR(IF(OR($A1128=2,$A1128=3,$C1128=""),0,IF('Auto-Calculations'!Y1128="M",1,0)),"0*")</f>
        <v>0</v>
      </c>
      <c r="CT1128" s="115">
        <f t="shared" si="3191"/>
        <v>0</v>
      </c>
      <c r="CU1128" s="115">
        <f t="shared" si="3192"/>
        <v>0</v>
      </c>
      <c r="CV1128" s="115">
        <f t="shared" si="3193"/>
        <v>0</v>
      </c>
      <c r="CW1128" s="115">
        <f t="shared" si="3194"/>
        <v>0</v>
      </c>
      <c r="CX1128" s="115">
        <f t="shared" si="3195"/>
        <v>0</v>
      </c>
      <c r="CY1128" s="111">
        <f t="shared" si="3196"/>
        <v>0</v>
      </c>
      <c r="CZ1128" s="111">
        <f t="shared" si="3197"/>
        <v>0</v>
      </c>
      <c r="DA1128" s="111">
        <f t="shared" si="3198"/>
        <v>0</v>
      </c>
      <c r="DB1128" s="115">
        <f t="shared" si="3308"/>
        <v>0</v>
      </c>
      <c r="DC1128" s="111">
        <f t="shared" si="3309"/>
        <v>0</v>
      </c>
      <c r="DD1128" s="115">
        <f t="shared" si="3310"/>
        <v>0</v>
      </c>
      <c r="DE1128" s="115">
        <f t="shared" si="3311"/>
        <v>0</v>
      </c>
      <c r="DF1128" s="115">
        <f>IFERROR(IF(OR($A1128=3),0,IF('Auto-Calculations'!Q1128="NA",1,0)),"0*")</f>
        <v>0</v>
      </c>
      <c r="DG1128" s="111"/>
      <c r="DH1128" s="111"/>
      <c r="DI1128" s="111"/>
      <c r="DJ1128" s="111"/>
      <c r="DK1128" s="111"/>
      <c r="DL1128" s="111"/>
      <c r="DM1128" s="111"/>
      <c r="DN1128" s="111"/>
      <c r="DO1128" s="111"/>
      <c r="DP1128" s="111"/>
      <c r="DQ1128" s="120" t="str">
        <f t="shared" si="3312"/>
        <v>0000000000000000000000000000000000000</v>
      </c>
      <c r="DR1128" s="111" t="str">
        <f t="shared" si="3199"/>
        <v>No Error</v>
      </c>
      <c r="DS1128" s="111" t="str">
        <f t="shared" si="3200"/>
        <v>No Error</v>
      </c>
      <c r="DT1128" s="111" t="str">
        <f t="shared" si="3201"/>
        <v>No Error</v>
      </c>
      <c r="DU1128" s="111" t="str">
        <f t="shared" si="3202"/>
        <v>No Error</v>
      </c>
      <c r="DV1128" s="111" t="str">
        <f t="shared" si="3203"/>
        <v>No Error</v>
      </c>
      <c r="DW1128" s="111" t="str">
        <f t="shared" si="3204"/>
        <v>No Error</v>
      </c>
      <c r="DX1128" s="111" t="str">
        <f t="shared" si="3205"/>
        <v>No Error</v>
      </c>
      <c r="DY1128" s="111" t="str">
        <f t="shared" si="3206"/>
        <v>No Error</v>
      </c>
      <c r="DZ1128" s="111" t="str">
        <f t="shared" si="3207"/>
        <v>No Error</v>
      </c>
      <c r="EA1128" s="111" t="str">
        <f t="shared" si="3208"/>
        <v>No Error</v>
      </c>
      <c r="EB1128" s="111" t="str">
        <f t="shared" si="3209"/>
        <v>No Error</v>
      </c>
      <c r="EC1128" s="111" t="str">
        <f t="shared" si="3210"/>
        <v>No Error</v>
      </c>
      <c r="ED1128" s="111" t="str">
        <f t="shared" si="3211"/>
        <v>No Error</v>
      </c>
      <c r="EE1128" s="111" t="str">
        <f t="shared" si="3212"/>
        <v>No Error</v>
      </c>
      <c r="EF1128" s="111" t="str">
        <f t="shared" si="3213"/>
        <v>No Error</v>
      </c>
      <c r="EG1128" s="111" t="str">
        <f t="shared" si="3214"/>
        <v>No Error</v>
      </c>
      <c r="EH1128" s="111" t="str">
        <f t="shared" si="3215"/>
        <v>No Error</v>
      </c>
      <c r="EI1128" s="111" t="str">
        <f t="shared" si="3216"/>
        <v>No Error</v>
      </c>
      <c r="EJ1128" s="111" t="str">
        <f t="shared" si="3217"/>
        <v>No Error</v>
      </c>
      <c r="EK1128" s="111" t="str">
        <f t="shared" si="3218"/>
        <v>No Error</v>
      </c>
      <c r="EL1128" s="111" t="str">
        <f t="shared" si="3219"/>
        <v>No Error</v>
      </c>
      <c r="EM1128" s="111" t="str">
        <f t="shared" si="3220"/>
        <v>No Error</v>
      </c>
      <c r="EN1128" s="111" t="str">
        <f t="shared" si="3221"/>
        <v>No Error</v>
      </c>
      <c r="EO1128" s="111" t="str">
        <f t="shared" si="3222"/>
        <v>No Error</v>
      </c>
      <c r="EP1128" s="111" t="str">
        <f t="shared" si="3223"/>
        <v>No Error</v>
      </c>
      <c r="EQ1128" s="111" t="str">
        <f t="shared" si="3224"/>
        <v>No Error</v>
      </c>
      <c r="ER1128" s="111" t="str">
        <f t="shared" si="3225"/>
        <v>No Error</v>
      </c>
      <c r="ES1128" s="111" t="str">
        <f t="shared" si="3226"/>
        <v>No Error</v>
      </c>
      <c r="ET1128" s="111" t="str">
        <f t="shared" si="3227"/>
        <v>No Error</v>
      </c>
      <c r="EU1128" s="111" t="str">
        <f t="shared" si="3228"/>
        <v>No Error</v>
      </c>
      <c r="EV1128" s="111" t="str">
        <f t="shared" si="3229"/>
        <v>No Error</v>
      </c>
      <c r="EW1128" s="111" t="str">
        <f t="shared" si="3230"/>
        <v>No Error</v>
      </c>
      <c r="EX1128" s="111" t="str">
        <f t="shared" si="3231"/>
        <v>No Error</v>
      </c>
      <c r="EY1128" s="111" t="str">
        <f t="shared" si="3232"/>
        <v>No Error</v>
      </c>
      <c r="EZ1128" s="111" t="str">
        <f t="shared" si="3233"/>
        <v>No Error</v>
      </c>
      <c r="FA1128" s="111" t="str">
        <f t="shared" si="3234"/>
        <v>No Error</v>
      </c>
      <c r="FB1128" s="111" t="str">
        <f t="shared" si="3235"/>
        <v>No Error</v>
      </c>
      <c r="FC1128" s="111" t="str">
        <f t="shared" si="3236"/>
        <v>No Error</v>
      </c>
      <c r="FD1128" s="111" t="str">
        <f t="shared" si="3237"/>
        <v>No Error</v>
      </c>
      <c r="FE1128" s="111" t="str">
        <f t="shared" si="3238"/>
        <v>No Error</v>
      </c>
      <c r="FF1128" s="111" t="str">
        <f t="shared" si="3239"/>
        <v>No Error</v>
      </c>
      <c r="FG1128" s="111" t="str">
        <f t="shared" si="3240"/>
        <v>No Error</v>
      </c>
      <c r="FH1128" s="111" t="str">
        <f t="shared" si="3241"/>
        <v>No Error</v>
      </c>
      <c r="FI1128" s="111" t="str">
        <f t="shared" si="3242"/>
        <v>No Error</v>
      </c>
      <c r="FJ1128" s="111" t="str">
        <f t="shared" si="3243"/>
        <v>No Error</v>
      </c>
      <c r="FK1128" s="111" t="str">
        <f t="shared" si="3244"/>
        <v>No Error</v>
      </c>
      <c r="FL1128" s="111" t="str">
        <f t="shared" si="3245"/>
        <v>No Error</v>
      </c>
      <c r="FM1128" s="111" t="str">
        <f t="shared" si="3246"/>
        <v>No Error</v>
      </c>
      <c r="FN1128" s="111" t="str">
        <f t="shared" si="3247"/>
        <v>No Error</v>
      </c>
      <c r="FO1128" s="111" t="str">
        <f t="shared" si="3248"/>
        <v>No Error</v>
      </c>
      <c r="FP1128" s="111" t="str">
        <f t="shared" si="3249"/>
        <v>No Error</v>
      </c>
      <c r="FQ1128" s="111" t="str">
        <f t="shared" si="3250"/>
        <v>No Error</v>
      </c>
      <c r="FR1128" s="111" t="str">
        <f t="shared" si="3251"/>
        <v>No Error</v>
      </c>
      <c r="FS1128" s="111" t="str">
        <f t="shared" si="3252"/>
        <v>No Error</v>
      </c>
      <c r="FT1128" s="111" t="str">
        <f t="shared" si="3253"/>
        <v>No Error</v>
      </c>
      <c r="FU1128" s="111" t="str">
        <f t="shared" si="3254"/>
        <v>No Error</v>
      </c>
      <c r="FV1128" s="111" t="str">
        <f t="shared" si="3255"/>
        <v>No Error</v>
      </c>
      <c r="FW1128" s="111" t="str">
        <f t="shared" si="3256"/>
        <v>No Error</v>
      </c>
      <c r="FX1128" s="111" t="str">
        <f t="shared" si="3257"/>
        <v>No Error</v>
      </c>
      <c r="FY1128" s="111" t="str">
        <f t="shared" si="3258"/>
        <v>No Error</v>
      </c>
      <c r="FZ1128" s="111" t="str">
        <f t="shared" si="3259"/>
        <v>No Error</v>
      </c>
      <c r="GA1128" s="111" t="str">
        <f t="shared" si="3260"/>
        <v>No Error</v>
      </c>
      <c r="GB1128" s="111" t="str">
        <f t="shared" si="3261"/>
        <v>No Error</v>
      </c>
      <c r="GC1128" s="111" t="str">
        <f t="shared" si="3262"/>
        <v>No Error</v>
      </c>
      <c r="GD1128" s="111" t="str">
        <f t="shared" si="3263"/>
        <v>No Error</v>
      </c>
      <c r="GE1128" s="111" t="str">
        <f t="shared" si="3264"/>
        <v>No Error</v>
      </c>
      <c r="GF1128" s="111" t="str">
        <f t="shared" si="3265"/>
        <v>No Error</v>
      </c>
      <c r="GG1128" s="111" t="str">
        <f t="shared" si="3266"/>
        <v>No Error</v>
      </c>
      <c r="GH1128" s="111" t="str">
        <f t="shared" si="3267"/>
        <v>No Error</v>
      </c>
      <c r="GI1128" s="111" t="str">
        <f t="shared" si="3268"/>
        <v>No Error</v>
      </c>
      <c r="GJ1128" s="111" t="str">
        <f t="shared" si="3269"/>
        <v>No Error</v>
      </c>
      <c r="GK1128" s="111" t="str">
        <f t="shared" si="3270"/>
        <v>No Error</v>
      </c>
      <c r="GL1128" s="111" t="str">
        <f t="shared" si="3271"/>
        <v>No Error</v>
      </c>
      <c r="GM1128" s="111" t="str">
        <f t="shared" si="3272"/>
        <v>No Error</v>
      </c>
      <c r="GN1128" s="111" t="str">
        <f t="shared" si="3273"/>
        <v>No Error</v>
      </c>
      <c r="GO1128" s="111" t="str">
        <f t="shared" si="3274"/>
        <v>No Error</v>
      </c>
      <c r="GP1128" s="111" t="str">
        <f t="shared" si="3274"/>
        <v>No Error</v>
      </c>
      <c r="GQ1128" s="111">
        <f t="shared" si="3275"/>
        <v>0</v>
      </c>
      <c r="GR1128" s="111">
        <f t="shared" si="3276"/>
        <v>0</v>
      </c>
      <c r="GS1128" s="111" t="str">
        <f t="shared" si="3277"/>
        <v/>
      </c>
      <c r="GT1128" s="111">
        <f t="shared" si="3278"/>
        <v>0</v>
      </c>
      <c r="GU1128" s="111">
        <f t="shared" si="3279"/>
        <v>0</v>
      </c>
      <c r="GV1128" s="111">
        <f t="shared" si="3313"/>
        <v>0</v>
      </c>
      <c r="GW1128" s="121" t="str">
        <f>IF(OR($A1128=2,$A1128=3),"",'SEA Detail'!CB1190)</f>
        <v>.</v>
      </c>
      <c r="GX1128" s="111">
        <f t="shared" si="3314"/>
        <v>0</v>
      </c>
      <c r="GY1128" s="111">
        <f t="shared" si="3315"/>
        <v>0</v>
      </c>
      <c r="GZ1128" s="111">
        <f t="shared" si="3316"/>
        <v>0</v>
      </c>
      <c r="HA1128" s="111">
        <f t="shared" si="3317"/>
        <v>0</v>
      </c>
      <c r="HB1128" s="111">
        <f t="shared" si="3280"/>
        <v>0</v>
      </c>
      <c r="HC1128" s="111">
        <f t="shared" si="3281"/>
        <v>0</v>
      </c>
      <c r="HD1128" s="111">
        <f t="shared" si="3282"/>
        <v>0</v>
      </c>
      <c r="HE1128" s="111">
        <f t="shared" si="3283"/>
        <v>0</v>
      </c>
      <c r="HF1128" s="111">
        <f t="shared" si="3284"/>
        <v>0</v>
      </c>
      <c r="HG1128" s="111">
        <f t="shared" si="3285"/>
        <v>0</v>
      </c>
      <c r="HH1128" s="111">
        <f t="shared" si="3286"/>
        <v>0</v>
      </c>
      <c r="HI1128" s="111">
        <f t="shared" si="3287"/>
        <v>0</v>
      </c>
      <c r="HJ1128" s="111">
        <f t="shared" si="3288"/>
        <v>0</v>
      </c>
      <c r="HK1128" s="111">
        <f t="shared" si="3289"/>
        <v>0</v>
      </c>
      <c r="HL1128" s="111">
        <f t="shared" si="3290"/>
        <v>0</v>
      </c>
      <c r="HM1128" s="111">
        <f t="shared" si="3291"/>
        <v>0</v>
      </c>
      <c r="HN1128" s="111">
        <f t="shared" si="3292"/>
        <v>0</v>
      </c>
      <c r="HO1128" s="111">
        <f t="shared" si="3293"/>
        <v>0</v>
      </c>
      <c r="HP1128" s="111">
        <f t="shared" si="3294"/>
        <v>0</v>
      </c>
      <c r="HQ1128" s="111">
        <f t="shared" si="3295"/>
        <v>0</v>
      </c>
      <c r="HR1128" s="111">
        <f t="shared" si="3296"/>
        <v>0</v>
      </c>
      <c r="HS1128" s="111">
        <f t="shared" si="3297"/>
        <v>0</v>
      </c>
      <c r="HT1128" s="111">
        <f t="shared" si="3298"/>
        <v>0</v>
      </c>
      <c r="HU1128" s="111">
        <f t="shared" si="3299"/>
        <v>0</v>
      </c>
      <c r="HV1128" s="111">
        <f t="shared" si="3300"/>
        <v>0</v>
      </c>
      <c r="HW1128" s="111">
        <f t="shared" si="3301"/>
        <v>0</v>
      </c>
      <c r="HX1128" s="111">
        <f t="shared" si="3302"/>
        <v>0</v>
      </c>
      <c r="HY1128" s="111">
        <f>IF(AND(OR($A1128=2,$E1128=""),NOT(ISBLANK('Base Data'!I1129))),1,IF(OR($A1128=2,$C1128="",$E1128=""),0,1))</f>
        <v>0</v>
      </c>
      <c r="HZ1128" s="111"/>
      <c r="IA1128" s="111"/>
      <c r="IB1128" s="111"/>
      <c r="IC1128" s="111">
        <f>IF('Base Data'!C1129="",0,IF('Base Data'!D1129="",1,0))</f>
        <v>0</v>
      </c>
    </row>
    <row r="1129" spans="1:237" x14ac:dyDescent="0.25">
      <c r="A1129" s="116" t="str">
        <f>IF(NOT(ISBLANK('Base Data'!A1130)),'Base Data'!A1130,"")</f>
        <v/>
      </c>
      <c r="B1129" s="116" t="str">
        <f>IF(NOT(ISBLANK('Base Data'!B1130)),'Base Data'!B1130,"")</f>
        <v/>
      </c>
      <c r="C1129" s="125" t="str">
        <f>IF(NOT(ISBLANK('Base Data'!C1130)),'Base Data'!C1130,"")</f>
        <v/>
      </c>
      <c r="D1129" s="125" t="str">
        <f>IF(NOT(ISBLANK('Base Data'!D1130)),'Base Data'!D1130,"")</f>
        <v/>
      </c>
      <c r="E1129" s="116" t="str">
        <f>IF(NOT(ISBLANK('Base Data'!E1130)),'Base Data'!E1130,"")</f>
        <v/>
      </c>
      <c r="F1129" s="117" t="str">
        <f>IF(NOT(ISBLANK('Base Data'!F1130)),'Base Data'!F1130,"")</f>
        <v/>
      </c>
      <c r="G1129" s="117" t="str">
        <f>IF(NOT(ISBLANK('Base Data'!G1130)),'Base Data'!G1130,"")</f>
        <v/>
      </c>
      <c r="H1129" s="188">
        <f t="shared" si="3134"/>
        <v>0</v>
      </c>
      <c r="I1129" s="117" t="str">
        <f>IF(NOT(ISBLANK('Base Data'!H1130)),'Base Data'!H1130,"")</f>
        <v/>
      </c>
      <c r="J1129" s="188">
        <f>IF(AND(ISNUMBER(I1129),ISNUMBER(#REF!)),I1129-#REF!,IF(AND(NOT(ISNUMBER(I1129)),NOT(ISNUMBER(#REF!))),0,IF(NOT(ISNUMBER(I1129)),-#REF!,IF(NOT(ISNUMBER(#REF!)),I1129,0))))</f>
        <v>0</v>
      </c>
      <c r="K1129" s="188">
        <f t="shared" si="3135"/>
        <v>0</v>
      </c>
      <c r="L1129" s="188">
        <f t="shared" si="3303"/>
        <v>0</v>
      </c>
      <c r="M1129" s="116" t="str">
        <f>IF(NOT(ISBLANK('Base Data'!I1130)),'Base Data'!I1130,"")</f>
        <v/>
      </c>
      <c r="N1129" s="116" t="str">
        <f>IF(NOT(ISBLANK('Base Data'!J1130)),'Base Data'!J1130,"")</f>
        <v/>
      </c>
      <c r="O1129" s="117" t="str">
        <f>IF(NOT(ISBLANK('Base Data'!K1130)),'Base Data'!K1130,"")</f>
        <v/>
      </c>
      <c r="P1129" s="191">
        <f t="shared" si="3136"/>
        <v>0</v>
      </c>
      <c r="Q1129" s="116" t="str">
        <f>IF(NOT(ISBLANK('Base Data'!L1130)),'Base Data'!L1130,"")</f>
        <v/>
      </c>
      <c r="R1129" s="116" t="str">
        <f>IF(NOT(ISBLANK('Base Data'!M1130)),'Base Data'!M1130,"")</f>
        <v/>
      </c>
      <c r="S1129" s="116" t="str">
        <f>IF(NOT(ISBLANK('Base Data'!N1130)),'Base Data'!N1130,"")</f>
        <v/>
      </c>
      <c r="T1129" s="117" t="str">
        <f>IF(NOT(ISBLANK('Base Data'!O1130)),'Base Data'!O1130,"")</f>
        <v/>
      </c>
      <c r="U1129" s="116" t="str">
        <f>IF(NOT(ISBLANK('Base Data'!P1130)),'Base Data'!P1130,"")</f>
        <v/>
      </c>
      <c r="V1129" s="116" t="str">
        <f>IF(NOT(ISBLANK('Base Data'!Q1130)),'Base Data'!Q1130,"")</f>
        <v/>
      </c>
      <c r="W1129" s="116" t="str">
        <f>IF(NOT(ISBLANK('Base Data'!R1130)),'Base Data'!R1130,"")</f>
        <v/>
      </c>
      <c r="X1129" s="116" t="str">
        <f>IF(NOT(ISBLANK('Base Data'!S1130)),'Base Data'!S1130,"")</f>
        <v/>
      </c>
      <c r="Y1129" s="116" t="str">
        <f>IF(NOT(ISBLANK('Base Data'!T1130)),'Base Data'!T1130,"")</f>
        <v/>
      </c>
      <c r="Z1129" s="117" t="str">
        <f>IF(NOT(ISBLANK('Base Data'!U1130)),'Base Data'!U1130,"")</f>
        <v/>
      </c>
      <c r="AA1129" s="191">
        <f t="shared" si="3137"/>
        <v>0</v>
      </c>
      <c r="AB1129" s="116" t="str">
        <f>IF(NOT(ISBLANK('Base Data'!V1130)),'Base Data'!V1130,"")</f>
        <v/>
      </c>
      <c r="AC1129" s="117" t="str">
        <f>IF(NOT(ISBLANK('Base Data'!W1130)),'Base Data'!W1130,"")</f>
        <v/>
      </c>
      <c r="AD1129" s="191">
        <f t="shared" si="3138"/>
        <v>0</v>
      </c>
      <c r="AE1129" s="118" t="str">
        <f>IF(NOT(ISBLANK('Base Data'!X1130)),'Base Data'!X1130,"")</f>
        <v/>
      </c>
      <c r="AF1129" s="118" t="str">
        <f>IF(NOT(ISBLANK('Base Data'!Y1130)),'Base Data'!Y1130,"")</f>
        <v/>
      </c>
      <c r="AG1129" s="121" t="str">
        <f>IF(OR($A1129=2),"",'SEA Detail'!CB1191)</f>
        <v>.</v>
      </c>
      <c r="AH1129" s="115">
        <f t="shared" si="3139"/>
        <v>0</v>
      </c>
      <c r="AI1129" s="115">
        <f t="shared" si="3140"/>
        <v>0</v>
      </c>
      <c r="AJ1129" s="115">
        <f t="shared" si="3141"/>
        <v>0</v>
      </c>
      <c r="AK1129" s="115">
        <f t="shared" si="3304"/>
        <v>0</v>
      </c>
      <c r="AL1129" s="115">
        <f t="shared" si="3142"/>
        <v>0</v>
      </c>
      <c r="AM1129" s="115">
        <f t="shared" si="3305"/>
        <v>0</v>
      </c>
      <c r="AN1129" s="115">
        <f t="shared" si="3143"/>
        <v>0</v>
      </c>
      <c r="AO1129" s="115">
        <f t="shared" si="3144"/>
        <v>0</v>
      </c>
      <c r="AP1129" s="115">
        <f t="shared" si="3145"/>
        <v>0</v>
      </c>
      <c r="AQ1129" s="115">
        <f t="shared" si="3146"/>
        <v>0</v>
      </c>
      <c r="AR1129" s="115">
        <f t="shared" si="3147"/>
        <v>0</v>
      </c>
      <c r="AS1129" s="115">
        <f t="shared" si="3148"/>
        <v>0</v>
      </c>
      <c r="AT1129" s="115">
        <f t="shared" si="3149"/>
        <v>0</v>
      </c>
      <c r="AU1129" s="115">
        <f t="shared" si="3150"/>
        <v>0</v>
      </c>
      <c r="AV1129" s="115">
        <f t="shared" si="3151"/>
        <v>0</v>
      </c>
      <c r="AW1129" s="115">
        <f t="shared" si="3152"/>
        <v>0</v>
      </c>
      <c r="AX1129" s="115">
        <f t="shared" si="3153"/>
        <v>0</v>
      </c>
      <c r="AY1129" s="115">
        <f t="shared" si="3154"/>
        <v>0</v>
      </c>
      <c r="AZ1129" s="115">
        <f t="shared" si="3155"/>
        <v>0</v>
      </c>
      <c r="BA1129" s="115">
        <f t="shared" si="3306"/>
        <v>0</v>
      </c>
      <c r="BB1129" s="115">
        <f t="shared" si="3156"/>
        <v>0</v>
      </c>
      <c r="BC1129" s="115">
        <f t="shared" si="3157"/>
        <v>0</v>
      </c>
      <c r="BD1129" s="115">
        <f t="shared" si="3158"/>
        <v>0</v>
      </c>
      <c r="BE1129" s="115">
        <f t="shared" si="3159"/>
        <v>0</v>
      </c>
      <c r="BF1129" s="115">
        <f t="shared" si="3160"/>
        <v>0</v>
      </c>
      <c r="BG1129" s="115">
        <f t="shared" si="3161"/>
        <v>0</v>
      </c>
      <c r="BH1129" s="115">
        <f t="shared" si="3162"/>
        <v>0</v>
      </c>
      <c r="BI1129" s="115">
        <f t="shared" si="3163"/>
        <v>0</v>
      </c>
      <c r="BJ1129" s="115">
        <f t="shared" si="3164"/>
        <v>0</v>
      </c>
      <c r="BK1129" s="115">
        <f t="shared" si="3165"/>
        <v>0</v>
      </c>
      <c r="BL1129" s="115">
        <f t="shared" si="3166"/>
        <v>0</v>
      </c>
      <c r="BM1129" s="115">
        <f t="shared" si="3167"/>
        <v>0</v>
      </c>
      <c r="BN1129" s="115">
        <f t="shared" si="3168"/>
        <v>0</v>
      </c>
      <c r="BO1129" s="115">
        <f t="shared" si="3169"/>
        <v>0</v>
      </c>
      <c r="BP1129" s="115">
        <f t="shared" si="3170"/>
        <v>0</v>
      </c>
      <c r="BQ1129" s="115">
        <f t="shared" si="3171"/>
        <v>0</v>
      </c>
      <c r="BR1129" s="115">
        <f t="shared" si="3172"/>
        <v>0</v>
      </c>
      <c r="BS1129" s="115">
        <f t="shared" si="3173"/>
        <v>0</v>
      </c>
      <c r="BT1129" s="115">
        <f t="shared" si="3174"/>
        <v>0</v>
      </c>
      <c r="BU1129" s="115">
        <f t="shared" si="3175"/>
        <v>0</v>
      </c>
      <c r="BV1129" s="115">
        <f t="shared" si="3307"/>
        <v>0</v>
      </c>
      <c r="BW1129" s="115">
        <f t="shared" si="3176"/>
        <v>0</v>
      </c>
      <c r="BX1129" s="115">
        <f t="shared" si="3177"/>
        <v>0</v>
      </c>
      <c r="BY1129" s="115">
        <f t="shared" si="3178"/>
        <v>0</v>
      </c>
      <c r="BZ1129" s="115">
        <v>0</v>
      </c>
      <c r="CA1129" s="115">
        <f>IFERROR(IF(OR($A1129=2,$A1129=3,$C1129=""),0,IF(E1129="",1,IF(ISERROR(VLOOKUP('Auto-Calculations'!E1129,LEA_ESA_Lookup,2,FALSE)),1,0))),"0*")</f>
        <v>0</v>
      </c>
      <c r="CB1129" s="115">
        <f t="shared" si="3179"/>
        <v>0</v>
      </c>
      <c r="CC1129" s="115">
        <f t="shared" si="3180"/>
        <v>0</v>
      </c>
      <c r="CD1129" s="115">
        <f t="shared" si="3181"/>
        <v>0</v>
      </c>
      <c r="CE1129" s="115">
        <f t="shared" si="3182"/>
        <v>0</v>
      </c>
      <c r="CF1129" s="115">
        <f t="shared" si="3183"/>
        <v>0</v>
      </c>
      <c r="CG1129" s="115">
        <f t="shared" si="3184"/>
        <v>0</v>
      </c>
      <c r="CH1129" s="119">
        <f t="shared" si="3185"/>
        <v>0</v>
      </c>
      <c r="CI1129" s="115">
        <f t="shared" si="3186"/>
        <v>0</v>
      </c>
      <c r="CJ1129" s="115">
        <f t="shared" si="3187"/>
        <v>0</v>
      </c>
      <c r="CK1129" s="115">
        <f t="shared" si="3188"/>
        <v>0</v>
      </c>
      <c r="CL1129" s="115">
        <f t="shared" si="3189"/>
        <v>0</v>
      </c>
      <c r="CM1129" s="115">
        <f t="shared" si="3190"/>
        <v>0</v>
      </c>
      <c r="CN1129" s="115">
        <f>IFERROR(IF(OR($A1129=2,$A1129=3,$C1129=""),0,IF('Auto-Calculations'!Z1129="M",1,0)),"0*")</f>
        <v>0</v>
      </c>
      <c r="CO1129" s="115">
        <f>IFERROR(IF(OR($A1129=2,$A1129=3,$C1129=""),0,IF('Auto-Calculations'!AE1129="M",1,0)),"0*")</f>
        <v>0</v>
      </c>
      <c r="CP1129" s="115">
        <f>IFERROR(IF(OR($A1129=2,$A1129=3,$C1129=""),0,IF('Auto-Calculations'!V1129="M",1,0)),"0*")</f>
        <v>0</v>
      </c>
      <c r="CQ1129" s="115">
        <f>IFERROR(IF(OR($A1129=2,$A1129=3,$C1129=""),0,IF('Auto-Calculations'!W1129="M",1,0)),"0*")</f>
        <v>0</v>
      </c>
      <c r="CR1129" s="115">
        <f>IFERROR(IF(OR($A1129=2,$A1129=3,$C1129=""),0,IF('Auto-Calculations'!X1129="M",1,0)),"0*")</f>
        <v>0</v>
      </c>
      <c r="CS1129" s="115">
        <f>IFERROR(IF(OR($A1129=2,$A1129=3,$C1129=""),0,IF('Auto-Calculations'!Y1129="M",1,0)),"0*")</f>
        <v>0</v>
      </c>
      <c r="CT1129" s="115">
        <f t="shared" si="3191"/>
        <v>0</v>
      </c>
      <c r="CU1129" s="115">
        <f t="shared" si="3192"/>
        <v>0</v>
      </c>
      <c r="CV1129" s="115">
        <f t="shared" si="3193"/>
        <v>0</v>
      </c>
      <c r="CW1129" s="115">
        <f t="shared" si="3194"/>
        <v>0</v>
      </c>
      <c r="CX1129" s="115">
        <f t="shared" si="3195"/>
        <v>0</v>
      </c>
      <c r="CY1129" s="111">
        <f t="shared" si="3196"/>
        <v>0</v>
      </c>
      <c r="CZ1129" s="111">
        <f t="shared" si="3197"/>
        <v>0</v>
      </c>
      <c r="DA1129" s="111">
        <f t="shared" si="3198"/>
        <v>0</v>
      </c>
      <c r="DB1129" s="115">
        <f t="shared" si="3308"/>
        <v>0</v>
      </c>
      <c r="DC1129" s="111">
        <f t="shared" si="3309"/>
        <v>0</v>
      </c>
      <c r="DD1129" s="115">
        <f t="shared" si="3310"/>
        <v>0</v>
      </c>
      <c r="DE1129" s="115">
        <f t="shared" si="3311"/>
        <v>0</v>
      </c>
      <c r="DF1129" s="115">
        <f>IFERROR(IF(OR($A1129=3),0,IF('Auto-Calculations'!Q1129="NA",1,0)),"0*")</f>
        <v>0</v>
      </c>
      <c r="DG1129" s="111"/>
      <c r="DH1129" s="111"/>
      <c r="DI1129" s="111"/>
      <c r="DJ1129" s="111"/>
      <c r="DK1129" s="111"/>
      <c r="DL1129" s="111"/>
      <c r="DM1129" s="111"/>
      <c r="DN1129" s="111"/>
      <c r="DO1129" s="111"/>
      <c r="DP1129" s="111"/>
      <c r="DQ1129" s="120" t="str">
        <f t="shared" si="3312"/>
        <v>0000000000000000000000000000000000000</v>
      </c>
      <c r="DR1129" s="111" t="str">
        <f t="shared" si="3199"/>
        <v>No Error</v>
      </c>
      <c r="DS1129" s="111" t="str">
        <f t="shared" si="3200"/>
        <v>No Error</v>
      </c>
      <c r="DT1129" s="111" t="str">
        <f t="shared" si="3201"/>
        <v>No Error</v>
      </c>
      <c r="DU1129" s="111" t="str">
        <f t="shared" si="3202"/>
        <v>No Error</v>
      </c>
      <c r="DV1129" s="111" t="str">
        <f t="shared" si="3203"/>
        <v>No Error</v>
      </c>
      <c r="DW1129" s="111" t="str">
        <f t="shared" si="3204"/>
        <v>No Error</v>
      </c>
      <c r="DX1129" s="111" t="str">
        <f t="shared" si="3205"/>
        <v>No Error</v>
      </c>
      <c r="DY1129" s="111" t="str">
        <f t="shared" si="3206"/>
        <v>No Error</v>
      </c>
      <c r="DZ1129" s="111" t="str">
        <f t="shared" si="3207"/>
        <v>No Error</v>
      </c>
      <c r="EA1129" s="111" t="str">
        <f t="shared" si="3208"/>
        <v>No Error</v>
      </c>
      <c r="EB1129" s="111" t="str">
        <f t="shared" si="3209"/>
        <v>No Error</v>
      </c>
      <c r="EC1129" s="111" t="str">
        <f t="shared" si="3210"/>
        <v>No Error</v>
      </c>
      <c r="ED1129" s="111" t="str">
        <f t="shared" si="3211"/>
        <v>No Error</v>
      </c>
      <c r="EE1129" s="111" t="str">
        <f t="shared" si="3212"/>
        <v>No Error</v>
      </c>
      <c r="EF1129" s="111" t="str">
        <f t="shared" si="3213"/>
        <v>No Error</v>
      </c>
      <c r="EG1129" s="111" t="str">
        <f t="shared" si="3214"/>
        <v>No Error</v>
      </c>
      <c r="EH1129" s="111" t="str">
        <f t="shared" si="3215"/>
        <v>No Error</v>
      </c>
      <c r="EI1129" s="111" t="str">
        <f t="shared" si="3216"/>
        <v>No Error</v>
      </c>
      <c r="EJ1129" s="111" t="str">
        <f t="shared" si="3217"/>
        <v>No Error</v>
      </c>
      <c r="EK1129" s="111" t="str">
        <f t="shared" si="3218"/>
        <v>No Error</v>
      </c>
      <c r="EL1129" s="111" t="str">
        <f t="shared" si="3219"/>
        <v>No Error</v>
      </c>
      <c r="EM1129" s="111" t="str">
        <f t="shared" si="3220"/>
        <v>No Error</v>
      </c>
      <c r="EN1129" s="111" t="str">
        <f t="shared" si="3221"/>
        <v>No Error</v>
      </c>
      <c r="EO1129" s="111" t="str">
        <f t="shared" si="3222"/>
        <v>No Error</v>
      </c>
      <c r="EP1129" s="111" t="str">
        <f t="shared" si="3223"/>
        <v>No Error</v>
      </c>
      <c r="EQ1129" s="111" t="str">
        <f t="shared" si="3224"/>
        <v>No Error</v>
      </c>
      <c r="ER1129" s="111" t="str">
        <f t="shared" si="3225"/>
        <v>No Error</v>
      </c>
      <c r="ES1129" s="111" t="str">
        <f t="shared" si="3226"/>
        <v>No Error</v>
      </c>
      <c r="ET1129" s="111" t="str">
        <f t="shared" si="3227"/>
        <v>No Error</v>
      </c>
      <c r="EU1129" s="111" t="str">
        <f t="shared" si="3228"/>
        <v>No Error</v>
      </c>
      <c r="EV1129" s="111" t="str">
        <f t="shared" si="3229"/>
        <v>No Error</v>
      </c>
      <c r="EW1129" s="111" t="str">
        <f t="shared" si="3230"/>
        <v>No Error</v>
      </c>
      <c r="EX1129" s="111" t="str">
        <f t="shared" si="3231"/>
        <v>No Error</v>
      </c>
      <c r="EY1129" s="111" t="str">
        <f t="shared" si="3232"/>
        <v>No Error</v>
      </c>
      <c r="EZ1129" s="111" t="str">
        <f t="shared" si="3233"/>
        <v>No Error</v>
      </c>
      <c r="FA1129" s="111" t="str">
        <f t="shared" si="3234"/>
        <v>No Error</v>
      </c>
      <c r="FB1129" s="111" t="str">
        <f t="shared" si="3235"/>
        <v>No Error</v>
      </c>
      <c r="FC1129" s="111" t="str">
        <f t="shared" si="3236"/>
        <v>No Error</v>
      </c>
      <c r="FD1129" s="111" t="str">
        <f t="shared" si="3237"/>
        <v>No Error</v>
      </c>
      <c r="FE1129" s="111" t="str">
        <f t="shared" si="3238"/>
        <v>No Error</v>
      </c>
      <c r="FF1129" s="111" t="str">
        <f t="shared" si="3239"/>
        <v>No Error</v>
      </c>
      <c r="FG1129" s="111" t="str">
        <f t="shared" si="3240"/>
        <v>No Error</v>
      </c>
      <c r="FH1129" s="111" t="str">
        <f t="shared" si="3241"/>
        <v>No Error</v>
      </c>
      <c r="FI1129" s="111" t="str">
        <f t="shared" si="3242"/>
        <v>No Error</v>
      </c>
      <c r="FJ1129" s="111" t="str">
        <f t="shared" si="3243"/>
        <v>No Error</v>
      </c>
      <c r="FK1129" s="111" t="str">
        <f t="shared" si="3244"/>
        <v>No Error</v>
      </c>
      <c r="FL1129" s="111" t="str">
        <f t="shared" si="3245"/>
        <v>No Error</v>
      </c>
      <c r="FM1129" s="111" t="str">
        <f t="shared" si="3246"/>
        <v>No Error</v>
      </c>
      <c r="FN1129" s="111" t="str">
        <f t="shared" si="3247"/>
        <v>No Error</v>
      </c>
      <c r="FO1129" s="111" t="str">
        <f t="shared" si="3248"/>
        <v>No Error</v>
      </c>
      <c r="FP1129" s="111" t="str">
        <f t="shared" si="3249"/>
        <v>No Error</v>
      </c>
      <c r="FQ1129" s="111" t="str">
        <f t="shared" si="3250"/>
        <v>No Error</v>
      </c>
      <c r="FR1129" s="111" t="str">
        <f t="shared" si="3251"/>
        <v>No Error</v>
      </c>
      <c r="FS1129" s="111" t="str">
        <f t="shared" si="3252"/>
        <v>No Error</v>
      </c>
      <c r="FT1129" s="111" t="str">
        <f t="shared" si="3253"/>
        <v>No Error</v>
      </c>
      <c r="FU1129" s="111" t="str">
        <f t="shared" si="3254"/>
        <v>No Error</v>
      </c>
      <c r="FV1129" s="111" t="str">
        <f t="shared" si="3255"/>
        <v>No Error</v>
      </c>
      <c r="FW1129" s="111" t="str">
        <f t="shared" si="3256"/>
        <v>No Error</v>
      </c>
      <c r="FX1129" s="111" t="str">
        <f t="shared" si="3257"/>
        <v>No Error</v>
      </c>
      <c r="FY1129" s="111" t="str">
        <f t="shared" si="3258"/>
        <v>No Error</v>
      </c>
      <c r="FZ1129" s="111" t="str">
        <f t="shared" si="3259"/>
        <v>No Error</v>
      </c>
      <c r="GA1129" s="111" t="str">
        <f t="shared" si="3260"/>
        <v>No Error</v>
      </c>
      <c r="GB1129" s="111" t="str">
        <f t="shared" si="3261"/>
        <v>No Error</v>
      </c>
      <c r="GC1129" s="111" t="str">
        <f t="shared" si="3262"/>
        <v>No Error</v>
      </c>
      <c r="GD1129" s="111" t="str">
        <f t="shared" si="3263"/>
        <v>No Error</v>
      </c>
      <c r="GE1129" s="111" t="str">
        <f t="shared" si="3264"/>
        <v>No Error</v>
      </c>
      <c r="GF1129" s="111" t="str">
        <f t="shared" si="3265"/>
        <v>No Error</v>
      </c>
      <c r="GG1129" s="111" t="str">
        <f t="shared" si="3266"/>
        <v>No Error</v>
      </c>
      <c r="GH1129" s="111" t="str">
        <f t="shared" si="3267"/>
        <v>No Error</v>
      </c>
      <c r="GI1129" s="111" t="str">
        <f t="shared" si="3268"/>
        <v>No Error</v>
      </c>
      <c r="GJ1129" s="111" t="str">
        <f t="shared" si="3269"/>
        <v>No Error</v>
      </c>
      <c r="GK1129" s="111" t="str">
        <f t="shared" si="3270"/>
        <v>No Error</v>
      </c>
      <c r="GL1129" s="111" t="str">
        <f t="shared" si="3271"/>
        <v>No Error</v>
      </c>
      <c r="GM1129" s="111" t="str">
        <f t="shared" si="3272"/>
        <v>No Error</v>
      </c>
      <c r="GN1129" s="111" t="str">
        <f t="shared" si="3273"/>
        <v>No Error</v>
      </c>
      <c r="GO1129" s="111" t="str">
        <f t="shared" si="3274"/>
        <v>No Error</v>
      </c>
      <c r="GP1129" s="111" t="str">
        <f t="shared" si="3274"/>
        <v>No Error</v>
      </c>
      <c r="GQ1129" s="111">
        <f t="shared" si="3275"/>
        <v>0</v>
      </c>
      <c r="GR1129" s="111">
        <f t="shared" si="3276"/>
        <v>0</v>
      </c>
      <c r="GS1129" s="111" t="str">
        <f t="shared" si="3277"/>
        <v/>
      </c>
      <c r="GT1129" s="111">
        <f t="shared" si="3278"/>
        <v>0</v>
      </c>
      <c r="GU1129" s="111">
        <f t="shared" si="3279"/>
        <v>0</v>
      </c>
      <c r="GV1129" s="111">
        <f t="shared" si="3313"/>
        <v>0</v>
      </c>
      <c r="GW1129" s="121" t="str">
        <f>IF(OR($A1129=2,$A1129=3),"",'SEA Detail'!CB1191)</f>
        <v>.</v>
      </c>
      <c r="GX1129" s="111">
        <f t="shared" si="3314"/>
        <v>0</v>
      </c>
      <c r="GY1129" s="111">
        <f t="shared" si="3315"/>
        <v>0</v>
      </c>
      <c r="GZ1129" s="111">
        <f t="shared" si="3316"/>
        <v>0</v>
      </c>
      <c r="HA1129" s="111">
        <f t="shared" si="3317"/>
        <v>0</v>
      </c>
      <c r="HB1129" s="111">
        <f t="shared" si="3280"/>
        <v>0</v>
      </c>
      <c r="HC1129" s="111">
        <f t="shared" si="3281"/>
        <v>0</v>
      </c>
      <c r="HD1129" s="111">
        <f t="shared" si="3282"/>
        <v>0</v>
      </c>
      <c r="HE1129" s="111">
        <f t="shared" si="3283"/>
        <v>0</v>
      </c>
      <c r="HF1129" s="111">
        <f t="shared" si="3284"/>
        <v>0</v>
      </c>
      <c r="HG1129" s="111">
        <f t="shared" si="3285"/>
        <v>0</v>
      </c>
      <c r="HH1129" s="111">
        <f t="shared" si="3286"/>
        <v>0</v>
      </c>
      <c r="HI1129" s="111">
        <f t="shared" si="3287"/>
        <v>0</v>
      </c>
      <c r="HJ1129" s="111">
        <f t="shared" si="3288"/>
        <v>0</v>
      </c>
      <c r="HK1129" s="111">
        <f t="shared" si="3289"/>
        <v>0</v>
      </c>
      <c r="HL1129" s="111">
        <f t="shared" si="3290"/>
        <v>0</v>
      </c>
      <c r="HM1129" s="111">
        <f t="shared" si="3291"/>
        <v>0</v>
      </c>
      <c r="HN1129" s="111">
        <f t="shared" si="3292"/>
        <v>0</v>
      </c>
      <c r="HO1129" s="111">
        <f t="shared" si="3293"/>
        <v>0</v>
      </c>
      <c r="HP1129" s="111">
        <f t="shared" si="3294"/>
        <v>0</v>
      </c>
      <c r="HQ1129" s="111">
        <f t="shared" si="3295"/>
        <v>0</v>
      </c>
      <c r="HR1129" s="111">
        <f t="shared" si="3296"/>
        <v>0</v>
      </c>
      <c r="HS1129" s="111">
        <f t="shared" si="3297"/>
        <v>0</v>
      </c>
      <c r="HT1129" s="111">
        <f t="shared" si="3298"/>
        <v>0</v>
      </c>
      <c r="HU1129" s="111">
        <f t="shared" si="3299"/>
        <v>0</v>
      </c>
      <c r="HV1129" s="111">
        <f t="shared" si="3300"/>
        <v>0</v>
      </c>
      <c r="HW1129" s="111">
        <f t="shared" si="3301"/>
        <v>0</v>
      </c>
      <c r="HX1129" s="111">
        <f t="shared" si="3302"/>
        <v>0</v>
      </c>
      <c r="HY1129" s="111">
        <f>IF(AND(OR($A1129=2,$E1129=""),NOT(ISBLANK('Base Data'!I1130))),1,IF(OR($A1129=2,$C1129="",$E1129=""),0,1))</f>
        <v>0</v>
      </c>
      <c r="HZ1129" s="111"/>
      <c r="IA1129" s="111"/>
      <c r="IB1129" s="111"/>
      <c r="IC1129" s="111">
        <f>IF('Base Data'!C1130="",0,IF('Base Data'!D1130="",1,0))</f>
        <v>0</v>
      </c>
    </row>
    <row r="1130" spans="1:237" x14ac:dyDescent="0.25">
      <c r="A1130" s="116" t="str">
        <f>IF(NOT(ISBLANK('Base Data'!A1131)),'Base Data'!A1131,"")</f>
        <v/>
      </c>
      <c r="B1130" s="116" t="str">
        <f>IF(NOT(ISBLANK('Base Data'!B1131)),'Base Data'!B1131,"")</f>
        <v/>
      </c>
      <c r="C1130" s="125" t="str">
        <f>IF(NOT(ISBLANK('Base Data'!C1131)),'Base Data'!C1131,"")</f>
        <v/>
      </c>
      <c r="D1130" s="125" t="str">
        <f>IF(NOT(ISBLANK('Base Data'!D1131)),'Base Data'!D1131,"")</f>
        <v/>
      </c>
      <c r="E1130" s="116" t="str">
        <f>IF(NOT(ISBLANK('Base Data'!E1131)),'Base Data'!E1131,"")</f>
        <v/>
      </c>
      <c r="F1130" s="117" t="str">
        <f>IF(NOT(ISBLANK('Base Data'!F1131)),'Base Data'!F1131,"")</f>
        <v/>
      </c>
      <c r="G1130" s="117" t="str">
        <f>IF(NOT(ISBLANK('Base Data'!G1131)),'Base Data'!G1131,"")</f>
        <v/>
      </c>
      <c r="H1130" s="188">
        <f t="shared" si="3134"/>
        <v>0</v>
      </c>
      <c r="I1130" s="117" t="str">
        <f>IF(NOT(ISBLANK('Base Data'!H1131)),'Base Data'!H1131,"")</f>
        <v/>
      </c>
      <c r="J1130" s="188">
        <f>IF(AND(ISNUMBER(I1130),ISNUMBER(#REF!)),I1130-#REF!,IF(AND(NOT(ISNUMBER(I1130)),NOT(ISNUMBER(#REF!))),0,IF(NOT(ISNUMBER(I1130)),-#REF!,IF(NOT(ISNUMBER(#REF!)),I1130,0))))</f>
        <v>0</v>
      </c>
      <c r="K1130" s="188">
        <f t="shared" si="3135"/>
        <v>0</v>
      </c>
      <c r="L1130" s="188">
        <f t="shared" si="3303"/>
        <v>0</v>
      </c>
      <c r="M1130" s="116" t="str">
        <f>IF(NOT(ISBLANK('Base Data'!I1131)),'Base Data'!I1131,"")</f>
        <v/>
      </c>
      <c r="N1130" s="116" t="str">
        <f>IF(NOT(ISBLANK('Base Data'!J1131)),'Base Data'!J1131,"")</f>
        <v/>
      </c>
      <c r="O1130" s="117" t="str">
        <f>IF(NOT(ISBLANK('Base Data'!K1131)),'Base Data'!K1131,"")</f>
        <v/>
      </c>
      <c r="P1130" s="191">
        <f t="shared" si="3136"/>
        <v>0</v>
      </c>
      <c r="Q1130" s="116" t="str">
        <f>IF(NOT(ISBLANK('Base Data'!L1131)),'Base Data'!L1131,"")</f>
        <v/>
      </c>
      <c r="R1130" s="116" t="str">
        <f>IF(NOT(ISBLANK('Base Data'!M1131)),'Base Data'!M1131,"")</f>
        <v/>
      </c>
      <c r="S1130" s="116" t="str">
        <f>IF(NOT(ISBLANK('Base Data'!N1131)),'Base Data'!N1131,"")</f>
        <v/>
      </c>
      <c r="T1130" s="117" t="str">
        <f>IF(NOT(ISBLANK('Base Data'!O1131)),'Base Data'!O1131,"")</f>
        <v/>
      </c>
      <c r="U1130" s="116" t="str">
        <f>IF(NOT(ISBLANK('Base Data'!P1131)),'Base Data'!P1131,"")</f>
        <v/>
      </c>
      <c r="V1130" s="116" t="str">
        <f>IF(NOT(ISBLANK('Base Data'!Q1131)),'Base Data'!Q1131,"")</f>
        <v/>
      </c>
      <c r="W1130" s="116" t="str">
        <f>IF(NOT(ISBLANK('Base Data'!R1131)),'Base Data'!R1131,"")</f>
        <v/>
      </c>
      <c r="X1130" s="116" t="str">
        <f>IF(NOT(ISBLANK('Base Data'!S1131)),'Base Data'!S1131,"")</f>
        <v/>
      </c>
      <c r="Y1130" s="116" t="str">
        <f>IF(NOT(ISBLANK('Base Data'!T1131)),'Base Data'!T1131,"")</f>
        <v/>
      </c>
      <c r="Z1130" s="117" t="str">
        <f>IF(NOT(ISBLANK('Base Data'!U1131)),'Base Data'!U1131,"")</f>
        <v/>
      </c>
      <c r="AA1130" s="191">
        <f t="shared" si="3137"/>
        <v>0</v>
      </c>
      <c r="AB1130" s="116" t="str">
        <f>IF(NOT(ISBLANK('Base Data'!V1131)),'Base Data'!V1131,"")</f>
        <v/>
      </c>
      <c r="AC1130" s="117" t="str">
        <f>IF(NOT(ISBLANK('Base Data'!W1131)),'Base Data'!W1131,"")</f>
        <v/>
      </c>
      <c r="AD1130" s="191">
        <f t="shared" si="3138"/>
        <v>0</v>
      </c>
      <c r="AE1130" s="118" t="str">
        <f>IF(NOT(ISBLANK('Base Data'!X1131)),'Base Data'!X1131,"")</f>
        <v/>
      </c>
      <c r="AF1130" s="118" t="str">
        <f>IF(NOT(ISBLANK('Base Data'!Y1131)),'Base Data'!Y1131,"")</f>
        <v/>
      </c>
      <c r="AG1130" s="121" t="str">
        <f>IF(OR($A1130=2),"",'SEA Detail'!CB1192)</f>
        <v>.</v>
      </c>
      <c r="AH1130" s="115">
        <f t="shared" si="3139"/>
        <v>0</v>
      </c>
      <c r="AI1130" s="115">
        <f t="shared" si="3140"/>
        <v>0</v>
      </c>
      <c r="AJ1130" s="115">
        <f t="shared" si="3141"/>
        <v>0</v>
      </c>
      <c r="AK1130" s="115">
        <f t="shared" si="3304"/>
        <v>0</v>
      </c>
      <c r="AL1130" s="115">
        <f t="shared" si="3142"/>
        <v>0</v>
      </c>
      <c r="AM1130" s="115">
        <f t="shared" si="3305"/>
        <v>0</v>
      </c>
      <c r="AN1130" s="115">
        <f t="shared" si="3143"/>
        <v>0</v>
      </c>
      <c r="AO1130" s="115">
        <f t="shared" si="3144"/>
        <v>0</v>
      </c>
      <c r="AP1130" s="115">
        <f t="shared" si="3145"/>
        <v>0</v>
      </c>
      <c r="AQ1130" s="115">
        <f t="shared" si="3146"/>
        <v>0</v>
      </c>
      <c r="AR1130" s="115">
        <f t="shared" si="3147"/>
        <v>0</v>
      </c>
      <c r="AS1130" s="115">
        <f t="shared" si="3148"/>
        <v>0</v>
      </c>
      <c r="AT1130" s="115">
        <f t="shared" si="3149"/>
        <v>0</v>
      </c>
      <c r="AU1130" s="115">
        <f t="shared" si="3150"/>
        <v>0</v>
      </c>
      <c r="AV1130" s="115">
        <f t="shared" si="3151"/>
        <v>0</v>
      </c>
      <c r="AW1130" s="115">
        <f t="shared" si="3152"/>
        <v>0</v>
      </c>
      <c r="AX1130" s="115">
        <f t="shared" si="3153"/>
        <v>0</v>
      </c>
      <c r="AY1130" s="115">
        <f t="shared" si="3154"/>
        <v>0</v>
      </c>
      <c r="AZ1130" s="115">
        <f t="shared" si="3155"/>
        <v>0</v>
      </c>
      <c r="BA1130" s="115">
        <f t="shared" si="3306"/>
        <v>0</v>
      </c>
      <c r="BB1130" s="115">
        <f t="shared" si="3156"/>
        <v>0</v>
      </c>
      <c r="BC1130" s="115">
        <f t="shared" si="3157"/>
        <v>0</v>
      </c>
      <c r="BD1130" s="115">
        <f t="shared" si="3158"/>
        <v>0</v>
      </c>
      <c r="BE1130" s="115">
        <f t="shared" si="3159"/>
        <v>0</v>
      </c>
      <c r="BF1130" s="115">
        <f t="shared" si="3160"/>
        <v>0</v>
      </c>
      <c r="BG1130" s="115">
        <f t="shared" si="3161"/>
        <v>0</v>
      </c>
      <c r="BH1130" s="115">
        <f t="shared" si="3162"/>
        <v>0</v>
      </c>
      <c r="BI1130" s="115">
        <f t="shared" si="3163"/>
        <v>0</v>
      </c>
      <c r="BJ1130" s="115">
        <f t="shared" si="3164"/>
        <v>0</v>
      </c>
      <c r="BK1130" s="115">
        <f t="shared" si="3165"/>
        <v>0</v>
      </c>
      <c r="BL1130" s="115">
        <f t="shared" si="3166"/>
        <v>0</v>
      </c>
      <c r="BM1130" s="115">
        <f t="shared" si="3167"/>
        <v>0</v>
      </c>
      <c r="BN1130" s="115">
        <f t="shared" si="3168"/>
        <v>0</v>
      </c>
      <c r="BO1130" s="115">
        <f t="shared" si="3169"/>
        <v>0</v>
      </c>
      <c r="BP1130" s="115">
        <f t="shared" si="3170"/>
        <v>0</v>
      </c>
      <c r="BQ1130" s="115">
        <f t="shared" si="3171"/>
        <v>0</v>
      </c>
      <c r="BR1130" s="115">
        <f t="shared" si="3172"/>
        <v>0</v>
      </c>
      <c r="BS1130" s="115">
        <f t="shared" si="3173"/>
        <v>0</v>
      </c>
      <c r="BT1130" s="115">
        <f t="shared" si="3174"/>
        <v>0</v>
      </c>
      <c r="BU1130" s="115">
        <f t="shared" si="3175"/>
        <v>0</v>
      </c>
      <c r="BV1130" s="115">
        <f t="shared" si="3307"/>
        <v>0</v>
      </c>
      <c r="BW1130" s="115">
        <f t="shared" si="3176"/>
        <v>0</v>
      </c>
      <c r="BX1130" s="115">
        <f t="shared" si="3177"/>
        <v>0</v>
      </c>
      <c r="BY1130" s="115">
        <f t="shared" si="3178"/>
        <v>0</v>
      </c>
      <c r="BZ1130" s="115">
        <v>0</v>
      </c>
      <c r="CA1130" s="115">
        <f>IFERROR(IF(OR($A1130=2,$A1130=3,$C1130=""),0,IF(E1130="",1,IF(ISERROR(VLOOKUP('Auto-Calculations'!E1130,LEA_ESA_Lookup,2,FALSE)),1,0))),"0*")</f>
        <v>0</v>
      </c>
      <c r="CB1130" s="115">
        <f t="shared" si="3179"/>
        <v>0</v>
      </c>
      <c r="CC1130" s="115">
        <f t="shared" si="3180"/>
        <v>0</v>
      </c>
      <c r="CD1130" s="115">
        <f t="shared" si="3181"/>
        <v>0</v>
      </c>
      <c r="CE1130" s="115">
        <f t="shared" si="3182"/>
        <v>0</v>
      </c>
      <c r="CF1130" s="115">
        <f t="shared" si="3183"/>
        <v>0</v>
      </c>
      <c r="CG1130" s="115">
        <f t="shared" si="3184"/>
        <v>0</v>
      </c>
      <c r="CH1130" s="119">
        <f t="shared" si="3185"/>
        <v>0</v>
      </c>
      <c r="CI1130" s="115">
        <f t="shared" si="3186"/>
        <v>0</v>
      </c>
      <c r="CJ1130" s="115">
        <f t="shared" si="3187"/>
        <v>0</v>
      </c>
      <c r="CK1130" s="115">
        <f t="shared" si="3188"/>
        <v>0</v>
      </c>
      <c r="CL1130" s="115">
        <f t="shared" si="3189"/>
        <v>0</v>
      </c>
      <c r="CM1130" s="115">
        <f t="shared" si="3190"/>
        <v>0</v>
      </c>
      <c r="CN1130" s="115">
        <f>IFERROR(IF(OR($A1130=2,$A1130=3,$C1130=""),0,IF('Auto-Calculations'!Z1130="M",1,0)),"0*")</f>
        <v>0</v>
      </c>
      <c r="CO1130" s="115">
        <f>IFERROR(IF(OR($A1130=2,$A1130=3,$C1130=""),0,IF('Auto-Calculations'!AE1130="M",1,0)),"0*")</f>
        <v>0</v>
      </c>
      <c r="CP1130" s="115">
        <f>IFERROR(IF(OR($A1130=2,$A1130=3,$C1130=""),0,IF('Auto-Calculations'!V1130="M",1,0)),"0*")</f>
        <v>0</v>
      </c>
      <c r="CQ1130" s="115">
        <f>IFERROR(IF(OR($A1130=2,$A1130=3,$C1130=""),0,IF('Auto-Calculations'!W1130="M",1,0)),"0*")</f>
        <v>0</v>
      </c>
      <c r="CR1130" s="115">
        <f>IFERROR(IF(OR($A1130=2,$A1130=3,$C1130=""),0,IF('Auto-Calculations'!X1130="M",1,0)),"0*")</f>
        <v>0</v>
      </c>
      <c r="CS1130" s="115">
        <f>IFERROR(IF(OR($A1130=2,$A1130=3,$C1130=""),0,IF('Auto-Calculations'!Y1130="M",1,0)),"0*")</f>
        <v>0</v>
      </c>
      <c r="CT1130" s="115">
        <f t="shared" si="3191"/>
        <v>0</v>
      </c>
      <c r="CU1130" s="115">
        <f t="shared" si="3192"/>
        <v>0</v>
      </c>
      <c r="CV1130" s="115">
        <f t="shared" si="3193"/>
        <v>0</v>
      </c>
      <c r="CW1130" s="115">
        <f t="shared" si="3194"/>
        <v>0</v>
      </c>
      <c r="CX1130" s="115">
        <f t="shared" si="3195"/>
        <v>0</v>
      </c>
      <c r="CY1130" s="111">
        <f t="shared" si="3196"/>
        <v>0</v>
      </c>
      <c r="CZ1130" s="111">
        <f t="shared" si="3197"/>
        <v>0</v>
      </c>
      <c r="DA1130" s="111">
        <f t="shared" si="3198"/>
        <v>0</v>
      </c>
      <c r="DB1130" s="115">
        <f t="shared" si="3308"/>
        <v>0</v>
      </c>
      <c r="DC1130" s="111">
        <f t="shared" si="3309"/>
        <v>0</v>
      </c>
      <c r="DD1130" s="115">
        <f t="shared" si="3310"/>
        <v>0</v>
      </c>
      <c r="DE1130" s="115">
        <f t="shared" si="3311"/>
        <v>0</v>
      </c>
      <c r="DF1130" s="115">
        <f>IFERROR(IF(OR($A1130=3),0,IF('Auto-Calculations'!Q1130="NA",1,0)),"0*")</f>
        <v>0</v>
      </c>
      <c r="DG1130" s="111"/>
      <c r="DH1130" s="111"/>
      <c r="DI1130" s="111"/>
      <c r="DJ1130" s="111"/>
      <c r="DK1130" s="111"/>
      <c r="DL1130" s="111"/>
      <c r="DM1130" s="111"/>
      <c r="DN1130" s="111"/>
      <c r="DO1130" s="111"/>
      <c r="DP1130" s="111"/>
      <c r="DQ1130" s="120" t="str">
        <f t="shared" si="3312"/>
        <v>0000000000000000000000000000000000000</v>
      </c>
      <c r="DR1130" s="111" t="str">
        <f t="shared" si="3199"/>
        <v>No Error</v>
      </c>
      <c r="DS1130" s="111" t="str">
        <f t="shared" si="3200"/>
        <v>No Error</v>
      </c>
      <c r="DT1130" s="111" t="str">
        <f t="shared" si="3201"/>
        <v>No Error</v>
      </c>
      <c r="DU1130" s="111" t="str">
        <f t="shared" si="3202"/>
        <v>No Error</v>
      </c>
      <c r="DV1130" s="111" t="str">
        <f t="shared" si="3203"/>
        <v>No Error</v>
      </c>
      <c r="DW1130" s="111" t="str">
        <f t="shared" si="3204"/>
        <v>No Error</v>
      </c>
      <c r="DX1130" s="111" t="str">
        <f t="shared" si="3205"/>
        <v>No Error</v>
      </c>
      <c r="DY1130" s="111" t="str">
        <f t="shared" si="3206"/>
        <v>No Error</v>
      </c>
      <c r="DZ1130" s="111" t="str">
        <f t="shared" si="3207"/>
        <v>No Error</v>
      </c>
      <c r="EA1130" s="111" t="str">
        <f t="shared" si="3208"/>
        <v>No Error</v>
      </c>
      <c r="EB1130" s="111" t="str">
        <f t="shared" si="3209"/>
        <v>No Error</v>
      </c>
      <c r="EC1130" s="111" t="str">
        <f t="shared" si="3210"/>
        <v>No Error</v>
      </c>
      <c r="ED1130" s="111" t="str">
        <f t="shared" si="3211"/>
        <v>No Error</v>
      </c>
      <c r="EE1130" s="111" t="str">
        <f t="shared" si="3212"/>
        <v>No Error</v>
      </c>
      <c r="EF1130" s="111" t="str">
        <f t="shared" si="3213"/>
        <v>No Error</v>
      </c>
      <c r="EG1130" s="111" t="str">
        <f t="shared" si="3214"/>
        <v>No Error</v>
      </c>
      <c r="EH1130" s="111" t="str">
        <f t="shared" si="3215"/>
        <v>No Error</v>
      </c>
      <c r="EI1130" s="111" t="str">
        <f t="shared" si="3216"/>
        <v>No Error</v>
      </c>
      <c r="EJ1130" s="111" t="str">
        <f t="shared" si="3217"/>
        <v>No Error</v>
      </c>
      <c r="EK1130" s="111" t="str">
        <f t="shared" si="3218"/>
        <v>No Error</v>
      </c>
      <c r="EL1130" s="111" t="str">
        <f t="shared" si="3219"/>
        <v>No Error</v>
      </c>
      <c r="EM1130" s="111" t="str">
        <f t="shared" si="3220"/>
        <v>No Error</v>
      </c>
      <c r="EN1130" s="111" t="str">
        <f t="shared" si="3221"/>
        <v>No Error</v>
      </c>
      <c r="EO1130" s="111" t="str">
        <f t="shared" si="3222"/>
        <v>No Error</v>
      </c>
      <c r="EP1130" s="111" t="str">
        <f t="shared" si="3223"/>
        <v>No Error</v>
      </c>
      <c r="EQ1130" s="111" t="str">
        <f t="shared" si="3224"/>
        <v>No Error</v>
      </c>
      <c r="ER1130" s="111" t="str">
        <f t="shared" si="3225"/>
        <v>No Error</v>
      </c>
      <c r="ES1130" s="111" t="str">
        <f t="shared" si="3226"/>
        <v>No Error</v>
      </c>
      <c r="ET1130" s="111" t="str">
        <f t="shared" si="3227"/>
        <v>No Error</v>
      </c>
      <c r="EU1130" s="111" t="str">
        <f t="shared" si="3228"/>
        <v>No Error</v>
      </c>
      <c r="EV1130" s="111" t="str">
        <f t="shared" si="3229"/>
        <v>No Error</v>
      </c>
      <c r="EW1130" s="111" t="str">
        <f t="shared" si="3230"/>
        <v>No Error</v>
      </c>
      <c r="EX1130" s="111" t="str">
        <f t="shared" si="3231"/>
        <v>No Error</v>
      </c>
      <c r="EY1130" s="111" t="str">
        <f t="shared" si="3232"/>
        <v>No Error</v>
      </c>
      <c r="EZ1130" s="111" t="str">
        <f t="shared" si="3233"/>
        <v>No Error</v>
      </c>
      <c r="FA1130" s="111" t="str">
        <f t="shared" si="3234"/>
        <v>No Error</v>
      </c>
      <c r="FB1130" s="111" t="str">
        <f t="shared" si="3235"/>
        <v>No Error</v>
      </c>
      <c r="FC1130" s="111" t="str">
        <f t="shared" si="3236"/>
        <v>No Error</v>
      </c>
      <c r="FD1130" s="111" t="str">
        <f t="shared" si="3237"/>
        <v>No Error</v>
      </c>
      <c r="FE1130" s="111" t="str">
        <f t="shared" si="3238"/>
        <v>No Error</v>
      </c>
      <c r="FF1130" s="111" t="str">
        <f t="shared" si="3239"/>
        <v>No Error</v>
      </c>
      <c r="FG1130" s="111" t="str">
        <f t="shared" si="3240"/>
        <v>No Error</v>
      </c>
      <c r="FH1130" s="111" t="str">
        <f t="shared" si="3241"/>
        <v>No Error</v>
      </c>
      <c r="FI1130" s="111" t="str">
        <f t="shared" si="3242"/>
        <v>No Error</v>
      </c>
      <c r="FJ1130" s="111" t="str">
        <f t="shared" si="3243"/>
        <v>No Error</v>
      </c>
      <c r="FK1130" s="111" t="str">
        <f t="shared" si="3244"/>
        <v>No Error</v>
      </c>
      <c r="FL1130" s="111" t="str">
        <f t="shared" si="3245"/>
        <v>No Error</v>
      </c>
      <c r="FM1130" s="111" t="str">
        <f t="shared" si="3246"/>
        <v>No Error</v>
      </c>
      <c r="FN1130" s="111" t="str">
        <f t="shared" si="3247"/>
        <v>No Error</v>
      </c>
      <c r="FO1130" s="111" t="str">
        <f t="shared" si="3248"/>
        <v>No Error</v>
      </c>
      <c r="FP1130" s="111" t="str">
        <f t="shared" si="3249"/>
        <v>No Error</v>
      </c>
      <c r="FQ1130" s="111" t="str">
        <f t="shared" si="3250"/>
        <v>No Error</v>
      </c>
      <c r="FR1130" s="111" t="str">
        <f t="shared" si="3251"/>
        <v>No Error</v>
      </c>
      <c r="FS1130" s="111" t="str">
        <f t="shared" si="3252"/>
        <v>No Error</v>
      </c>
      <c r="FT1130" s="111" t="str">
        <f t="shared" si="3253"/>
        <v>No Error</v>
      </c>
      <c r="FU1130" s="111" t="str">
        <f t="shared" si="3254"/>
        <v>No Error</v>
      </c>
      <c r="FV1130" s="111" t="str">
        <f t="shared" si="3255"/>
        <v>No Error</v>
      </c>
      <c r="FW1130" s="111" t="str">
        <f t="shared" si="3256"/>
        <v>No Error</v>
      </c>
      <c r="FX1130" s="111" t="str">
        <f t="shared" si="3257"/>
        <v>No Error</v>
      </c>
      <c r="FY1130" s="111" t="str">
        <f t="shared" si="3258"/>
        <v>No Error</v>
      </c>
      <c r="FZ1130" s="111" t="str">
        <f t="shared" si="3259"/>
        <v>No Error</v>
      </c>
      <c r="GA1130" s="111" t="str">
        <f t="shared" si="3260"/>
        <v>No Error</v>
      </c>
      <c r="GB1130" s="111" t="str">
        <f t="shared" si="3261"/>
        <v>No Error</v>
      </c>
      <c r="GC1130" s="111" t="str">
        <f t="shared" si="3262"/>
        <v>No Error</v>
      </c>
      <c r="GD1130" s="111" t="str">
        <f t="shared" si="3263"/>
        <v>No Error</v>
      </c>
      <c r="GE1130" s="111" t="str">
        <f t="shared" si="3264"/>
        <v>No Error</v>
      </c>
      <c r="GF1130" s="111" t="str">
        <f t="shared" si="3265"/>
        <v>No Error</v>
      </c>
      <c r="GG1130" s="111" t="str">
        <f t="shared" si="3266"/>
        <v>No Error</v>
      </c>
      <c r="GH1130" s="111" t="str">
        <f t="shared" si="3267"/>
        <v>No Error</v>
      </c>
      <c r="GI1130" s="111" t="str">
        <f t="shared" si="3268"/>
        <v>No Error</v>
      </c>
      <c r="GJ1130" s="111" t="str">
        <f t="shared" si="3269"/>
        <v>No Error</v>
      </c>
      <c r="GK1130" s="111" t="str">
        <f t="shared" si="3270"/>
        <v>No Error</v>
      </c>
      <c r="GL1130" s="111" t="str">
        <f t="shared" si="3271"/>
        <v>No Error</v>
      </c>
      <c r="GM1130" s="111" t="str">
        <f t="shared" si="3272"/>
        <v>No Error</v>
      </c>
      <c r="GN1130" s="111" t="str">
        <f t="shared" si="3273"/>
        <v>No Error</v>
      </c>
      <c r="GO1130" s="111" t="str">
        <f t="shared" si="3274"/>
        <v>No Error</v>
      </c>
      <c r="GP1130" s="111" t="str">
        <f t="shared" si="3274"/>
        <v>No Error</v>
      </c>
      <c r="GQ1130" s="111">
        <f t="shared" si="3275"/>
        <v>0</v>
      </c>
      <c r="GR1130" s="111">
        <f t="shared" si="3276"/>
        <v>0</v>
      </c>
      <c r="GS1130" s="111" t="str">
        <f t="shared" si="3277"/>
        <v/>
      </c>
      <c r="GT1130" s="111">
        <f t="shared" si="3278"/>
        <v>0</v>
      </c>
      <c r="GU1130" s="111">
        <f t="shared" si="3279"/>
        <v>0</v>
      </c>
      <c r="GV1130" s="111">
        <f t="shared" si="3313"/>
        <v>0</v>
      </c>
      <c r="GW1130" s="121" t="str">
        <f>IF(OR($A1130=2,$A1130=3),"",'SEA Detail'!CB1192)</f>
        <v>.</v>
      </c>
      <c r="GX1130" s="111">
        <f t="shared" si="3314"/>
        <v>0</v>
      </c>
      <c r="GY1130" s="111">
        <f t="shared" si="3315"/>
        <v>0</v>
      </c>
      <c r="GZ1130" s="111">
        <f t="shared" si="3316"/>
        <v>0</v>
      </c>
      <c r="HA1130" s="111">
        <f t="shared" si="3317"/>
        <v>0</v>
      </c>
      <c r="HB1130" s="111">
        <f t="shared" si="3280"/>
        <v>0</v>
      </c>
      <c r="HC1130" s="111">
        <f t="shared" si="3281"/>
        <v>0</v>
      </c>
      <c r="HD1130" s="111">
        <f t="shared" si="3282"/>
        <v>0</v>
      </c>
      <c r="HE1130" s="111">
        <f t="shared" si="3283"/>
        <v>0</v>
      </c>
      <c r="HF1130" s="111">
        <f t="shared" si="3284"/>
        <v>0</v>
      </c>
      <c r="HG1130" s="111">
        <f t="shared" si="3285"/>
        <v>0</v>
      </c>
      <c r="HH1130" s="111">
        <f t="shared" si="3286"/>
        <v>0</v>
      </c>
      <c r="HI1130" s="111">
        <f t="shared" si="3287"/>
        <v>0</v>
      </c>
      <c r="HJ1130" s="111">
        <f t="shared" si="3288"/>
        <v>0</v>
      </c>
      <c r="HK1130" s="111">
        <f t="shared" si="3289"/>
        <v>0</v>
      </c>
      <c r="HL1130" s="111">
        <f t="shared" si="3290"/>
        <v>0</v>
      </c>
      <c r="HM1130" s="111">
        <f t="shared" si="3291"/>
        <v>0</v>
      </c>
      <c r="HN1130" s="111">
        <f t="shared" si="3292"/>
        <v>0</v>
      </c>
      <c r="HO1130" s="111">
        <f t="shared" si="3293"/>
        <v>0</v>
      </c>
      <c r="HP1130" s="111">
        <f t="shared" si="3294"/>
        <v>0</v>
      </c>
      <c r="HQ1130" s="111">
        <f t="shared" si="3295"/>
        <v>0</v>
      </c>
      <c r="HR1130" s="111">
        <f t="shared" si="3296"/>
        <v>0</v>
      </c>
      <c r="HS1130" s="111">
        <f t="shared" si="3297"/>
        <v>0</v>
      </c>
      <c r="HT1130" s="111">
        <f t="shared" si="3298"/>
        <v>0</v>
      </c>
      <c r="HU1130" s="111">
        <f t="shared" si="3299"/>
        <v>0</v>
      </c>
      <c r="HV1130" s="111">
        <f t="shared" si="3300"/>
        <v>0</v>
      </c>
      <c r="HW1130" s="111">
        <f t="shared" si="3301"/>
        <v>0</v>
      </c>
      <c r="HX1130" s="111">
        <f t="shared" si="3302"/>
        <v>0</v>
      </c>
      <c r="HY1130" s="111">
        <f>IF(AND(OR($A1130=2,$E1130=""),NOT(ISBLANK('Base Data'!I1131))),1,IF(OR($A1130=2,$C1130="",$E1130=""),0,1))</f>
        <v>0</v>
      </c>
      <c r="HZ1130" s="111"/>
      <c r="IA1130" s="111"/>
      <c r="IB1130" s="111"/>
      <c r="IC1130" s="111">
        <f>IF('Base Data'!C1131="",0,IF('Base Data'!D1131="",1,0))</f>
        <v>0</v>
      </c>
    </row>
    <row r="1131" spans="1:237" x14ac:dyDescent="0.25">
      <c r="A1131" s="116" t="str">
        <f>IF(NOT(ISBLANK('Base Data'!A1132)),'Base Data'!A1132,"")</f>
        <v/>
      </c>
      <c r="B1131" s="116" t="str">
        <f>IF(NOT(ISBLANK('Base Data'!B1132)),'Base Data'!B1132,"")</f>
        <v/>
      </c>
      <c r="C1131" s="125" t="str">
        <f>IF(NOT(ISBLANK('Base Data'!C1132)),'Base Data'!C1132,"")</f>
        <v/>
      </c>
      <c r="D1131" s="125" t="str">
        <f>IF(NOT(ISBLANK('Base Data'!D1132)),'Base Data'!D1132,"")</f>
        <v/>
      </c>
      <c r="E1131" s="116" t="str">
        <f>IF(NOT(ISBLANK('Base Data'!E1132)),'Base Data'!E1132,"")</f>
        <v/>
      </c>
      <c r="F1131" s="117" t="str">
        <f>IF(NOT(ISBLANK('Base Data'!F1132)),'Base Data'!F1132,"")</f>
        <v/>
      </c>
      <c r="G1131" s="117" t="str">
        <f>IF(NOT(ISBLANK('Base Data'!G1132)),'Base Data'!G1132,"")</f>
        <v/>
      </c>
      <c r="H1131" s="188">
        <f t="shared" si="3134"/>
        <v>0</v>
      </c>
      <c r="I1131" s="117" t="str">
        <f>IF(NOT(ISBLANK('Base Data'!H1132)),'Base Data'!H1132,"")</f>
        <v/>
      </c>
      <c r="J1131" s="188">
        <f>IF(AND(ISNUMBER(I1131),ISNUMBER(#REF!)),I1131-#REF!,IF(AND(NOT(ISNUMBER(I1131)),NOT(ISNUMBER(#REF!))),0,IF(NOT(ISNUMBER(I1131)),-#REF!,IF(NOT(ISNUMBER(#REF!)),I1131,0))))</f>
        <v>0</v>
      </c>
      <c r="K1131" s="188">
        <f t="shared" si="3135"/>
        <v>0</v>
      </c>
      <c r="L1131" s="188">
        <f t="shared" si="3303"/>
        <v>0</v>
      </c>
      <c r="M1131" s="116" t="str">
        <f>IF(NOT(ISBLANK('Base Data'!I1132)),'Base Data'!I1132,"")</f>
        <v/>
      </c>
      <c r="N1131" s="116" t="str">
        <f>IF(NOT(ISBLANK('Base Data'!J1132)),'Base Data'!J1132,"")</f>
        <v/>
      </c>
      <c r="O1131" s="117" t="str">
        <f>IF(NOT(ISBLANK('Base Data'!K1132)),'Base Data'!K1132,"")</f>
        <v/>
      </c>
      <c r="P1131" s="191">
        <f t="shared" si="3136"/>
        <v>0</v>
      </c>
      <c r="Q1131" s="116" t="str">
        <f>IF(NOT(ISBLANK('Base Data'!L1132)),'Base Data'!L1132,"")</f>
        <v/>
      </c>
      <c r="R1131" s="116" t="str">
        <f>IF(NOT(ISBLANK('Base Data'!M1132)),'Base Data'!M1132,"")</f>
        <v/>
      </c>
      <c r="S1131" s="116" t="str">
        <f>IF(NOT(ISBLANK('Base Data'!N1132)),'Base Data'!N1132,"")</f>
        <v/>
      </c>
      <c r="T1131" s="117" t="str">
        <f>IF(NOT(ISBLANK('Base Data'!O1132)),'Base Data'!O1132,"")</f>
        <v/>
      </c>
      <c r="U1131" s="116" t="str">
        <f>IF(NOT(ISBLANK('Base Data'!P1132)),'Base Data'!P1132,"")</f>
        <v/>
      </c>
      <c r="V1131" s="116" t="str">
        <f>IF(NOT(ISBLANK('Base Data'!Q1132)),'Base Data'!Q1132,"")</f>
        <v/>
      </c>
      <c r="W1131" s="116" t="str">
        <f>IF(NOT(ISBLANK('Base Data'!R1132)),'Base Data'!R1132,"")</f>
        <v/>
      </c>
      <c r="X1131" s="116" t="str">
        <f>IF(NOT(ISBLANK('Base Data'!S1132)),'Base Data'!S1132,"")</f>
        <v/>
      </c>
      <c r="Y1131" s="116" t="str">
        <f>IF(NOT(ISBLANK('Base Data'!T1132)),'Base Data'!T1132,"")</f>
        <v/>
      </c>
      <c r="Z1131" s="117" t="str">
        <f>IF(NOT(ISBLANK('Base Data'!U1132)),'Base Data'!U1132,"")</f>
        <v/>
      </c>
      <c r="AA1131" s="191">
        <f t="shared" si="3137"/>
        <v>0</v>
      </c>
      <c r="AB1131" s="116" t="str">
        <f>IF(NOT(ISBLANK('Base Data'!V1132)),'Base Data'!V1132,"")</f>
        <v/>
      </c>
      <c r="AC1131" s="117" t="str">
        <f>IF(NOT(ISBLANK('Base Data'!W1132)),'Base Data'!W1132,"")</f>
        <v/>
      </c>
      <c r="AD1131" s="191">
        <f t="shared" si="3138"/>
        <v>0</v>
      </c>
      <c r="AE1131" s="118" t="str">
        <f>IF(NOT(ISBLANK('Base Data'!X1132)),'Base Data'!X1132,"")</f>
        <v/>
      </c>
      <c r="AF1131" s="118" t="str">
        <f>IF(NOT(ISBLANK('Base Data'!Y1132)),'Base Data'!Y1132,"")</f>
        <v/>
      </c>
      <c r="AG1131" s="121" t="str">
        <f>IF(OR($A1131=2),"",'SEA Detail'!CB1193)</f>
        <v>.</v>
      </c>
      <c r="AH1131" s="115">
        <f t="shared" si="3139"/>
        <v>0</v>
      </c>
      <c r="AI1131" s="115">
        <f t="shared" si="3140"/>
        <v>0</v>
      </c>
      <c r="AJ1131" s="115">
        <f t="shared" si="3141"/>
        <v>0</v>
      </c>
      <c r="AK1131" s="115">
        <f t="shared" si="3304"/>
        <v>0</v>
      </c>
      <c r="AL1131" s="115">
        <f t="shared" si="3142"/>
        <v>0</v>
      </c>
      <c r="AM1131" s="115">
        <f t="shared" si="3305"/>
        <v>0</v>
      </c>
      <c r="AN1131" s="115">
        <f t="shared" si="3143"/>
        <v>0</v>
      </c>
      <c r="AO1131" s="115">
        <f t="shared" si="3144"/>
        <v>0</v>
      </c>
      <c r="AP1131" s="115">
        <f t="shared" si="3145"/>
        <v>0</v>
      </c>
      <c r="AQ1131" s="115">
        <f t="shared" si="3146"/>
        <v>0</v>
      </c>
      <c r="AR1131" s="115">
        <f t="shared" si="3147"/>
        <v>0</v>
      </c>
      <c r="AS1131" s="115">
        <f t="shared" si="3148"/>
        <v>0</v>
      </c>
      <c r="AT1131" s="115">
        <f t="shared" si="3149"/>
        <v>0</v>
      </c>
      <c r="AU1131" s="115">
        <f t="shared" si="3150"/>
        <v>0</v>
      </c>
      <c r="AV1131" s="115">
        <f t="shared" si="3151"/>
        <v>0</v>
      </c>
      <c r="AW1131" s="115">
        <f t="shared" si="3152"/>
        <v>0</v>
      </c>
      <c r="AX1131" s="115">
        <f t="shared" si="3153"/>
        <v>0</v>
      </c>
      <c r="AY1131" s="115">
        <f t="shared" si="3154"/>
        <v>0</v>
      </c>
      <c r="AZ1131" s="115">
        <f t="shared" si="3155"/>
        <v>0</v>
      </c>
      <c r="BA1131" s="115">
        <f t="shared" si="3306"/>
        <v>0</v>
      </c>
      <c r="BB1131" s="115">
        <f t="shared" si="3156"/>
        <v>0</v>
      </c>
      <c r="BC1131" s="115">
        <f t="shared" si="3157"/>
        <v>0</v>
      </c>
      <c r="BD1131" s="115">
        <f t="shared" si="3158"/>
        <v>0</v>
      </c>
      <c r="BE1131" s="115">
        <f t="shared" si="3159"/>
        <v>0</v>
      </c>
      <c r="BF1131" s="115">
        <f t="shared" si="3160"/>
        <v>0</v>
      </c>
      <c r="BG1131" s="115">
        <f t="shared" si="3161"/>
        <v>0</v>
      </c>
      <c r="BH1131" s="115">
        <f t="shared" si="3162"/>
        <v>0</v>
      </c>
      <c r="BI1131" s="115">
        <f t="shared" si="3163"/>
        <v>0</v>
      </c>
      <c r="BJ1131" s="115">
        <f t="shared" si="3164"/>
        <v>0</v>
      </c>
      <c r="BK1131" s="115">
        <f t="shared" si="3165"/>
        <v>0</v>
      </c>
      <c r="BL1131" s="115">
        <f t="shared" si="3166"/>
        <v>0</v>
      </c>
      <c r="BM1131" s="115">
        <f t="shared" si="3167"/>
        <v>0</v>
      </c>
      <c r="BN1131" s="115">
        <f t="shared" si="3168"/>
        <v>0</v>
      </c>
      <c r="BO1131" s="115">
        <f t="shared" si="3169"/>
        <v>0</v>
      </c>
      <c r="BP1131" s="115">
        <f t="shared" si="3170"/>
        <v>0</v>
      </c>
      <c r="BQ1131" s="115">
        <f t="shared" si="3171"/>
        <v>0</v>
      </c>
      <c r="BR1131" s="115">
        <f t="shared" si="3172"/>
        <v>0</v>
      </c>
      <c r="BS1131" s="115">
        <f t="shared" si="3173"/>
        <v>0</v>
      </c>
      <c r="BT1131" s="115">
        <f t="shared" si="3174"/>
        <v>0</v>
      </c>
      <c r="BU1131" s="115">
        <f t="shared" si="3175"/>
        <v>0</v>
      </c>
      <c r="BV1131" s="115">
        <f t="shared" si="3307"/>
        <v>0</v>
      </c>
      <c r="BW1131" s="115">
        <f t="shared" si="3176"/>
        <v>0</v>
      </c>
      <c r="BX1131" s="115">
        <f t="shared" si="3177"/>
        <v>0</v>
      </c>
      <c r="BY1131" s="115">
        <f t="shared" si="3178"/>
        <v>0</v>
      </c>
      <c r="BZ1131" s="115">
        <v>0</v>
      </c>
      <c r="CA1131" s="115">
        <f>IFERROR(IF(OR($A1131=2,$A1131=3,$C1131=""),0,IF(E1131="",1,IF(ISERROR(VLOOKUP('Auto-Calculations'!E1131,LEA_ESA_Lookup,2,FALSE)),1,0))),"0*")</f>
        <v>0</v>
      </c>
      <c r="CB1131" s="115">
        <f t="shared" si="3179"/>
        <v>0</v>
      </c>
      <c r="CC1131" s="115">
        <f t="shared" si="3180"/>
        <v>0</v>
      </c>
      <c r="CD1131" s="115">
        <f t="shared" si="3181"/>
        <v>0</v>
      </c>
      <c r="CE1131" s="115">
        <f t="shared" si="3182"/>
        <v>0</v>
      </c>
      <c r="CF1131" s="115">
        <f t="shared" si="3183"/>
        <v>0</v>
      </c>
      <c r="CG1131" s="115">
        <f t="shared" si="3184"/>
        <v>0</v>
      </c>
      <c r="CH1131" s="119">
        <f t="shared" si="3185"/>
        <v>0</v>
      </c>
      <c r="CI1131" s="115">
        <f t="shared" si="3186"/>
        <v>0</v>
      </c>
      <c r="CJ1131" s="115">
        <f t="shared" si="3187"/>
        <v>0</v>
      </c>
      <c r="CK1131" s="115">
        <f t="shared" si="3188"/>
        <v>0</v>
      </c>
      <c r="CL1131" s="115">
        <f t="shared" si="3189"/>
        <v>0</v>
      </c>
      <c r="CM1131" s="115">
        <f t="shared" si="3190"/>
        <v>0</v>
      </c>
      <c r="CN1131" s="115">
        <f>IFERROR(IF(OR($A1131=2,$A1131=3,$C1131=""),0,IF('Auto-Calculations'!Z1131="M",1,0)),"0*")</f>
        <v>0</v>
      </c>
      <c r="CO1131" s="115">
        <f>IFERROR(IF(OR($A1131=2,$A1131=3,$C1131=""),0,IF('Auto-Calculations'!AE1131="M",1,0)),"0*")</f>
        <v>0</v>
      </c>
      <c r="CP1131" s="115">
        <f>IFERROR(IF(OR($A1131=2,$A1131=3,$C1131=""),0,IF('Auto-Calculations'!V1131="M",1,0)),"0*")</f>
        <v>0</v>
      </c>
      <c r="CQ1131" s="115">
        <f>IFERROR(IF(OR($A1131=2,$A1131=3,$C1131=""),0,IF('Auto-Calculations'!W1131="M",1,0)),"0*")</f>
        <v>0</v>
      </c>
      <c r="CR1131" s="115">
        <f>IFERROR(IF(OR($A1131=2,$A1131=3,$C1131=""),0,IF('Auto-Calculations'!X1131="M",1,0)),"0*")</f>
        <v>0</v>
      </c>
      <c r="CS1131" s="115">
        <f>IFERROR(IF(OR($A1131=2,$A1131=3,$C1131=""),0,IF('Auto-Calculations'!Y1131="M",1,0)),"0*")</f>
        <v>0</v>
      </c>
      <c r="CT1131" s="115">
        <f t="shared" si="3191"/>
        <v>0</v>
      </c>
      <c r="CU1131" s="115">
        <f t="shared" si="3192"/>
        <v>0</v>
      </c>
      <c r="CV1131" s="115">
        <f t="shared" si="3193"/>
        <v>0</v>
      </c>
      <c r="CW1131" s="115">
        <f t="shared" si="3194"/>
        <v>0</v>
      </c>
      <c r="CX1131" s="115">
        <f t="shared" si="3195"/>
        <v>0</v>
      </c>
      <c r="CY1131" s="111">
        <f t="shared" si="3196"/>
        <v>0</v>
      </c>
      <c r="CZ1131" s="111">
        <f t="shared" si="3197"/>
        <v>0</v>
      </c>
      <c r="DA1131" s="111">
        <f t="shared" si="3198"/>
        <v>0</v>
      </c>
      <c r="DB1131" s="115">
        <f t="shared" si="3308"/>
        <v>0</v>
      </c>
      <c r="DC1131" s="111">
        <f t="shared" si="3309"/>
        <v>0</v>
      </c>
      <c r="DD1131" s="115">
        <f t="shared" si="3310"/>
        <v>0</v>
      </c>
      <c r="DE1131" s="115">
        <f t="shared" si="3311"/>
        <v>0</v>
      </c>
      <c r="DF1131" s="115">
        <f>IFERROR(IF(OR($A1131=3),0,IF('Auto-Calculations'!Q1131="NA",1,0)),"0*")</f>
        <v>0</v>
      </c>
      <c r="DG1131" s="111"/>
      <c r="DH1131" s="111"/>
      <c r="DI1131" s="111"/>
      <c r="DJ1131" s="111"/>
      <c r="DK1131" s="111"/>
      <c r="DL1131" s="111"/>
      <c r="DM1131" s="111"/>
      <c r="DN1131" s="111"/>
      <c r="DO1131" s="111"/>
      <c r="DP1131" s="111"/>
      <c r="DQ1131" s="120" t="str">
        <f t="shared" si="3312"/>
        <v>0000000000000000000000000000000000000</v>
      </c>
      <c r="DR1131" s="111" t="str">
        <f t="shared" si="3199"/>
        <v>No Error</v>
      </c>
      <c r="DS1131" s="111" t="str">
        <f t="shared" si="3200"/>
        <v>No Error</v>
      </c>
      <c r="DT1131" s="111" t="str">
        <f t="shared" si="3201"/>
        <v>No Error</v>
      </c>
      <c r="DU1131" s="111" t="str">
        <f t="shared" si="3202"/>
        <v>No Error</v>
      </c>
      <c r="DV1131" s="111" t="str">
        <f t="shared" si="3203"/>
        <v>No Error</v>
      </c>
      <c r="DW1131" s="111" t="str">
        <f t="shared" si="3204"/>
        <v>No Error</v>
      </c>
      <c r="DX1131" s="111" t="str">
        <f t="shared" si="3205"/>
        <v>No Error</v>
      </c>
      <c r="DY1131" s="111" t="str">
        <f t="shared" si="3206"/>
        <v>No Error</v>
      </c>
      <c r="DZ1131" s="111" t="str">
        <f t="shared" si="3207"/>
        <v>No Error</v>
      </c>
      <c r="EA1131" s="111" t="str">
        <f t="shared" si="3208"/>
        <v>No Error</v>
      </c>
      <c r="EB1131" s="111" t="str">
        <f t="shared" si="3209"/>
        <v>No Error</v>
      </c>
      <c r="EC1131" s="111" t="str">
        <f t="shared" si="3210"/>
        <v>No Error</v>
      </c>
      <c r="ED1131" s="111" t="str">
        <f t="shared" si="3211"/>
        <v>No Error</v>
      </c>
      <c r="EE1131" s="111" t="str">
        <f t="shared" si="3212"/>
        <v>No Error</v>
      </c>
      <c r="EF1131" s="111" t="str">
        <f t="shared" si="3213"/>
        <v>No Error</v>
      </c>
      <c r="EG1131" s="111" t="str">
        <f t="shared" si="3214"/>
        <v>No Error</v>
      </c>
      <c r="EH1131" s="111" t="str">
        <f t="shared" si="3215"/>
        <v>No Error</v>
      </c>
      <c r="EI1131" s="111" t="str">
        <f t="shared" si="3216"/>
        <v>No Error</v>
      </c>
      <c r="EJ1131" s="111" t="str">
        <f t="shared" si="3217"/>
        <v>No Error</v>
      </c>
      <c r="EK1131" s="111" t="str">
        <f t="shared" si="3218"/>
        <v>No Error</v>
      </c>
      <c r="EL1131" s="111" t="str">
        <f t="shared" si="3219"/>
        <v>No Error</v>
      </c>
      <c r="EM1131" s="111" t="str">
        <f t="shared" si="3220"/>
        <v>No Error</v>
      </c>
      <c r="EN1131" s="111" t="str">
        <f t="shared" si="3221"/>
        <v>No Error</v>
      </c>
      <c r="EO1131" s="111" t="str">
        <f t="shared" si="3222"/>
        <v>No Error</v>
      </c>
      <c r="EP1131" s="111" t="str">
        <f t="shared" si="3223"/>
        <v>No Error</v>
      </c>
      <c r="EQ1131" s="111" t="str">
        <f t="shared" si="3224"/>
        <v>No Error</v>
      </c>
      <c r="ER1131" s="111" t="str">
        <f t="shared" si="3225"/>
        <v>No Error</v>
      </c>
      <c r="ES1131" s="111" t="str">
        <f t="shared" si="3226"/>
        <v>No Error</v>
      </c>
      <c r="ET1131" s="111" t="str">
        <f t="shared" si="3227"/>
        <v>No Error</v>
      </c>
      <c r="EU1131" s="111" t="str">
        <f t="shared" si="3228"/>
        <v>No Error</v>
      </c>
      <c r="EV1131" s="111" t="str">
        <f t="shared" si="3229"/>
        <v>No Error</v>
      </c>
      <c r="EW1131" s="111" t="str">
        <f t="shared" si="3230"/>
        <v>No Error</v>
      </c>
      <c r="EX1131" s="111" t="str">
        <f t="shared" si="3231"/>
        <v>No Error</v>
      </c>
      <c r="EY1131" s="111" t="str">
        <f t="shared" si="3232"/>
        <v>No Error</v>
      </c>
      <c r="EZ1131" s="111" t="str">
        <f t="shared" si="3233"/>
        <v>No Error</v>
      </c>
      <c r="FA1131" s="111" t="str">
        <f t="shared" si="3234"/>
        <v>No Error</v>
      </c>
      <c r="FB1131" s="111" t="str">
        <f t="shared" si="3235"/>
        <v>No Error</v>
      </c>
      <c r="FC1131" s="111" t="str">
        <f t="shared" si="3236"/>
        <v>No Error</v>
      </c>
      <c r="FD1131" s="111" t="str">
        <f t="shared" si="3237"/>
        <v>No Error</v>
      </c>
      <c r="FE1131" s="111" t="str">
        <f t="shared" si="3238"/>
        <v>No Error</v>
      </c>
      <c r="FF1131" s="111" t="str">
        <f t="shared" si="3239"/>
        <v>No Error</v>
      </c>
      <c r="FG1131" s="111" t="str">
        <f t="shared" si="3240"/>
        <v>No Error</v>
      </c>
      <c r="FH1131" s="111" t="str">
        <f t="shared" si="3241"/>
        <v>No Error</v>
      </c>
      <c r="FI1131" s="111" t="str">
        <f t="shared" si="3242"/>
        <v>No Error</v>
      </c>
      <c r="FJ1131" s="111" t="str">
        <f t="shared" si="3243"/>
        <v>No Error</v>
      </c>
      <c r="FK1131" s="111" t="str">
        <f t="shared" si="3244"/>
        <v>No Error</v>
      </c>
      <c r="FL1131" s="111" t="str">
        <f t="shared" si="3245"/>
        <v>No Error</v>
      </c>
      <c r="FM1131" s="111" t="str">
        <f t="shared" si="3246"/>
        <v>No Error</v>
      </c>
      <c r="FN1131" s="111" t="str">
        <f t="shared" si="3247"/>
        <v>No Error</v>
      </c>
      <c r="FO1131" s="111" t="str">
        <f t="shared" si="3248"/>
        <v>No Error</v>
      </c>
      <c r="FP1131" s="111" t="str">
        <f t="shared" si="3249"/>
        <v>No Error</v>
      </c>
      <c r="FQ1131" s="111" t="str">
        <f t="shared" si="3250"/>
        <v>No Error</v>
      </c>
      <c r="FR1131" s="111" t="str">
        <f t="shared" si="3251"/>
        <v>No Error</v>
      </c>
      <c r="FS1131" s="111" t="str">
        <f t="shared" si="3252"/>
        <v>No Error</v>
      </c>
      <c r="FT1131" s="111" t="str">
        <f t="shared" si="3253"/>
        <v>No Error</v>
      </c>
      <c r="FU1131" s="111" t="str">
        <f t="shared" si="3254"/>
        <v>No Error</v>
      </c>
      <c r="FV1131" s="111" t="str">
        <f t="shared" si="3255"/>
        <v>No Error</v>
      </c>
      <c r="FW1131" s="111" t="str">
        <f t="shared" si="3256"/>
        <v>No Error</v>
      </c>
      <c r="FX1131" s="111" t="str">
        <f t="shared" si="3257"/>
        <v>No Error</v>
      </c>
      <c r="FY1131" s="111" t="str">
        <f t="shared" si="3258"/>
        <v>No Error</v>
      </c>
      <c r="FZ1131" s="111" t="str">
        <f t="shared" si="3259"/>
        <v>No Error</v>
      </c>
      <c r="GA1131" s="111" t="str">
        <f t="shared" si="3260"/>
        <v>No Error</v>
      </c>
      <c r="GB1131" s="111" t="str">
        <f t="shared" si="3261"/>
        <v>No Error</v>
      </c>
      <c r="GC1131" s="111" t="str">
        <f t="shared" si="3262"/>
        <v>No Error</v>
      </c>
      <c r="GD1131" s="111" t="str">
        <f t="shared" si="3263"/>
        <v>No Error</v>
      </c>
      <c r="GE1131" s="111" t="str">
        <f t="shared" si="3264"/>
        <v>No Error</v>
      </c>
      <c r="GF1131" s="111" t="str">
        <f t="shared" si="3265"/>
        <v>No Error</v>
      </c>
      <c r="GG1131" s="111" t="str">
        <f t="shared" si="3266"/>
        <v>No Error</v>
      </c>
      <c r="GH1131" s="111" t="str">
        <f t="shared" si="3267"/>
        <v>No Error</v>
      </c>
      <c r="GI1131" s="111" t="str">
        <f t="shared" si="3268"/>
        <v>No Error</v>
      </c>
      <c r="GJ1131" s="111" t="str">
        <f t="shared" si="3269"/>
        <v>No Error</v>
      </c>
      <c r="GK1131" s="111" t="str">
        <f t="shared" si="3270"/>
        <v>No Error</v>
      </c>
      <c r="GL1131" s="111" t="str">
        <f t="shared" si="3271"/>
        <v>No Error</v>
      </c>
      <c r="GM1131" s="111" t="str">
        <f t="shared" si="3272"/>
        <v>No Error</v>
      </c>
      <c r="GN1131" s="111" t="str">
        <f t="shared" si="3273"/>
        <v>No Error</v>
      </c>
      <c r="GO1131" s="111" t="str">
        <f t="shared" si="3274"/>
        <v>No Error</v>
      </c>
      <c r="GP1131" s="111" t="str">
        <f t="shared" si="3274"/>
        <v>No Error</v>
      </c>
      <c r="GQ1131" s="111">
        <f t="shared" si="3275"/>
        <v>0</v>
      </c>
      <c r="GR1131" s="111">
        <f t="shared" si="3276"/>
        <v>0</v>
      </c>
      <c r="GS1131" s="111" t="str">
        <f t="shared" si="3277"/>
        <v/>
      </c>
      <c r="GT1131" s="111">
        <f t="shared" si="3278"/>
        <v>0</v>
      </c>
      <c r="GU1131" s="111">
        <f t="shared" si="3279"/>
        <v>0</v>
      </c>
      <c r="GV1131" s="111">
        <f t="shared" si="3313"/>
        <v>0</v>
      </c>
      <c r="GW1131" s="121" t="str">
        <f>IF(OR($A1131=2,$A1131=3),"",'SEA Detail'!CB1193)</f>
        <v>.</v>
      </c>
      <c r="GX1131" s="111">
        <f t="shared" si="3314"/>
        <v>0</v>
      </c>
      <c r="GY1131" s="111">
        <f t="shared" si="3315"/>
        <v>0</v>
      </c>
      <c r="GZ1131" s="111">
        <f t="shared" si="3316"/>
        <v>0</v>
      </c>
      <c r="HA1131" s="111">
        <f t="shared" si="3317"/>
        <v>0</v>
      </c>
      <c r="HB1131" s="111">
        <f t="shared" si="3280"/>
        <v>0</v>
      </c>
      <c r="HC1131" s="111">
        <f t="shared" si="3281"/>
        <v>0</v>
      </c>
      <c r="HD1131" s="111">
        <f t="shared" si="3282"/>
        <v>0</v>
      </c>
      <c r="HE1131" s="111">
        <f t="shared" si="3283"/>
        <v>0</v>
      </c>
      <c r="HF1131" s="111">
        <f t="shared" si="3284"/>
        <v>0</v>
      </c>
      <c r="HG1131" s="111">
        <f t="shared" si="3285"/>
        <v>0</v>
      </c>
      <c r="HH1131" s="111">
        <f t="shared" si="3286"/>
        <v>0</v>
      </c>
      <c r="HI1131" s="111">
        <f t="shared" si="3287"/>
        <v>0</v>
      </c>
      <c r="HJ1131" s="111">
        <f t="shared" si="3288"/>
        <v>0</v>
      </c>
      <c r="HK1131" s="111">
        <f t="shared" si="3289"/>
        <v>0</v>
      </c>
      <c r="HL1131" s="111">
        <f t="shared" si="3290"/>
        <v>0</v>
      </c>
      <c r="HM1131" s="111">
        <f t="shared" si="3291"/>
        <v>0</v>
      </c>
      <c r="HN1131" s="111">
        <f t="shared" si="3292"/>
        <v>0</v>
      </c>
      <c r="HO1131" s="111">
        <f t="shared" si="3293"/>
        <v>0</v>
      </c>
      <c r="HP1131" s="111">
        <f t="shared" si="3294"/>
        <v>0</v>
      </c>
      <c r="HQ1131" s="111">
        <f t="shared" si="3295"/>
        <v>0</v>
      </c>
      <c r="HR1131" s="111">
        <f t="shared" si="3296"/>
        <v>0</v>
      </c>
      <c r="HS1131" s="111">
        <f t="shared" si="3297"/>
        <v>0</v>
      </c>
      <c r="HT1131" s="111">
        <f t="shared" si="3298"/>
        <v>0</v>
      </c>
      <c r="HU1131" s="111">
        <f t="shared" si="3299"/>
        <v>0</v>
      </c>
      <c r="HV1131" s="111">
        <f t="shared" si="3300"/>
        <v>0</v>
      </c>
      <c r="HW1131" s="111">
        <f t="shared" si="3301"/>
        <v>0</v>
      </c>
      <c r="HX1131" s="111">
        <f t="shared" si="3302"/>
        <v>0</v>
      </c>
      <c r="HY1131" s="111">
        <f>IF(AND(OR($A1131=2,$E1131=""),NOT(ISBLANK('Base Data'!I1132))),1,IF(OR($A1131=2,$C1131="",$E1131=""),0,1))</f>
        <v>0</v>
      </c>
      <c r="HZ1131" s="111"/>
      <c r="IA1131" s="111"/>
      <c r="IB1131" s="111"/>
      <c r="IC1131" s="111">
        <f>IF('Base Data'!C1132="",0,IF('Base Data'!D1132="",1,0))</f>
        <v>0</v>
      </c>
    </row>
    <row r="1132" spans="1:237" x14ac:dyDescent="0.25">
      <c r="A1132" s="116" t="str">
        <f>IF(NOT(ISBLANK('Base Data'!A1133)),'Base Data'!A1133,"")</f>
        <v/>
      </c>
      <c r="B1132" s="116" t="str">
        <f>IF(NOT(ISBLANK('Base Data'!B1133)),'Base Data'!B1133,"")</f>
        <v/>
      </c>
      <c r="C1132" s="125" t="str">
        <f>IF(NOT(ISBLANK('Base Data'!C1133)),'Base Data'!C1133,"")</f>
        <v/>
      </c>
      <c r="D1132" s="125" t="str">
        <f>IF(NOT(ISBLANK('Base Data'!D1133)),'Base Data'!D1133,"")</f>
        <v/>
      </c>
      <c r="E1132" s="116" t="str">
        <f>IF(NOT(ISBLANK('Base Data'!E1133)),'Base Data'!E1133,"")</f>
        <v/>
      </c>
      <c r="F1132" s="117" t="str">
        <f>IF(NOT(ISBLANK('Base Data'!F1133)),'Base Data'!F1133,"")</f>
        <v/>
      </c>
      <c r="G1132" s="117" t="str">
        <f>IF(NOT(ISBLANK('Base Data'!G1133)),'Base Data'!G1133,"")</f>
        <v/>
      </c>
      <c r="H1132" s="188">
        <f t="shared" si="3134"/>
        <v>0</v>
      </c>
      <c r="I1132" s="117" t="str">
        <f>IF(NOT(ISBLANK('Base Data'!H1133)),'Base Data'!H1133,"")</f>
        <v/>
      </c>
      <c r="J1132" s="188">
        <f>IF(AND(ISNUMBER(I1132),ISNUMBER(#REF!)),I1132-#REF!,IF(AND(NOT(ISNUMBER(I1132)),NOT(ISNUMBER(#REF!))),0,IF(NOT(ISNUMBER(I1132)),-#REF!,IF(NOT(ISNUMBER(#REF!)),I1132,0))))</f>
        <v>0</v>
      </c>
      <c r="K1132" s="188">
        <f t="shared" si="3135"/>
        <v>0</v>
      </c>
      <c r="L1132" s="188">
        <f t="shared" si="3303"/>
        <v>0</v>
      </c>
      <c r="M1132" s="116" t="str">
        <f>IF(NOT(ISBLANK('Base Data'!I1133)),'Base Data'!I1133,"")</f>
        <v/>
      </c>
      <c r="N1132" s="116" t="str">
        <f>IF(NOT(ISBLANK('Base Data'!J1133)),'Base Data'!J1133,"")</f>
        <v/>
      </c>
      <c r="O1132" s="117" t="str">
        <f>IF(NOT(ISBLANK('Base Data'!K1133)),'Base Data'!K1133,"")</f>
        <v/>
      </c>
      <c r="P1132" s="191">
        <f t="shared" si="3136"/>
        <v>0</v>
      </c>
      <c r="Q1132" s="116" t="str">
        <f>IF(NOT(ISBLANK('Base Data'!L1133)),'Base Data'!L1133,"")</f>
        <v/>
      </c>
      <c r="R1132" s="116" t="str">
        <f>IF(NOT(ISBLANK('Base Data'!M1133)),'Base Data'!M1133,"")</f>
        <v/>
      </c>
      <c r="S1132" s="116" t="str">
        <f>IF(NOT(ISBLANK('Base Data'!N1133)),'Base Data'!N1133,"")</f>
        <v/>
      </c>
      <c r="T1132" s="117" t="str">
        <f>IF(NOT(ISBLANK('Base Data'!O1133)),'Base Data'!O1133,"")</f>
        <v/>
      </c>
      <c r="U1132" s="116" t="str">
        <f>IF(NOT(ISBLANK('Base Data'!P1133)),'Base Data'!P1133,"")</f>
        <v/>
      </c>
      <c r="V1132" s="116" t="str">
        <f>IF(NOT(ISBLANK('Base Data'!Q1133)),'Base Data'!Q1133,"")</f>
        <v/>
      </c>
      <c r="W1132" s="116" t="str">
        <f>IF(NOT(ISBLANK('Base Data'!R1133)),'Base Data'!R1133,"")</f>
        <v/>
      </c>
      <c r="X1132" s="116" t="str">
        <f>IF(NOT(ISBLANK('Base Data'!S1133)),'Base Data'!S1133,"")</f>
        <v/>
      </c>
      <c r="Y1132" s="116" t="str">
        <f>IF(NOT(ISBLANK('Base Data'!T1133)),'Base Data'!T1133,"")</f>
        <v/>
      </c>
      <c r="Z1132" s="117" t="str">
        <f>IF(NOT(ISBLANK('Base Data'!U1133)),'Base Data'!U1133,"")</f>
        <v/>
      </c>
      <c r="AA1132" s="191">
        <f t="shared" si="3137"/>
        <v>0</v>
      </c>
      <c r="AB1132" s="116" t="str">
        <f>IF(NOT(ISBLANK('Base Data'!V1133)),'Base Data'!V1133,"")</f>
        <v/>
      </c>
      <c r="AC1132" s="117" t="str">
        <f>IF(NOT(ISBLANK('Base Data'!W1133)),'Base Data'!W1133,"")</f>
        <v/>
      </c>
      <c r="AD1132" s="191">
        <f t="shared" si="3138"/>
        <v>0</v>
      </c>
      <c r="AE1132" s="118" t="str">
        <f>IF(NOT(ISBLANK('Base Data'!X1133)),'Base Data'!X1133,"")</f>
        <v/>
      </c>
      <c r="AF1132" s="118" t="str">
        <f>IF(NOT(ISBLANK('Base Data'!Y1133)),'Base Data'!Y1133,"")</f>
        <v/>
      </c>
      <c r="AG1132" s="121" t="str">
        <f>IF(OR($A1132=2),"",'SEA Detail'!CB1194)</f>
        <v>.</v>
      </c>
      <c r="AH1132" s="115">
        <f t="shared" si="3139"/>
        <v>0</v>
      </c>
      <c r="AI1132" s="115">
        <f t="shared" si="3140"/>
        <v>0</v>
      </c>
      <c r="AJ1132" s="115">
        <f t="shared" si="3141"/>
        <v>0</v>
      </c>
      <c r="AK1132" s="115">
        <f t="shared" si="3304"/>
        <v>0</v>
      </c>
      <c r="AL1132" s="115">
        <f t="shared" si="3142"/>
        <v>0</v>
      </c>
      <c r="AM1132" s="115">
        <f t="shared" si="3305"/>
        <v>0</v>
      </c>
      <c r="AN1132" s="115">
        <f t="shared" si="3143"/>
        <v>0</v>
      </c>
      <c r="AO1132" s="115">
        <f t="shared" si="3144"/>
        <v>0</v>
      </c>
      <c r="AP1132" s="115">
        <f t="shared" si="3145"/>
        <v>0</v>
      </c>
      <c r="AQ1132" s="115">
        <f t="shared" si="3146"/>
        <v>0</v>
      </c>
      <c r="AR1132" s="115">
        <f t="shared" si="3147"/>
        <v>0</v>
      </c>
      <c r="AS1132" s="115">
        <f t="shared" si="3148"/>
        <v>0</v>
      </c>
      <c r="AT1132" s="115">
        <f t="shared" si="3149"/>
        <v>0</v>
      </c>
      <c r="AU1132" s="115">
        <f t="shared" si="3150"/>
        <v>0</v>
      </c>
      <c r="AV1132" s="115">
        <f t="shared" si="3151"/>
        <v>0</v>
      </c>
      <c r="AW1132" s="115">
        <f t="shared" si="3152"/>
        <v>0</v>
      </c>
      <c r="AX1132" s="115">
        <f t="shared" si="3153"/>
        <v>0</v>
      </c>
      <c r="AY1132" s="115">
        <f t="shared" si="3154"/>
        <v>0</v>
      </c>
      <c r="AZ1132" s="115">
        <f t="shared" si="3155"/>
        <v>0</v>
      </c>
      <c r="BA1132" s="115">
        <f t="shared" si="3306"/>
        <v>0</v>
      </c>
      <c r="BB1132" s="115">
        <f t="shared" si="3156"/>
        <v>0</v>
      </c>
      <c r="BC1132" s="115">
        <f t="shared" si="3157"/>
        <v>0</v>
      </c>
      <c r="BD1132" s="115">
        <f t="shared" si="3158"/>
        <v>0</v>
      </c>
      <c r="BE1132" s="115">
        <f t="shared" si="3159"/>
        <v>0</v>
      </c>
      <c r="BF1132" s="115">
        <f t="shared" si="3160"/>
        <v>0</v>
      </c>
      <c r="BG1132" s="115">
        <f t="shared" si="3161"/>
        <v>0</v>
      </c>
      <c r="BH1132" s="115">
        <f t="shared" si="3162"/>
        <v>0</v>
      </c>
      <c r="BI1132" s="115">
        <f t="shared" si="3163"/>
        <v>0</v>
      </c>
      <c r="BJ1132" s="115">
        <f t="shared" si="3164"/>
        <v>0</v>
      </c>
      <c r="BK1132" s="115">
        <f t="shared" si="3165"/>
        <v>0</v>
      </c>
      <c r="BL1132" s="115">
        <f t="shared" si="3166"/>
        <v>0</v>
      </c>
      <c r="BM1132" s="115">
        <f t="shared" si="3167"/>
        <v>0</v>
      </c>
      <c r="BN1132" s="115">
        <f t="shared" si="3168"/>
        <v>0</v>
      </c>
      <c r="BO1132" s="115">
        <f t="shared" si="3169"/>
        <v>0</v>
      </c>
      <c r="BP1132" s="115">
        <f t="shared" si="3170"/>
        <v>0</v>
      </c>
      <c r="BQ1132" s="115">
        <f t="shared" si="3171"/>
        <v>0</v>
      </c>
      <c r="BR1132" s="115">
        <f t="shared" si="3172"/>
        <v>0</v>
      </c>
      <c r="BS1132" s="115">
        <f t="shared" si="3173"/>
        <v>0</v>
      </c>
      <c r="BT1132" s="115">
        <f t="shared" si="3174"/>
        <v>0</v>
      </c>
      <c r="BU1132" s="115">
        <f t="shared" si="3175"/>
        <v>0</v>
      </c>
      <c r="BV1132" s="115">
        <f t="shared" si="3307"/>
        <v>0</v>
      </c>
      <c r="BW1132" s="115">
        <f t="shared" si="3176"/>
        <v>0</v>
      </c>
      <c r="BX1132" s="115">
        <f t="shared" si="3177"/>
        <v>0</v>
      </c>
      <c r="BY1132" s="115">
        <f t="shared" si="3178"/>
        <v>0</v>
      </c>
      <c r="BZ1132" s="115">
        <v>0</v>
      </c>
      <c r="CA1132" s="115">
        <f>IFERROR(IF(OR($A1132=2,$A1132=3,$C1132=""),0,IF(E1132="",1,IF(ISERROR(VLOOKUP('Auto-Calculations'!E1132,LEA_ESA_Lookup,2,FALSE)),1,0))),"0*")</f>
        <v>0</v>
      </c>
      <c r="CB1132" s="115">
        <f t="shared" si="3179"/>
        <v>0</v>
      </c>
      <c r="CC1132" s="115">
        <f t="shared" si="3180"/>
        <v>0</v>
      </c>
      <c r="CD1132" s="115">
        <f t="shared" si="3181"/>
        <v>0</v>
      </c>
      <c r="CE1132" s="115">
        <f t="shared" si="3182"/>
        <v>0</v>
      </c>
      <c r="CF1132" s="115">
        <f t="shared" si="3183"/>
        <v>0</v>
      </c>
      <c r="CG1132" s="115">
        <f t="shared" si="3184"/>
        <v>0</v>
      </c>
      <c r="CH1132" s="119">
        <f t="shared" si="3185"/>
        <v>0</v>
      </c>
      <c r="CI1132" s="115">
        <f t="shared" si="3186"/>
        <v>0</v>
      </c>
      <c r="CJ1132" s="115">
        <f t="shared" si="3187"/>
        <v>0</v>
      </c>
      <c r="CK1132" s="115">
        <f t="shared" si="3188"/>
        <v>0</v>
      </c>
      <c r="CL1132" s="115">
        <f t="shared" si="3189"/>
        <v>0</v>
      </c>
      <c r="CM1132" s="115">
        <f t="shared" si="3190"/>
        <v>0</v>
      </c>
      <c r="CN1132" s="115">
        <f>IFERROR(IF(OR($A1132=2,$A1132=3,$C1132=""),0,IF('Auto-Calculations'!Z1132="M",1,0)),"0*")</f>
        <v>0</v>
      </c>
      <c r="CO1132" s="115">
        <f>IFERROR(IF(OR($A1132=2,$A1132=3,$C1132=""),0,IF('Auto-Calculations'!AE1132="M",1,0)),"0*")</f>
        <v>0</v>
      </c>
      <c r="CP1132" s="115">
        <f>IFERROR(IF(OR($A1132=2,$A1132=3,$C1132=""),0,IF('Auto-Calculations'!V1132="M",1,0)),"0*")</f>
        <v>0</v>
      </c>
      <c r="CQ1132" s="115">
        <f>IFERROR(IF(OR($A1132=2,$A1132=3,$C1132=""),0,IF('Auto-Calculations'!W1132="M",1,0)),"0*")</f>
        <v>0</v>
      </c>
      <c r="CR1132" s="115">
        <f>IFERROR(IF(OR($A1132=2,$A1132=3,$C1132=""),0,IF('Auto-Calculations'!X1132="M",1,0)),"0*")</f>
        <v>0</v>
      </c>
      <c r="CS1132" s="115">
        <f>IFERROR(IF(OR($A1132=2,$A1132=3,$C1132=""),0,IF('Auto-Calculations'!Y1132="M",1,0)),"0*")</f>
        <v>0</v>
      </c>
      <c r="CT1132" s="115">
        <f t="shared" si="3191"/>
        <v>0</v>
      </c>
      <c r="CU1132" s="115">
        <f t="shared" si="3192"/>
        <v>0</v>
      </c>
      <c r="CV1132" s="115">
        <f t="shared" si="3193"/>
        <v>0</v>
      </c>
      <c r="CW1132" s="115">
        <f t="shared" si="3194"/>
        <v>0</v>
      </c>
      <c r="CX1132" s="115">
        <f t="shared" si="3195"/>
        <v>0</v>
      </c>
      <c r="CY1132" s="111">
        <f t="shared" si="3196"/>
        <v>0</v>
      </c>
      <c r="CZ1132" s="111">
        <f t="shared" si="3197"/>
        <v>0</v>
      </c>
      <c r="DA1132" s="111">
        <f t="shared" si="3198"/>
        <v>0</v>
      </c>
      <c r="DB1132" s="115">
        <f t="shared" si="3308"/>
        <v>0</v>
      </c>
      <c r="DC1132" s="111">
        <f t="shared" si="3309"/>
        <v>0</v>
      </c>
      <c r="DD1132" s="115">
        <f t="shared" si="3310"/>
        <v>0</v>
      </c>
      <c r="DE1132" s="115">
        <f t="shared" si="3311"/>
        <v>0</v>
      </c>
      <c r="DF1132" s="115">
        <f>IFERROR(IF(OR($A1132=3),0,IF('Auto-Calculations'!Q1132="NA",1,0)),"0*")</f>
        <v>0</v>
      </c>
      <c r="DG1132" s="111"/>
      <c r="DH1132" s="111"/>
      <c r="DI1132" s="111"/>
      <c r="DJ1132" s="111"/>
      <c r="DK1132" s="111"/>
      <c r="DL1132" s="111"/>
      <c r="DM1132" s="111"/>
      <c r="DN1132" s="111"/>
      <c r="DO1132" s="111"/>
      <c r="DP1132" s="111"/>
      <c r="DQ1132" s="120" t="str">
        <f t="shared" si="3312"/>
        <v>0000000000000000000000000000000000000</v>
      </c>
      <c r="DR1132" s="111" t="str">
        <f t="shared" si="3199"/>
        <v>No Error</v>
      </c>
      <c r="DS1132" s="111" t="str">
        <f t="shared" si="3200"/>
        <v>No Error</v>
      </c>
      <c r="DT1132" s="111" t="str">
        <f t="shared" si="3201"/>
        <v>No Error</v>
      </c>
      <c r="DU1132" s="111" t="str">
        <f t="shared" si="3202"/>
        <v>No Error</v>
      </c>
      <c r="DV1132" s="111" t="str">
        <f t="shared" si="3203"/>
        <v>No Error</v>
      </c>
      <c r="DW1132" s="111" t="str">
        <f t="shared" si="3204"/>
        <v>No Error</v>
      </c>
      <c r="DX1132" s="111" t="str">
        <f t="shared" si="3205"/>
        <v>No Error</v>
      </c>
      <c r="DY1132" s="111" t="str">
        <f t="shared" si="3206"/>
        <v>No Error</v>
      </c>
      <c r="DZ1132" s="111" t="str">
        <f t="shared" si="3207"/>
        <v>No Error</v>
      </c>
      <c r="EA1132" s="111" t="str">
        <f t="shared" si="3208"/>
        <v>No Error</v>
      </c>
      <c r="EB1132" s="111" t="str">
        <f t="shared" si="3209"/>
        <v>No Error</v>
      </c>
      <c r="EC1132" s="111" t="str">
        <f t="shared" si="3210"/>
        <v>No Error</v>
      </c>
      <c r="ED1132" s="111" t="str">
        <f t="shared" si="3211"/>
        <v>No Error</v>
      </c>
      <c r="EE1132" s="111" t="str">
        <f t="shared" si="3212"/>
        <v>No Error</v>
      </c>
      <c r="EF1132" s="111" t="str">
        <f t="shared" si="3213"/>
        <v>No Error</v>
      </c>
      <c r="EG1132" s="111" t="str">
        <f t="shared" si="3214"/>
        <v>No Error</v>
      </c>
      <c r="EH1132" s="111" t="str">
        <f t="shared" si="3215"/>
        <v>No Error</v>
      </c>
      <c r="EI1132" s="111" t="str">
        <f t="shared" si="3216"/>
        <v>No Error</v>
      </c>
      <c r="EJ1132" s="111" t="str">
        <f t="shared" si="3217"/>
        <v>No Error</v>
      </c>
      <c r="EK1132" s="111" t="str">
        <f t="shared" si="3218"/>
        <v>No Error</v>
      </c>
      <c r="EL1132" s="111" t="str">
        <f t="shared" si="3219"/>
        <v>No Error</v>
      </c>
      <c r="EM1132" s="111" t="str">
        <f t="shared" si="3220"/>
        <v>No Error</v>
      </c>
      <c r="EN1132" s="111" t="str">
        <f t="shared" si="3221"/>
        <v>No Error</v>
      </c>
      <c r="EO1132" s="111" t="str">
        <f t="shared" si="3222"/>
        <v>No Error</v>
      </c>
      <c r="EP1132" s="111" t="str">
        <f t="shared" si="3223"/>
        <v>No Error</v>
      </c>
      <c r="EQ1132" s="111" t="str">
        <f t="shared" si="3224"/>
        <v>No Error</v>
      </c>
      <c r="ER1132" s="111" t="str">
        <f t="shared" si="3225"/>
        <v>No Error</v>
      </c>
      <c r="ES1132" s="111" t="str">
        <f t="shared" si="3226"/>
        <v>No Error</v>
      </c>
      <c r="ET1132" s="111" t="str">
        <f t="shared" si="3227"/>
        <v>No Error</v>
      </c>
      <c r="EU1132" s="111" t="str">
        <f t="shared" si="3228"/>
        <v>No Error</v>
      </c>
      <c r="EV1132" s="111" t="str">
        <f t="shared" si="3229"/>
        <v>No Error</v>
      </c>
      <c r="EW1132" s="111" t="str">
        <f t="shared" si="3230"/>
        <v>No Error</v>
      </c>
      <c r="EX1132" s="111" t="str">
        <f t="shared" si="3231"/>
        <v>No Error</v>
      </c>
      <c r="EY1132" s="111" t="str">
        <f t="shared" si="3232"/>
        <v>No Error</v>
      </c>
      <c r="EZ1132" s="111" t="str">
        <f t="shared" si="3233"/>
        <v>No Error</v>
      </c>
      <c r="FA1132" s="111" t="str">
        <f t="shared" si="3234"/>
        <v>No Error</v>
      </c>
      <c r="FB1132" s="111" t="str">
        <f t="shared" si="3235"/>
        <v>No Error</v>
      </c>
      <c r="FC1132" s="111" t="str">
        <f t="shared" si="3236"/>
        <v>No Error</v>
      </c>
      <c r="FD1132" s="111" t="str">
        <f t="shared" si="3237"/>
        <v>No Error</v>
      </c>
      <c r="FE1132" s="111" t="str">
        <f t="shared" si="3238"/>
        <v>No Error</v>
      </c>
      <c r="FF1132" s="111" t="str">
        <f t="shared" si="3239"/>
        <v>No Error</v>
      </c>
      <c r="FG1132" s="111" t="str">
        <f t="shared" si="3240"/>
        <v>No Error</v>
      </c>
      <c r="FH1132" s="111" t="str">
        <f t="shared" si="3241"/>
        <v>No Error</v>
      </c>
      <c r="FI1132" s="111" t="str">
        <f t="shared" si="3242"/>
        <v>No Error</v>
      </c>
      <c r="FJ1132" s="111" t="str">
        <f t="shared" si="3243"/>
        <v>No Error</v>
      </c>
      <c r="FK1132" s="111" t="str">
        <f t="shared" si="3244"/>
        <v>No Error</v>
      </c>
      <c r="FL1132" s="111" t="str">
        <f t="shared" si="3245"/>
        <v>No Error</v>
      </c>
      <c r="FM1132" s="111" t="str">
        <f t="shared" si="3246"/>
        <v>No Error</v>
      </c>
      <c r="FN1132" s="111" t="str">
        <f t="shared" si="3247"/>
        <v>No Error</v>
      </c>
      <c r="FO1132" s="111" t="str">
        <f t="shared" si="3248"/>
        <v>No Error</v>
      </c>
      <c r="FP1132" s="111" t="str">
        <f t="shared" si="3249"/>
        <v>No Error</v>
      </c>
      <c r="FQ1132" s="111" t="str">
        <f t="shared" si="3250"/>
        <v>No Error</v>
      </c>
      <c r="FR1132" s="111" t="str">
        <f t="shared" si="3251"/>
        <v>No Error</v>
      </c>
      <c r="FS1132" s="111" t="str">
        <f t="shared" si="3252"/>
        <v>No Error</v>
      </c>
      <c r="FT1132" s="111" t="str">
        <f t="shared" si="3253"/>
        <v>No Error</v>
      </c>
      <c r="FU1132" s="111" t="str">
        <f t="shared" si="3254"/>
        <v>No Error</v>
      </c>
      <c r="FV1132" s="111" t="str">
        <f t="shared" si="3255"/>
        <v>No Error</v>
      </c>
      <c r="FW1132" s="111" t="str">
        <f t="shared" si="3256"/>
        <v>No Error</v>
      </c>
      <c r="FX1132" s="111" t="str">
        <f t="shared" si="3257"/>
        <v>No Error</v>
      </c>
      <c r="FY1132" s="111" t="str">
        <f t="shared" si="3258"/>
        <v>No Error</v>
      </c>
      <c r="FZ1132" s="111" t="str">
        <f t="shared" si="3259"/>
        <v>No Error</v>
      </c>
      <c r="GA1132" s="111" t="str">
        <f t="shared" si="3260"/>
        <v>No Error</v>
      </c>
      <c r="GB1132" s="111" t="str">
        <f t="shared" si="3261"/>
        <v>No Error</v>
      </c>
      <c r="GC1132" s="111" t="str">
        <f t="shared" si="3262"/>
        <v>No Error</v>
      </c>
      <c r="GD1132" s="111" t="str">
        <f t="shared" si="3263"/>
        <v>No Error</v>
      </c>
      <c r="GE1132" s="111" t="str">
        <f t="shared" si="3264"/>
        <v>No Error</v>
      </c>
      <c r="GF1132" s="111" t="str">
        <f t="shared" si="3265"/>
        <v>No Error</v>
      </c>
      <c r="GG1132" s="111" t="str">
        <f t="shared" si="3266"/>
        <v>No Error</v>
      </c>
      <c r="GH1132" s="111" t="str">
        <f t="shared" si="3267"/>
        <v>No Error</v>
      </c>
      <c r="GI1132" s="111" t="str">
        <f t="shared" si="3268"/>
        <v>No Error</v>
      </c>
      <c r="GJ1132" s="111" t="str">
        <f t="shared" si="3269"/>
        <v>No Error</v>
      </c>
      <c r="GK1132" s="111" t="str">
        <f t="shared" si="3270"/>
        <v>No Error</v>
      </c>
      <c r="GL1132" s="111" t="str">
        <f t="shared" si="3271"/>
        <v>No Error</v>
      </c>
      <c r="GM1132" s="111" t="str">
        <f t="shared" si="3272"/>
        <v>No Error</v>
      </c>
      <c r="GN1132" s="111" t="str">
        <f t="shared" si="3273"/>
        <v>No Error</v>
      </c>
      <c r="GO1132" s="111" t="str">
        <f t="shared" si="3274"/>
        <v>No Error</v>
      </c>
      <c r="GP1132" s="111" t="str">
        <f t="shared" si="3274"/>
        <v>No Error</v>
      </c>
      <c r="GQ1132" s="111">
        <f t="shared" si="3275"/>
        <v>0</v>
      </c>
      <c r="GR1132" s="111">
        <f t="shared" si="3276"/>
        <v>0</v>
      </c>
      <c r="GS1132" s="111" t="str">
        <f t="shared" si="3277"/>
        <v/>
      </c>
      <c r="GT1132" s="111">
        <f t="shared" si="3278"/>
        <v>0</v>
      </c>
      <c r="GU1132" s="111">
        <f t="shared" si="3279"/>
        <v>0</v>
      </c>
      <c r="GV1132" s="111">
        <f t="shared" si="3313"/>
        <v>0</v>
      </c>
      <c r="GW1132" s="121" t="str">
        <f>IF(OR($A1132=2,$A1132=3),"",'SEA Detail'!CB1194)</f>
        <v>.</v>
      </c>
      <c r="GX1132" s="111">
        <f t="shared" si="3314"/>
        <v>0</v>
      </c>
      <c r="GY1132" s="111">
        <f t="shared" si="3315"/>
        <v>0</v>
      </c>
      <c r="GZ1132" s="111">
        <f t="shared" si="3316"/>
        <v>0</v>
      </c>
      <c r="HA1132" s="111">
        <f t="shared" si="3317"/>
        <v>0</v>
      </c>
      <c r="HB1132" s="111">
        <f t="shared" si="3280"/>
        <v>0</v>
      </c>
      <c r="HC1132" s="111">
        <f t="shared" si="3281"/>
        <v>0</v>
      </c>
      <c r="HD1132" s="111">
        <f t="shared" si="3282"/>
        <v>0</v>
      </c>
      <c r="HE1132" s="111">
        <f t="shared" si="3283"/>
        <v>0</v>
      </c>
      <c r="HF1132" s="111">
        <f t="shared" si="3284"/>
        <v>0</v>
      </c>
      <c r="HG1132" s="111">
        <f t="shared" si="3285"/>
        <v>0</v>
      </c>
      <c r="HH1132" s="111">
        <f t="shared" si="3286"/>
        <v>0</v>
      </c>
      <c r="HI1132" s="111">
        <f t="shared" si="3287"/>
        <v>0</v>
      </c>
      <c r="HJ1132" s="111">
        <f t="shared" si="3288"/>
        <v>0</v>
      </c>
      <c r="HK1132" s="111">
        <f t="shared" si="3289"/>
        <v>0</v>
      </c>
      <c r="HL1132" s="111">
        <f t="shared" si="3290"/>
        <v>0</v>
      </c>
      <c r="HM1132" s="111">
        <f t="shared" si="3291"/>
        <v>0</v>
      </c>
      <c r="HN1132" s="111">
        <f t="shared" si="3292"/>
        <v>0</v>
      </c>
      <c r="HO1132" s="111">
        <f t="shared" si="3293"/>
        <v>0</v>
      </c>
      <c r="HP1132" s="111">
        <f t="shared" si="3294"/>
        <v>0</v>
      </c>
      <c r="HQ1132" s="111">
        <f t="shared" si="3295"/>
        <v>0</v>
      </c>
      <c r="HR1132" s="111">
        <f t="shared" si="3296"/>
        <v>0</v>
      </c>
      <c r="HS1132" s="111">
        <f t="shared" si="3297"/>
        <v>0</v>
      </c>
      <c r="HT1132" s="111">
        <f t="shared" si="3298"/>
        <v>0</v>
      </c>
      <c r="HU1132" s="111">
        <f t="shared" si="3299"/>
        <v>0</v>
      </c>
      <c r="HV1132" s="111">
        <f t="shared" si="3300"/>
        <v>0</v>
      </c>
      <c r="HW1132" s="111">
        <f t="shared" si="3301"/>
        <v>0</v>
      </c>
      <c r="HX1132" s="111">
        <f t="shared" si="3302"/>
        <v>0</v>
      </c>
      <c r="HY1132" s="111">
        <f>IF(AND(OR($A1132=2,$E1132=""),NOT(ISBLANK('Base Data'!I1133))),1,IF(OR($A1132=2,$C1132="",$E1132=""),0,1))</f>
        <v>0</v>
      </c>
      <c r="HZ1132" s="111"/>
      <c r="IA1132" s="111"/>
      <c r="IB1132" s="111"/>
      <c r="IC1132" s="111">
        <f>IF('Base Data'!C1133="",0,IF('Base Data'!D1133="",1,0))</f>
        <v>0</v>
      </c>
    </row>
    <row r="1133" spans="1:237" x14ac:dyDescent="0.25">
      <c r="A1133" s="116" t="str">
        <f>IF(NOT(ISBLANK('Base Data'!A1134)),'Base Data'!A1134,"")</f>
        <v/>
      </c>
      <c r="B1133" s="116" t="str">
        <f>IF(NOT(ISBLANK('Base Data'!B1134)),'Base Data'!B1134,"")</f>
        <v/>
      </c>
      <c r="C1133" s="125" t="str">
        <f>IF(NOT(ISBLANK('Base Data'!C1134)),'Base Data'!C1134,"")</f>
        <v/>
      </c>
      <c r="D1133" s="125" t="str">
        <f>IF(NOT(ISBLANK('Base Data'!D1134)),'Base Data'!D1134,"")</f>
        <v/>
      </c>
      <c r="E1133" s="116" t="str">
        <f>IF(NOT(ISBLANK('Base Data'!E1134)),'Base Data'!E1134,"")</f>
        <v/>
      </c>
      <c r="F1133" s="117" t="str">
        <f>IF(NOT(ISBLANK('Base Data'!F1134)),'Base Data'!F1134,"")</f>
        <v/>
      </c>
      <c r="G1133" s="117" t="str">
        <f>IF(NOT(ISBLANK('Base Data'!G1134)),'Base Data'!G1134,"")</f>
        <v/>
      </c>
      <c r="H1133" s="188">
        <f t="shared" si="3134"/>
        <v>0</v>
      </c>
      <c r="I1133" s="117" t="str">
        <f>IF(NOT(ISBLANK('Base Data'!H1134)),'Base Data'!H1134,"")</f>
        <v/>
      </c>
      <c r="J1133" s="188">
        <f>IF(AND(ISNUMBER(I1133),ISNUMBER(#REF!)),I1133-#REF!,IF(AND(NOT(ISNUMBER(I1133)),NOT(ISNUMBER(#REF!))),0,IF(NOT(ISNUMBER(I1133)),-#REF!,IF(NOT(ISNUMBER(#REF!)),I1133,0))))</f>
        <v>0</v>
      </c>
      <c r="K1133" s="188">
        <f t="shared" si="3135"/>
        <v>0</v>
      </c>
      <c r="L1133" s="188">
        <f t="shared" si="3303"/>
        <v>0</v>
      </c>
      <c r="M1133" s="116" t="str">
        <f>IF(NOT(ISBLANK('Base Data'!I1134)),'Base Data'!I1134,"")</f>
        <v/>
      </c>
      <c r="N1133" s="116" t="str">
        <f>IF(NOT(ISBLANK('Base Data'!J1134)),'Base Data'!J1134,"")</f>
        <v/>
      </c>
      <c r="O1133" s="117" t="str">
        <f>IF(NOT(ISBLANK('Base Data'!K1134)),'Base Data'!K1134,"")</f>
        <v/>
      </c>
      <c r="P1133" s="191">
        <f t="shared" si="3136"/>
        <v>0</v>
      </c>
      <c r="Q1133" s="116" t="str">
        <f>IF(NOT(ISBLANK('Base Data'!L1134)),'Base Data'!L1134,"")</f>
        <v/>
      </c>
      <c r="R1133" s="116" t="str">
        <f>IF(NOT(ISBLANK('Base Data'!M1134)),'Base Data'!M1134,"")</f>
        <v/>
      </c>
      <c r="S1133" s="116" t="str">
        <f>IF(NOT(ISBLANK('Base Data'!N1134)),'Base Data'!N1134,"")</f>
        <v/>
      </c>
      <c r="T1133" s="117" t="str">
        <f>IF(NOT(ISBLANK('Base Data'!O1134)),'Base Data'!O1134,"")</f>
        <v/>
      </c>
      <c r="U1133" s="116" t="str">
        <f>IF(NOT(ISBLANK('Base Data'!P1134)),'Base Data'!P1134,"")</f>
        <v/>
      </c>
      <c r="V1133" s="116" t="str">
        <f>IF(NOT(ISBLANK('Base Data'!Q1134)),'Base Data'!Q1134,"")</f>
        <v/>
      </c>
      <c r="W1133" s="116" t="str">
        <f>IF(NOT(ISBLANK('Base Data'!R1134)),'Base Data'!R1134,"")</f>
        <v/>
      </c>
      <c r="X1133" s="116" t="str">
        <f>IF(NOT(ISBLANK('Base Data'!S1134)),'Base Data'!S1134,"")</f>
        <v/>
      </c>
      <c r="Y1133" s="116" t="str">
        <f>IF(NOT(ISBLANK('Base Data'!T1134)),'Base Data'!T1134,"")</f>
        <v/>
      </c>
      <c r="Z1133" s="117" t="str">
        <f>IF(NOT(ISBLANK('Base Data'!U1134)),'Base Data'!U1134,"")</f>
        <v/>
      </c>
      <c r="AA1133" s="191">
        <f t="shared" si="3137"/>
        <v>0</v>
      </c>
      <c r="AB1133" s="116" t="str">
        <f>IF(NOT(ISBLANK('Base Data'!V1134)),'Base Data'!V1134,"")</f>
        <v/>
      </c>
      <c r="AC1133" s="117" t="str">
        <f>IF(NOT(ISBLANK('Base Data'!W1134)),'Base Data'!W1134,"")</f>
        <v/>
      </c>
      <c r="AD1133" s="191">
        <f t="shared" si="3138"/>
        <v>0</v>
      </c>
      <c r="AE1133" s="118" t="str">
        <f>IF(NOT(ISBLANK('Base Data'!X1134)),'Base Data'!X1134,"")</f>
        <v/>
      </c>
      <c r="AF1133" s="118" t="str">
        <f>IF(NOT(ISBLANK('Base Data'!Y1134)),'Base Data'!Y1134,"")</f>
        <v/>
      </c>
      <c r="AG1133" s="121" t="str">
        <f>IF(OR($A1133=2),"",'SEA Detail'!CB1195)</f>
        <v>.</v>
      </c>
      <c r="AH1133" s="115">
        <f t="shared" si="3139"/>
        <v>0</v>
      </c>
      <c r="AI1133" s="115">
        <f t="shared" si="3140"/>
        <v>0</v>
      </c>
      <c r="AJ1133" s="115">
        <f t="shared" si="3141"/>
        <v>0</v>
      </c>
      <c r="AK1133" s="115">
        <f t="shared" si="3304"/>
        <v>0</v>
      </c>
      <c r="AL1133" s="115">
        <f t="shared" si="3142"/>
        <v>0</v>
      </c>
      <c r="AM1133" s="115">
        <f t="shared" si="3305"/>
        <v>0</v>
      </c>
      <c r="AN1133" s="115">
        <f t="shared" si="3143"/>
        <v>0</v>
      </c>
      <c r="AO1133" s="115">
        <f t="shared" si="3144"/>
        <v>0</v>
      </c>
      <c r="AP1133" s="115">
        <f t="shared" si="3145"/>
        <v>0</v>
      </c>
      <c r="AQ1133" s="115">
        <f t="shared" si="3146"/>
        <v>0</v>
      </c>
      <c r="AR1133" s="115">
        <f t="shared" si="3147"/>
        <v>0</v>
      </c>
      <c r="AS1133" s="115">
        <f t="shared" si="3148"/>
        <v>0</v>
      </c>
      <c r="AT1133" s="115">
        <f t="shared" si="3149"/>
        <v>0</v>
      </c>
      <c r="AU1133" s="115">
        <f t="shared" si="3150"/>
        <v>0</v>
      </c>
      <c r="AV1133" s="115">
        <f t="shared" si="3151"/>
        <v>0</v>
      </c>
      <c r="AW1133" s="115">
        <f t="shared" si="3152"/>
        <v>0</v>
      </c>
      <c r="AX1133" s="115">
        <f t="shared" si="3153"/>
        <v>0</v>
      </c>
      <c r="AY1133" s="115">
        <f t="shared" si="3154"/>
        <v>0</v>
      </c>
      <c r="AZ1133" s="115">
        <f t="shared" si="3155"/>
        <v>0</v>
      </c>
      <c r="BA1133" s="115">
        <f t="shared" si="3306"/>
        <v>0</v>
      </c>
      <c r="BB1133" s="115">
        <f t="shared" si="3156"/>
        <v>0</v>
      </c>
      <c r="BC1133" s="115">
        <f t="shared" si="3157"/>
        <v>0</v>
      </c>
      <c r="BD1133" s="115">
        <f t="shared" si="3158"/>
        <v>0</v>
      </c>
      <c r="BE1133" s="115">
        <f t="shared" si="3159"/>
        <v>0</v>
      </c>
      <c r="BF1133" s="115">
        <f t="shared" si="3160"/>
        <v>0</v>
      </c>
      <c r="BG1133" s="115">
        <f t="shared" si="3161"/>
        <v>0</v>
      </c>
      <c r="BH1133" s="115">
        <f t="shared" si="3162"/>
        <v>0</v>
      </c>
      <c r="BI1133" s="115">
        <f t="shared" si="3163"/>
        <v>0</v>
      </c>
      <c r="BJ1133" s="115">
        <f t="shared" si="3164"/>
        <v>0</v>
      </c>
      <c r="BK1133" s="115">
        <f t="shared" si="3165"/>
        <v>0</v>
      </c>
      <c r="BL1133" s="115">
        <f t="shared" si="3166"/>
        <v>0</v>
      </c>
      <c r="BM1133" s="115">
        <f t="shared" si="3167"/>
        <v>0</v>
      </c>
      <c r="BN1133" s="115">
        <f t="shared" si="3168"/>
        <v>0</v>
      </c>
      <c r="BO1133" s="115">
        <f t="shared" si="3169"/>
        <v>0</v>
      </c>
      <c r="BP1133" s="115">
        <f t="shared" si="3170"/>
        <v>0</v>
      </c>
      <c r="BQ1133" s="115">
        <f t="shared" si="3171"/>
        <v>0</v>
      </c>
      <c r="BR1133" s="115">
        <f t="shared" si="3172"/>
        <v>0</v>
      </c>
      <c r="BS1133" s="115">
        <f t="shared" si="3173"/>
        <v>0</v>
      </c>
      <c r="BT1133" s="115">
        <f t="shared" si="3174"/>
        <v>0</v>
      </c>
      <c r="BU1133" s="115">
        <f t="shared" si="3175"/>
        <v>0</v>
      </c>
      <c r="BV1133" s="115">
        <f t="shared" si="3307"/>
        <v>0</v>
      </c>
      <c r="BW1133" s="115">
        <f t="shared" si="3176"/>
        <v>0</v>
      </c>
      <c r="BX1133" s="115">
        <f t="shared" si="3177"/>
        <v>0</v>
      </c>
      <c r="BY1133" s="115">
        <f t="shared" si="3178"/>
        <v>0</v>
      </c>
      <c r="BZ1133" s="115">
        <v>0</v>
      </c>
      <c r="CA1133" s="115">
        <f>IFERROR(IF(OR($A1133=2,$A1133=3,$C1133=""),0,IF(E1133="",1,IF(ISERROR(VLOOKUP('Auto-Calculations'!E1133,LEA_ESA_Lookup,2,FALSE)),1,0))),"0*")</f>
        <v>0</v>
      </c>
      <c r="CB1133" s="115">
        <f t="shared" si="3179"/>
        <v>0</v>
      </c>
      <c r="CC1133" s="115">
        <f t="shared" si="3180"/>
        <v>0</v>
      </c>
      <c r="CD1133" s="115">
        <f t="shared" si="3181"/>
        <v>0</v>
      </c>
      <c r="CE1133" s="115">
        <f t="shared" si="3182"/>
        <v>0</v>
      </c>
      <c r="CF1133" s="115">
        <f t="shared" si="3183"/>
        <v>0</v>
      </c>
      <c r="CG1133" s="115">
        <f t="shared" si="3184"/>
        <v>0</v>
      </c>
      <c r="CH1133" s="119">
        <f t="shared" si="3185"/>
        <v>0</v>
      </c>
      <c r="CI1133" s="115">
        <f t="shared" si="3186"/>
        <v>0</v>
      </c>
      <c r="CJ1133" s="115">
        <f t="shared" si="3187"/>
        <v>0</v>
      </c>
      <c r="CK1133" s="115">
        <f t="shared" si="3188"/>
        <v>0</v>
      </c>
      <c r="CL1133" s="115">
        <f t="shared" si="3189"/>
        <v>0</v>
      </c>
      <c r="CM1133" s="115">
        <f t="shared" si="3190"/>
        <v>0</v>
      </c>
      <c r="CN1133" s="115">
        <f>IFERROR(IF(OR($A1133=2,$A1133=3,$C1133=""),0,IF('Auto-Calculations'!Z1133="M",1,0)),"0*")</f>
        <v>0</v>
      </c>
      <c r="CO1133" s="115">
        <f>IFERROR(IF(OR($A1133=2,$A1133=3,$C1133=""),0,IF('Auto-Calculations'!AE1133="M",1,0)),"0*")</f>
        <v>0</v>
      </c>
      <c r="CP1133" s="115">
        <f>IFERROR(IF(OR($A1133=2,$A1133=3,$C1133=""),0,IF('Auto-Calculations'!V1133="M",1,0)),"0*")</f>
        <v>0</v>
      </c>
      <c r="CQ1133" s="115">
        <f>IFERROR(IF(OR($A1133=2,$A1133=3,$C1133=""),0,IF('Auto-Calculations'!W1133="M",1,0)),"0*")</f>
        <v>0</v>
      </c>
      <c r="CR1133" s="115">
        <f>IFERROR(IF(OR($A1133=2,$A1133=3,$C1133=""),0,IF('Auto-Calculations'!X1133="M",1,0)),"0*")</f>
        <v>0</v>
      </c>
      <c r="CS1133" s="115">
        <f>IFERROR(IF(OR($A1133=2,$A1133=3,$C1133=""),0,IF('Auto-Calculations'!Y1133="M",1,0)),"0*")</f>
        <v>0</v>
      </c>
      <c r="CT1133" s="115">
        <f t="shared" si="3191"/>
        <v>0</v>
      </c>
      <c r="CU1133" s="115">
        <f t="shared" si="3192"/>
        <v>0</v>
      </c>
      <c r="CV1133" s="115">
        <f t="shared" si="3193"/>
        <v>0</v>
      </c>
      <c r="CW1133" s="115">
        <f t="shared" si="3194"/>
        <v>0</v>
      </c>
      <c r="CX1133" s="115">
        <f t="shared" si="3195"/>
        <v>0</v>
      </c>
      <c r="CY1133" s="111">
        <f t="shared" si="3196"/>
        <v>0</v>
      </c>
      <c r="CZ1133" s="111">
        <f t="shared" si="3197"/>
        <v>0</v>
      </c>
      <c r="DA1133" s="111">
        <f t="shared" si="3198"/>
        <v>0</v>
      </c>
      <c r="DB1133" s="115">
        <f t="shared" si="3308"/>
        <v>0</v>
      </c>
      <c r="DC1133" s="111">
        <f t="shared" si="3309"/>
        <v>0</v>
      </c>
      <c r="DD1133" s="115">
        <f t="shared" si="3310"/>
        <v>0</v>
      </c>
      <c r="DE1133" s="115">
        <f t="shared" si="3311"/>
        <v>0</v>
      </c>
      <c r="DF1133" s="115">
        <f>IFERROR(IF(OR($A1133=3),0,IF('Auto-Calculations'!Q1133="NA",1,0)),"0*")</f>
        <v>0</v>
      </c>
      <c r="DG1133" s="111"/>
      <c r="DH1133" s="111"/>
      <c r="DI1133" s="111"/>
      <c r="DJ1133" s="111"/>
      <c r="DK1133" s="111"/>
      <c r="DL1133" s="111"/>
      <c r="DM1133" s="111"/>
      <c r="DN1133" s="111"/>
      <c r="DO1133" s="111"/>
      <c r="DP1133" s="111"/>
      <c r="DQ1133" s="120" t="str">
        <f t="shared" si="3312"/>
        <v>0000000000000000000000000000000000000</v>
      </c>
      <c r="DR1133" s="111" t="str">
        <f t="shared" si="3199"/>
        <v>No Error</v>
      </c>
      <c r="DS1133" s="111" t="str">
        <f t="shared" si="3200"/>
        <v>No Error</v>
      </c>
      <c r="DT1133" s="111" t="str">
        <f t="shared" si="3201"/>
        <v>No Error</v>
      </c>
      <c r="DU1133" s="111" t="str">
        <f t="shared" si="3202"/>
        <v>No Error</v>
      </c>
      <c r="DV1133" s="111" t="str">
        <f t="shared" si="3203"/>
        <v>No Error</v>
      </c>
      <c r="DW1133" s="111" t="str">
        <f t="shared" si="3204"/>
        <v>No Error</v>
      </c>
      <c r="DX1133" s="111" t="str">
        <f t="shared" si="3205"/>
        <v>No Error</v>
      </c>
      <c r="DY1133" s="111" t="str">
        <f t="shared" si="3206"/>
        <v>No Error</v>
      </c>
      <c r="DZ1133" s="111" t="str">
        <f t="shared" si="3207"/>
        <v>No Error</v>
      </c>
      <c r="EA1133" s="111" t="str">
        <f t="shared" si="3208"/>
        <v>No Error</v>
      </c>
      <c r="EB1133" s="111" t="str">
        <f t="shared" si="3209"/>
        <v>No Error</v>
      </c>
      <c r="EC1133" s="111" t="str">
        <f t="shared" si="3210"/>
        <v>No Error</v>
      </c>
      <c r="ED1133" s="111" t="str">
        <f t="shared" si="3211"/>
        <v>No Error</v>
      </c>
      <c r="EE1133" s="111" t="str">
        <f t="shared" si="3212"/>
        <v>No Error</v>
      </c>
      <c r="EF1133" s="111" t="str">
        <f t="shared" si="3213"/>
        <v>No Error</v>
      </c>
      <c r="EG1133" s="111" t="str">
        <f t="shared" si="3214"/>
        <v>No Error</v>
      </c>
      <c r="EH1133" s="111" t="str">
        <f t="shared" si="3215"/>
        <v>No Error</v>
      </c>
      <c r="EI1133" s="111" t="str">
        <f t="shared" si="3216"/>
        <v>No Error</v>
      </c>
      <c r="EJ1133" s="111" t="str">
        <f t="shared" si="3217"/>
        <v>No Error</v>
      </c>
      <c r="EK1133" s="111" t="str">
        <f t="shared" si="3218"/>
        <v>No Error</v>
      </c>
      <c r="EL1133" s="111" t="str">
        <f t="shared" si="3219"/>
        <v>No Error</v>
      </c>
      <c r="EM1133" s="111" t="str">
        <f t="shared" si="3220"/>
        <v>No Error</v>
      </c>
      <c r="EN1133" s="111" t="str">
        <f t="shared" si="3221"/>
        <v>No Error</v>
      </c>
      <c r="EO1133" s="111" t="str">
        <f t="shared" si="3222"/>
        <v>No Error</v>
      </c>
      <c r="EP1133" s="111" t="str">
        <f t="shared" si="3223"/>
        <v>No Error</v>
      </c>
      <c r="EQ1133" s="111" t="str">
        <f t="shared" si="3224"/>
        <v>No Error</v>
      </c>
      <c r="ER1133" s="111" t="str">
        <f t="shared" si="3225"/>
        <v>No Error</v>
      </c>
      <c r="ES1133" s="111" t="str">
        <f t="shared" si="3226"/>
        <v>No Error</v>
      </c>
      <c r="ET1133" s="111" t="str">
        <f t="shared" si="3227"/>
        <v>No Error</v>
      </c>
      <c r="EU1133" s="111" t="str">
        <f t="shared" si="3228"/>
        <v>No Error</v>
      </c>
      <c r="EV1133" s="111" t="str">
        <f t="shared" si="3229"/>
        <v>No Error</v>
      </c>
      <c r="EW1133" s="111" t="str">
        <f t="shared" si="3230"/>
        <v>No Error</v>
      </c>
      <c r="EX1133" s="111" t="str">
        <f t="shared" si="3231"/>
        <v>No Error</v>
      </c>
      <c r="EY1133" s="111" t="str">
        <f t="shared" si="3232"/>
        <v>No Error</v>
      </c>
      <c r="EZ1133" s="111" t="str">
        <f t="shared" si="3233"/>
        <v>No Error</v>
      </c>
      <c r="FA1133" s="111" t="str">
        <f t="shared" si="3234"/>
        <v>No Error</v>
      </c>
      <c r="FB1133" s="111" t="str">
        <f t="shared" si="3235"/>
        <v>No Error</v>
      </c>
      <c r="FC1133" s="111" t="str">
        <f t="shared" si="3236"/>
        <v>No Error</v>
      </c>
      <c r="FD1133" s="111" t="str">
        <f t="shared" si="3237"/>
        <v>No Error</v>
      </c>
      <c r="FE1133" s="111" t="str">
        <f t="shared" si="3238"/>
        <v>No Error</v>
      </c>
      <c r="FF1133" s="111" t="str">
        <f t="shared" si="3239"/>
        <v>No Error</v>
      </c>
      <c r="FG1133" s="111" t="str">
        <f t="shared" si="3240"/>
        <v>No Error</v>
      </c>
      <c r="FH1133" s="111" t="str">
        <f t="shared" si="3241"/>
        <v>No Error</v>
      </c>
      <c r="FI1133" s="111" t="str">
        <f t="shared" si="3242"/>
        <v>No Error</v>
      </c>
      <c r="FJ1133" s="111" t="str">
        <f t="shared" si="3243"/>
        <v>No Error</v>
      </c>
      <c r="FK1133" s="111" t="str">
        <f t="shared" si="3244"/>
        <v>No Error</v>
      </c>
      <c r="FL1133" s="111" t="str">
        <f t="shared" si="3245"/>
        <v>No Error</v>
      </c>
      <c r="FM1133" s="111" t="str">
        <f t="shared" si="3246"/>
        <v>No Error</v>
      </c>
      <c r="FN1133" s="111" t="str">
        <f t="shared" si="3247"/>
        <v>No Error</v>
      </c>
      <c r="FO1133" s="111" t="str">
        <f t="shared" si="3248"/>
        <v>No Error</v>
      </c>
      <c r="FP1133" s="111" t="str">
        <f t="shared" si="3249"/>
        <v>No Error</v>
      </c>
      <c r="FQ1133" s="111" t="str">
        <f t="shared" si="3250"/>
        <v>No Error</v>
      </c>
      <c r="FR1133" s="111" t="str">
        <f t="shared" si="3251"/>
        <v>No Error</v>
      </c>
      <c r="FS1133" s="111" t="str">
        <f t="shared" si="3252"/>
        <v>No Error</v>
      </c>
      <c r="FT1133" s="111" t="str">
        <f t="shared" si="3253"/>
        <v>No Error</v>
      </c>
      <c r="FU1133" s="111" t="str">
        <f t="shared" si="3254"/>
        <v>No Error</v>
      </c>
      <c r="FV1133" s="111" t="str">
        <f t="shared" si="3255"/>
        <v>No Error</v>
      </c>
      <c r="FW1133" s="111" t="str">
        <f t="shared" si="3256"/>
        <v>No Error</v>
      </c>
      <c r="FX1133" s="111" t="str">
        <f t="shared" si="3257"/>
        <v>No Error</v>
      </c>
      <c r="FY1133" s="111" t="str">
        <f t="shared" si="3258"/>
        <v>No Error</v>
      </c>
      <c r="FZ1133" s="111" t="str">
        <f t="shared" si="3259"/>
        <v>No Error</v>
      </c>
      <c r="GA1133" s="111" t="str">
        <f t="shared" si="3260"/>
        <v>No Error</v>
      </c>
      <c r="GB1133" s="111" t="str">
        <f t="shared" si="3261"/>
        <v>No Error</v>
      </c>
      <c r="GC1133" s="111" t="str">
        <f t="shared" si="3262"/>
        <v>No Error</v>
      </c>
      <c r="GD1133" s="111" t="str">
        <f t="shared" si="3263"/>
        <v>No Error</v>
      </c>
      <c r="GE1133" s="111" t="str">
        <f t="shared" si="3264"/>
        <v>No Error</v>
      </c>
      <c r="GF1133" s="111" t="str">
        <f t="shared" si="3265"/>
        <v>No Error</v>
      </c>
      <c r="GG1133" s="111" t="str">
        <f t="shared" si="3266"/>
        <v>No Error</v>
      </c>
      <c r="GH1133" s="111" t="str">
        <f t="shared" si="3267"/>
        <v>No Error</v>
      </c>
      <c r="GI1133" s="111" t="str">
        <f t="shared" si="3268"/>
        <v>No Error</v>
      </c>
      <c r="GJ1133" s="111" t="str">
        <f t="shared" si="3269"/>
        <v>No Error</v>
      </c>
      <c r="GK1133" s="111" t="str">
        <f t="shared" si="3270"/>
        <v>No Error</v>
      </c>
      <c r="GL1133" s="111" t="str">
        <f t="shared" si="3271"/>
        <v>No Error</v>
      </c>
      <c r="GM1133" s="111" t="str">
        <f t="shared" si="3272"/>
        <v>No Error</v>
      </c>
      <c r="GN1133" s="111" t="str">
        <f t="shared" si="3273"/>
        <v>No Error</v>
      </c>
      <c r="GO1133" s="111" t="str">
        <f t="shared" si="3274"/>
        <v>No Error</v>
      </c>
      <c r="GP1133" s="111" t="str">
        <f t="shared" si="3274"/>
        <v>No Error</v>
      </c>
      <c r="GQ1133" s="111">
        <f t="shared" si="3275"/>
        <v>0</v>
      </c>
      <c r="GR1133" s="111">
        <f t="shared" si="3276"/>
        <v>0</v>
      </c>
      <c r="GS1133" s="111" t="str">
        <f t="shared" si="3277"/>
        <v/>
      </c>
      <c r="GT1133" s="111">
        <f t="shared" si="3278"/>
        <v>0</v>
      </c>
      <c r="GU1133" s="111">
        <f t="shared" si="3279"/>
        <v>0</v>
      </c>
      <c r="GV1133" s="111">
        <f t="shared" si="3313"/>
        <v>0</v>
      </c>
      <c r="GW1133" s="121" t="str">
        <f>IF(OR($A1133=2,$A1133=3),"",'SEA Detail'!CB1195)</f>
        <v>.</v>
      </c>
      <c r="GX1133" s="111">
        <f t="shared" si="3314"/>
        <v>0</v>
      </c>
      <c r="GY1133" s="111">
        <f t="shared" si="3315"/>
        <v>0</v>
      </c>
      <c r="GZ1133" s="111">
        <f t="shared" si="3316"/>
        <v>0</v>
      </c>
      <c r="HA1133" s="111">
        <f t="shared" si="3317"/>
        <v>0</v>
      </c>
      <c r="HB1133" s="111">
        <f t="shared" si="3280"/>
        <v>0</v>
      </c>
      <c r="HC1133" s="111">
        <f t="shared" si="3281"/>
        <v>0</v>
      </c>
      <c r="HD1133" s="111">
        <f t="shared" si="3282"/>
        <v>0</v>
      </c>
      <c r="HE1133" s="111">
        <f t="shared" si="3283"/>
        <v>0</v>
      </c>
      <c r="HF1133" s="111">
        <f t="shared" si="3284"/>
        <v>0</v>
      </c>
      <c r="HG1133" s="111">
        <f t="shared" si="3285"/>
        <v>0</v>
      </c>
      <c r="HH1133" s="111">
        <f t="shared" si="3286"/>
        <v>0</v>
      </c>
      <c r="HI1133" s="111">
        <f t="shared" si="3287"/>
        <v>0</v>
      </c>
      <c r="HJ1133" s="111">
        <f t="shared" si="3288"/>
        <v>0</v>
      </c>
      <c r="HK1133" s="111">
        <f t="shared" si="3289"/>
        <v>0</v>
      </c>
      <c r="HL1133" s="111">
        <f t="shared" si="3290"/>
        <v>0</v>
      </c>
      <c r="HM1133" s="111">
        <f t="shared" si="3291"/>
        <v>0</v>
      </c>
      <c r="HN1133" s="111">
        <f t="shared" si="3292"/>
        <v>0</v>
      </c>
      <c r="HO1133" s="111">
        <f t="shared" si="3293"/>
        <v>0</v>
      </c>
      <c r="HP1133" s="111">
        <f t="shared" si="3294"/>
        <v>0</v>
      </c>
      <c r="HQ1133" s="111">
        <f t="shared" si="3295"/>
        <v>0</v>
      </c>
      <c r="HR1133" s="111">
        <f t="shared" si="3296"/>
        <v>0</v>
      </c>
      <c r="HS1133" s="111">
        <f t="shared" si="3297"/>
        <v>0</v>
      </c>
      <c r="HT1133" s="111">
        <f t="shared" si="3298"/>
        <v>0</v>
      </c>
      <c r="HU1133" s="111">
        <f t="shared" si="3299"/>
        <v>0</v>
      </c>
      <c r="HV1133" s="111">
        <f t="shared" si="3300"/>
        <v>0</v>
      </c>
      <c r="HW1133" s="111">
        <f t="shared" si="3301"/>
        <v>0</v>
      </c>
      <c r="HX1133" s="111">
        <f t="shared" si="3302"/>
        <v>0</v>
      </c>
      <c r="HY1133" s="111">
        <f>IF(AND(OR($A1133=2,$E1133=""),NOT(ISBLANK('Base Data'!I1134))),1,IF(OR($A1133=2,$C1133="",$E1133=""),0,1))</f>
        <v>0</v>
      </c>
      <c r="HZ1133" s="111"/>
      <c r="IA1133" s="111"/>
      <c r="IB1133" s="111"/>
      <c r="IC1133" s="111">
        <f>IF('Base Data'!C1134="",0,IF('Base Data'!D1134="",1,0))</f>
        <v>0</v>
      </c>
    </row>
    <row r="1134" spans="1:237" x14ac:dyDescent="0.25">
      <c r="A1134" s="116" t="str">
        <f>IF(NOT(ISBLANK('Base Data'!A1135)),'Base Data'!A1135,"")</f>
        <v/>
      </c>
      <c r="B1134" s="116" t="str">
        <f>IF(NOT(ISBLANK('Base Data'!B1135)),'Base Data'!B1135,"")</f>
        <v/>
      </c>
      <c r="C1134" s="125" t="str">
        <f>IF(NOT(ISBLANK('Base Data'!C1135)),'Base Data'!C1135,"")</f>
        <v/>
      </c>
      <c r="D1134" s="125" t="str">
        <f>IF(NOT(ISBLANK('Base Data'!D1135)),'Base Data'!D1135,"")</f>
        <v/>
      </c>
      <c r="E1134" s="116" t="str">
        <f>IF(NOT(ISBLANK('Base Data'!E1135)),'Base Data'!E1135,"")</f>
        <v/>
      </c>
      <c r="F1134" s="117" t="str">
        <f>IF(NOT(ISBLANK('Base Data'!F1135)),'Base Data'!F1135,"")</f>
        <v/>
      </c>
      <c r="G1134" s="117" t="str">
        <f>IF(NOT(ISBLANK('Base Data'!G1135)),'Base Data'!G1135,"")</f>
        <v/>
      </c>
      <c r="H1134" s="188">
        <f t="shared" si="3134"/>
        <v>0</v>
      </c>
      <c r="I1134" s="117" t="str">
        <f>IF(NOT(ISBLANK('Base Data'!H1135)),'Base Data'!H1135,"")</f>
        <v/>
      </c>
      <c r="J1134" s="188">
        <f>IF(AND(ISNUMBER(I1134),ISNUMBER(#REF!)),I1134-#REF!,IF(AND(NOT(ISNUMBER(I1134)),NOT(ISNUMBER(#REF!))),0,IF(NOT(ISNUMBER(I1134)),-#REF!,IF(NOT(ISNUMBER(#REF!)),I1134,0))))</f>
        <v>0</v>
      </c>
      <c r="K1134" s="188">
        <f t="shared" si="3135"/>
        <v>0</v>
      </c>
      <c r="L1134" s="188">
        <f t="shared" si="3303"/>
        <v>0</v>
      </c>
      <c r="M1134" s="116" t="str">
        <f>IF(NOT(ISBLANK('Base Data'!I1135)),'Base Data'!I1135,"")</f>
        <v/>
      </c>
      <c r="N1134" s="116" t="str">
        <f>IF(NOT(ISBLANK('Base Data'!J1135)),'Base Data'!J1135,"")</f>
        <v/>
      </c>
      <c r="O1134" s="117" t="str">
        <f>IF(NOT(ISBLANK('Base Data'!K1135)),'Base Data'!K1135,"")</f>
        <v/>
      </c>
      <c r="P1134" s="191">
        <f t="shared" si="3136"/>
        <v>0</v>
      </c>
      <c r="Q1134" s="116" t="str">
        <f>IF(NOT(ISBLANK('Base Data'!L1135)),'Base Data'!L1135,"")</f>
        <v/>
      </c>
      <c r="R1134" s="116" t="str">
        <f>IF(NOT(ISBLANK('Base Data'!M1135)),'Base Data'!M1135,"")</f>
        <v/>
      </c>
      <c r="S1134" s="116" t="str">
        <f>IF(NOT(ISBLANK('Base Data'!N1135)),'Base Data'!N1135,"")</f>
        <v/>
      </c>
      <c r="T1134" s="117" t="str">
        <f>IF(NOT(ISBLANK('Base Data'!O1135)),'Base Data'!O1135,"")</f>
        <v/>
      </c>
      <c r="U1134" s="116" t="str">
        <f>IF(NOT(ISBLANK('Base Data'!P1135)),'Base Data'!P1135,"")</f>
        <v/>
      </c>
      <c r="V1134" s="116" t="str">
        <f>IF(NOT(ISBLANK('Base Data'!Q1135)),'Base Data'!Q1135,"")</f>
        <v/>
      </c>
      <c r="W1134" s="116" t="str">
        <f>IF(NOT(ISBLANK('Base Data'!R1135)),'Base Data'!R1135,"")</f>
        <v/>
      </c>
      <c r="X1134" s="116" t="str">
        <f>IF(NOT(ISBLANK('Base Data'!S1135)),'Base Data'!S1135,"")</f>
        <v/>
      </c>
      <c r="Y1134" s="116" t="str">
        <f>IF(NOT(ISBLANK('Base Data'!T1135)),'Base Data'!T1135,"")</f>
        <v/>
      </c>
      <c r="Z1134" s="117" t="str">
        <f>IF(NOT(ISBLANK('Base Data'!U1135)),'Base Data'!U1135,"")</f>
        <v/>
      </c>
      <c r="AA1134" s="191">
        <f t="shared" si="3137"/>
        <v>0</v>
      </c>
      <c r="AB1134" s="116" t="str">
        <f>IF(NOT(ISBLANK('Base Data'!V1135)),'Base Data'!V1135,"")</f>
        <v/>
      </c>
      <c r="AC1134" s="117" t="str">
        <f>IF(NOT(ISBLANK('Base Data'!W1135)),'Base Data'!W1135,"")</f>
        <v/>
      </c>
      <c r="AD1134" s="191">
        <f t="shared" si="3138"/>
        <v>0</v>
      </c>
      <c r="AE1134" s="118" t="str">
        <f>IF(NOT(ISBLANK('Base Data'!X1135)),'Base Data'!X1135,"")</f>
        <v/>
      </c>
      <c r="AF1134" s="118" t="str">
        <f>IF(NOT(ISBLANK('Base Data'!Y1135)),'Base Data'!Y1135,"")</f>
        <v/>
      </c>
      <c r="AG1134" s="121" t="str">
        <f>IF(OR($A1134=2),"",'SEA Detail'!CB1196)</f>
        <v>.</v>
      </c>
      <c r="AH1134" s="115">
        <f t="shared" si="3139"/>
        <v>0</v>
      </c>
      <c r="AI1134" s="115">
        <f t="shared" si="3140"/>
        <v>0</v>
      </c>
      <c r="AJ1134" s="115">
        <f t="shared" si="3141"/>
        <v>0</v>
      </c>
      <c r="AK1134" s="115">
        <f t="shared" si="3304"/>
        <v>0</v>
      </c>
      <c r="AL1134" s="115">
        <f t="shared" si="3142"/>
        <v>0</v>
      </c>
      <c r="AM1134" s="115">
        <f t="shared" si="3305"/>
        <v>0</v>
      </c>
      <c r="AN1134" s="115">
        <f t="shared" si="3143"/>
        <v>0</v>
      </c>
      <c r="AO1134" s="115">
        <f t="shared" si="3144"/>
        <v>0</v>
      </c>
      <c r="AP1134" s="115">
        <f t="shared" si="3145"/>
        <v>0</v>
      </c>
      <c r="AQ1134" s="115">
        <f t="shared" si="3146"/>
        <v>0</v>
      </c>
      <c r="AR1134" s="115">
        <f t="shared" si="3147"/>
        <v>0</v>
      </c>
      <c r="AS1134" s="115">
        <f t="shared" si="3148"/>
        <v>0</v>
      </c>
      <c r="AT1134" s="115">
        <f t="shared" si="3149"/>
        <v>0</v>
      </c>
      <c r="AU1134" s="115">
        <f t="shared" si="3150"/>
        <v>0</v>
      </c>
      <c r="AV1134" s="115">
        <f t="shared" si="3151"/>
        <v>0</v>
      </c>
      <c r="AW1134" s="115">
        <f t="shared" si="3152"/>
        <v>0</v>
      </c>
      <c r="AX1134" s="115">
        <f t="shared" si="3153"/>
        <v>0</v>
      </c>
      <c r="AY1134" s="115">
        <f t="shared" si="3154"/>
        <v>0</v>
      </c>
      <c r="AZ1134" s="115">
        <f t="shared" si="3155"/>
        <v>0</v>
      </c>
      <c r="BA1134" s="115">
        <f t="shared" si="3306"/>
        <v>0</v>
      </c>
      <c r="BB1134" s="115">
        <f t="shared" si="3156"/>
        <v>0</v>
      </c>
      <c r="BC1134" s="115">
        <f t="shared" si="3157"/>
        <v>0</v>
      </c>
      <c r="BD1134" s="115">
        <f t="shared" si="3158"/>
        <v>0</v>
      </c>
      <c r="BE1134" s="115">
        <f t="shared" si="3159"/>
        <v>0</v>
      </c>
      <c r="BF1134" s="115">
        <f t="shared" si="3160"/>
        <v>0</v>
      </c>
      <c r="BG1134" s="115">
        <f t="shared" si="3161"/>
        <v>0</v>
      </c>
      <c r="BH1134" s="115">
        <f t="shared" si="3162"/>
        <v>0</v>
      </c>
      <c r="BI1134" s="115">
        <f t="shared" si="3163"/>
        <v>0</v>
      </c>
      <c r="BJ1134" s="115">
        <f t="shared" si="3164"/>
        <v>0</v>
      </c>
      <c r="BK1134" s="115">
        <f t="shared" si="3165"/>
        <v>0</v>
      </c>
      <c r="BL1134" s="115">
        <f t="shared" si="3166"/>
        <v>0</v>
      </c>
      <c r="BM1134" s="115">
        <f t="shared" si="3167"/>
        <v>0</v>
      </c>
      <c r="BN1134" s="115">
        <f t="shared" si="3168"/>
        <v>0</v>
      </c>
      <c r="BO1134" s="115">
        <f t="shared" si="3169"/>
        <v>0</v>
      </c>
      <c r="BP1134" s="115">
        <f t="shared" si="3170"/>
        <v>0</v>
      </c>
      <c r="BQ1134" s="115">
        <f t="shared" si="3171"/>
        <v>0</v>
      </c>
      <c r="BR1134" s="115">
        <f t="shared" si="3172"/>
        <v>0</v>
      </c>
      <c r="BS1134" s="115">
        <f t="shared" si="3173"/>
        <v>0</v>
      </c>
      <c r="BT1134" s="115">
        <f t="shared" si="3174"/>
        <v>0</v>
      </c>
      <c r="BU1134" s="115">
        <f t="shared" si="3175"/>
        <v>0</v>
      </c>
      <c r="BV1134" s="115">
        <f t="shared" si="3307"/>
        <v>0</v>
      </c>
      <c r="BW1134" s="115">
        <f t="shared" si="3176"/>
        <v>0</v>
      </c>
      <c r="BX1134" s="115">
        <f t="shared" si="3177"/>
        <v>0</v>
      </c>
      <c r="BY1134" s="115">
        <f t="shared" si="3178"/>
        <v>0</v>
      </c>
      <c r="BZ1134" s="115">
        <v>0</v>
      </c>
      <c r="CA1134" s="115">
        <f>IFERROR(IF(OR($A1134=2,$A1134=3,$C1134=""),0,IF(E1134="",1,IF(ISERROR(VLOOKUP('Auto-Calculations'!E1134,LEA_ESA_Lookup,2,FALSE)),1,0))),"0*")</f>
        <v>0</v>
      </c>
      <c r="CB1134" s="115">
        <f t="shared" si="3179"/>
        <v>0</v>
      </c>
      <c r="CC1134" s="115">
        <f t="shared" si="3180"/>
        <v>0</v>
      </c>
      <c r="CD1134" s="115">
        <f t="shared" si="3181"/>
        <v>0</v>
      </c>
      <c r="CE1134" s="115">
        <f t="shared" si="3182"/>
        <v>0</v>
      </c>
      <c r="CF1134" s="115">
        <f t="shared" si="3183"/>
        <v>0</v>
      </c>
      <c r="CG1134" s="115">
        <f t="shared" si="3184"/>
        <v>0</v>
      </c>
      <c r="CH1134" s="119">
        <f t="shared" si="3185"/>
        <v>0</v>
      </c>
      <c r="CI1134" s="115">
        <f t="shared" si="3186"/>
        <v>0</v>
      </c>
      <c r="CJ1134" s="115">
        <f t="shared" si="3187"/>
        <v>0</v>
      </c>
      <c r="CK1134" s="115">
        <f t="shared" si="3188"/>
        <v>0</v>
      </c>
      <c r="CL1134" s="115">
        <f t="shared" si="3189"/>
        <v>0</v>
      </c>
      <c r="CM1134" s="115">
        <f t="shared" si="3190"/>
        <v>0</v>
      </c>
      <c r="CN1134" s="115">
        <f>IFERROR(IF(OR($A1134=2,$A1134=3,$C1134=""),0,IF('Auto-Calculations'!Z1134="M",1,0)),"0*")</f>
        <v>0</v>
      </c>
      <c r="CO1134" s="115">
        <f>IFERROR(IF(OR($A1134=2,$A1134=3,$C1134=""),0,IF('Auto-Calculations'!AE1134="M",1,0)),"0*")</f>
        <v>0</v>
      </c>
      <c r="CP1134" s="115">
        <f>IFERROR(IF(OR($A1134=2,$A1134=3,$C1134=""),0,IF('Auto-Calculations'!V1134="M",1,0)),"0*")</f>
        <v>0</v>
      </c>
      <c r="CQ1134" s="115">
        <f>IFERROR(IF(OR($A1134=2,$A1134=3,$C1134=""),0,IF('Auto-Calculations'!W1134="M",1,0)),"0*")</f>
        <v>0</v>
      </c>
      <c r="CR1134" s="115">
        <f>IFERROR(IF(OR($A1134=2,$A1134=3,$C1134=""),0,IF('Auto-Calculations'!X1134="M",1,0)),"0*")</f>
        <v>0</v>
      </c>
      <c r="CS1134" s="115">
        <f>IFERROR(IF(OR($A1134=2,$A1134=3,$C1134=""),0,IF('Auto-Calculations'!Y1134="M",1,0)),"0*")</f>
        <v>0</v>
      </c>
      <c r="CT1134" s="115">
        <f t="shared" si="3191"/>
        <v>0</v>
      </c>
      <c r="CU1134" s="115">
        <f t="shared" si="3192"/>
        <v>0</v>
      </c>
      <c r="CV1134" s="115">
        <f t="shared" si="3193"/>
        <v>0</v>
      </c>
      <c r="CW1134" s="115">
        <f t="shared" si="3194"/>
        <v>0</v>
      </c>
      <c r="CX1134" s="115">
        <f t="shared" si="3195"/>
        <v>0</v>
      </c>
      <c r="CY1134" s="111">
        <f t="shared" si="3196"/>
        <v>0</v>
      </c>
      <c r="CZ1134" s="111">
        <f t="shared" si="3197"/>
        <v>0</v>
      </c>
      <c r="DA1134" s="111">
        <f t="shared" si="3198"/>
        <v>0</v>
      </c>
      <c r="DB1134" s="115">
        <f t="shared" si="3308"/>
        <v>0</v>
      </c>
      <c r="DC1134" s="111">
        <f t="shared" si="3309"/>
        <v>0</v>
      </c>
      <c r="DD1134" s="115">
        <f t="shared" si="3310"/>
        <v>0</v>
      </c>
      <c r="DE1134" s="115">
        <f t="shared" si="3311"/>
        <v>0</v>
      </c>
      <c r="DF1134" s="115">
        <f>IFERROR(IF(OR($A1134=3),0,IF('Auto-Calculations'!Q1134="NA",1,0)),"0*")</f>
        <v>0</v>
      </c>
      <c r="DG1134" s="111"/>
      <c r="DH1134" s="111"/>
      <c r="DI1134" s="111"/>
      <c r="DJ1134" s="111"/>
      <c r="DK1134" s="111"/>
      <c r="DL1134" s="111"/>
      <c r="DM1134" s="111"/>
      <c r="DN1134" s="111"/>
      <c r="DO1134" s="111"/>
      <c r="DP1134" s="111"/>
      <c r="DQ1134" s="120" t="str">
        <f t="shared" si="3312"/>
        <v>0000000000000000000000000000000000000</v>
      </c>
      <c r="DR1134" s="111" t="str">
        <f t="shared" si="3199"/>
        <v>No Error</v>
      </c>
      <c r="DS1134" s="111" t="str">
        <f t="shared" si="3200"/>
        <v>No Error</v>
      </c>
      <c r="DT1134" s="111" t="str">
        <f t="shared" si="3201"/>
        <v>No Error</v>
      </c>
      <c r="DU1134" s="111" t="str">
        <f t="shared" si="3202"/>
        <v>No Error</v>
      </c>
      <c r="DV1134" s="111" t="str">
        <f t="shared" si="3203"/>
        <v>No Error</v>
      </c>
      <c r="DW1134" s="111" t="str">
        <f t="shared" si="3204"/>
        <v>No Error</v>
      </c>
      <c r="DX1134" s="111" t="str">
        <f t="shared" si="3205"/>
        <v>No Error</v>
      </c>
      <c r="DY1134" s="111" t="str">
        <f t="shared" si="3206"/>
        <v>No Error</v>
      </c>
      <c r="DZ1134" s="111" t="str">
        <f t="shared" si="3207"/>
        <v>No Error</v>
      </c>
      <c r="EA1134" s="111" t="str">
        <f t="shared" si="3208"/>
        <v>No Error</v>
      </c>
      <c r="EB1134" s="111" t="str">
        <f t="shared" si="3209"/>
        <v>No Error</v>
      </c>
      <c r="EC1134" s="111" t="str">
        <f t="shared" si="3210"/>
        <v>No Error</v>
      </c>
      <c r="ED1134" s="111" t="str">
        <f t="shared" si="3211"/>
        <v>No Error</v>
      </c>
      <c r="EE1134" s="111" t="str">
        <f t="shared" si="3212"/>
        <v>No Error</v>
      </c>
      <c r="EF1134" s="111" t="str">
        <f t="shared" si="3213"/>
        <v>No Error</v>
      </c>
      <c r="EG1134" s="111" t="str">
        <f t="shared" si="3214"/>
        <v>No Error</v>
      </c>
      <c r="EH1134" s="111" t="str">
        <f t="shared" si="3215"/>
        <v>No Error</v>
      </c>
      <c r="EI1134" s="111" t="str">
        <f t="shared" si="3216"/>
        <v>No Error</v>
      </c>
      <c r="EJ1134" s="111" t="str">
        <f t="shared" si="3217"/>
        <v>No Error</v>
      </c>
      <c r="EK1134" s="111" t="str">
        <f t="shared" si="3218"/>
        <v>No Error</v>
      </c>
      <c r="EL1134" s="111" t="str">
        <f t="shared" si="3219"/>
        <v>No Error</v>
      </c>
      <c r="EM1134" s="111" t="str">
        <f t="shared" si="3220"/>
        <v>No Error</v>
      </c>
      <c r="EN1134" s="111" t="str">
        <f t="shared" si="3221"/>
        <v>No Error</v>
      </c>
      <c r="EO1134" s="111" t="str">
        <f t="shared" si="3222"/>
        <v>No Error</v>
      </c>
      <c r="EP1134" s="111" t="str">
        <f t="shared" si="3223"/>
        <v>No Error</v>
      </c>
      <c r="EQ1134" s="111" t="str">
        <f t="shared" si="3224"/>
        <v>No Error</v>
      </c>
      <c r="ER1134" s="111" t="str">
        <f t="shared" si="3225"/>
        <v>No Error</v>
      </c>
      <c r="ES1134" s="111" t="str">
        <f t="shared" si="3226"/>
        <v>No Error</v>
      </c>
      <c r="ET1134" s="111" t="str">
        <f t="shared" si="3227"/>
        <v>No Error</v>
      </c>
      <c r="EU1134" s="111" t="str">
        <f t="shared" si="3228"/>
        <v>No Error</v>
      </c>
      <c r="EV1134" s="111" t="str">
        <f t="shared" si="3229"/>
        <v>No Error</v>
      </c>
      <c r="EW1134" s="111" t="str">
        <f t="shared" si="3230"/>
        <v>No Error</v>
      </c>
      <c r="EX1134" s="111" t="str">
        <f t="shared" si="3231"/>
        <v>No Error</v>
      </c>
      <c r="EY1134" s="111" t="str">
        <f t="shared" si="3232"/>
        <v>No Error</v>
      </c>
      <c r="EZ1134" s="111" t="str">
        <f t="shared" si="3233"/>
        <v>No Error</v>
      </c>
      <c r="FA1134" s="111" t="str">
        <f t="shared" si="3234"/>
        <v>No Error</v>
      </c>
      <c r="FB1134" s="111" t="str">
        <f t="shared" si="3235"/>
        <v>No Error</v>
      </c>
      <c r="FC1134" s="111" t="str">
        <f t="shared" si="3236"/>
        <v>No Error</v>
      </c>
      <c r="FD1134" s="111" t="str">
        <f t="shared" si="3237"/>
        <v>No Error</v>
      </c>
      <c r="FE1134" s="111" t="str">
        <f t="shared" si="3238"/>
        <v>No Error</v>
      </c>
      <c r="FF1134" s="111" t="str">
        <f t="shared" si="3239"/>
        <v>No Error</v>
      </c>
      <c r="FG1134" s="111" t="str">
        <f t="shared" si="3240"/>
        <v>No Error</v>
      </c>
      <c r="FH1134" s="111" t="str">
        <f t="shared" si="3241"/>
        <v>No Error</v>
      </c>
      <c r="FI1134" s="111" t="str">
        <f t="shared" si="3242"/>
        <v>No Error</v>
      </c>
      <c r="FJ1134" s="111" t="str">
        <f t="shared" si="3243"/>
        <v>No Error</v>
      </c>
      <c r="FK1134" s="111" t="str">
        <f t="shared" si="3244"/>
        <v>No Error</v>
      </c>
      <c r="FL1134" s="111" t="str">
        <f t="shared" si="3245"/>
        <v>No Error</v>
      </c>
      <c r="FM1134" s="111" t="str">
        <f t="shared" si="3246"/>
        <v>No Error</v>
      </c>
      <c r="FN1134" s="111" t="str">
        <f t="shared" si="3247"/>
        <v>No Error</v>
      </c>
      <c r="FO1134" s="111" t="str">
        <f t="shared" si="3248"/>
        <v>No Error</v>
      </c>
      <c r="FP1134" s="111" t="str">
        <f t="shared" si="3249"/>
        <v>No Error</v>
      </c>
      <c r="FQ1134" s="111" t="str">
        <f t="shared" si="3250"/>
        <v>No Error</v>
      </c>
      <c r="FR1134" s="111" t="str">
        <f t="shared" si="3251"/>
        <v>No Error</v>
      </c>
      <c r="FS1134" s="111" t="str">
        <f t="shared" si="3252"/>
        <v>No Error</v>
      </c>
      <c r="FT1134" s="111" t="str">
        <f t="shared" si="3253"/>
        <v>No Error</v>
      </c>
      <c r="FU1134" s="111" t="str">
        <f t="shared" si="3254"/>
        <v>No Error</v>
      </c>
      <c r="FV1134" s="111" t="str">
        <f t="shared" si="3255"/>
        <v>No Error</v>
      </c>
      <c r="FW1134" s="111" t="str">
        <f t="shared" si="3256"/>
        <v>No Error</v>
      </c>
      <c r="FX1134" s="111" t="str">
        <f t="shared" si="3257"/>
        <v>No Error</v>
      </c>
      <c r="FY1134" s="111" t="str">
        <f t="shared" si="3258"/>
        <v>No Error</v>
      </c>
      <c r="FZ1134" s="111" t="str">
        <f t="shared" si="3259"/>
        <v>No Error</v>
      </c>
      <c r="GA1134" s="111" t="str">
        <f t="shared" si="3260"/>
        <v>No Error</v>
      </c>
      <c r="GB1134" s="111" t="str">
        <f t="shared" si="3261"/>
        <v>No Error</v>
      </c>
      <c r="GC1134" s="111" t="str">
        <f t="shared" si="3262"/>
        <v>No Error</v>
      </c>
      <c r="GD1134" s="111" t="str">
        <f t="shared" si="3263"/>
        <v>No Error</v>
      </c>
      <c r="GE1134" s="111" t="str">
        <f t="shared" si="3264"/>
        <v>No Error</v>
      </c>
      <c r="GF1134" s="111" t="str">
        <f t="shared" si="3265"/>
        <v>No Error</v>
      </c>
      <c r="GG1134" s="111" t="str">
        <f t="shared" si="3266"/>
        <v>No Error</v>
      </c>
      <c r="GH1134" s="111" t="str">
        <f t="shared" si="3267"/>
        <v>No Error</v>
      </c>
      <c r="GI1134" s="111" t="str">
        <f t="shared" si="3268"/>
        <v>No Error</v>
      </c>
      <c r="GJ1134" s="111" t="str">
        <f t="shared" si="3269"/>
        <v>No Error</v>
      </c>
      <c r="GK1134" s="111" t="str">
        <f t="shared" si="3270"/>
        <v>No Error</v>
      </c>
      <c r="GL1134" s="111" t="str">
        <f t="shared" si="3271"/>
        <v>No Error</v>
      </c>
      <c r="GM1134" s="111" t="str">
        <f t="shared" si="3272"/>
        <v>No Error</v>
      </c>
      <c r="GN1134" s="111" t="str">
        <f t="shared" si="3273"/>
        <v>No Error</v>
      </c>
      <c r="GO1134" s="111" t="str">
        <f t="shared" si="3274"/>
        <v>No Error</v>
      </c>
      <c r="GP1134" s="111" t="str">
        <f t="shared" si="3274"/>
        <v>No Error</v>
      </c>
      <c r="GQ1134" s="111">
        <f t="shared" si="3275"/>
        <v>0</v>
      </c>
      <c r="GR1134" s="111">
        <f t="shared" si="3276"/>
        <v>0</v>
      </c>
      <c r="GS1134" s="111" t="str">
        <f t="shared" si="3277"/>
        <v/>
      </c>
      <c r="GT1134" s="111">
        <f t="shared" si="3278"/>
        <v>0</v>
      </c>
      <c r="GU1134" s="111">
        <f t="shared" si="3279"/>
        <v>0</v>
      </c>
      <c r="GV1134" s="111">
        <f t="shared" si="3313"/>
        <v>0</v>
      </c>
      <c r="GW1134" s="121" t="str">
        <f>IF(OR($A1134=2,$A1134=3),"",'SEA Detail'!CB1196)</f>
        <v>.</v>
      </c>
      <c r="GX1134" s="111">
        <f t="shared" si="3314"/>
        <v>0</v>
      </c>
      <c r="GY1134" s="111">
        <f t="shared" si="3315"/>
        <v>0</v>
      </c>
      <c r="GZ1134" s="111">
        <f t="shared" si="3316"/>
        <v>0</v>
      </c>
      <c r="HA1134" s="111">
        <f t="shared" si="3317"/>
        <v>0</v>
      </c>
      <c r="HB1134" s="111">
        <f t="shared" si="3280"/>
        <v>0</v>
      </c>
      <c r="HC1134" s="111">
        <f t="shared" si="3281"/>
        <v>0</v>
      </c>
      <c r="HD1134" s="111">
        <f t="shared" si="3282"/>
        <v>0</v>
      </c>
      <c r="HE1134" s="111">
        <f t="shared" si="3283"/>
        <v>0</v>
      </c>
      <c r="HF1134" s="111">
        <f t="shared" si="3284"/>
        <v>0</v>
      </c>
      <c r="HG1134" s="111">
        <f t="shared" si="3285"/>
        <v>0</v>
      </c>
      <c r="HH1134" s="111">
        <f t="shared" si="3286"/>
        <v>0</v>
      </c>
      <c r="HI1134" s="111">
        <f t="shared" si="3287"/>
        <v>0</v>
      </c>
      <c r="HJ1134" s="111">
        <f t="shared" si="3288"/>
        <v>0</v>
      </c>
      <c r="HK1134" s="111">
        <f t="shared" si="3289"/>
        <v>0</v>
      </c>
      <c r="HL1134" s="111">
        <f t="shared" si="3290"/>
        <v>0</v>
      </c>
      <c r="HM1134" s="111">
        <f t="shared" si="3291"/>
        <v>0</v>
      </c>
      <c r="HN1134" s="111">
        <f t="shared" si="3292"/>
        <v>0</v>
      </c>
      <c r="HO1134" s="111">
        <f t="shared" si="3293"/>
        <v>0</v>
      </c>
      <c r="HP1134" s="111">
        <f t="shared" si="3294"/>
        <v>0</v>
      </c>
      <c r="HQ1134" s="111">
        <f t="shared" si="3295"/>
        <v>0</v>
      </c>
      <c r="HR1134" s="111">
        <f t="shared" si="3296"/>
        <v>0</v>
      </c>
      <c r="HS1134" s="111">
        <f t="shared" si="3297"/>
        <v>0</v>
      </c>
      <c r="HT1134" s="111">
        <f t="shared" si="3298"/>
        <v>0</v>
      </c>
      <c r="HU1134" s="111">
        <f t="shared" si="3299"/>
        <v>0</v>
      </c>
      <c r="HV1134" s="111">
        <f t="shared" si="3300"/>
        <v>0</v>
      </c>
      <c r="HW1134" s="111">
        <f t="shared" si="3301"/>
        <v>0</v>
      </c>
      <c r="HX1134" s="111">
        <f t="shared" si="3302"/>
        <v>0</v>
      </c>
      <c r="HY1134" s="111">
        <f>IF(AND(OR($A1134=2,$E1134=""),NOT(ISBLANK('Base Data'!I1135))),1,IF(OR($A1134=2,$C1134="",$E1134=""),0,1))</f>
        <v>0</v>
      </c>
      <c r="HZ1134" s="111"/>
      <c r="IA1134" s="111"/>
      <c r="IB1134" s="111"/>
      <c r="IC1134" s="111">
        <f>IF('Base Data'!C1135="",0,IF('Base Data'!D1135="",1,0))</f>
        <v>0</v>
      </c>
    </row>
    <row r="1135" spans="1:237" x14ac:dyDescent="0.25">
      <c r="A1135" s="116" t="str">
        <f>IF(NOT(ISBLANK('Base Data'!A1136)),'Base Data'!A1136,"")</f>
        <v/>
      </c>
      <c r="B1135" s="116" t="str">
        <f>IF(NOT(ISBLANK('Base Data'!B1136)),'Base Data'!B1136,"")</f>
        <v/>
      </c>
      <c r="C1135" s="125" t="str">
        <f>IF(NOT(ISBLANK('Base Data'!C1136)),'Base Data'!C1136,"")</f>
        <v/>
      </c>
      <c r="D1135" s="125" t="str">
        <f>IF(NOT(ISBLANK('Base Data'!D1136)),'Base Data'!D1136,"")</f>
        <v/>
      </c>
      <c r="E1135" s="116" t="str">
        <f>IF(NOT(ISBLANK('Base Data'!E1136)),'Base Data'!E1136,"")</f>
        <v/>
      </c>
      <c r="F1135" s="117" t="str">
        <f>IF(NOT(ISBLANK('Base Data'!F1136)),'Base Data'!F1136,"")</f>
        <v/>
      </c>
      <c r="G1135" s="117" t="str">
        <f>IF(NOT(ISBLANK('Base Data'!G1136)),'Base Data'!G1136,"")</f>
        <v/>
      </c>
      <c r="H1135" s="188">
        <f t="shared" si="3134"/>
        <v>0</v>
      </c>
      <c r="I1135" s="117" t="str">
        <f>IF(NOT(ISBLANK('Base Data'!H1136)),'Base Data'!H1136,"")</f>
        <v/>
      </c>
      <c r="J1135" s="188">
        <f>IF(AND(ISNUMBER(I1135),ISNUMBER(#REF!)),I1135-#REF!,IF(AND(NOT(ISNUMBER(I1135)),NOT(ISNUMBER(#REF!))),0,IF(NOT(ISNUMBER(I1135)),-#REF!,IF(NOT(ISNUMBER(#REF!)),I1135,0))))</f>
        <v>0</v>
      </c>
      <c r="K1135" s="188">
        <f t="shared" si="3135"/>
        <v>0</v>
      </c>
      <c r="L1135" s="188">
        <f t="shared" si="3303"/>
        <v>0</v>
      </c>
      <c r="M1135" s="116" t="str">
        <f>IF(NOT(ISBLANK('Base Data'!I1136)),'Base Data'!I1136,"")</f>
        <v/>
      </c>
      <c r="N1135" s="116" t="str">
        <f>IF(NOT(ISBLANK('Base Data'!J1136)),'Base Data'!J1136,"")</f>
        <v/>
      </c>
      <c r="O1135" s="117" t="str">
        <f>IF(NOT(ISBLANK('Base Data'!K1136)),'Base Data'!K1136,"")</f>
        <v/>
      </c>
      <c r="P1135" s="191">
        <f t="shared" si="3136"/>
        <v>0</v>
      </c>
      <c r="Q1135" s="116" t="str">
        <f>IF(NOT(ISBLANK('Base Data'!L1136)),'Base Data'!L1136,"")</f>
        <v/>
      </c>
      <c r="R1135" s="116" t="str">
        <f>IF(NOT(ISBLANK('Base Data'!M1136)),'Base Data'!M1136,"")</f>
        <v/>
      </c>
      <c r="S1135" s="116" t="str">
        <f>IF(NOT(ISBLANK('Base Data'!N1136)),'Base Data'!N1136,"")</f>
        <v/>
      </c>
      <c r="T1135" s="117" t="str">
        <f>IF(NOT(ISBLANK('Base Data'!O1136)),'Base Data'!O1136,"")</f>
        <v/>
      </c>
      <c r="U1135" s="116" t="str">
        <f>IF(NOT(ISBLANK('Base Data'!P1136)),'Base Data'!P1136,"")</f>
        <v/>
      </c>
      <c r="V1135" s="116" t="str">
        <f>IF(NOT(ISBLANK('Base Data'!Q1136)),'Base Data'!Q1136,"")</f>
        <v/>
      </c>
      <c r="W1135" s="116" t="str">
        <f>IF(NOT(ISBLANK('Base Data'!R1136)),'Base Data'!R1136,"")</f>
        <v/>
      </c>
      <c r="X1135" s="116" t="str">
        <f>IF(NOT(ISBLANK('Base Data'!S1136)),'Base Data'!S1136,"")</f>
        <v/>
      </c>
      <c r="Y1135" s="116" t="str">
        <f>IF(NOT(ISBLANK('Base Data'!T1136)),'Base Data'!T1136,"")</f>
        <v/>
      </c>
      <c r="Z1135" s="117" t="str">
        <f>IF(NOT(ISBLANK('Base Data'!U1136)),'Base Data'!U1136,"")</f>
        <v/>
      </c>
      <c r="AA1135" s="191">
        <f t="shared" si="3137"/>
        <v>0</v>
      </c>
      <c r="AB1135" s="116" t="str">
        <f>IF(NOT(ISBLANK('Base Data'!V1136)),'Base Data'!V1136,"")</f>
        <v/>
      </c>
      <c r="AC1135" s="117" t="str">
        <f>IF(NOT(ISBLANK('Base Data'!W1136)),'Base Data'!W1136,"")</f>
        <v/>
      </c>
      <c r="AD1135" s="191">
        <f t="shared" si="3138"/>
        <v>0</v>
      </c>
      <c r="AE1135" s="118" t="str">
        <f>IF(NOT(ISBLANK('Base Data'!X1136)),'Base Data'!X1136,"")</f>
        <v/>
      </c>
      <c r="AF1135" s="118" t="str">
        <f>IF(NOT(ISBLANK('Base Data'!Y1136)),'Base Data'!Y1136,"")</f>
        <v/>
      </c>
      <c r="AG1135" s="121" t="str">
        <f>IF(OR($A1135=2),"",'SEA Detail'!CB1197)</f>
        <v>.</v>
      </c>
      <c r="AH1135" s="115">
        <f t="shared" si="3139"/>
        <v>0</v>
      </c>
      <c r="AI1135" s="115">
        <f t="shared" si="3140"/>
        <v>0</v>
      </c>
      <c r="AJ1135" s="115">
        <f t="shared" si="3141"/>
        <v>0</v>
      </c>
      <c r="AK1135" s="115">
        <f t="shared" si="3304"/>
        <v>0</v>
      </c>
      <c r="AL1135" s="115">
        <f t="shared" si="3142"/>
        <v>0</v>
      </c>
      <c r="AM1135" s="115">
        <f t="shared" si="3305"/>
        <v>0</v>
      </c>
      <c r="AN1135" s="115">
        <f t="shared" si="3143"/>
        <v>0</v>
      </c>
      <c r="AO1135" s="115">
        <f t="shared" si="3144"/>
        <v>0</v>
      </c>
      <c r="AP1135" s="115">
        <f t="shared" si="3145"/>
        <v>0</v>
      </c>
      <c r="AQ1135" s="115">
        <f t="shared" si="3146"/>
        <v>0</v>
      </c>
      <c r="AR1135" s="115">
        <f t="shared" si="3147"/>
        <v>0</v>
      </c>
      <c r="AS1135" s="115">
        <f t="shared" si="3148"/>
        <v>0</v>
      </c>
      <c r="AT1135" s="115">
        <f t="shared" si="3149"/>
        <v>0</v>
      </c>
      <c r="AU1135" s="115">
        <f t="shared" si="3150"/>
        <v>0</v>
      </c>
      <c r="AV1135" s="115">
        <f t="shared" si="3151"/>
        <v>0</v>
      </c>
      <c r="AW1135" s="115">
        <f t="shared" si="3152"/>
        <v>0</v>
      </c>
      <c r="AX1135" s="115">
        <f t="shared" si="3153"/>
        <v>0</v>
      </c>
      <c r="AY1135" s="115">
        <f t="shared" si="3154"/>
        <v>0</v>
      </c>
      <c r="AZ1135" s="115">
        <f t="shared" si="3155"/>
        <v>0</v>
      </c>
      <c r="BA1135" s="115">
        <f t="shared" si="3306"/>
        <v>0</v>
      </c>
      <c r="BB1135" s="115">
        <f t="shared" si="3156"/>
        <v>0</v>
      </c>
      <c r="BC1135" s="115">
        <f t="shared" si="3157"/>
        <v>0</v>
      </c>
      <c r="BD1135" s="115">
        <f t="shared" si="3158"/>
        <v>0</v>
      </c>
      <c r="BE1135" s="115">
        <f t="shared" si="3159"/>
        <v>0</v>
      </c>
      <c r="BF1135" s="115">
        <f t="shared" si="3160"/>
        <v>0</v>
      </c>
      <c r="BG1135" s="115">
        <f t="shared" si="3161"/>
        <v>0</v>
      </c>
      <c r="BH1135" s="115">
        <f t="shared" si="3162"/>
        <v>0</v>
      </c>
      <c r="BI1135" s="115">
        <f t="shared" si="3163"/>
        <v>0</v>
      </c>
      <c r="BJ1135" s="115">
        <f t="shared" si="3164"/>
        <v>0</v>
      </c>
      <c r="BK1135" s="115">
        <f t="shared" si="3165"/>
        <v>0</v>
      </c>
      <c r="BL1135" s="115">
        <f t="shared" si="3166"/>
        <v>0</v>
      </c>
      <c r="BM1135" s="115">
        <f t="shared" si="3167"/>
        <v>0</v>
      </c>
      <c r="BN1135" s="115">
        <f t="shared" si="3168"/>
        <v>0</v>
      </c>
      <c r="BO1135" s="115">
        <f t="shared" si="3169"/>
        <v>0</v>
      </c>
      <c r="BP1135" s="115">
        <f t="shared" si="3170"/>
        <v>0</v>
      </c>
      <c r="BQ1135" s="115">
        <f t="shared" si="3171"/>
        <v>0</v>
      </c>
      <c r="BR1135" s="115">
        <f t="shared" si="3172"/>
        <v>0</v>
      </c>
      <c r="BS1135" s="115">
        <f t="shared" si="3173"/>
        <v>0</v>
      </c>
      <c r="BT1135" s="115">
        <f t="shared" si="3174"/>
        <v>0</v>
      </c>
      <c r="BU1135" s="115">
        <f t="shared" si="3175"/>
        <v>0</v>
      </c>
      <c r="BV1135" s="115">
        <f t="shared" si="3307"/>
        <v>0</v>
      </c>
      <c r="BW1135" s="115">
        <f t="shared" si="3176"/>
        <v>0</v>
      </c>
      <c r="BX1135" s="115">
        <f t="shared" si="3177"/>
        <v>0</v>
      </c>
      <c r="BY1135" s="115">
        <f t="shared" si="3178"/>
        <v>0</v>
      </c>
      <c r="BZ1135" s="115">
        <v>0</v>
      </c>
      <c r="CA1135" s="115">
        <f>IFERROR(IF(OR($A1135=2,$A1135=3,$C1135=""),0,IF(E1135="",1,IF(ISERROR(VLOOKUP('Auto-Calculations'!E1135,LEA_ESA_Lookup,2,FALSE)),1,0))),"0*")</f>
        <v>0</v>
      </c>
      <c r="CB1135" s="115">
        <f t="shared" si="3179"/>
        <v>0</v>
      </c>
      <c r="CC1135" s="115">
        <f t="shared" si="3180"/>
        <v>0</v>
      </c>
      <c r="CD1135" s="115">
        <f t="shared" si="3181"/>
        <v>0</v>
      </c>
      <c r="CE1135" s="115">
        <f t="shared" si="3182"/>
        <v>0</v>
      </c>
      <c r="CF1135" s="115">
        <f t="shared" si="3183"/>
        <v>0</v>
      </c>
      <c r="CG1135" s="115">
        <f t="shared" si="3184"/>
        <v>0</v>
      </c>
      <c r="CH1135" s="119">
        <f t="shared" si="3185"/>
        <v>0</v>
      </c>
      <c r="CI1135" s="115">
        <f t="shared" si="3186"/>
        <v>0</v>
      </c>
      <c r="CJ1135" s="115">
        <f t="shared" si="3187"/>
        <v>0</v>
      </c>
      <c r="CK1135" s="115">
        <f t="shared" si="3188"/>
        <v>0</v>
      </c>
      <c r="CL1135" s="115">
        <f t="shared" si="3189"/>
        <v>0</v>
      </c>
      <c r="CM1135" s="115">
        <f t="shared" si="3190"/>
        <v>0</v>
      </c>
      <c r="CN1135" s="115">
        <f>IFERROR(IF(OR($A1135=2,$A1135=3,$C1135=""),0,IF('Auto-Calculations'!Z1135="M",1,0)),"0*")</f>
        <v>0</v>
      </c>
      <c r="CO1135" s="115">
        <f>IFERROR(IF(OR($A1135=2,$A1135=3,$C1135=""),0,IF('Auto-Calculations'!AE1135="M",1,0)),"0*")</f>
        <v>0</v>
      </c>
      <c r="CP1135" s="115">
        <f>IFERROR(IF(OR($A1135=2,$A1135=3,$C1135=""),0,IF('Auto-Calculations'!V1135="M",1,0)),"0*")</f>
        <v>0</v>
      </c>
      <c r="CQ1135" s="115">
        <f>IFERROR(IF(OR($A1135=2,$A1135=3,$C1135=""),0,IF('Auto-Calculations'!W1135="M",1,0)),"0*")</f>
        <v>0</v>
      </c>
      <c r="CR1135" s="115">
        <f>IFERROR(IF(OR($A1135=2,$A1135=3,$C1135=""),0,IF('Auto-Calculations'!X1135="M",1,0)),"0*")</f>
        <v>0</v>
      </c>
      <c r="CS1135" s="115">
        <f>IFERROR(IF(OR($A1135=2,$A1135=3,$C1135=""),0,IF('Auto-Calculations'!Y1135="M",1,0)),"0*")</f>
        <v>0</v>
      </c>
      <c r="CT1135" s="115">
        <f t="shared" si="3191"/>
        <v>0</v>
      </c>
      <c r="CU1135" s="115">
        <f t="shared" si="3192"/>
        <v>0</v>
      </c>
      <c r="CV1135" s="115">
        <f t="shared" si="3193"/>
        <v>0</v>
      </c>
      <c r="CW1135" s="115">
        <f t="shared" si="3194"/>
        <v>0</v>
      </c>
      <c r="CX1135" s="115">
        <f t="shared" si="3195"/>
        <v>0</v>
      </c>
      <c r="CY1135" s="111">
        <f t="shared" si="3196"/>
        <v>0</v>
      </c>
      <c r="CZ1135" s="111">
        <f t="shared" si="3197"/>
        <v>0</v>
      </c>
      <c r="DA1135" s="111">
        <f t="shared" si="3198"/>
        <v>0</v>
      </c>
      <c r="DB1135" s="115">
        <f t="shared" si="3308"/>
        <v>0</v>
      </c>
      <c r="DC1135" s="111">
        <f t="shared" si="3309"/>
        <v>0</v>
      </c>
      <c r="DD1135" s="115">
        <f t="shared" si="3310"/>
        <v>0</v>
      </c>
      <c r="DE1135" s="115">
        <f t="shared" si="3311"/>
        <v>0</v>
      </c>
      <c r="DF1135" s="115">
        <f>IFERROR(IF(OR($A1135=3),0,IF('Auto-Calculations'!Q1135="NA",1,0)),"0*")</f>
        <v>0</v>
      </c>
      <c r="DG1135" s="111"/>
      <c r="DH1135" s="111"/>
      <c r="DI1135" s="111"/>
      <c r="DJ1135" s="111"/>
      <c r="DK1135" s="111"/>
      <c r="DL1135" s="111"/>
      <c r="DM1135" s="111"/>
      <c r="DN1135" s="111"/>
      <c r="DO1135" s="111"/>
      <c r="DP1135" s="111"/>
      <c r="DQ1135" s="120" t="str">
        <f t="shared" si="3312"/>
        <v>0000000000000000000000000000000000000</v>
      </c>
      <c r="DR1135" s="111" t="str">
        <f t="shared" si="3199"/>
        <v>No Error</v>
      </c>
      <c r="DS1135" s="111" t="str">
        <f t="shared" si="3200"/>
        <v>No Error</v>
      </c>
      <c r="DT1135" s="111" t="str">
        <f t="shared" si="3201"/>
        <v>No Error</v>
      </c>
      <c r="DU1135" s="111" t="str">
        <f t="shared" si="3202"/>
        <v>No Error</v>
      </c>
      <c r="DV1135" s="111" t="str">
        <f t="shared" si="3203"/>
        <v>No Error</v>
      </c>
      <c r="DW1135" s="111" t="str">
        <f t="shared" si="3204"/>
        <v>No Error</v>
      </c>
      <c r="DX1135" s="111" t="str">
        <f t="shared" si="3205"/>
        <v>No Error</v>
      </c>
      <c r="DY1135" s="111" t="str">
        <f t="shared" si="3206"/>
        <v>No Error</v>
      </c>
      <c r="DZ1135" s="111" t="str">
        <f t="shared" si="3207"/>
        <v>No Error</v>
      </c>
      <c r="EA1135" s="111" t="str">
        <f t="shared" si="3208"/>
        <v>No Error</v>
      </c>
      <c r="EB1135" s="111" t="str">
        <f t="shared" si="3209"/>
        <v>No Error</v>
      </c>
      <c r="EC1135" s="111" t="str">
        <f t="shared" si="3210"/>
        <v>No Error</v>
      </c>
      <c r="ED1135" s="111" t="str">
        <f t="shared" si="3211"/>
        <v>No Error</v>
      </c>
      <c r="EE1135" s="111" t="str">
        <f t="shared" si="3212"/>
        <v>No Error</v>
      </c>
      <c r="EF1135" s="111" t="str">
        <f t="shared" si="3213"/>
        <v>No Error</v>
      </c>
      <c r="EG1135" s="111" t="str">
        <f t="shared" si="3214"/>
        <v>No Error</v>
      </c>
      <c r="EH1135" s="111" t="str">
        <f t="shared" si="3215"/>
        <v>No Error</v>
      </c>
      <c r="EI1135" s="111" t="str">
        <f t="shared" si="3216"/>
        <v>No Error</v>
      </c>
      <c r="EJ1135" s="111" t="str">
        <f t="shared" si="3217"/>
        <v>No Error</v>
      </c>
      <c r="EK1135" s="111" t="str">
        <f t="shared" si="3218"/>
        <v>No Error</v>
      </c>
      <c r="EL1135" s="111" t="str">
        <f t="shared" si="3219"/>
        <v>No Error</v>
      </c>
      <c r="EM1135" s="111" t="str">
        <f t="shared" si="3220"/>
        <v>No Error</v>
      </c>
      <c r="EN1135" s="111" t="str">
        <f t="shared" si="3221"/>
        <v>No Error</v>
      </c>
      <c r="EO1135" s="111" t="str">
        <f t="shared" si="3222"/>
        <v>No Error</v>
      </c>
      <c r="EP1135" s="111" t="str">
        <f t="shared" si="3223"/>
        <v>No Error</v>
      </c>
      <c r="EQ1135" s="111" t="str">
        <f t="shared" si="3224"/>
        <v>No Error</v>
      </c>
      <c r="ER1135" s="111" t="str">
        <f t="shared" si="3225"/>
        <v>No Error</v>
      </c>
      <c r="ES1135" s="111" t="str">
        <f t="shared" si="3226"/>
        <v>No Error</v>
      </c>
      <c r="ET1135" s="111" t="str">
        <f t="shared" si="3227"/>
        <v>No Error</v>
      </c>
      <c r="EU1135" s="111" t="str">
        <f t="shared" si="3228"/>
        <v>No Error</v>
      </c>
      <c r="EV1135" s="111" t="str">
        <f t="shared" si="3229"/>
        <v>No Error</v>
      </c>
      <c r="EW1135" s="111" t="str">
        <f t="shared" si="3230"/>
        <v>No Error</v>
      </c>
      <c r="EX1135" s="111" t="str">
        <f t="shared" si="3231"/>
        <v>No Error</v>
      </c>
      <c r="EY1135" s="111" t="str">
        <f t="shared" si="3232"/>
        <v>No Error</v>
      </c>
      <c r="EZ1135" s="111" t="str">
        <f t="shared" si="3233"/>
        <v>No Error</v>
      </c>
      <c r="FA1135" s="111" t="str">
        <f t="shared" si="3234"/>
        <v>No Error</v>
      </c>
      <c r="FB1135" s="111" t="str">
        <f t="shared" si="3235"/>
        <v>No Error</v>
      </c>
      <c r="FC1135" s="111" t="str">
        <f t="shared" si="3236"/>
        <v>No Error</v>
      </c>
      <c r="FD1135" s="111" t="str">
        <f t="shared" si="3237"/>
        <v>No Error</v>
      </c>
      <c r="FE1135" s="111" t="str">
        <f t="shared" si="3238"/>
        <v>No Error</v>
      </c>
      <c r="FF1135" s="111" t="str">
        <f t="shared" si="3239"/>
        <v>No Error</v>
      </c>
      <c r="FG1135" s="111" t="str">
        <f t="shared" si="3240"/>
        <v>No Error</v>
      </c>
      <c r="FH1135" s="111" t="str">
        <f t="shared" si="3241"/>
        <v>No Error</v>
      </c>
      <c r="FI1135" s="111" t="str">
        <f t="shared" si="3242"/>
        <v>No Error</v>
      </c>
      <c r="FJ1135" s="111" t="str">
        <f t="shared" si="3243"/>
        <v>No Error</v>
      </c>
      <c r="FK1135" s="111" t="str">
        <f t="shared" si="3244"/>
        <v>No Error</v>
      </c>
      <c r="FL1135" s="111" t="str">
        <f t="shared" si="3245"/>
        <v>No Error</v>
      </c>
      <c r="FM1135" s="111" t="str">
        <f t="shared" si="3246"/>
        <v>No Error</v>
      </c>
      <c r="FN1135" s="111" t="str">
        <f t="shared" si="3247"/>
        <v>No Error</v>
      </c>
      <c r="FO1135" s="111" t="str">
        <f t="shared" si="3248"/>
        <v>No Error</v>
      </c>
      <c r="FP1135" s="111" t="str">
        <f t="shared" si="3249"/>
        <v>No Error</v>
      </c>
      <c r="FQ1135" s="111" t="str">
        <f t="shared" si="3250"/>
        <v>No Error</v>
      </c>
      <c r="FR1135" s="111" t="str">
        <f t="shared" si="3251"/>
        <v>No Error</v>
      </c>
      <c r="FS1135" s="111" t="str">
        <f t="shared" si="3252"/>
        <v>No Error</v>
      </c>
      <c r="FT1135" s="111" t="str">
        <f t="shared" si="3253"/>
        <v>No Error</v>
      </c>
      <c r="FU1135" s="111" t="str">
        <f t="shared" si="3254"/>
        <v>No Error</v>
      </c>
      <c r="FV1135" s="111" t="str">
        <f t="shared" si="3255"/>
        <v>No Error</v>
      </c>
      <c r="FW1135" s="111" t="str">
        <f t="shared" si="3256"/>
        <v>No Error</v>
      </c>
      <c r="FX1135" s="111" t="str">
        <f t="shared" si="3257"/>
        <v>No Error</v>
      </c>
      <c r="FY1135" s="111" t="str">
        <f t="shared" si="3258"/>
        <v>No Error</v>
      </c>
      <c r="FZ1135" s="111" t="str">
        <f t="shared" si="3259"/>
        <v>No Error</v>
      </c>
      <c r="GA1135" s="111" t="str">
        <f t="shared" si="3260"/>
        <v>No Error</v>
      </c>
      <c r="GB1135" s="111" t="str">
        <f t="shared" si="3261"/>
        <v>No Error</v>
      </c>
      <c r="GC1135" s="111" t="str">
        <f t="shared" si="3262"/>
        <v>No Error</v>
      </c>
      <c r="GD1135" s="111" t="str">
        <f t="shared" si="3263"/>
        <v>No Error</v>
      </c>
      <c r="GE1135" s="111" t="str">
        <f t="shared" si="3264"/>
        <v>No Error</v>
      </c>
      <c r="GF1135" s="111" t="str">
        <f t="shared" si="3265"/>
        <v>No Error</v>
      </c>
      <c r="GG1135" s="111" t="str">
        <f t="shared" si="3266"/>
        <v>No Error</v>
      </c>
      <c r="GH1135" s="111" t="str">
        <f t="shared" si="3267"/>
        <v>No Error</v>
      </c>
      <c r="GI1135" s="111" t="str">
        <f t="shared" si="3268"/>
        <v>No Error</v>
      </c>
      <c r="GJ1135" s="111" t="str">
        <f t="shared" si="3269"/>
        <v>No Error</v>
      </c>
      <c r="GK1135" s="111" t="str">
        <f t="shared" si="3270"/>
        <v>No Error</v>
      </c>
      <c r="GL1135" s="111" t="str">
        <f t="shared" si="3271"/>
        <v>No Error</v>
      </c>
      <c r="GM1135" s="111" t="str">
        <f t="shared" si="3272"/>
        <v>No Error</v>
      </c>
      <c r="GN1135" s="111" t="str">
        <f t="shared" si="3273"/>
        <v>No Error</v>
      </c>
      <c r="GO1135" s="111" t="str">
        <f t="shared" si="3274"/>
        <v>No Error</v>
      </c>
      <c r="GP1135" s="111" t="str">
        <f t="shared" si="3274"/>
        <v>No Error</v>
      </c>
      <c r="GQ1135" s="111">
        <f t="shared" si="3275"/>
        <v>0</v>
      </c>
      <c r="GR1135" s="111">
        <f t="shared" si="3276"/>
        <v>0</v>
      </c>
      <c r="GS1135" s="111" t="str">
        <f t="shared" si="3277"/>
        <v/>
      </c>
      <c r="GT1135" s="111">
        <f t="shared" si="3278"/>
        <v>0</v>
      </c>
      <c r="GU1135" s="111">
        <f t="shared" si="3279"/>
        <v>0</v>
      </c>
      <c r="GV1135" s="111">
        <f t="shared" si="3313"/>
        <v>0</v>
      </c>
      <c r="GW1135" s="121" t="str">
        <f>IF(OR($A1135=2,$A1135=3),"",'SEA Detail'!CB1197)</f>
        <v>.</v>
      </c>
      <c r="GX1135" s="111">
        <f t="shared" si="3314"/>
        <v>0</v>
      </c>
      <c r="GY1135" s="111">
        <f t="shared" si="3315"/>
        <v>0</v>
      </c>
      <c r="GZ1135" s="111">
        <f t="shared" si="3316"/>
        <v>0</v>
      </c>
      <c r="HA1135" s="111">
        <f t="shared" si="3317"/>
        <v>0</v>
      </c>
      <c r="HB1135" s="111">
        <f t="shared" si="3280"/>
        <v>0</v>
      </c>
      <c r="HC1135" s="111">
        <f t="shared" si="3281"/>
        <v>0</v>
      </c>
      <c r="HD1135" s="111">
        <f t="shared" si="3282"/>
        <v>0</v>
      </c>
      <c r="HE1135" s="111">
        <f t="shared" si="3283"/>
        <v>0</v>
      </c>
      <c r="HF1135" s="111">
        <f t="shared" si="3284"/>
        <v>0</v>
      </c>
      <c r="HG1135" s="111">
        <f t="shared" si="3285"/>
        <v>0</v>
      </c>
      <c r="HH1135" s="111">
        <f t="shared" si="3286"/>
        <v>0</v>
      </c>
      <c r="HI1135" s="111">
        <f t="shared" si="3287"/>
        <v>0</v>
      </c>
      <c r="HJ1135" s="111">
        <f t="shared" si="3288"/>
        <v>0</v>
      </c>
      <c r="HK1135" s="111">
        <f t="shared" si="3289"/>
        <v>0</v>
      </c>
      <c r="HL1135" s="111">
        <f t="shared" si="3290"/>
        <v>0</v>
      </c>
      <c r="HM1135" s="111">
        <f t="shared" si="3291"/>
        <v>0</v>
      </c>
      <c r="HN1135" s="111">
        <f t="shared" si="3292"/>
        <v>0</v>
      </c>
      <c r="HO1135" s="111">
        <f t="shared" si="3293"/>
        <v>0</v>
      </c>
      <c r="HP1135" s="111">
        <f t="shared" si="3294"/>
        <v>0</v>
      </c>
      <c r="HQ1135" s="111">
        <f t="shared" si="3295"/>
        <v>0</v>
      </c>
      <c r="HR1135" s="111">
        <f t="shared" si="3296"/>
        <v>0</v>
      </c>
      <c r="HS1135" s="111">
        <f t="shared" si="3297"/>
        <v>0</v>
      </c>
      <c r="HT1135" s="111">
        <f t="shared" si="3298"/>
        <v>0</v>
      </c>
      <c r="HU1135" s="111">
        <f t="shared" si="3299"/>
        <v>0</v>
      </c>
      <c r="HV1135" s="111">
        <f t="shared" si="3300"/>
        <v>0</v>
      </c>
      <c r="HW1135" s="111">
        <f t="shared" si="3301"/>
        <v>0</v>
      </c>
      <c r="HX1135" s="111">
        <f t="shared" si="3302"/>
        <v>0</v>
      </c>
      <c r="HY1135" s="111">
        <f>IF(AND(OR($A1135=2,$E1135=""),NOT(ISBLANK('Base Data'!I1136))),1,IF(OR($A1135=2,$C1135="",$E1135=""),0,1))</f>
        <v>0</v>
      </c>
      <c r="HZ1135" s="111"/>
      <c r="IA1135" s="111"/>
      <c r="IB1135" s="111"/>
      <c r="IC1135" s="111">
        <f>IF('Base Data'!C1136="",0,IF('Base Data'!D1136="",1,0))</f>
        <v>0</v>
      </c>
    </row>
    <row r="1136" spans="1:237" x14ac:dyDescent="0.25">
      <c r="A1136" s="116" t="str">
        <f>IF(NOT(ISBLANK('Base Data'!A1137)),'Base Data'!A1137,"")</f>
        <v/>
      </c>
      <c r="B1136" s="116" t="str">
        <f>IF(NOT(ISBLANK('Base Data'!B1137)),'Base Data'!B1137,"")</f>
        <v/>
      </c>
      <c r="C1136" s="125" t="str">
        <f>IF(NOT(ISBLANK('Base Data'!C1137)),'Base Data'!C1137,"")</f>
        <v/>
      </c>
      <c r="D1136" s="125" t="str">
        <f>IF(NOT(ISBLANK('Base Data'!D1137)),'Base Data'!D1137,"")</f>
        <v/>
      </c>
      <c r="E1136" s="116" t="str">
        <f>IF(NOT(ISBLANK('Base Data'!E1137)),'Base Data'!E1137,"")</f>
        <v/>
      </c>
      <c r="F1136" s="117" t="str">
        <f>IF(NOT(ISBLANK('Base Data'!F1137)),'Base Data'!F1137,"")</f>
        <v/>
      </c>
      <c r="G1136" s="117" t="str">
        <f>IF(NOT(ISBLANK('Base Data'!G1137)),'Base Data'!G1137,"")</f>
        <v/>
      </c>
      <c r="H1136" s="188">
        <f t="shared" si="3134"/>
        <v>0</v>
      </c>
      <c r="I1136" s="117" t="str">
        <f>IF(NOT(ISBLANK('Base Data'!H1137)),'Base Data'!H1137,"")</f>
        <v/>
      </c>
      <c r="J1136" s="188">
        <f>IF(AND(ISNUMBER(I1136),ISNUMBER(#REF!)),I1136-#REF!,IF(AND(NOT(ISNUMBER(I1136)),NOT(ISNUMBER(#REF!))),0,IF(NOT(ISNUMBER(I1136)),-#REF!,IF(NOT(ISNUMBER(#REF!)),I1136,0))))</f>
        <v>0</v>
      </c>
      <c r="K1136" s="188">
        <f t="shared" si="3135"/>
        <v>0</v>
      </c>
      <c r="L1136" s="188">
        <f t="shared" si="3303"/>
        <v>0</v>
      </c>
      <c r="M1136" s="116" t="str">
        <f>IF(NOT(ISBLANK('Base Data'!I1137)),'Base Data'!I1137,"")</f>
        <v/>
      </c>
      <c r="N1136" s="116" t="str">
        <f>IF(NOT(ISBLANK('Base Data'!J1137)),'Base Data'!J1137,"")</f>
        <v/>
      </c>
      <c r="O1136" s="117" t="str">
        <f>IF(NOT(ISBLANK('Base Data'!K1137)),'Base Data'!K1137,"")</f>
        <v/>
      </c>
      <c r="P1136" s="191">
        <f t="shared" si="3136"/>
        <v>0</v>
      </c>
      <c r="Q1136" s="116" t="str">
        <f>IF(NOT(ISBLANK('Base Data'!L1137)),'Base Data'!L1137,"")</f>
        <v/>
      </c>
      <c r="R1136" s="116" t="str">
        <f>IF(NOT(ISBLANK('Base Data'!M1137)),'Base Data'!M1137,"")</f>
        <v/>
      </c>
      <c r="S1136" s="116" t="str">
        <f>IF(NOT(ISBLANK('Base Data'!N1137)),'Base Data'!N1137,"")</f>
        <v/>
      </c>
      <c r="T1136" s="117" t="str">
        <f>IF(NOT(ISBLANK('Base Data'!O1137)),'Base Data'!O1137,"")</f>
        <v/>
      </c>
      <c r="U1136" s="116" t="str">
        <f>IF(NOT(ISBLANK('Base Data'!P1137)),'Base Data'!P1137,"")</f>
        <v/>
      </c>
      <c r="V1136" s="116" t="str">
        <f>IF(NOT(ISBLANK('Base Data'!Q1137)),'Base Data'!Q1137,"")</f>
        <v/>
      </c>
      <c r="W1136" s="116" t="str">
        <f>IF(NOT(ISBLANK('Base Data'!R1137)),'Base Data'!R1137,"")</f>
        <v/>
      </c>
      <c r="X1136" s="116" t="str">
        <f>IF(NOT(ISBLANK('Base Data'!S1137)),'Base Data'!S1137,"")</f>
        <v/>
      </c>
      <c r="Y1136" s="116" t="str">
        <f>IF(NOT(ISBLANK('Base Data'!T1137)),'Base Data'!T1137,"")</f>
        <v/>
      </c>
      <c r="Z1136" s="117" t="str">
        <f>IF(NOT(ISBLANK('Base Data'!U1137)),'Base Data'!U1137,"")</f>
        <v/>
      </c>
      <c r="AA1136" s="191">
        <f t="shared" si="3137"/>
        <v>0</v>
      </c>
      <c r="AB1136" s="116" t="str">
        <f>IF(NOT(ISBLANK('Base Data'!V1137)),'Base Data'!V1137,"")</f>
        <v/>
      </c>
      <c r="AC1136" s="117" t="str">
        <f>IF(NOT(ISBLANK('Base Data'!W1137)),'Base Data'!W1137,"")</f>
        <v/>
      </c>
      <c r="AD1136" s="191">
        <f t="shared" si="3138"/>
        <v>0</v>
      </c>
      <c r="AE1136" s="118" t="str">
        <f>IF(NOT(ISBLANK('Base Data'!X1137)),'Base Data'!X1137,"")</f>
        <v/>
      </c>
      <c r="AF1136" s="118" t="str">
        <f>IF(NOT(ISBLANK('Base Data'!Y1137)),'Base Data'!Y1137,"")</f>
        <v/>
      </c>
      <c r="AG1136" s="121" t="str">
        <f>IF(OR($A1136=2),"",'SEA Detail'!CB1198)</f>
        <v>.</v>
      </c>
      <c r="AH1136" s="115">
        <f t="shared" si="3139"/>
        <v>0</v>
      </c>
      <c r="AI1136" s="115">
        <f t="shared" si="3140"/>
        <v>0</v>
      </c>
      <c r="AJ1136" s="115">
        <f t="shared" si="3141"/>
        <v>0</v>
      </c>
      <c r="AK1136" s="115">
        <f t="shared" si="3304"/>
        <v>0</v>
      </c>
      <c r="AL1136" s="115">
        <f t="shared" si="3142"/>
        <v>0</v>
      </c>
      <c r="AM1136" s="115">
        <f t="shared" si="3305"/>
        <v>0</v>
      </c>
      <c r="AN1136" s="115">
        <f t="shared" si="3143"/>
        <v>0</v>
      </c>
      <c r="AO1136" s="115">
        <f t="shared" si="3144"/>
        <v>0</v>
      </c>
      <c r="AP1136" s="115">
        <f t="shared" si="3145"/>
        <v>0</v>
      </c>
      <c r="AQ1136" s="115">
        <f t="shared" si="3146"/>
        <v>0</v>
      </c>
      <c r="AR1136" s="115">
        <f t="shared" si="3147"/>
        <v>0</v>
      </c>
      <c r="AS1136" s="115">
        <f t="shared" si="3148"/>
        <v>0</v>
      </c>
      <c r="AT1136" s="115">
        <f t="shared" si="3149"/>
        <v>0</v>
      </c>
      <c r="AU1136" s="115">
        <f t="shared" si="3150"/>
        <v>0</v>
      </c>
      <c r="AV1136" s="115">
        <f t="shared" si="3151"/>
        <v>0</v>
      </c>
      <c r="AW1136" s="115">
        <f t="shared" si="3152"/>
        <v>0</v>
      </c>
      <c r="AX1136" s="115">
        <f t="shared" si="3153"/>
        <v>0</v>
      </c>
      <c r="AY1136" s="115">
        <f t="shared" si="3154"/>
        <v>0</v>
      </c>
      <c r="AZ1136" s="115">
        <f t="shared" si="3155"/>
        <v>0</v>
      </c>
      <c r="BA1136" s="115">
        <f t="shared" si="3306"/>
        <v>0</v>
      </c>
      <c r="BB1136" s="115">
        <f t="shared" si="3156"/>
        <v>0</v>
      </c>
      <c r="BC1136" s="115">
        <f t="shared" si="3157"/>
        <v>0</v>
      </c>
      <c r="BD1136" s="115">
        <f t="shared" si="3158"/>
        <v>0</v>
      </c>
      <c r="BE1136" s="115">
        <f t="shared" si="3159"/>
        <v>0</v>
      </c>
      <c r="BF1136" s="115">
        <f t="shared" si="3160"/>
        <v>0</v>
      </c>
      <c r="BG1136" s="115">
        <f t="shared" si="3161"/>
        <v>0</v>
      </c>
      <c r="BH1136" s="115">
        <f t="shared" si="3162"/>
        <v>0</v>
      </c>
      <c r="BI1136" s="115">
        <f t="shared" si="3163"/>
        <v>0</v>
      </c>
      <c r="BJ1136" s="115">
        <f t="shared" si="3164"/>
        <v>0</v>
      </c>
      <c r="BK1136" s="115">
        <f t="shared" si="3165"/>
        <v>0</v>
      </c>
      <c r="BL1136" s="115">
        <f t="shared" si="3166"/>
        <v>0</v>
      </c>
      <c r="BM1136" s="115">
        <f t="shared" si="3167"/>
        <v>0</v>
      </c>
      <c r="BN1136" s="115">
        <f t="shared" si="3168"/>
        <v>0</v>
      </c>
      <c r="BO1136" s="115">
        <f t="shared" si="3169"/>
        <v>0</v>
      </c>
      <c r="BP1136" s="115">
        <f t="shared" si="3170"/>
        <v>0</v>
      </c>
      <c r="BQ1136" s="115">
        <f t="shared" si="3171"/>
        <v>0</v>
      </c>
      <c r="BR1136" s="115">
        <f t="shared" si="3172"/>
        <v>0</v>
      </c>
      <c r="BS1136" s="115">
        <f t="shared" si="3173"/>
        <v>0</v>
      </c>
      <c r="BT1136" s="115">
        <f t="shared" si="3174"/>
        <v>0</v>
      </c>
      <c r="BU1136" s="115">
        <f t="shared" si="3175"/>
        <v>0</v>
      </c>
      <c r="BV1136" s="115">
        <f t="shared" si="3307"/>
        <v>0</v>
      </c>
      <c r="BW1136" s="115">
        <f t="shared" si="3176"/>
        <v>0</v>
      </c>
      <c r="BX1136" s="115">
        <f t="shared" si="3177"/>
        <v>0</v>
      </c>
      <c r="BY1136" s="115">
        <f t="shared" si="3178"/>
        <v>0</v>
      </c>
      <c r="BZ1136" s="115">
        <v>0</v>
      </c>
      <c r="CA1136" s="115">
        <f>IFERROR(IF(OR($A1136=2,$A1136=3,$C1136=""),0,IF(E1136="",1,IF(ISERROR(VLOOKUP('Auto-Calculations'!E1136,LEA_ESA_Lookup,2,FALSE)),1,0))),"0*")</f>
        <v>0</v>
      </c>
      <c r="CB1136" s="115">
        <f t="shared" si="3179"/>
        <v>0</v>
      </c>
      <c r="CC1136" s="115">
        <f t="shared" si="3180"/>
        <v>0</v>
      </c>
      <c r="CD1136" s="115">
        <f t="shared" si="3181"/>
        <v>0</v>
      </c>
      <c r="CE1136" s="115">
        <f t="shared" si="3182"/>
        <v>0</v>
      </c>
      <c r="CF1136" s="115">
        <f t="shared" si="3183"/>
        <v>0</v>
      </c>
      <c r="CG1136" s="115">
        <f t="shared" si="3184"/>
        <v>0</v>
      </c>
      <c r="CH1136" s="119">
        <f t="shared" si="3185"/>
        <v>0</v>
      </c>
      <c r="CI1136" s="115">
        <f t="shared" si="3186"/>
        <v>0</v>
      </c>
      <c r="CJ1136" s="115">
        <f t="shared" si="3187"/>
        <v>0</v>
      </c>
      <c r="CK1136" s="115">
        <f t="shared" si="3188"/>
        <v>0</v>
      </c>
      <c r="CL1136" s="115">
        <f t="shared" si="3189"/>
        <v>0</v>
      </c>
      <c r="CM1136" s="115">
        <f t="shared" si="3190"/>
        <v>0</v>
      </c>
      <c r="CN1136" s="115">
        <f>IFERROR(IF(OR($A1136=2,$A1136=3,$C1136=""),0,IF('Auto-Calculations'!Z1136="M",1,0)),"0*")</f>
        <v>0</v>
      </c>
      <c r="CO1136" s="115">
        <f>IFERROR(IF(OR($A1136=2,$A1136=3,$C1136=""),0,IF('Auto-Calculations'!AE1136="M",1,0)),"0*")</f>
        <v>0</v>
      </c>
      <c r="CP1136" s="115">
        <f>IFERROR(IF(OR($A1136=2,$A1136=3,$C1136=""),0,IF('Auto-Calculations'!V1136="M",1,0)),"0*")</f>
        <v>0</v>
      </c>
      <c r="CQ1136" s="115">
        <f>IFERROR(IF(OR($A1136=2,$A1136=3,$C1136=""),0,IF('Auto-Calculations'!W1136="M",1,0)),"0*")</f>
        <v>0</v>
      </c>
      <c r="CR1136" s="115">
        <f>IFERROR(IF(OR($A1136=2,$A1136=3,$C1136=""),0,IF('Auto-Calculations'!X1136="M",1,0)),"0*")</f>
        <v>0</v>
      </c>
      <c r="CS1136" s="115">
        <f>IFERROR(IF(OR($A1136=2,$A1136=3,$C1136=""),0,IF('Auto-Calculations'!Y1136="M",1,0)),"0*")</f>
        <v>0</v>
      </c>
      <c r="CT1136" s="115">
        <f t="shared" si="3191"/>
        <v>0</v>
      </c>
      <c r="CU1136" s="115">
        <f t="shared" si="3192"/>
        <v>0</v>
      </c>
      <c r="CV1136" s="115">
        <f t="shared" si="3193"/>
        <v>0</v>
      </c>
      <c r="CW1136" s="115">
        <f t="shared" si="3194"/>
        <v>0</v>
      </c>
      <c r="CX1136" s="115">
        <f t="shared" si="3195"/>
        <v>0</v>
      </c>
      <c r="CY1136" s="111">
        <f t="shared" si="3196"/>
        <v>0</v>
      </c>
      <c r="CZ1136" s="111">
        <f t="shared" si="3197"/>
        <v>0</v>
      </c>
      <c r="DA1136" s="111">
        <f t="shared" si="3198"/>
        <v>0</v>
      </c>
      <c r="DB1136" s="115">
        <f t="shared" si="3308"/>
        <v>0</v>
      </c>
      <c r="DC1136" s="111">
        <f t="shared" si="3309"/>
        <v>0</v>
      </c>
      <c r="DD1136" s="115">
        <f t="shared" si="3310"/>
        <v>0</v>
      </c>
      <c r="DE1136" s="115">
        <f t="shared" si="3311"/>
        <v>0</v>
      </c>
      <c r="DF1136" s="115">
        <f>IFERROR(IF(OR($A1136=3),0,IF('Auto-Calculations'!Q1136="NA",1,0)),"0*")</f>
        <v>0</v>
      </c>
      <c r="DG1136" s="111"/>
      <c r="DH1136" s="111"/>
      <c r="DI1136" s="111"/>
      <c r="DJ1136" s="111"/>
      <c r="DK1136" s="111"/>
      <c r="DL1136" s="111"/>
      <c r="DM1136" s="111"/>
      <c r="DN1136" s="111"/>
      <c r="DO1136" s="111"/>
      <c r="DP1136" s="111"/>
      <c r="DQ1136" s="120" t="str">
        <f t="shared" si="3312"/>
        <v>0000000000000000000000000000000000000</v>
      </c>
      <c r="DR1136" s="111" t="str">
        <f t="shared" si="3199"/>
        <v>No Error</v>
      </c>
      <c r="DS1136" s="111" t="str">
        <f t="shared" si="3200"/>
        <v>No Error</v>
      </c>
      <c r="DT1136" s="111" t="str">
        <f t="shared" si="3201"/>
        <v>No Error</v>
      </c>
      <c r="DU1136" s="111" t="str">
        <f t="shared" si="3202"/>
        <v>No Error</v>
      </c>
      <c r="DV1136" s="111" t="str">
        <f t="shared" si="3203"/>
        <v>No Error</v>
      </c>
      <c r="DW1136" s="111" t="str">
        <f t="shared" si="3204"/>
        <v>No Error</v>
      </c>
      <c r="DX1136" s="111" t="str">
        <f t="shared" si="3205"/>
        <v>No Error</v>
      </c>
      <c r="DY1136" s="111" t="str">
        <f t="shared" si="3206"/>
        <v>No Error</v>
      </c>
      <c r="DZ1136" s="111" t="str">
        <f t="shared" si="3207"/>
        <v>No Error</v>
      </c>
      <c r="EA1136" s="111" t="str">
        <f t="shared" si="3208"/>
        <v>No Error</v>
      </c>
      <c r="EB1136" s="111" t="str">
        <f t="shared" si="3209"/>
        <v>No Error</v>
      </c>
      <c r="EC1136" s="111" t="str">
        <f t="shared" si="3210"/>
        <v>No Error</v>
      </c>
      <c r="ED1136" s="111" t="str">
        <f t="shared" si="3211"/>
        <v>No Error</v>
      </c>
      <c r="EE1136" s="111" t="str">
        <f t="shared" si="3212"/>
        <v>No Error</v>
      </c>
      <c r="EF1136" s="111" t="str">
        <f t="shared" si="3213"/>
        <v>No Error</v>
      </c>
      <c r="EG1136" s="111" t="str">
        <f t="shared" si="3214"/>
        <v>No Error</v>
      </c>
      <c r="EH1136" s="111" t="str">
        <f t="shared" si="3215"/>
        <v>No Error</v>
      </c>
      <c r="EI1136" s="111" t="str">
        <f t="shared" si="3216"/>
        <v>No Error</v>
      </c>
      <c r="EJ1136" s="111" t="str">
        <f t="shared" si="3217"/>
        <v>No Error</v>
      </c>
      <c r="EK1136" s="111" t="str">
        <f t="shared" si="3218"/>
        <v>No Error</v>
      </c>
      <c r="EL1136" s="111" t="str">
        <f t="shared" si="3219"/>
        <v>No Error</v>
      </c>
      <c r="EM1136" s="111" t="str">
        <f t="shared" si="3220"/>
        <v>No Error</v>
      </c>
      <c r="EN1136" s="111" t="str">
        <f t="shared" si="3221"/>
        <v>No Error</v>
      </c>
      <c r="EO1136" s="111" t="str">
        <f t="shared" si="3222"/>
        <v>No Error</v>
      </c>
      <c r="EP1136" s="111" t="str">
        <f t="shared" si="3223"/>
        <v>No Error</v>
      </c>
      <c r="EQ1136" s="111" t="str">
        <f t="shared" si="3224"/>
        <v>No Error</v>
      </c>
      <c r="ER1136" s="111" t="str">
        <f t="shared" si="3225"/>
        <v>No Error</v>
      </c>
      <c r="ES1136" s="111" t="str">
        <f t="shared" si="3226"/>
        <v>No Error</v>
      </c>
      <c r="ET1136" s="111" t="str">
        <f t="shared" si="3227"/>
        <v>No Error</v>
      </c>
      <c r="EU1136" s="111" t="str">
        <f t="shared" si="3228"/>
        <v>No Error</v>
      </c>
      <c r="EV1136" s="111" t="str">
        <f t="shared" si="3229"/>
        <v>No Error</v>
      </c>
      <c r="EW1136" s="111" t="str">
        <f t="shared" si="3230"/>
        <v>No Error</v>
      </c>
      <c r="EX1136" s="111" t="str">
        <f t="shared" si="3231"/>
        <v>No Error</v>
      </c>
      <c r="EY1136" s="111" t="str">
        <f t="shared" si="3232"/>
        <v>No Error</v>
      </c>
      <c r="EZ1136" s="111" t="str">
        <f t="shared" si="3233"/>
        <v>No Error</v>
      </c>
      <c r="FA1136" s="111" t="str">
        <f t="shared" si="3234"/>
        <v>No Error</v>
      </c>
      <c r="FB1136" s="111" t="str">
        <f t="shared" si="3235"/>
        <v>No Error</v>
      </c>
      <c r="FC1136" s="111" t="str">
        <f t="shared" si="3236"/>
        <v>No Error</v>
      </c>
      <c r="FD1136" s="111" t="str">
        <f t="shared" si="3237"/>
        <v>No Error</v>
      </c>
      <c r="FE1136" s="111" t="str">
        <f t="shared" si="3238"/>
        <v>No Error</v>
      </c>
      <c r="FF1136" s="111" t="str">
        <f t="shared" si="3239"/>
        <v>No Error</v>
      </c>
      <c r="FG1136" s="111" t="str">
        <f t="shared" si="3240"/>
        <v>No Error</v>
      </c>
      <c r="FH1136" s="111" t="str">
        <f t="shared" si="3241"/>
        <v>No Error</v>
      </c>
      <c r="FI1136" s="111" t="str">
        <f t="shared" si="3242"/>
        <v>No Error</v>
      </c>
      <c r="FJ1136" s="111" t="str">
        <f t="shared" si="3243"/>
        <v>No Error</v>
      </c>
      <c r="FK1136" s="111" t="str">
        <f t="shared" si="3244"/>
        <v>No Error</v>
      </c>
      <c r="FL1136" s="111" t="str">
        <f t="shared" si="3245"/>
        <v>No Error</v>
      </c>
      <c r="FM1136" s="111" t="str">
        <f t="shared" si="3246"/>
        <v>No Error</v>
      </c>
      <c r="FN1136" s="111" t="str">
        <f t="shared" si="3247"/>
        <v>No Error</v>
      </c>
      <c r="FO1136" s="111" t="str">
        <f t="shared" si="3248"/>
        <v>No Error</v>
      </c>
      <c r="FP1136" s="111" t="str">
        <f t="shared" si="3249"/>
        <v>No Error</v>
      </c>
      <c r="FQ1136" s="111" t="str">
        <f t="shared" si="3250"/>
        <v>No Error</v>
      </c>
      <c r="FR1136" s="111" t="str">
        <f t="shared" si="3251"/>
        <v>No Error</v>
      </c>
      <c r="FS1136" s="111" t="str">
        <f t="shared" si="3252"/>
        <v>No Error</v>
      </c>
      <c r="FT1136" s="111" t="str">
        <f t="shared" si="3253"/>
        <v>No Error</v>
      </c>
      <c r="FU1136" s="111" t="str">
        <f t="shared" si="3254"/>
        <v>No Error</v>
      </c>
      <c r="FV1136" s="111" t="str">
        <f t="shared" si="3255"/>
        <v>No Error</v>
      </c>
      <c r="FW1136" s="111" t="str">
        <f t="shared" si="3256"/>
        <v>No Error</v>
      </c>
      <c r="FX1136" s="111" t="str">
        <f t="shared" si="3257"/>
        <v>No Error</v>
      </c>
      <c r="FY1136" s="111" t="str">
        <f t="shared" si="3258"/>
        <v>No Error</v>
      </c>
      <c r="FZ1136" s="111" t="str">
        <f t="shared" si="3259"/>
        <v>No Error</v>
      </c>
      <c r="GA1136" s="111" t="str">
        <f t="shared" si="3260"/>
        <v>No Error</v>
      </c>
      <c r="GB1136" s="111" t="str">
        <f t="shared" si="3261"/>
        <v>No Error</v>
      </c>
      <c r="GC1136" s="111" t="str">
        <f t="shared" si="3262"/>
        <v>No Error</v>
      </c>
      <c r="GD1136" s="111" t="str">
        <f t="shared" si="3263"/>
        <v>No Error</v>
      </c>
      <c r="GE1136" s="111" t="str">
        <f t="shared" si="3264"/>
        <v>No Error</v>
      </c>
      <c r="GF1136" s="111" t="str">
        <f t="shared" si="3265"/>
        <v>No Error</v>
      </c>
      <c r="GG1136" s="111" t="str">
        <f t="shared" si="3266"/>
        <v>No Error</v>
      </c>
      <c r="GH1136" s="111" t="str">
        <f t="shared" si="3267"/>
        <v>No Error</v>
      </c>
      <c r="GI1136" s="111" t="str">
        <f t="shared" si="3268"/>
        <v>No Error</v>
      </c>
      <c r="GJ1136" s="111" t="str">
        <f t="shared" si="3269"/>
        <v>No Error</v>
      </c>
      <c r="GK1136" s="111" t="str">
        <f t="shared" si="3270"/>
        <v>No Error</v>
      </c>
      <c r="GL1136" s="111" t="str">
        <f t="shared" si="3271"/>
        <v>No Error</v>
      </c>
      <c r="GM1136" s="111" t="str">
        <f t="shared" si="3272"/>
        <v>No Error</v>
      </c>
      <c r="GN1136" s="111" t="str">
        <f t="shared" si="3273"/>
        <v>No Error</v>
      </c>
      <c r="GO1136" s="111" t="str">
        <f t="shared" si="3274"/>
        <v>No Error</v>
      </c>
      <c r="GP1136" s="111" t="str">
        <f t="shared" si="3274"/>
        <v>No Error</v>
      </c>
      <c r="GQ1136" s="111">
        <f t="shared" si="3275"/>
        <v>0</v>
      </c>
      <c r="GR1136" s="111">
        <f t="shared" si="3276"/>
        <v>0</v>
      </c>
      <c r="GS1136" s="111" t="str">
        <f t="shared" si="3277"/>
        <v/>
      </c>
      <c r="GT1136" s="111">
        <f t="shared" si="3278"/>
        <v>0</v>
      </c>
      <c r="GU1136" s="111">
        <f t="shared" si="3279"/>
        <v>0</v>
      </c>
      <c r="GV1136" s="111">
        <f t="shared" si="3313"/>
        <v>0</v>
      </c>
      <c r="GW1136" s="121" t="str">
        <f>IF(OR($A1136=2,$A1136=3),"",'SEA Detail'!CB1198)</f>
        <v>.</v>
      </c>
      <c r="GX1136" s="111">
        <f t="shared" si="3314"/>
        <v>0</v>
      </c>
      <c r="GY1136" s="111">
        <f t="shared" si="3315"/>
        <v>0</v>
      </c>
      <c r="GZ1136" s="111">
        <f t="shared" si="3316"/>
        <v>0</v>
      </c>
      <c r="HA1136" s="111">
        <f t="shared" si="3317"/>
        <v>0</v>
      </c>
      <c r="HB1136" s="111">
        <f t="shared" si="3280"/>
        <v>0</v>
      </c>
      <c r="HC1136" s="111">
        <f t="shared" si="3281"/>
        <v>0</v>
      </c>
      <c r="HD1136" s="111">
        <f t="shared" si="3282"/>
        <v>0</v>
      </c>
      <c r="HE1136" s="111">
        <f t="shared" si="3283"/>
        <v>0</v>
      </c>
      <c r="HF1136" s="111">
        <f t="shared" si="3284"/>
        <v>0</v>
      </c>
      <c r="HG1136" s="111">
        <f t="shared" si="3285"/>
        <v>0</v>
      </c>
      <c r="HH1136" s="111">
        <f t="shared" si="3286"/>
        <v>0</v>
      </c>
      <c r="HI1136" s="111">
        <f t="shared" si="3287"/>
        <v>0</v>
      </c>
      <c r="HJ1136" s="111">
        <f t="shared" si="3288"/>
        <v>0</v>
      </c>
      <c r="HK1136" s="111">
        <f t="shared" si="3289"/>
        <v>0</v>
      </c>
      <c r="HL1136" s="111">
        <f t="shared" si="3290"/>
        <v>0</v>
      </c>
      <c r="HM1136" s="111">
        <f t="shared" si="3291"/>
        <v>0</v>
      </c>
      <c r="HN1136" s="111">
        <f t="shared" si="3292"/>
        <v>0</v>
      </c>
      <c r="HO1136" s="111">
        <f t="shared" si="3293"/>
        <v>0</v>
      </c>
      <c r="HP1136" s="111">
        <f t="shared" si="3294"/>
        <v>0</v>
      </c>
      <c r="HQ1136" s="111">
        <f t="shared" si="3295"/>
        <v>0</v>
      </c>
      <c r="HR1136" s="111">
        <f t="shared" si="3296"/>
        <v>0</v>
      </c>
      <c r="HS1136" s="111">
        <f t="shared" si="3297"/>
        <v>0</v>
      </c>
      <c r="HT1136" s="111">
        <f t="shared" si="3298"/>
        <v>0</v>
      </c>
      <c r="HU1136" s="111">
        <f t="shared" si="3299"/>
        <v>0</v>
      </c>
      <c r="HV1136" s="111">
        <f t="shared" si="3300"/>
        <v>0</v>
      </c>
      <c r="HW1136" s="111">
        <f t="shared" si="3301"/>
        <v>0</v>
      </c>
      <c r="HX1136" s="111">
        <f t="shared" si="3302"/>
        <v>0</v>
      </c>
      <c r="HY1136" s="111">
        <f>IF(AND(OR($A1136=2,$E1136=""),NOT(ISBLANK('Base Data'!I1137))),1,IF(OR($A1136=2,$C1136="",$E1136=""),0,1))</f>
        <v>0</v>
      </c>
      <c r="HZ1136" s="111"/>
      <c r="IA1136" s="111"/>
      <c r="IB1136" s="111"/>
      <c r="IC1136" s="111">
        <f>IF('Base Data'!C1137="",0,IF('Base Data'!D1137="",1,0))</f>
        <v>0</v>
      </c>
    </row>
    <row r="1137" spans="1:237" x14ac:dyDescent="0.25">
      <c r="A1137" s="116" t="str">
        <f>IF(NOT(ISBLANK('Base Data'!A1138)),'Base Data'!A1138,"")</f>
        <v/>
      </c>
      <c r="B1137" s="116" t="str">
        <f>IF(NOT(ISBLANK('Base Data'!B1138)),'Base Data'!B1138,"")</f>
        <v/>
      </c>
      <c r="C1137" s="125" t="str">
        <f>IF(NOT(ISBLANK('Base Data'!C1138)),'Base Data'!C1138,"")</f>
        <v/>
      </c>
      <c r="D1137" s="125" t="str">
        <f>IF(NOT(ISBLANK('Base Data'!D1138)),'Base Data'!D1138,"")</f>
        <v/>
      </c>
      <c r="E1137" s="116" t="str">
        <f>IF(NOT(ISBLANK('Base Data'!E1138)),'Base Data'!E1138,"")</f>
        <v/>
      </c>
      <c r="F1137" s="117" t="str">
        <f>IF(NOT(ISBLANK('Base Data'!F1138)),'Base Data'!F1138,"")</f>
        <v/>
      </c>
      <c r="G1137" s="117" t="str">
        <f>IF(NOT(ISBLANK('Base Data'!G1138)),'Base Data'!G1138,"")</f>
        <v/>
      </c>
      <c r="H1137" s="188">
        <f t="shared" si="3134"/>
        <v>0</v>
      </c>
      <c r="I1137" s="117" t="str">
        <f>IF(NOT(ISBLANK('Base Data'!H1138)),'Base Data'!H1138,"")</f>
        <v/>
      </c>
      <c r="J1137" s="188">
        <f>IF(AND(ISNUMBER(I1137),ISNUMBER(#REF!)),I1137-#REF!,IF(AND(NOT(ISNUMBER(I1137)),NOT(ISNUMBER(#REF!))),0,IF(NOT(ISNUMBER(I1137)),-#REF!,IF(NOT(ISNUMBER(#REF!)),I1137,0))))</f>
        <v>0</v>
      </c>
      <c r="K1137" s="188">
        <f t="shared" si="3135"/>
        <v>0</v>
      </c>
      <c r="L1137" s="188">
        <f t="shared" si="3303"/>
        <v>0</v>
      </c>
      <c r="M1137" s="116" t="str">
        <f>IF(NOT(ISBLANK('Base Data'!I1138)),'Base Data'!I1138,"")</f>
        <v/>
      </c>
      <c r="N1137" s="116" t="str">
        <f>IF(NOT(ISBLANK('Base Data'!J1138)),'Base Data'!J1138,"")</f>
        <v/>
      </c>
      <c r="O1137" s="117" t="str">
        <f>IF(NOT(ISBLANK('Base Data'!K1138)),'Base Data'!K1138,"")</f>
        <v/>
      </c>
      <c r="P1137" s="191">
        <f t="shared" si="3136"/>
        <v>0</v>
      </c>
      <c r="Q1137" s="116" t="str">
        <f>IF(NOT(ISBLANK('Base Data'!L1138)),'Base Data'!L1138,"")</f>
        <v/>
      </c>
      <c r="R1137" s="116" t="str">
        <f>IF(NOT(ISBLANK('Base Data'!M1138)),'Base Data'!M1138,"")</f>
        <v/>
      </c>
      <c r="S1137" s="116" t="str">
        <f>IF(NOT(ISBLANK('Base Data'!N1138)),'Base Data'!N1138,"")</f>
        <v/>
      </c>
      <c r="T1137" s="117" t="str">
        <f>IF(NOT(ISBLANK('Base Data'!O1138)),'Base Data'!O1138,"")</f>
        <v/>
      </c>
      <c r="U1137" s="116" t="str">
        <f>IF(NOT(ISBLANK('Base Data'!P1138)),'Base Data'!P1138,"")</f>
        <v/>
      </c>
      <c r="V1137" s="116" t="str">
        <f>IF(NOT(ISBLANK('Base Data'!Q1138)),'Base Data'!Q1138,"")</f>
        <v/>
      </c>
      <c r="W1137" s="116" t="str">
        <f>IF(NOT(ISBLANK('Base Data'!R1138)),'Base Data'!R1138,"")</f>
        <v/>
      </c>
      <c r="X1137" s="116" t="str">
        <f>IF(NOT(ISBLANK('Base Data'!S1138)),'Base Data'!S1138,"")</f>
        <v/>
      </c>
      <c r="Y1137" s="116" t="str">
        <f>IF(NOT(ISBLANK('Base Data'!T1138)),'Base Data'!T1138,"")</f>
        <v/>
      </c>
      <c r="Z1137" s="117" t="str">
        <f>IF(NOT(ISBLANK('Base Data'!U1138)),'Base Data'!U1138,"")</f>
        <v/>
      </c>
      <c r="AA1137" s="191">
        <f t="shared" si="3137"/>
        <v>0</v>
      </c>
      <c r="AB1137" s="116" t="str">
        <f>IF(NOT(ISBLANK('Base Data'!V1138)),'Base Data'!V1138,"")</f>
        <v/>
      </c>
      <c r="AC1137" s="117" t="str">
        <f>IF(NOT(ISBLANK('Base Data'!W1138)),'Base Data'!W1138,"")</f>
        <v/>
      </c>
      <c r="AD1137" s="191">
        <f t="shared" si="3138"/>
        <v>0</v>
      </c>
      <c r="AE1137" s="118" t="str">
        <f>IF(NOT(ISBLANK('Base Data'!X1138)),'Base Data'!X1138,"")</f>
        <v/>
      </c>
      <c r="AF1137" s="118" t="str">
        <f>IF(NOT(ISBLANK('Base Data'!Y1138)),'Base Data'!Y1138,"")</f>
        <v/>
      </c>
      <c r="AG1137" s="121" t="str">
        <f>IF(OR($A1137=2),"",'SEA Detail'!CB1199)</f>
        <v>.</v>
      </c>
      <c r="AH1137" s="115">
        <f t="shared" si="3139"/>
        <v>0</v>
      </c>
      <c r="AI1137" s="115">
        <f t="shared" si="3140"/>
        <v>0</v>
      </c>
      <c r="AJ1137" s="115">
        <f t="shared" si="3141"/>
        <v>0</v>
      </c>
      <c r="AK1137" s="115">
        <f t="shared" si="3304"/>
        <v>0</v>
      </c>
      <c r="AL1137" s="115">
        <f t="shared" si="3142"/>
        <v>0</v>
      </c>
      <c r="AM1137" s="115">
        <f t="shared" si="3305"/>
        <v>0</v>
      </c>
      <c r="AN1137" s="115">
        <f t="shared" si="3143"/>
        <v>0</v>
      </c>
      <c r="AO1137" s="115">
        <f t="shared" si="3144"/>
        <v>0</v>
      </c>
      <c r="AP1137" s="115">
        <f t="shared" si="3145"/>
        <v>0</v>
      </c>
      <c r="AQ1137" s="115">
        <f t="shared" si="3146"/>
        <v>0</v>
      </c>
      <c r="AR1137" s="115">
        <f t="shared" si="3147"/>
        <v>0</v>
      </c>
      <c r="AS1137" s="115">
        <f t="shared" si="3148"/>
        <v>0</v>
      </c>
      <c r="AT1137" s="115">
        <f t="shared" si="3149"/>
        <v>0</v>
      </c>
      <c r="AU1137" s="115">
        <f t="shared" si="3150"/>
        <v>0</v>
      </c>
      <c r="AV1137" s="115">
        <f t="shared" si="3151"/>
        <v>0</v>
      </c>
      <c r="AW1137" s="115">
        <f t="shared" si="3152"/>
        <v>0</v>
      </c>
      <c r="AX1137" s="115">
        <f t="shared" si="3153"/>
        <v>0</v>
      </c>
      <c r="AY1137" s="115">
        <f t="shared" si="3154"/>
        <v>0</v>
      </c>
      <c r="AZ1137" s="115">
        <f t="shared" si="3155"/>
        <v>0</v>
      </c>
      <c r="BA1137" s="115">
        <f t="shared" si="3306"/>
        <v>0</v>
      </c>
      <c r="BB1137" s="115">
        <f t="shared" si="3156"/>
        <v>0</v>
      </c>
      <c r="BC1137" s="115">
        <f t="shared" si="3157"/>
        <v>0</v>
      </c>
      <c r="BD1137" s="115">
        <f t="shared" si="3158"/>
        <v>0</v>
      </c>
      <c r="BE1137" s="115">
        <f t="shared" si="3159"/>
        <v>0</v>
      </c>
      <c r="BF1137" s="115">
        <f t="shared" si="3160"/>
        <v>0</v>
      </c>
      <c r="BG1137" s="115">
        <f t="shared" si="3161"/>
        <v>0</v>
      </c>
      <c r="BH1137" s="115">
        <f t="shared" si="3162"/>
        <v>0</v>
      </c>
      <c r="BI1137" s="115">
        <f t="shared" si="3163"/>
        <v>0</v>
      </c>
      <c r="BJ1137" s="115">
        <f t="shared" si="3164"/>
        <v>0</v>
      </c>
      <c r="BK1137" s="115">
        <f t="shared" si="3165"/>
        <v>0</v>
      </c>
      <c r="BL1137" s="115">
        <f t="shared" si="3166"/>
        <v>0</v>
      </c>
      <c r="BM1137" s="115">
        <f t="shared" si="3167"/>
        <v>0</v>
      </c>
      <c r="BN1137" s="115">
        <f t="shared" si="3168"/>
        <v>0</v>
      </c>
      <c r="BO1137" s="115">
        <f t="shared" si="3169"/>
        <v>0</v>
      </c>
      <c r="BP1137" s="115">
        <f t="shared" si="3170"/>
        <v>0</v>
      </c>
      <c r="BQ1137" s="115">
        <f t="shared" si="3171"/>
        <v>0</v>
      </c>
      <c r="BR1137" s="115">
        <f t="shared" si="3172"/>
        <v>0</v>
      </c>
      <c r="BS1137" s="115">
        <f t="shared" si="3173"/>
        <v>0</v>
      </c>
      <c r="BT1137" s="115">
        <f t="shared" si="3174"/>
        <v>0</v>
      </c>
      <c r="BU1137" s="115">
        <f t="shared" si="3175"/>
        <v>0</v>
      </c>
      <c r="BV1137" s="115">
        <f t="shared" si="3307"/>
        <v>0</v>
      </c>
      <c r="BW1137" s="115">
        <f t="shared" si="3176"/>
        <v>0</v>
      </c>
      <c r="BX1137" s="115">
        <f t="shared" si="3177"/>
        <v>0</v>
      </c>
      <c r="BY1137" s="115">
        <f t="shared" si="3178"/>
        <v>0</v>
      </c>
      <c r="BZ1137" s="115">
        <v>0</v>
      </c>
      <c r="CA1137" s="115">
        <f>IFERROR(IF(OR($A1137=2,$A1137=3,$C1137=""),0,IF(E1137="",1,IF(ISERROR(VLOOKUP('Auto-Calculations'!E1137,LEA_ESA_Lookup,2,FALSE)),1,0))),"0*")</f>
        <v>0</v>
      </c>
      <c r="CB1137" s="115">
        <f t="shared" si="3179"/>
        <v>0</v>
      </c>
      <c r="CC1137" s="115">
        <f t="shared" si="3180"/>
        <v>0</v>
      </c>
      <c r="CD1137" s="115">
        <f t="shared" si="3181"/>
        <v>0</v>
      </c>
      <c r="CE1137" s="115">
        <f t="shared" si="3182"/>
        <v>0</v>
      </c>
      <c r="CF1137" s="115">
        <f t="shared" si="3183"/>
        <v>0</v>
      </c>
      <c r="CG1137" s="115">
        <f t="shared" si="3184"/>
        <v>0</v>
      </c>
      <c r="CH1137" s="119">
        <f t="shared" si="3185"/>
        <v>0</v>
      </c>
      <c r="CI1137" s="115">
        <f t="shared" si="3186"/>
        <v>0</v>
      </c>
      <c r="CJ1137" s="115">
        <f t="shared" si="3187"/>
        <v>0</v>
      </c>
      <c r="CK1137" s="115">
        <f t="shared" si="3188"/>
        <v>0</v>
      </c>
      <c r="CL1137" s="115">
        <f t="shared" si="3189"/>
        <v>0</v>
      </c>
      <c r="CM1137" s="115">
        <f t="shared" si="3190"/>
        <v>0</v>
      </c>
      <c r="CN1137" s="115">
        <f>IFERROR(IF(OR($A1137=2,$A1137=3,$C1137=""),0,IF('Auto-Calculations'!Z1137="M",1,0)),"0*")</f>
        <v>0</v>
      </c>
      <c r="CO1137" s="115">
        <f>IFERROR(IF(OR($A1137=2,$A1137=3,$C1137=""),0,IF('Auto-Calculations'!AE1137="M",1,0)),"0*")</f>
        <v>0</v>
      </c>
      <c r="CP1137" s="115">
        <f>IFERROR(IF(OR($A1137=2,$A1137=3,$C1137=""),0,IF('Auto-Calculations'!V1137="M",1,0)),"0*")</f>
        <v>0</v>
      </c>
      <c r="CQ1137" s="115">
        <f>IFERROR(IF(OR($A1137=2,$A1137=3,$C1137=""),0,IF('Auto-Calculations'!W1137="M",1,0)),"0*")</f>
        <v>0</v>
      </c>
      <c r="CR1137" s="115">
        <f>IFERROR(IF(OR($A1137=2,$A1137=3,$C1137=""),0,IF('Auto-Calculations'!X1137="M",1,0)),"0*")</f>
        <v>0</v>
      </c>
      <c r="CS1137" s="115">
        <f>IFERROR(IF(OR($A1137=2,$A1137=3,$C1137=""),0,IF('Auto-Calculations'!Y1137="M",1,0)),"0*")</f>
        <v>0</v>
      </c>
      <c r="CT1137" s="115">
        <f t="shared" si="3191"/>
        <v>0</v>
      </c>
      <c r="CU1137" s="115">
        <f t="shared" si="3192"/>
        <v>0</v>
      </c>
      <c r="CV1137" s="115">
        <f t="shared" si="3193"/>
        <v>0</v>
      </c>
      <c r="CW1137" s="115">
        <f t="shared" si="3194"/>
        <v>0</v>
      </c>
      <c r="CX1137" s="115">
        <f t="shared" si="3195"/>
        <v>0</v>
      </c>
      <c r="CY1137" s="111">
        <f t="shared" si="3196"/>
        <v>0</v>
      </c>
      <c r="CZ1137" s="111">
        <f t="shared" si="3197"/>
        <v>0</v>
      </c>
      <c r="DA1137" s="111">
        <f t="shared" si="3198"/>
        <v>0</v>
      </c>
      <c r="DB1137" s="115">
        <f t="shared" si="3308"/>
        <v>0</v>
      </c>
      <c r="DC1137" s="111">
        <f t="shared" si="3309"/>
        <v>0</v>
      </c>
      <c r="DD1137" s="115">
        <f t="shared" si="3310"/>
        <v>0</v>
      </c>
      <c r="DE1137" s="115">
        <f t="shared" si="3311"/>
        <v>0</v>
      </c>
      <c r="DF1137" s="115">
        <f>IFERROR(IF(OR($A1137=3),0,IF('Auto-Calculations'!Q1137="NA",1,0)),"0*")</f>
        <v>0</v>
      </c>
      <c r="DG1137" s="111"/>
      <c r="DH1137" s="111"/>
      <c r="DI1137" s="111"/>
      <c r="DJ1137" s="111"/>
      <c r="DK1137" s="111"/>
      <c r="DL1137" s="111"/>
      <c r="DM1137" s="111"/>
      <c r="DN1137" s="111"/>
      <c r="DO1137" s="111"/>
      <c r="DP1137" s="111"/>
      <c r="DQ1137" s="120" t="str">
        <f t="shared" si="3312"/>
        <v>0000000000000000000000000000000000000</v>
      </c>
      <c r="DR1137" s="111" t="str">
        <f t="shared" si="3199"/>
        <v>No Error</v>
      </c>
      <c r="DS1137" s="111" t="str">
        <f t="shared" si="3200"/>
        <v>No Error</v>
      </c>
      <c r="DT1137" s="111" t="str">
        <f t="shared" si="3201"/>
        <v>No Error</v>
      </c>
      <c r="DU1137" s="111" t="str">
        <f t="shared" si="3202"/>
        <v>No Error</v>
      </c>
      <c r="DV1137" s="111" t="str">
        <f t="shared" si="3203"/>
        <v>No Error</v>
      </c>
      <c r="DW1137" s="111" t="str">
        <f t="shared" si="3204"/>
        <v>No Error</v>
      </c>
      <c r="DX1137" s="111" t="str">
        <f t="shared" si="3205"/>
        <v>No Error</v>
      </c>
      <c r="DY1137" s="111" t="str">
        <f t="shared" si="3206"/>
        <v>No Error</v>
      </c>
      <c r="DZ1137" s="111" t="str">
        <f t="shared" si="3207"/>
        <v>No Error</v>
      </c>
      <c r="EA1137" s="111" t="str">
        <f t="shared" si="3208"/>
        <v>No Error</v>
      </c>
      <c r="EB1137" s="111" t="str">
        <f t="shared" si="3209"/>
        <v>No Error</v>
      </c>
      <c r="EC1137" s="111" t="str">
        <f t="shared" si="3210"/>
        <v>No Error</v>
      </c>
      <c r="ED1137" s="111" t="str">
        <f t="shared" si="3211"/>
        <v>No Error</v>
      </c>
      <c r="EE1137" s="111" t="str">
        <f t="shared" si="3212"/>
        <v>No Error</v>
      </c>
      <c r="EF1137" s="111" t="str">
        <f t="shared" si="3213"/>
        <v>No Error</v>
      </c>
      <c r="EG1137" s="111" t="str">
        <f t="shared" si="3214"/>
        <v>No Error</v>
      </c>
      <c r="EH1137" s="111" t="str">
        <f t="shared" si="3215"/>
        <v>No Error</v>
      </c>
      <c r="EI1137" s="111" t="str">
        <f t="shared" si="3216"/>
        <v>No Error</v>
      </c>
      <c r="EJ1137" s="111" t="str">
        <f t="shared" si="3217"/>
        <v>No Error</v>
      </c>
      <c r="EK1137" s="111" t="str">
        <f t="shared" si="3218"/>
        <v>No Error</v>
      </c>
      <c r="EL1137" s="111" t="str">
        <f t="shared" si="3219"/>
        <v>No Error</v>
      </c>
      <c r="EM1137" s="111" t="str">
        <f t="shared" si="3220"/>
        <v>No Error</v>
      </c>
      <c r="EN1137" s="111" t="str">
        <f t="shared" si="3221"/>
        <v>No Error</v>
      </c>
      <c r="EO1137" s="111" t="str">
        <f t="shared" si="3222"/>
        <v>No Error</v>
      </c>
      <c r="EP1137" s="111" t="str">
        <f t="shared" si="3223"/>
        <v>No Error</v>
      </c>
      <c r="EQ1137" s="111" t="str">
        <f t="shared" si="3224"/>
        <v>No Error</v>
      </c>
      <c r="ER1137" s="111" t="str">
        <f t="shared" si="3225"/>
        <v>No Error</v>
      </c>
      <c r="ES1137" s="111" t="str">
        <f t="shared" si="3226"/>
        <v>No Error</v>
      </c>
      <c r="ET1137" s="111" t="str">
        <f t="shared" si="3227"/>
        <v>No Error</v>
      </c>
      <c r="EU1137" s="111" t="str">
        <f t="shared" si="3228"/>
        <v>No Error</v>
      </c>
      <c r="EV1137" s="111" t="str">
        <f t="shared" si="3229"/>
        <v>No Error</v>
      </c>
      <c r="EW1137" s="111" t="str">
        <f t="shared" si="3230"/>
        <v>No Error</v>
      </c>
      <c r="EX1137" s="111" t="str">
        <f t="shared" si="3231"/>
        <v>No Error</v>
      </c>
      <c r="EY1137" s="111" t="str">
        <f t="shared" si="3232"/>
        <v>No Error</v>
      </c>
      <c r="EZ1137" s="111" t="str">
        <f t="shared" si="3233"/>
        <v>No Error</v>
      </c>
      <c r="FA1137" s="111" t="str">
        <f t="shared" si="3234"/>
        <v>No Error</v>
      </c>
      <c r="FB1137" s="111" t="str">
        <f t="shared" si="3235"/>
        <v>No Error</v>
      </c>
      <c r="FC1137" s="111" t="str">
        <f t="shared" si="3236"/>
        <v>No Error</v>
      </c>
      <c r="FD1137" s="111" t="str">
        <f t="shared" si="3237"/>
        <v>No Error</v>
      </c>
      <c r="FE1137" s="111" t="str">
        <f t="shared" si="3238"/>
        <v>No Error</v>
      </c>
      <c r="FF1137" s="111" t="str">
        <f t="shared" si="3239"/>
        <v>No Error</v>
      </c>
      <c r="FG1137" s="111" t="str">
        <f t="shared" si="3240"/>
        <v>No Error</v>
      </c>
      <c r="FH1137" s="111" t="str">
        <f t="shared" si="3241"/>
        <v>No Error</v>
      </c>
      <c r="FI1137" s="111" t="str">
        <f t="shared" si="3242"/>
        <v>No Error</v>
      </c>
      <c r="FJ1137" s="111" t="str">
        <f t="shared" si="3243"/>
        <v>No Error</v>
      </c>
      <c r="FK1137" s="111" t="str">
        <f t="shared" si="3244"/>
        <v>No Error</v>
      </c>
      <c r="FL1137" s="111" t="str">
        <f t="shared" si="3245"/>
        <v>No Error</v>
      </c>
      <c r="FM1137" s="111" t="str">
        <f t="shared" si="3246"/>
        <v>No Error</v>
      </c>
      <c r="FN1137" s="111" t="str">
        <f t="shared" si="3247"/>
        <v>No Error</v>
      </c>
      <c r="FO1137" s="111" t="str">
        <f t="shared" si="3248"/>
        <v>No Error</v>
      </c>
      <c r="FP1137" s="111" t="str">
        <f t="shared" si="3249"/>
        <v>No Error</v>
      </c>
      <c r="FQ1137" s="111" t="str">
        <f t="shared" si="3250"/>
        <v>No Error</v>
      </c>
      <c r="FR1137" s="111" t="str">
        <f t="shared" si="3251"/>
        <v>No Error</v>
      </c>
      <c r="FS1137" s="111" t="str">
        <f t="shared" si="3252"/>
        <v>No Error</v>
      </c>
      <c r="FT1137" s="111" t="str">
        <f t="shared" si="3253"/>
        <v>No Error</v>
      </c>
      <c r="FU1137" s="111" t="str">
        <f t="shared" si="3254"/>
        <v>No Error</v>
      </c>
      <c r="FV1137" s="111" t="str">
        <f t="shared" si="3255"/>
        <v>No Error</v>
      </c>
      <c r="FW1137" s="111" t="str">
        <f t="shared" si="3256"/>
        <v>No Error</v>
      </c>
      <c r="FX1137" s="111" t="str">
        <f t="shared" si="3257"/>
        <v>No Error</v>
      </c>
      <c r="FY1137" s="111" t="str">
        <f t="shared" si="3258"/>
        <v>No Error</v>
      </c>
      <c r="FZ1137" s="111" t="str">
        <f t="shared" si="3259"/>
        <v>No Error</v>
      </c>
      <c r="GA1137" s="111" t="str">
        <f t="shared" si="3260"/>
        <v>No Error</v>
      </c>
      <c r="GB1137" s="111" t="str">
        <f t="shared" si="3261"/>
        <v>No Error</v>
      </c>
      <c r="GC1137" s="111" t="str">
        <f t="shared" si="3262"/>
        <v>No Error</v>
      </c>
      <c r="GD1137" s="111" t="str">
        <f t="shared" si="3263"/>
        <v>No Error</v>
      </c>
      <c r="GE1137" s="111" t="str">
        <f t="shared" si="3264"/>
        <v>No Error</v>
      </c>
      <c r="GF1137" s="111" t="str">
        <f t="shared" si="3265"/>
        <v>No Error</v>
      </c>
      <c r="GG1137" s="111" t="str">
        <f t="shared" si="3266"/>
        <v>No Error</v>
      </c>
      <c r="GH1137" s="111" t="str">
        <f t="shared" si="3267"/>
        <v>No Error</v>
      </c>
      <c r="GI1137" s="111" t="str">
        <f t="shared" si="3268"/>
        <v>No Error</v>
      </c>
      <c r="GJ1137" s="111" t="str">
        <f t="shared" si="3269"/>
        <v>No Error</v>
      </c>
      <c r="GK1137" s="111" t="str">
        <f t="shared" si="3270"/>
        <v>No Error</v>
      </c>
      <c r="GL1137" s="111" t="str">
        <f t="shared" si="3271"/>
        <v>No Error</v>
      </c>
      <c r="GM1137" s="111" t="str">
        <f t="shared" si="3272"/>
        <v>No Error</v>
      </c>
      <c r="GN1137" s="111" t="str">
        <f t="shared" si="3273"/>
        <v>No Error</v>
      </c>
      <c r="GO1137" s="111" t="str">
        <f t="shared" si="3274"/>
        <v>No Error</v>
      </c>
      <c r="GP1137" s="111" t="str">
        <f t="shared" si="3274"/>
        <v>No Error</v>
      </c>
      <c r="GQ1137" s="111">
        <f t="shared" si="3275"/>
        <v>0</v>
      </c>
      <c r="GR1137" s="111">
        <f t="shared" si="3276"/>
        <v>0</v>
      </c>
      <c r="GS1137" s="111" t="str">
        <f t="shared" si="3277"/>
        <v/>
      </c>
      <c r="GT1137" s="111">
        <f t="shared" si="3278"/>
        <v>0</v>
      </c>
      <c r="GU1137" s="111">
        <f t="shared" si="3279"/>
        <v>0</v>
      </c>
      <c r="GV1137" s="111">
        <f t="shared" si="3313"/>
        <v>0</v>
      </c>
      <c r="GW1137" s="121" t="str">
        <f>IF(OR($A1137=2,$A1137=3),"",'SEA Detail'!CB1199)</f>
        <v>.</v>
      </c>
      <c r="GX1137" s="111">
        <f t="shared" si="3314"/>
        <v>0</v>
      </c>
      <c r="GY1137" s="111">
        <f t="shared" si="3315"/>
        <v>0</v>
      </c>
      <c r="GZ1137" s="111">
        <f t="shared" si="3316"/>
        <v>0</v>
      </c>
      <c r="HA1137" s="111">
        <f t="shared" si="3317"/>
        <v>0</v>
      </c>
      <c r="HB1137" s="111">
        <f t="shared" si="3280"/>
        <v>0</v>
      </c>
      <c r="HC1137" s="111">
        <f t="shared" si="3281"/>
        <v>0</v>
      </c>
      <c r="HD1137" s="111">
        <f t="shared" si="3282"/>
        <v>0</v>
      </c>
      <c r="HE1137" s="111">
        <f t="shared" si="3283"/>
        <v>0</v>
      </c>
      <c r="HF1137" s="111">
        <f t="shared" si="3284"/>
        <v>0</v>
      </c>
      <c r="HG1137" s="111">
        <f t="shared" si="3285"/>
        <v>0</v>
      </c>
      <c r="HH1137" s="111">
        <f t="shared" si="3286"/>
        <v>0</v>
      </c>
      <c r="HI1137" s="111">
        <f t="shared" si="3287"/>
        <v>0</v>
      </c>
      <c r="HJ1137" s="111">
        <f t="shared" si="3288"/>
        <v>0</v>
      </c>
      <c r="HK1137" s="111">
        <f t="shared" si="3289"/>
        <v>0</v>
      </c>
      <c r="HL1137" s="111">
        <f t="shared" si="3290"/>
        <v>0</v>
      </c>
      <c r="HM1137" s="111">
        <f t="shared" si="3291"/>
        <v>0</v>
      </c>
      <c r="HN1137" s="111">
        <f t="shared" si="3292"/>
        <v>0</v>
      </c>
      <c r="HO1137" s="111">
        <f t="shared" si="3293"/>
        <v>0</v>
      </c>
      <c r="HP1137" s="111">
        <f t="shared" si="3294"/>
        <v>0</v>
      </c>
      <c r="HQ1137" s="111">
        <f t="shared" si="3295"/>
        <v>0</v>
      </c>
      <c r="HR1137" s="111">
        <f t="shared" si="3296"/>
        <v>0</v>
      </c>
      <c r="HS1137" s="111">
        <f t="shared" si="3297"/>
        <v>0</v>
      </c>
      <c r="HT1137" s="111">
        <f t="shared" si="3298"/>
        <v>0</v>
      </c>
      <c r="HU1137" s="111">
        <f t="shared" si="3299"/>
        <v>0</v>
      </c>
      <c r="HV1137" s="111">
        <f t="shared" si="3300"/>
        <v>0</v>
      </c>
      <c r="HW1137" s="111">
        <f t="shared" si="3301"/>
        <v>0</v>
      </c>
      <c r="HX1137" s="111">
        <f t="shared" si="3302"/>
        <v>0</v>
      </c>
      <c r="HY1137" s="111">
        <f>IF(AND(OR($A1137=2,$E1137=""),NOT(ISBLANK('Base Data'!I1138))),1,IF(OR($A1137=2,$C1137="",$E1137=""),0,1))</f>
        <v>0</v>
      </c>
      <c r="HZ1137" s="111"/>
      <c r="IA1137" s="111"/>
      <c r="IB1137" s="111"/>
      <c r="IC1137" s="111">
        <f>IF('Base Data'!C1138="",0,IF('Base Data'!D1138="",1,0))</f>
        <v>0</v>
      </c>
    </row>
    <row r="1138" spans="1:237" x14ac:dyDescent="0.25">
      <c r="A1138" s="116" t="str">
        <f>IF(NOT(ISBLANK('Base Data'!A1139)),'Base Data'!A1139,"")</f>
        <v/>
      </c>
      <c r="B1138" s="116" t="str">
        <f>IF(NOT(ISBLANK('Base Data'!B1139)),'Base Data'!B1139,"")</f>
        <v/>
      </c>
      <c r="C1138" s="125" t="str">
        <f>IF(NOT(ISBLANK('Base Data'!C1139)),'Base Data'!C1139,"")</f>
        <v/>
      </c>
      <c r="D1138" s="125" t="str">
        <f>IF(NOT(ISBLANK('Base Data'!D1139)),'Base Data'!D1139,"")</f>
        <v/>
      </c>
      <c r="E1138" s="116" t="str">
        <f>IF(NOT(ISBLANK('Base Data'!E1139)),'Base Data'!E1139,"")</f>
        <v/>
      </c>
      <c r="F1138" s="117" t="str">
        <f>IF(NOT(ISBLANK('Base Data'!F1139)),'Base Data'!F1139,"")</f>
        <v/>
      </c>
      <c r="G1138" s="117" t="str">
        <f>IF(NOT(ISBLANK('Base Data'!G1139)),'Base Data'!G1139,"")</f>
        <v/>
      </c>
      <c r="H1138" s="188">
        <f t="shared" si="3134"/>
        <v>0</v>
      </c>
      <c r="I1138" s="117" t="str">
        <f>IF(NOT(ISBLANK('Base Data'!H1139)),'Base Data'!H1139,"")</f>
        <v/>
      </c>
      <c r="J1138" s="188">
        <f>IF(AND(ISNUMBER(I1138),ISNUMBER(#REF!)),I1138-#REF!,IF(AND(NOT(ISNUMBER(I1138)),NOT(ISNUMBER(#REF!))),0,IF(NOT(ISNUMBER(I1138)),-#REF!,IF(NOT(ISNUMBER(#REF!)),I1138,0))))</f>
        <v>0</v>
      </c>
      <c r="K1138" s="188">
        <f t="shared" si="3135"/>
        <v>0</v>
      </c>
      <c r="L1138" s="188">
        <f t="shared" si="3303"/>
        <v>0</v>
      </c>
      <c r="M1138" s="116" t="str">
        <f>IF(NOT(ISBLANK('Base Data'!I1139)),'Base Data'!I1139,"")</f>
        <v/>
      </c>
      <c r="N1138" s="116" t="str">
        <f>IF(NOT(ISBLANK('Base Data'!J1139)),'Base Data'!J1139,"")</f>
        <v/>
      </c>
      <c r="O1138" s="117" t="str">
        <f>IF(NOT(ISBLANK('Base Data'!K1139)),'Base Data'!K1139,"")</f>
        <v/>
      </c>
      <c r="P1138" s="191">
        <f t="shared" si="3136"/>
        <v>0</v>
      </c>
      <c r="Q1138" s="116" t="str">
        <f>IF(NOT(ISBLANK('Base Data'!L1139)),'Base Data'!L1139,"")</f>
        <v/>
      </c>
      <c r="R1138" s="116" t="str">
        <f>IF(NOT(ISBLANK('Base Data'!M1139)),'Base Data'!M1139,"")</f>
        <v/>
      </c>
      <c r="S1138" s="116" t="str">
        <f>IF(NOT(ISBLANK('Base Data'!N1139)),'Base Data'!N1139,"")</f>
        <v/>
      </c>
      <c r="T1138" s="117" t="str">
        <f>IF(NOT(ISBLANK('Base Data'!O1139)),'Base Data'!O1139,"")</f>
        <v/>
      </c>
      <c r="U1138" s="116" t="str">
        <f>IF(NOT(ISBLANK('Base Data'!P1139)),'Base Data'!P1139,"")</f>
        <v/>
      </c>
      <c r="V1138" s="116" t="str">
        <f>IF(NOT(ISBLANK('Base Data'!Q1139)),'Base Data'!Q1139,"")</f>
        <v/>
      </c>
      <c r="W1138" s="116" t="str">
        <f>IF(NOT(ISBLANK('Base Data'!R1139)),'Base Data'!R1139,"")</f>
        <v/>
      </c>
      <c r="X1138" s="116" t="str">
        <f>IF(NOT(ISBLANK('Base Data'!S1139)),'Base Data'!S1139,"")</f>
        <v/>
      </c>
      <c r="Y1138" s="116" t="str">
        <f>IF(NOT(ISBLANK('Base Data'!T1139)),'Base Data'!T1139,"")</f>
        <v/>
      </c>
      <c r="Z1138" s="117" t="str">
        <f>IF(NOT(ISBLANK('Base Data'!U1139)),'Base Data'!U1139,"")</f>
        <v/>
      </c>
      <c r="AA1138" s="191">
        <f t="shared" si="3137"/>
        <v>0</v>
      </c>
      <c r="AB1138" s="116" t="str">
        <f>IF(NOT(ISBLANK('Base Data'!V1139)),'Base Data'!V1139,"")</f>
        <v/>
      </c>
      <c r="AC1138" s="117" t="str">
        <f>IF(NOT(ISBLANK('Base Data'!W1139)),'Base Data'!W1139,"")</f>
        <v/>
      </c>
      <c r="AD1138" s="191">
        <f t="shared" si="3138"/>
        <v>0</v>
      </c>
      <c r="AE1138" s="118" t="str">
        <f>IF(NOT(ISBLANK('Base Data'!X1139)),'Base Data'!X1139,"")</f>
        <v/>
      </c>
      <c r="AF1138" s="118" t="str">
        <f>IF(NOT(ISBLANK('Base Data'!Y1139)),'Base Data'!Y1139,"")</f>
        <v/>
      </c>
      <c r="AG1138" s="121" t="str">
        <f>IF(OR($A1138=2),"",'SEA Detail'!CB1200)</f>
        <v>.</v>
      </c>
      <c r="AH1138" s="115">
        <f t="shared" si="3139"/>
        <v>0</v>
      </c>
      <c r="AI1138" s="115">
        <f t="shared" si="3140"/>
        <v>0</v>
      </c>
      <c r="AJ1138" s="115">
        <f t="shared" si="3141"/>
        <v>0</v>
      </c>
      <c r="AK1138" s="115">
        <f t="shared" si="3304"/>
        <v>0</v>
      </c>
      <c r="AL1138" s="115">
        <f t="shared" si="3142"/>
        <v>0</v>
      </c>
      <c r="AM1138" s="115">
        <f t="shared" si="3305"/>
        <v>0</v>
      </c>
      <c r="AN1138" s="115">
        <f t="shared" si="3143"/>
        <v>0</v>
      </c>
      <c r="AO1138" s="115">
        <f t="shared" si="3144"/>
        <v>0</v>
      </c>
      <c r="AP1138" s="115">
        <f t="shared" si="3145"/>
        <v>0</v>
      </c>
      <c r="AQ1138" s="115">
        <f t="shared" si="3146"/>
        <v>0</v>
      </c>
      <c r="AR1138" s="115">
        <f t="shared" si="3147"/>
        <v>0</v>
      </c>
      <c r="AS1138" s="115">
        <f t="shared" si="3148"/>
        <v>0</v>
      </c>
      <c r="AT1138" s="115">
        <f t="shared" si="3149"/>
        <v>0</v>
      </c>
      <c r="AU1138" s="115">
        <f t="shared" si="3150"/>
        <v>0</v>
      </c>
      <c r="AV1138" s="115">
        <f t="shared" si="3151"/>
        <v>0</v>
      </c>
      <c r="AW1138" s="115">
        <f t="shared" si="3152"/>
        <v>0</v>
      </c>
      <c r="AX1138" s="115">
        <f t="shared" si="3153"/>
        <v>0</v>
      </c>
      <c r="AY1138" s="115">
        <f t="shared" si="3154"/>
        <v>0</v>
      </c>
      <c r="AZ1138" s="115">
        <f t="shared" si="3155"/>
        <v>0</v>
      </c>
      <c r="BA1138" s="115">
        <f t="shared" si="3306"/>
        <v>0</v>
      </c>
      <c r="BB1138" s="115">
        <f t="shared" si="3156"/>
        <v>0</v>
      </c>
      <c r="BC1138" s="115">
        <f t="shared" si="3157"/>
        <v>0</v>
      </c>
      <c r="BD1138" s="115">
        <f t="shared" si="3158"/>
        <v>0</v>
      </c>
      <c r="BE1138" s="115">
        <f t="shared" si="3159"/>
        <v>0</v>
      </c>
      <c r="BF1138" s="115">
        <f t="shared" si="3160"/>
        <v>0</v>
      </c>
      <c r="BG1138" s="115">
        <f t="shared" si="3161"/>
        <v>0</v>
      </c>
      <c r="BH1138" s="115">
        <f t="shared" si="3162"/>
        <v>0</v>
      </c>
      <c r="BI1138" s="115">
        <f t="shared" si="3163"/>
        <v>0</v>
      </c>
      <c r="BJ1138" s="115">
        <f t="shared" si="3164"/>
        <v>0</v>
      </c>
      <c r="BK1138" s="115">
        <f t="shared" si="3165"/>
        <v>0</v>
      </c>
      <c r="BL1138" s="115">
        <f t="shared" si="3166"/>
        <v>0</v>
      </c>
      <c r="BM1138" s="115">
        <f t="shared" si="3167"/>
        <v>0</v>
      </c>
      <c r="BN1138" s="115">
        <f t="shared" si="3168"/>
        <v>0</v>
      </c>
      <c r="BO1138" s="115">
        <f t="shared" si="3169"/>
        <v>0</v>
      </c>
      <c r="BP1138" s="115">
        <f t="shared" si="3170"/>
        <v>0</v>
      </c>
      <c r="BQ1138" s="115">
        <f t="shared" si="3171"/>
        <v>0</v>
      </c>
      <c r="BR1138" s="115">
        <f t="shared" si="3172"/>
        <v>0</v>
      </c>
      <c r="BS1138" s="115">
        <f t="shared" si="3173"/>
        <v>0</v>
      </c>
      <c r="BT1138" s="115">
        <f t="shared" si="3174"/>
        <v>0</v>
      </c>
      <c r="BU1138" s="115">
        <f t="shared" si="3175"/>
        <v>0</v>
      </c>
      <c r="BV1138" s="115">
        <f t="shared" si="3307"/>
        <v>0</v>
      </c>
      <c r="BW1138" s="115">
        <f t="shared" si="3176"/>
        <v>0</v>
      </c>
      <c r="BX1138" s="115">
        <f t="shared" si="3177"/>
        <v>0</v>
      </c>
      <c r="BY1138" s="115">
        <f t="shared" si="3178"/>
        <v>0</v>
      </c>
      <c r="BZ1138" s="115">
        <v>0</v>
      </c>
      <c r="CA1138" s="115">
        <f>IFERROR(IF(OR($A1138=2,$A1138=3,$C1138=""),0,IF(E1138="",1,IF(ISERROR(VLOOKUP('Auto-Calculations'!E1138,LEA_ESA_Lookup,2,FALSE)),1,0))),"0*")</f>
        <v>0</v>
      </c>
      <c r="CB1138" s="115">
        <f t="shared" si="3179"/>
        <v>0</v>
      </c>
      <c r="CC1138" s="115">
        <f t="shared" si="3180"/>
        <v>0</v>
      </c>
      <c r="CD1138" s="115">
        <f t="shared" si="3181"/>
        <v>0</v>
      </c>
      <c r="CE1138" s="115">
        <f t="shared" si="3182"/>
        <v>0</v>
      </c>
      <c r="CF1138" s="115">
        <f t="shared" si="3183"/>
        <v>0</v>
      </c>
      <c r="CG1138" s="115">
        <f t="shared" si="3184"/>
        <v>0</v>
      </c>
      <c r="CH1138" s="119">
        <f t="shared" si="3185"/>
        <v>0</v>
      </c>
      <c r="CI1138" s="115">
        <f t="shared" si="3186"/>
        <v>0</v>
      </c>
      <c r="CJ1138" s="115">
        <f t="shared" si="3187"/>
        <v>0</v>
      </c>
      <c r="CK1138" s="115">
        <f t="shared" si="3188"/>
        <v>0</v>
      </c>
      <c r="CL1138" s="115">
        <f t="shared" si="3189"/>
        <v>0</v>
      </c>
      <c r="CM1138" s="115">
        <f t="shared" si="3190"/>
        <v>0</v>
      </c>
      <c r="CN1138" s="115">
        <f>IFERROR(IF(OR($A1138=2,$A1138=3,$C1138=""),0,IF('Auto-Calculations'!Z1138="M",1,0)),"0*")</f>
        <v>0</v>
      </c>
      <c r="CO1138" s="115">
        <f>IFERROR(IF(OR($A1138=2,$A1138=3,$C1138=""),0,IF('Auto-Calculations'!AE1138="M",1,0)),"0*")</f>
        <v>0</v>
      </c>
      <c r="CP1138" s="115">
        <f>IFERROR(IF(OR($A1138=2,$A1138=3,$C1138=""),0,IF('Auto-Calculations'!V1138="M",1,0)),"0*")</f>
        <v>0</v>
      </c>
      <c r="CQ1138" s="115">
        <f>IFERROR(IF(OR($A1138=2,$A1138=3,$C1138=""),0,IF('Auto-Calculations'!W1138="M",1,0)),"0*")</f>
        <v>0</v>
      </c>
      <c r="CR1138" s="115">
        <f>IFERROR(IF(OR($A1138=2,$A1138=3,$C1138=""),0,IF('Auto-Calculations'!X1138="M",1,0)),"0*")</f>
        <v>0</v>
      </c>
      <c r="CS1138" s="115">
        <f>IFERROR(IF(OR($A1138=2,$A1138=3,$C1138=""),0,IF('Auto-Calculations'!Y1138="M",1,0)),"0*")</f>
        <v>0</v>
      </c>
      <c r="CT1138" s="115">
        <f t="shared" si="3191"/>
        <v>0</v>
      </c>
      <c r="CU1138" s="115">
        <f t="shared" si="3192"/>
        <v>0</v>
      </c>
      <c r="CV1138" s="115">
        <f t="shared" si="3193"/>
        <v>0</v>
      </c>
      <c r="CW1138" s="115">
        <f t="shared" si="3194"/>
        <v>0</v>
      </c>
      <c r="CX1138" s="115">
        <f t="shared" si="3195"/>
        <v>0</v>
      </c>
      <c r="CY1138" s="111">
        <f t="shared" si="3196"/>
        <v>0</v>
      </c>
      <c r="CZ1138" s="111">
        <f t="shared" si="3197"/>
        <v>0</v>
      </c>
      <c r="DA1138" s="111">
        <f t="shared" si="3198"/>
        <v>0</v>
      </c>
      <c r="DB1138" s="115">
        <f t="shared" si="3308"/>
        <v>0</v>
      </c>
      <c r="DC1138" s="111">
        <f t="shared" si="3309"/>
        <v>0</v>
      </c>
      <c r="DD1138" s="115">
        <f t="shared" si="3310"/>
        <v>0</v>
      </c>
      <c r="DE1138" s="115">
        <f t="shared" si="3311"/>
        <v>0</v>
      </c>
      <c r="DF1138" s="115">
        <f>IFERROR(IF(OR($A1138=3),0,IF('Auto-Calculations'!Q1138="NA",1,0)),"0*")</f>
        <v>0</v>
      </c>
      <c r="DG1138" s="111"/>
      <c r="DH1138" s="111"/>
      <c r="DI1138" s="111"/>
      <c r="DJ1138" s="111"/>
      <c r="DK1138" s="111"/>
      <c r="DL1138" s="111"/>
      <c r="DM1138" s="111"/>
      <c r="DN1138" s="111"/>
      <c r="DO1138" s="111"/>
      <c r="DP1138" s="111"/>
      <c r="DQ1138" s="120" t="str">
        <f t="shared" si="3312"/>
        <v>0000000000000000000000000000000000000</v>
      </c>
      <c r="DR1138" s="111" t="str">
        <f t="shared" si="3199"/>
        <v>No Error</v>
      </c>
      <c r="DS1138" s="111" t="str">
        <f t="shared" si="3200"/>
        <v>No Error</v>
      </c>
      <c r="DT1138" s="111" t="str">
        <f t="shared" si="3201"/>
        <v>No Error</v>
      </c>
      <c r="DU1138" s="111" t="str">
        <f t="shared" si="3202"/>
        <v>No Error</v>
      </c>
      <c r="DV1138" s="111" t="str">
        <f t="shared" si="3203"/>
        <v>No Error</v>
      </c>
      <c r="DW1138" s="111" t="str">
        <f t="shared" si="3204"/>
        <v>No Error</v>
      </c>
      <c r="DX1138" s="111" t="str">
        <f t="shared" si="3205"/>
        <v>No Error</v>
      </c>
      <c r="DY1138" s="111" t="str">
        <f t="shared" si="3206"/>
        <v>No Error</v>
      </c>
      <c r="DZ1138" s="111" t="str">
        <f t="shared" si="3207"/>
        <v>No Error</v>
      </c>
      <c r="EA1138" s="111" t="str">
        <f t="shared" si="3208"/>
        <v>No Error</v>
      </c>
      <c r="EB1138" s="111" t="str">
        <f t="shared" si="3209"/>
        <v>No Error</v>
      </c>
      <c r="EC1138" s="111" t="str">
        <f t="shared" si="3210"/>
        <v>No Error</v>
      </c>
      <c r="ED1138" s="111" t="str">
        <f t="shared" si="3211"/>
        <v>No Error</v>
      </c>
      <c r="EE1138" s="111" t="str">
        <f t="shared" si="3212"/>
        <v>No Error</v>
      </c>
      <c r="EF1138" s="111" t="str">
        <f t="shared" si="3213"/>
        <v>No Error</v>
      </c>
      <c r="EG1138" s="111" t="str">
        <f t="shared" si="3214"/>
        <v>No Error</v>
      </c>
      <c r="EH1138" s="111" t="str">
        <f t="shared" si="3215"/>
        <v>No Error</v>
      </c>
      <c r="EI1138" s="111" t="str">
        <f t="shared" si="3216"/>
        <v>No Error</v>
      </c>
      <c r="EJ1138" s="111" t="str">
        <f t="shared" si="3217"/>
        <v>No Error</v>
      </c>
      <c r="EK1138" s="111" t="str">
        <f t="shared" si="3218"/>
        <v>No Error</v>
      </c>
      <c r="EL1138" s="111" t="str">
        <f t="shared" si="3219"/>
        <v>No Error</v>
      </c>
      <c r="EM1138" s="111" t="str">
        <f t="shared" si="3220"/>
        <v>No Error</v>
      </c>
      <c r="EN1138" s="111" t="str">
        <f t="shared" si="3221"/>
        <v>No Error</v>
      </c>
      <c r="EO1138" s="111" t="str">
        <f t="shared" si="3222"/>
        <v>No Error</v>
      </c>
      <c r="EP1138" s="111" t="str">
        <f t="shared" si="3223"/>
        <v>No Error</v>
      </c>
      <c r="EQ1138" s="111" t="str">
        <f t="shared" si="3224"/>
        <v>No Error</v>
      </c>
      <c r="ER1138" s="111" t="str">
        <f t="shared" si="3225"/>
        <v>No Error</v>
      </c>
      <c r="ES1138" s="111" t="str">
        <f t="shared" si="3226"/>
        <v>No Error</v>
      </c>
      <c r="ET1138" s="111" t="str">
        <f t="shared" si="3227"/>
        <v>No Error</v>
      </c>
      <c r="EU1138" s="111" t="str">
        <f t="shared" si="3228"/>
        <v>No Error</v>
      </c>
      <c r="EV1138" s="111" t="str">
        <f t="shared" si="3229"/>
        <v>No Error</v>
      </c>
      <c r="EW1138" s="111" t="str">
        <f t="shared" si="3230"/>
        <v>No Error</v>
      </c>
      <c r="EX1138" s="111" t="str">
        <f t="shared" si="3231"/>
        <v>No Error</v>
      </c>
      <c r="EY1138" s="111" t="str">
        <f t="shared" si="3232"/>
        <v>No Error</v>
      </c>
      <c r="EZ1138" s="111" t="str">
        <f t="shared" si="3233"/>
        <v>No Error</v>
      </c>
      <c r="FA1138" s="111" t="str">
        <f t="shared" si="3234"/>
        <v>No Error</v>
      </c>
      <c r="FB1138" s="111" t="str">
        <f t="shared" si="3235"/>
        <v>No Error</v>
      </c>
      <c r="FC1138" s="111" t="str">
        <f t="shared" si="3236"/>
        <v>No Error</v>
      </c>
      <c r="FD1138" s="111" t="str">
        <f t="shared" si="3237"/>
        <v>No Error</v>
      </c>
      <c r="FE1138" s="111" t="str">
        <f t="shared" si="3238"/>
        <v>No Error</v>
      </c>
      <c r="FF1138" s="111" t="str">
        <f t="shared" si="3239"/>
        <v>No Error</v>
      </c>
      <c r="FG1138" s="111" t="str">
        <f t="shared" si="3240"/>
        <v>No Error</v>
      </c>
      <c r="FH1138" s="111" t="str">
        <f t="shared" si="3241"/>
        <v>No Error</v>
      </c>
      <c r="FI1138" s="111" t="str">
        <f t="shared" si="3242"/>
        <v>No Error</v>
      </c>
      <c r="FJ1138" s="111" t="str">
        <f t="shared" si="3243"/>
        <v>No Error</v>
      </c>
      <c r="FK1138" s="111" t="str">
        <f t="shared" si="3244"/>
        <v>No Error</v>
      </c>
      <c r="FL1138" s="111" t="str">
        <f t="shared" si="3245"/>
        <v>No Error</v>
      </c>
      <c r="FM1138" s="111" t="str">
        <f t="shared" si="3246"/>
        <v>No Error</v>
      </c>
      <c r="FN1138" s="111" t="str">
        <f t="shared" si="3247"/>
        <v>No Error</v>
      </c>
      <c r="FO1138" s="111" t="str">
        <f t="shared" si="3248"/>
        <v>No Error</v>
      </c>
      <c r="FP1138" s="111" t="str">
        <f t="shared" si="3249"/>
        <v>No Error</v>
      </c>
      <c r="FQ1138" s="111" t="str">
        <f t="shared" si="3250"/>
        <v>No Error</v>
      </c>
      <c r="FR1138" s="111" t="str">
        <f t="shared" si="3251"/>
        <v>No Error</v>
      </c>
      <c r="FS1138" s="111" t="str">
        <f t="shared" si="3252"/>
        <v>No Error</v>
      </c>
      <c r="FT1138" s="111" t="str">
        <f t="shared" si="3253"/>
        <v>No Error</v>
      </c>
      <c r="FU1138" s="111" t="str">
        <f t="shared" si="3254"/>
        <v>No Error</v>
      </c>
      <c r="FV1138" s="111" t="str">
        <f t="shared" si="3255"/>
        <v>No Error</v>
      </c>
      <c r="FW1138" s="111" t="str">
        <f t="shared" si="3256"/>
        <v>No Error</v>
      </c>
      <c r="FX1138" s="111" t="str">
        <f t="shared" si="3257"/>
        <v>No Error</v>
      </c>
      <c r="FY1138" s="111" t="str">
        <f t="shared" si="3258"/>
        <v>No Error</v>
      </c>
      <c r="FZ1138" s="111" t="str">
        <f t="shared" si="3259"/>
        <v>No Error</v>
      </c>
      <c r="GA1138" s="111" t="str">
        <f t="shared" si="3260"/>
        <v>No Error</v>
      </c>
      <c r="GB1138" s="111" t="str">
        <f t="shared" si="3261"/>
        <v>No Error</v>
      </c>
      <c r="GC1138" s="111" t="str">
        <f t="shared" si="3262"/>
        <v>No Error</v>
      </c>
      <c r="GD1138" s="111" t="str">
        <f t="shared" si="3263"/>
        <v>No Error</v>
      </c>
      <c r="GE1138" s="111" t="str">
        <f t="shared" si="3264"/>
        <v>No Error</v>
      </c>
      <c r="GF1138" s="111" t="str">
        <f t="shared" si="3265"/>
        <v>No Error</v>
      </c>
      <c r="GG1138" s="111" t="str">
        <f t="shared" si="3266"/>
        <v>No Error</v>
      </c>
      <c r="GH1138" s="111" t="str">
        <f t="shared" si="3267"/>
        <v>No Error</v>
      </c>
      <c r="GI1138" s="111" t="str">
        <f t="shared" si="3268"/>
        <v>No Error</v>
      </c>
      <c r="GJ1138" s="111" t="str">
        <f t="shared" si="3269"/>
        <v>No Error</v>
      </c>
      <c r="GK1138" s="111" t="str">
        <f t="shared" si="3270"/>
        <v>No Error</v>
      </c>
      <c r="GL1138" s="111" t="str">
        <f t="shared" si="3271"/>
        <v>No Error</v>
      </c>
      <c r="GM1138" s="111" t="str">
        <f t="shared" si="3272"/>
        <v>No Error</v>
      </c>
      <c r="GN1138" s="111" t="str">
        <f t="shared" si="3273"/>
        <v>No Error</v>
      </c>
      <c r="GO1138" s="111" t="str">
        <f t="shared" si="3274"/>
        <v>No Error</v>
      </c>
      <c r="GP1138" s="111" t="str">
        <f t="shared" si="3274"/>
        <v>No Error</v>
      </c>
      <c r="GQ1138" s="111">
        <f t="shared" si="3275"/>
        <v>0</v>
      </c>
      <c r="GR1138" s="111">
        <f t="shared" si="3276"/>
        <v>0</v>
      </c>
      <c r="GS1138" s="111" t="str">
        <f t="shared" si="3277"/>
        <v/>
      </c>
      <c r="GT1138" s="111">
        <f t="shared" si="3278"/>
        <v>0</v>
      </c>
      <c r="GU1138" s="111">
        <f t="shared" si="3279"/>
        <v>0</v>
      </c>
      <c r="GV1138" s="111">
        <f t="shared" si="3313"/>
        <v>0</v>
      </c>
      <c r="GW1138" s="121" t="str">
        <f>IF(OR($A1138=2,$A1138=3),"",'SEA Detail'!CB1200)</f>
        <v>.</v>
      </c>
      <c r="GX1138" s="111">
        <f t="shared" si="3314"/>
        <v>0</v>
      </c>
      <c r="GY1138" s="111">
        <f t="shared" si="3315"/>
        <v>0</v>
      </c>
      <c r="GZ1138" s="111">
        <f t="shared" si="3316"/>
        <v>0</v>
      </c>
      <c r="HA1138" s="111">
        <f t="shared" si="3317"/>
        <v>0</v>
      </c>
      <c r="HB1138" s="111">
        <f t="shared" si="3280"/>
        <v>0</v>
      </c>
      <c r="HC1138" s="111">
        <f t="shared" si="3281"/>
        <v>0</v>
      </c>
      <c r="HD1138" s="111">
        <f t="shared" si="3282"/>
        <v>0</v>
      </c>
      <c r="HE1138" s="111">
        <f t="shared" si="3283"/>
        <v>0</v>
      </c>
      <c r="HF1138" s="111">
        <f t="shared" si="3284"/>
        <v>0</v>
      </c>
      <c r="HG1138" s="111">
        <f t="shared" si="3285"/>
        <v>0</v>
      </c>
      <c r="HH1138" s="111">
        <f t="shared" si="3286"/>
        <v>0</v>
      </c>
      <c r="HI1138" s="111">
        <f t="shared" si="3287"/>
        <v>0</v>
      </c>
      <c r="HJ1138" s="111">
        <f t="shared" si="3288"/>
        <v>0</v>
      </c>
      <c r="HK1138" s="111">
        <f t="shared" si="3289"/>
        <v>0</v>
      </c>
      <c r="HL1138" s="111">
        <f t="shared" si="3290"/>
        <v>0</v>
      </c>
      <c r="HM1138" s="111">
        <f t="shared" si="3291"/>
        <v>0</v>
      </c>
      <c r="HN1138" s="111">
        <f t="shared" si="3292"/>
        <v>0</v>
      </c>
      <c r="HO1138" s="111">
        <f t="shared" si="3293"/>
        <v>0</v>
      </c>
      <c r="HP1138" s="111">
        <f t="shared" si="3294"/>
        <v>0</v>
      </c>
      <c r="HQ1138" s="111">
        <f t="shared" si="3295"/>
        <v>0</v>
      </c>
      <c r="HR1138" s="111">
        <f t="shared" si="3296"/>
        <v>0</v>
      </c>
      <c r="HS1138" s="111">
        <f t="shared" si="3297"/>
        <v>0</v>
      </c>
      <c r="HT1138" s="111">
        <f t="shared" si="3298"/>
        <v>0</v>
      </c>
      <c r="HU1138" s="111">
        <f t="shared" si="3299"/>
        <v>0</v>
      </c>
      <c r="HV1138" s="111">
        <f t="shared" si="3300"/>
        <v>0</v>
      </c>
      <c r="HW1138" s="111">
        <f t="shared" si="3301"/>
        <v>0</v>
      </c>
      <c r="HX1138" s="111">
        <f t="shared" si="3302"/>
        <v>0</v>
      </c>
      <c r="HY1138" s="111">
        <f>IF(AND(OR($A1138=2,$E1138=""),NOT(ISBLANK('Base Data'!I1139))),1,IF(OR($A1138=2,$C1138="",$E1138=""),0,1))</f>
        <v>0</v>
      </c>
      <c r="HZ1138" s="111"/>
      <c r="IA1138" s="111"/>
      <c r="IB1138" s="111"/>
      <c r="IC1138" s="111">
        <f>IF('Base Data'!C1139="",0,IF('Base Data'!D1139="",1,0))</f>
        <v>0</v>
      </c>
    </row>
    <row r="1139" spans="1:237" x14ac:dyDescent="0.25">
      <c r="A1139" s="116" t="str">
        <f>IF(NOT(ISBLANK('Base Data'!A1140)),'Base Data'!A1140,"")</f>
        <v/>
      </c>
      <c r="B1139" s="116" t="str">
        <f>IF(NOT(ISBLANK('Base Data'!B1140)),'Base Data'!B1140,"")</f>
        <v/>
      </c>
      <c r="C1139" s="125" t="str">
        <f>IF(NOT(ISBLANK('Base Data'!C1140)),'Base Data'!C1140,"")</f>
        <v/>
      </c>
      <c r="D1139" s="125" t="str">
        <f>IF(NOT(ISBLANK('Base Data'!D1140)),'Base Data'!D1140,"")</f>
        <v/>
      </c>
      <c r="E1139" s="116" t="str">
        <f>IF(NOT(ISBLANK('Base Data'!E1140)),'Base Data'!E1140,"")</f>
        <v/>
      </c>
      <c r="F1139" s="117" t="str">
        <f>IF(NOT(ISBLANK('Base Data'!F1140)),'Base Data'!F1140,"")</f>
        <v/>
      </c>
      <c r="G1139" s="117" t="str">
        <f>IF(NOT(ISBLANK('Base Data'!G1140)),'Base Data'!G1140,"")</f>
        <v/>
      </c>
      <c r="H1139" s="188">
        <f t="shared" si="3134"/>
        <v>0</v>
      </c>
      <c r="I1139" s="117" t="str">
        <f>IF(NOT(ISBLANK('Base Data'!H1140)),'Base Data'!H1140,"")</f>
        <v/>
      </c>
      <c r="J1139" s="188">
        <f>IF(AND(ISNUMBER(I1139),ISNUMBER(#REF!)),I1139-#REF!,IF(AND(NOT(ISNUMBER(I1139)),NOT(ISNUMBER(#REF!))),0,IF(NOT(ISNUMBER(I1139)),-#REF!,IF(NOT(ISNUMBER(#REF!)),I1139,0))))</f>
        <v>0</v>
      </c>
      <c r="K1139" s="188">
        <f t="shared" si="3135"/>
        <v>0</v>
      </c>
      <c r="L1139" s="188">
        <f t="shared" si="3303"/>
        <v>0</v>
      </c>
      <c r="M1139" s="116" t="str">
        <f>IF(NOT(ISBLANK('Base Data'!I1140)),'Base Data'!I1140,"")</f>
        <v/>
      </c>
      <c r="N1139" s="116" t="str">
        <f>IF(NOT(ISBLANK('Base Data'!J1140)),'Base Data'!J1140,"")</f>
        <v/>
      </c>
      <c r="O1139" s="117" t="str">
        <f>IF(NOT(ISBLANK('Base Data'!K1140)),'Base Data'!K1140,"")</f>
        <v/>
      </c>
      <c r="P1139" s="191">
        <f t="shared" si="3136"/>
        <v>0</v>
      </c>
      <c r="Q1139" s="116" t="str">
        <f>IF(NOT(ISBLANK('Base Data'!L1140)),'Base Data'!L1140,"")</f>
        <v/>
      </c>
      <c r="R1139" s="116" t="str">
        <f>IF(NOT(ISBLANK('Base Data'!M1140)),'Base Data'!M1140,"")</f>
        <v/>
      </c>
      <c r="S1139" s="116" t="str">
        <f>IF(NOT(ISBLANK('Base Data'!N1140)),'Base Data'!N1140,"")</f>
        <v/>
      </c>
      <c r="T1139" s="117" t="str">
        <f>IF(NOT(ISBLANK('Base Data'!O1140)),'Base Data'!O1140,"")</f>
        <v/>
      </c>
      <c r="U1139" s="116" t="str">
        <f>IF(NOT(ISBLANK('Base Data'!P1140)),'Base Data'!P1140,"")</f>
        <v/>
      </c>
      <c r="V1139" s="116" t="str">
        <f>IF(NOT(ISBLANK('Base Data'!Q1140)),'Base Data'!Q1140,"")</f>
        <v/>
      </c>
      <c r="W1139" s="116" t="str">
        <f>IF(NOT(ISBLANK('Base Data'!R1140)),'Base Data'!R1140,"")</f>
        <v/>
      </c>
      <c r="X1139" s="116" t="str">
        <f>IF(NOT(ISBLANK('Base Data'!S1140)),'Base Data'!S1140,"")</f>
        <v/>
      </c>
      <c r="Y1139" s="116" t="str">
        <f>IF(NOT(ISBLANK('Base Data'!T1140)),'Base Data'!T1140,"")</f>
        <v/>
      </c>
      <c r="Z1139" s="117" t="str">
        <f>IF(NOT(ISBLANK('Base Data'!U1140)),'Base Data'!U1140,"")</f>
        <v/>
      </c>
      <c r="AA1139" s="191">
        <f t="shared" si="3137"/>
        <v>0</v>
      </c>
      <c r="AB1139" s="116" t="str">
        <f>IF(NOT(ISBLANK('Base Data'!V1140)),'Base Data'!V1140,"")</f>
        <v/>
      </c>
      <c r="AC1139" s="117" t="str">
        <f>IF(NOT(ISBLANK('Base Data'!W1140)),'Base Data'!W1140,"")</f>
        <v/>
      </c>
      <c r="AD1139" s="191">
        <f t="shared" si="3138"/>
        <v>0</v>
      </c>
      <c r="AE1139" s="118" t="str">
        <f>IF(NOT(ISBLANK('Base Data'!X1140)),'Base Data'!X1140,"")</f>
        <v/>
      </c>
      <c r="AF1139" s="118" t="str">
        <f>IF(NOT(ISBLANK('Base Data'!Y1140)),'Base Data'!Y1140,"")</f>
        <v/>
      </c>
      <c r="AG1139" s="121" t="str">
        <f>IF(OR($A1139=2),"",'SEA Detail'!CB1201)</f>
        <v>.</v>
      </c>
      <c r="AH1139" s="115">
        <f t="shared" si="3139"/>
        <v>0</v>
      </c>
      <c r="AI1139" s="115">
        <f t="shared" si="3140"/>
        <v>0</v>
      </c>
      <c r="AJ1139" s="115">
        <f t="shared" si="3141"/>
        <v>0</v>
      </c>
      <c r="AK1139" s="115">
        <f t="shared" si="3304"/>
        <v>0</v>
      </c>
      <c r="AL1139" s="115">
        <f t="shared" si="3142"/>
        <v>0</v>
      </c>
      <c r="AM1139" s="115">
        <f t="shared" si="3305"/>
        <v>0</v>
      </c>
      <c r="AN1139" s="115">
        <f t="shared" si="3143"/>
        <v>0</v>
      </c>
      <c r="AO1139" s="115">
        <f t="shared" si="3144"/>
        <v>0</v>
      </c>
      <c r="AP1139" s="115">
        <f t="shared" si="3145"/>
        <v>0</v>
      </c>
      <c r="AQ1139" s="115">
        <f t="shared" si="3146"/>
        <v>0</v>
      </c>
      <c r="AR1139" s="115">
        <f t="shared" si="3147"/>
        <v>0</v>
      </c>
      <c r="AS1139" s="115">
        <f t="shared" si="3148"/>
        <v>0</v>
      </c>
      <c r="AT1139" s="115">
        <f t="shared" si="3149"/>
        <v>0</v>
      </c>
      <c r="AU1139" s="115">
        <f t="shared" si="3150"/>
        <v>0</v>
      </c>
      <c r="AV1139" s="115">
        <f t="shared" si="3151"/>
        <v>0</v>
      </c>
      <c r="AW1139" s="115">
        <f t="shared" si="3152"/>
        <v>0</v>
      </c>
      <c r="AX1139" s="115">
        <f t="shared" si="3153"/>
        <v>0</v>
      </c>
      <c r="AY1139" s="115">
        <f t="shared" si="3154"/>
        <v>0</v>
      </c>
      <c r="AZ1139" s="115">
        <f t="shared" si="3155"/>
        <v>0</v>
      </c>
      <c r="BA1139" s="115">
        <f t="shared" si="3306"/>
        <v>0</v>
      </c>
      <c r="BB1139" s="115">
        <f t="shared" si="3156"/>
        <v>0</v>
      </c>
      <c r="BC1139" s="115">
        <f t="shared" si="3157"/>
        <v>0</v>
      </c>
      <c r="BD1139" s="115">
        <f t="shared" si="3158"/>
        <v>0</v>
      </c>
      <c r="BE1139" s="115">
        <f t="shared" si="3159"/>
        <v>0</v>
      </c>
      <c r="BF1139" s="115">
        <f t="shared" si="3160"/>
        <v>0</v>
      </c>
      <c r="BG1139" s="115">
        <f t="shared" si="3161"/>
        <v>0</v>
      </c>
      <c r="BH1139" s="115">
        <f t="shared" si="3162"/>
        <v>0</v>
      </c>
      <c r="BI1139" s="115">
        <f t="shared" si="3163"/>
        <v>0</v>
      </c>
      <c r="BJ1139" s="115">
        <f t="shared" si="3164"/>
        <v>0</v>
      </c>
      <c r="BK1139" s="115">
        <f t="shared" si="3165"/>
        <v>0</v>
      </c>
      <c r="BL1139" s="115">
        <f t="shared" si="3166"/>
        <v>0</v>
      </c>
      <c r="BM1139" s="115">
        <f t="shared" si="3167"/>
        <v>0</v>
      </c>
      <c r="BN1139" s="115">
        <f t="shared" si="3168"/>
        <v>0</v>
      </c>
      <c r="BO1139" s="115">
        <f t="shared" si="3169"/>
        <v>0</v>
      </c>
      <c r="BP1139" s="115">
        <f t="shared" si="3170"/>
        <v>0</v>
      </c>
      <c r="BQ1139" s="115">
        <f t="shared" si="3171"/>
        <v>0</v>
      </c>
      <c r="BR1139" s="115">
        <f t="shared" si="3172"/>
        <v>0</v>
      </c>
      <c r="BS1139" s="115">
        <f t="shared" si="3173"/>
        <v>0</v>
      </c>
      <c r="BT1139" s="115">
        <f t="shared" si="3174"/>
        <v>0</v>
      </c>
      <c r="BU1139" s="115">
        <f t="shared" si="3175"/>
        <v>0</v>
      </c>
      <c r="BV1139" s="115">
        <f t="shared" si="3307"/>
        <v>0</v>
      </c>
      <c r="BW1139" s="115">
        <f t="shared" si="3176"/>
        <v>0</v>
      </c>
      <c r="BX1139" s="115">
        <f t="shared" si="3177"/>
        <v>0</v>
      </c>
      <c r="BY1139" s="115">
        <f t="shared" si="3178"/>
        <v>0</v>
      </c>
      <c r="BZ1139" s="115">
        <v>0</v>
      </c>
      <c r="CA1139" s="115">
        <f>IFERROR(IF(OR($A1139=2,$A1139=3,$C1139=""),0,IF(E1139="",1,IF(ISERROR(VLOOKUP('Auto-Calculations'!E1139,LEA_ESA_Lookup,2,FALSE)),1,0))),"0*")</f>
        <v>0</v>
      </c>
      <c r="CB1139" s="115">
        <f t="shared" si="3179"/>
        <v>0</v>
      </c>
      <c r="CC1139" s="115">
        <f t="shared" si="3180"/>
        <v>0</v>
      </c>
      <c r="CD1139" s="115">
        <f t="shared" si="3181"/>
        <v>0</v>
      </c>
      <c r="CE1139" s="115">
        <f t="shared" si="3182"/>
        <v>0</v>
      </c>
      <c r="CF1139" s="115">
        <f t="shared" si="3183"/>
        <v>0</v>
      </c>
      <c r="CG1139" s="115">
        <f t="shared" si="3184"/>
        <v>0</v>
      </c>
      <c r="CH1139" s="119">
        <f t="shared" si="3185"/>
        <v>0</v>
      </c>
      <c r="CI1139" s="115">
        <f t="shared" si="3186"/>
        <v>0</v>
      </c>
      <c r="CJ1139" s="115">
        <f t="shared" si="3187"/>
        <v>0</v>
      </c>
      <c r="CK1139" s="115">
        <f t="shared" si="3188"/>
        <v>0</v>
      </c>
      <c r="CL1139" s="115">
        <f t="shared" si="3189"/>
        <v>0</v>
      </c>
      <c r="CM1139" s="115">
        <f t="shared" si="3190"/>
        <v>0</v>
      </c>
      <c r="CN1139" s="115">
        <f>IFERROR(IF(OR($A1139=2,$A1139=3,$C1139=""),0,IF('Auto-Calculations'!Z1139="M",1,0)),"0*")</f>
        <v>0</v>
      </c>
      <c r="CO1139" s="115">
        <f>IFERROR(IF(OR($A1139=2,$A1139=3,$C1139=""),0,IF('Auto-Calculations'!AE1139="M",1,0)),"0*")</f>
        <v>0</v>
      </c>
      <c r="CP1139" s="115">
        <f>IFERROR(IF(OR($A1139=2,$A1139=3,$C1139=""),0,IF('Auto-Calculations'!V1139="M",1,0)),"0*")</f>
        <v>0</v>
      </c>
      <c r="CQ1139" s="115">
        <f>IFERROR(IF(OR($A1139=2,$A1139=3,$C1139=""),0,IF('Auto-Calculations'!W1139="M",1,0)),"0*")</f>
        <v>0</v>
      </c>
      <c r="CR1139" s="115">
        <f>IFERROR(IF(OR($A1139=2,$A1139=3,$C1139=""),0,IF('Auto-Calculations'!X1139="M",1,0)),"0*")</f>
        <v>0</v>
      </c>
      <c r="CS1139" s="115">
        <f>IFERROR(IF(OR($A1139=2,$A1139=3,$C1139=""),0,IF('Auto-Calculations'!Y1139="M",1,0)),"0*")</f>
        <v>0</v>
      </c>
      <c r="CT1139" s="115">
        <f t="shared" si="3191"/>
        <v>0</v>
      </c>
      <c r="CU1139" s="115">
        <f t="shared" si="3192"/>
        <v>0</v>
      </c>
      <c r="CV1139" s="115">
        <f t="shared" si="3193"/>
        <v>0</v>
      </c>
      <c r="CW1139" s="115">
        <f t="shared" si="3194"/>
        <v>0</v>
      </c>
      <c r="CX1139" s="115">
        <f t="shared" si="3195"/>
        <v>0</v>
      </c>
      <c r="CY1139" s="111">
        <f t="shared" si="3196"/>
        <v>0</v>
      </c>
      <c r="CZ1139" s="111">
        <f t="shared" si="3197"/>
        <v>0</v>
      </c>
      <c r="DA1139" s="111">
        <f t="shared" si="3198"/>
        <v>0</v>
      </c>
      <c r="DB1139" s="115">
        <f t="shared" si="3308"/>
        <v>0</v>
      </c>
      <c r="DC1139" s="111">
        <f t="shared" si="3309"/>
        <v>0</v>
      </c>
      <c r="DD1139" s="115">
        <f t="shared" si="3310"/>
        <v>0</v>
      </c>
      <c r="DE1139" s="115">
        <f t="shared" si="3311"/>
        <v>0</v>
      </c>
      <c r="DF1139" s="115">
        <f>IFERROR(IF(OR($A1139=3),0,IF('Auto-Calculations'!Q1139="NA",1,0)),"0*")</f>
        <v>0</v>
      </c>
      <c r="DG1139" s="111"/>
      <c r="DH1139" s="111"/>
      <c r="DI1139" s="111"/>
      <c r="DJ1139" s="111"/>
      <c r="DK1139" s="111"/>
      <c r="DL1139" s="111"/>
      <c r="DM1139" s="111"/>
      <c r="DN1139" s="111"/>
      <c r="DO1139" s="111"/>
      <c r="DP1139" s="111"/>
      <c r="DQ1139" s="120" t="str">
        <f t="shared" si="3312"/>
        <v>0000000000000000000000000000000000000</v>
      </c>
      <c r="DR1139" s="111" t="str">
        <f t="shared" si="3199"/>
        <v>No Error</v>
      </c>
      <c r="DS1139" s="111" t="str">
        <f t="shared" si="3200"/>
        <v>No Error</v>
      </c>
      <c r="DT1139" s="111" t="str">
        <f t="shared" si="3201"/>
        <v>No Error</v>
      </c>
      <c r="DU1139" s="111" t="str">
        <f t="shared" si="3202"/>
        <v>No Error</v>
      </c>
      <c r="DV1139" s="111" t="str">
        <f t="shared" si="3203"/>
        <v>No Error</v>
      </c>
      <c r="DW1139" s="111" t="str">
        <f t="shared" si="3204"/>
        <v>No Error</v>
      </c>
      <c r="DX1139" s="111" t="str">
        <f t="shared" si="3205"/>
        <v>No Error</v>
      </c>
      <c r="DY1139" s="111" t="str">
        <f t="shared" si="3206"/>
        <v>No Error</v>
      </c>
      <c r="DZ1139" s="111" t="str">
        <f t="shared" si="3207"/>
        <v>No Error</v>
      </c>
      <c r="EA1139" s="111" t="str">
        <f t="shared" si="3208"/>
        <v>No Error</v>
      </c>
      <c r="EB1139" s="111" t="str">
        <f t="shared" si="3209"/>
        <v>No Error</v>
      </c>
      <c r="EC1139" s="111" t="str">
        <f t="shared" si="3210"/>
        <v>No Error</v>
      </c>
      <c r="ED1139" s="111" t="str">
        <f t="shared" si="3211"/>
        <v>No Error</v>
      </c>
      <c r="EE1139" s="111" t="str">
        <f t="shared" si="3212"/>
        <v>No Error</v>
      </c>
      <c r="EF1139" s="111" t="str">
        <f t="shared" si="3213"/>
        <v>No Error</v>
      </c>
      <c r="EG1139" s="111" t="str">
        <f t="shared" si="3214"/>
        <v>No Error</v>
      </c>
      <c r="EH1139" s="111" t="str">
        <f t="shared" si="3215"/>
        <v>No Error</v>
      </c>
      <c r="EI1139" s="111" t="str">
        <f t="shared" si="3216"/>
        <v>No Error</v>
      </c>
      <c r="EJ1139" s="111" t="str">
        <f t="shared" si="3217"/>
        <v>No Error</v>
      </c>
      <c r="EK1139" s="111" t="str">
        <f t="shared" si="3218"/>
        <v>No Error</v>
      </c>
      <c r="EL1139" s="111" t="str">
        <f t="shared" si="3219"/>
        <v>No Error</v>
      </c>
      <c r="EM1139" s="111" t="str">
        <f t="shared" si="3220"/>
        <v>No Error</v>
      </c>
      <c r="EN1139" s="111" t="str">
        <f t="shared" si="3221"/>
        <v>No Error</v>
      </c>
      <c r="EO1139" s="111" t="str">
        <f t="shared" si="3222"/>
        <v>No Error</v>
      </c>
      <c r="EP1139" s="111" t="str">
        <f t="shared" si="3223"/>
        <v>No Error</v>
      </c>
      <c r="EQ1139" s="111" t="str">
        <f t="shared" si="3224"/>
        <v>No Error</v>
      </c>
      <c r="ER1139" s="111" t="str">
        <f t="shared" si="3225"/>
        <v>No Error</v>
      </c>
      <c r="ES1139" s="111" t="str">
        <f t="shared" si="3226"/>
        <v>No Error</v>
      </c>
      <c r="ET1139" s="111" t="str">
        <f t="shared" si="3227"/>
        <v>No Error</v>
      </c>
      <c r="EU1139" s="111" t="str">
        <f t="shared" si="3228"/>
        <v>No Error</v>
      </c>
      <c r="EV1139" s="111" t="str">
        <f t="shared" si="3229"/>
        <v>No Error</v>
      </c>
      <c r="EW1139" s="111" t="str">
        <f t="shared" si="3230"/>
        <v>No Error</v>
      </c>
      <c r="EX1139" s="111" t="str">
        <f t="shared" si="3231"/>
        <v>No Error</v>
      </c>
      <c r="EY1139" s="111" t="str">
        <f t="shared" si="3232"/>
        <v>No Error</v>
      </c>
      <c r="EZ1139" s="111" t="str">
        <f t="shared" si="3233"/>
        <v>No Error</v>
      </c>
      <c r="FA1139" s="111" t="str">
        <f t="shared" si="3234"/>
        <v>No Error</v>
      </c>
      <c r="FB1139" s="111" t="str">
        <f t="shared" si="3235"/>
        <v>No Error</v>
      </c>
      <c r="FC1139" s="111" t="str">
        <f t="shared" si="3236"/>
        <v>No Error</v>
      </c>
      <c r="FD1139" s="111" t="str">
        <f t="shared" si="3237"/>
        <v>No Error</v>
      </c>
      <c r="FE1139" s="111" t="str">
        <f t="shared" si="3238"/>
        <v>No Error</v>
      </c>
      <c r="FF1139" s="111" t="str">
        <f t="shared" si="3239"/>
        <v>No Error</v>
      </c>
      <c r="FG1139" s="111" t="str">
        <f t="shared" si="3240"/>
        <v>No Error</v>
      </c>
      <c r="FH1139" s="111" t="str">
        <f t="shared" si="3241"/>
        <v>No Error</v>
      </c>
      <c r="FI1139" s="111" t="str">
        <f t="shared" si="3242"/>
        <v>No Error</v>
      </c>
      <c r="FJ1139" s="111" t="str">
        <f t="shared" si="3243"/>
        <v>No Error</v>
      </c>
      <c r="FK1139" s="111" t="str">
        <f t="shared" si="3244"/>
        <v>No Error</v>
      </c>
      <c r="FL1139" s="111" t="str">
        <f t="shared" si="3245"/>
        <v>No Error</v>
      </c>
      <c r="FM1139" s="111" t="str">
        <f t="shared" si="3246"/>
        <v>No Error</v>
      </c>
      <c r="FN1139" s="111" t="str">
        <f t="shared" si="3247"/>
        <v>No Error</v>
      </c>
      <c r="FO1139" s="111" t="str">
        <f t="shared" si="3248"/>
        <v>No Error</v>
      </c>
      <c r="FP1139" s="111" t="str">
        <f t="shared" si="3249"/>
        <v>No Error</v>
      </c>
      <c r="FQ1139" s="111" t="str">
        <f t="shared" si="3250"/>
        <v>No Error</v>
      </c>
      <c r="FR1139" s="111" t="str">
        <f t="shared" si="3251"/>
        <v>No Error</v>
      </c>
      <c r="FS1139" s="111" t="str">
        <f t="shared" si="3252"/>
        <v>No Error</v>
      </c>
      <c r="FT1139" s="111" t="str">
        <f t="shared" si="3253"/>
        <v>No Error</v>
      </c>
      <c r="FU1139" s="111" t="str">
        <f t="shared" si="3254"/>
        <v>No Error</v>
      </c>
      <c r="FV1139" s="111" t="str">
        <f t="shared" si="3255"/>
        <v>No Error</v>
      </c>
      <c r="FW1139" s="111" t="str">
        <f t="shared" si="3256"/>
        <v>No Error</v>
      </c>
      <c r="FX1139" s="111" t="str">
        <f t="shared" si="3257"/>
        <v>No Error</v>
      </c>
      <c r="FY1139" s="111" t="str">
        <f t="shared" si="3258"/>
        <v>No Error</v>
      </c>
      <c r="FZ1139" s="111" t="str">
        <f t="shared" si="3259"/>
        <v>No Error</v>
      </c>
      <c r="GA1139" s="111" t="str">
        <f t="shared" si="3260"/>
        <v>No Error</v>
      </c>
      <c r="GB1139" s="111" t="str">
        <f t="shared" si="3261"/>
        <v>No Error</v>
      </c>
      <c r="GC1139" s="111" t="str">
        <f t="shared" si="3262"/>
        <v>No Error</v>
      </c>
      <c r="GD1139" s="111" t="str">
        <f t="shared" si="3263"/>
        <v>No Error</v>
      </c>
      <c r="GE1139" s="111" t="str">
        <f t="shared" si="3264"/>
        <v>No Error</v>
      </c>
      <c r="GF1139" s="111" t="str">
        <f t="shared" si="3265"/>
        <v>No Error</v>
      </c>
      <c r="GG1139" s="111" t="str">
        <f t="shared" si="3266"/>
        <v>No Error</v>
      </c>
      <c r="GH1139" s="111" t="str">
        <f t="shared" si="3267"/>
        <v>No Error</v>
      </c>
      <c r="GI1139" s="111" t="str">
        <f t="shared" si="3268"/>
        <v>No Error</v>
      </c>
      <c r="GJ1139" s="111" t="str">
        <f t="shared" si="3269"/>
        <v>No Error</v>
      </c>
      <c r="GK1139" s="111" t="str">
        <f t="shared" si="3270"/>
        <v>No Error</v>
      </c>
      <c r="GL1139" s="111" t="str">
        <f t="shared" si="3271"/>
        <v>No Error</v>
      </c>
      <c r="GM1139" s="111" t="str">
        <f t="shared" si="3272"/>
        <v>No Error</v>
      </c>
      <c r="GN1139" s="111" t="str">
        <f t="shared" si="3273"/>
        <v>No Error</v>
      </c>
      <c r="GO1139" s="111" t="str">
        <f t="shared" si="3274"/>
        <v>No Error</v>
      </c>
      <c r="GP1139" s="111" t="str">
        <f t="shared" si="3274"/>
        <v>No Error</v>
      </c>
      <c r="GQ1139" s="111">
        <f t="shared" si="3275"/>
        <v>0</v>
      </c>
      <c r="GR1139" s="111">
        <f t="shared" si="3276"/>
        <v>0</v>
      </c>
      <c r="GS1139" s="111" t="str">
        <f t="shared" si="3277"/>
        <v/>
      </c>
      <c r="GT1139" s="111">
        <f t="shared" si="3278"/>
        <v>0</v>
      </c>
      <c r="GU1139" s="111">
        <f t="shared" si="3279"/>
        <v>0</v>
      </c>
      <c r="GV1139" s="111">
        <f t="shared" si="3313"/>
        <v>0</v>
      </c>
      <c r="GW1139" s="121" t="str">
        <f>IF(OR($A1139=2,$A1139=3),"",'SEA Detail'!CB1201)</f>
        <v>.</v>
      </c>
      <c r="GX1139" s="111">
        <f t="shared" si="3314"/>
        <v>0</v>
      </c>
      <c r="GY1139" s="111">
        <f t="shared" si="3315"/>
        <v>0</v>
      </c>
      <c r="GZ1139" s="111">
        <f t="shared" si="3316"/>
        <v>0</v>
      </c>
      <c r="HA1139" s="111">
        <f t="shared" si="3317"/>
        <v>0</v>
      </c>
      <c r="HB1139" s="111">
        <f t="shared" si="3280"/>
        <v>0</v>
      </c>
      <c r="HC1139" s="111">
        <f t="shared" si="3281"/>
        <v>0</v>
      </c>
      <c r="HD1139" s="111">
        <f t="shared" si="3282"/>
        <v>0</v>
      </c>
      <c r="HE1139" s="111">
        <f t="shared" si="3283"/>
        <v>0</v>
      </c>
      <c r="HF1139" s="111">
        <f t="shared" si="3284"/>
        <v>0</v>
      </c>
      <c r="HG1139" s="111">
        <f t="shared" si="3285"/>
        <v>0</v>
      </c>
      <c r="HH1139" s="111">
        <f t="shared" si="3286"/>
        <v>0</v>
      </c>
      <c r="HI1139" s="111">
        <f t="shared" si="3287"/>
        <v>0</v>
      </c>
      <c r="HJ1139" s="111">
        <f t="shared" si="3288"/>
        <v>0</v>
      </c>
      <c r="HK1139" s="111">
        <f t="shared" si="3289"/>
        <v>0</v>
      </c>
      <c r="HL1139" s="111">
        <f t="shared" si="3290"/>
        <v>0</v>
      </c>
      <c r="HM1139" s="111">
        <f t="shared" si="3291"/>
        <v>0</v>
      </c>
      <c r="HN1139" s="111">
        <f t="shared" si="3292"/>
        <v>0</v>
      </c>
      <c r="HO1139" s="111">
        <f t="shared" si="3293"/>
        <v>0</v>
      </c>
      <c r="HP1139" s="111">
        <f t="shared" si="3294"/>
        <v>0</v>
      </c>
      <c r="HQ1139" s="111">
        <f t="shared" si="3295"/>
        <v>0</v>
      </c>
      <c r="HR1139" s="111">
        <f t="shared" si="3296"/>
        <v>0</v>
      </c>
      <c r="HS1139" s="111">
        <f t="shared" si="3297"/>
        <v>0</v>
      </c>
      <c r="HT1139" s="111">
        <f t="shared" si="3298"/>
        <v>0</v>
      </c>
      <c r="HU1139" s="111">
        <f t="shared" si="3299"/>
        <v>0</v>
      </c>
      <c r="HV1139" s="111">
        <f t="shared" si="3300"/>
        <v>0</v>
      </c>
      <c r="HW1139" s="111">
        <f t="shared" si="3301"/>
        <v>0</v>
      </c>
      <c r="HX1139" s="111">
        <f t="shared" si="3302"/>
        <v>0</v>
      </c>
      <c r="HY1139" s="111">
        <f>IF(AND(OR($A1139=2,$E1139=""),NOT(ISBLANK('Base Data'!I1140))),1,IF(OR($A1139=2,$C1139="",$E1139=""),0,1))</f>
        <v>0</v>
      </c>
      <c r="HZ1139" s="111"/>
      <c r="IA1139" s="111"/>
      <c r="IB1139" s="111"/>
      <c r="IC1139" s="111">
        <f>IF('Base Data'!C1140="",0,IF('Base Data'!D1140="",1,0))</f>
        <v>0</v>
      </c>
    </row>
    <row r="1140" spans="1:237" x14ac:dyDescent="0.25">
      <c r="A1140" s="116" t="str">
        <f>IF(NOT(ISBLANK('Base Data'!A1141)),'Base Data'!A1141,"")</f>
        <v/>
      </c>
      <c r="B1140" s="116" t="str">
        <f>IF(NOT(ISBLANK('Base Data'!B1141)),'Base Data'!B1141,"")</f>
        <v/>
      </c>
      <c r="C1140" s="125" t="str">
        <f>IF(NOT(ISBLANK('Base Data'!C1141)),'Base Data'!C1141,"")</f>
        <v/>
      </c>
      <c r="D1140" s="125" t="str">
        <f>IF(NOT(ISBLANK('Base Data'!D1141)),'Base Data'!D1141,"")</f>
        <v/>
      </c>
      <c r="E1140" s="116" t="str">
        <f>IF(NOT(ISBLANK('Base Data'!E1141)),'Base Data'!E1141,"")</f>
        <v/>
      </c>
      <c r="F1140" s="117" t="str">
        <f>IF(NOT(ISBLANK('Base Data'!F1141)),'Base Data'!F1141,"")</f>
        <v/>
      </c>
      <c r="G1140" s="117" t="str">
        <f>IF(NOT(ISBLANK('Base Data'!G1141)),'Base Data'!G1141,"")</f>
        <v/>
      </c>
      <c r="H1140" s="188">
        <f t="shared" si="3134"/>
        <v>0</v>
      </c>
      <c r="I1140" s="117" t="str">
        <f>IF(NOT(ISBLANK('Base Data'!H1141)),'Base Data'!H1141,"")</f>
        <v/>
      </c>
      <c r="J1140" s="188">
        <f>IF(AND(ISNUMBER(I1140),ISNUMBER(#REF!)),I1140-#REF!,IF(AND(NOT(ISNUMBER(I1140)),NOT(ISNUMBER(#REF!))),0,IF(NOT(ISNUMBER(I1140)),-#REF!,IF(NOT(ISNUMBER(#REF!)),I1140,0))))</f>
        <v>0</v>
      </c>
      <c r="K1140" s="188">
        <f t="shared" si="3135"/>
        <v>0</v>
      </c>
      <c r="L1140" s="188">
        <f t="shared" si="3303"/>
        <v>0</v>
      </c>
      <c r="M1140" s="116" t="str">
        <f>IF(NOT(ISBLANK('Base Data'!I1141)),'Base Data'!I1141,"")</f>
        <v/>
      </c>
      <c r="N1140" s="116" t="str">
        <f>IF(NOT(ISBLANK('Base Data'!J1141)),'Base Data'!J1141,"")</f>
        <v/>
      </c>
      <c r="O1140" s="117" t="str">
        <f>IF(NOT(ISBLANK('Base Data'!K1141)),'Base Data'!K1141,"")</f>
        <v/>
      </c>
      <c r="P1140" s="191">
        <f t="shared" si="3136"/>
        <v>0</v>
      </c>
      <c r="Q1140" s="116" t="str">
        <f>IF(NOT(ISBLANK('Base Data'!L1141)),'Base Data'!L1141,"")</f>
        <v/>
      </c>
      <c r="R1140" s="116" t="str">
        <f>IF(NOT(ISBLANK('Base Data'!M1141)),'Base Data'!M1141,"")</f>
        <v/>
      </c>
      <c r="S1140" s="116" t="str">
        <f>IF(NOT(ISBLANK('Base Data'!N1141)),'Base Data'!N1141,"")</f>
        <v/>
      </c>
      <c r="T1140" s="117" t="str">
        <f>IF(NOT(ISBLANK('Base Data'!O1141)),'Base Data'!O1141,"")</f>
        <v/>
      </c>
      <c r="U1140" s="116" t="str">
        <f>IF(NOT(ISBLANK('Base Data'!P1141)),'Base Data'!P1141,"")</f>
        <v/>
      </c>
      <c r="V1140" s="116" t="str">
        <f>IF(NOT(ISBLANK('Base Data'!Q1141)),'Base Data'!Q1141,"")</f>
        <v/>
      </c>
      <c r="W1140" s="116" t="str">
        <f>IF(NOT(ISBLANK('Base Data'!R1141)),'Base Data'!R1141,"")</f>
        <v/>
      </c>
      <c r="X1140" s="116" t="str">
        <f>IF(NOT(ISBLANK('Base Data'!S1141)),'Base Data'!S1141,"")</f>
        <v/>
      </c>
      <c r="Y1140" s="116" t="str">
        <f>IF(NOT(ISBLANK('Base Data'!T1141)),'Base Data'!T1141,"")</f>
        <v/>
      </c>
      <c r="Z1140" s="117" t="str">
        <f>IF(NOT(ISBLANK('Base Data'!U1141)),'Base Data'!U1141,"")</f>
        <v/>
      </c>
      <c r="AA1140" s="191">
        <f t="shared" si="3137"/>
        <v>0</v>
      </c>
      <c r="AB1140" s="116" t="str">
        <f>IF(NOT(ISBLANK('Base Data'!V1141)),'Base Data'!V1141,"")</f>
        <v/>
      </c>
      <c r="AC1140" s="117" t="str">
        <f>IF(NOT(ISBLANK('Base Data'!W1141)),'Base Data'!W1141,"")</f>
        <v/>
      </c>
      <c r="AD1140" s="191">
        <f t="shared" si="3138"/>
        <v>0</v>
      </c>
      <c r="AE1140" s="118" t="str">
        <f>IF(NOT(ISBLANK('Base Data'!X1141)),'Base Data'!X1141,"")</f>
        <v/>
      </c>
      <c r="AF1140" s="118" t="str">
        <f>IF(NOT(ISBLANK('Base Data'!Y1141)),'Base Data'!Y1141,"")</f>
        <v/>
      </c>
      <c r="AG1140" s="121" t="str">
        <f>IF(OR($A1140=2),"",'SEA Detail'!CB1202)</f>
        <v>.</v>
      </c>
      <c r="AH1140" s="115">
        <f t="shared" si="3139"/>
        <v>0</v>
      </c>
      <c r="AI1140" s="115">
        <f t="shared" si="3140"/>
        <v>0</v>
      </c>
      <c r="AJ1140" s="115">
        <f t="shared" si="3141"/>
        <v>0</v>
      </c>
      <c r="AK1140" s="115">
        <f t="shared" si="3304"/>
        <v>0</v>
      </c>
      <c r="AL1140" s="115">
        <f t="shared" si="3142"/>
        <v>0</v>
      </c>
      <c r="AM1140" s="115">
        <f t="shared" si="3305"/>
        <v>0</v>
      </c>
      <c r="AN1140" s="115">
        <f t="shared" si="3143"/>
        <v>0</v>
      </c>
      <c r="AO1140" s="115">
        <f t="shared" si="3144"/>
        <v>0</v>
      </c>
      <c r="AP1140" s="115">
        <f t="shared" si="3145"/>
        <v>0</v>
      </c>
      <c r="AQ1140" s="115">
        <f t="shared" si="3146"/>
        <v>0</v>
      </c>
      <c r="AR1140" s="115">
        <f t="shared" si="3147"/>
        <v>0</v>
      </c>
      <c r="AS1140" s="115">
        <f t="shared" si="3148"/>
        <v>0</v>
      </c>
      <c r="AT1140" s="115">
        <f t="shared" si="3149"/>
        <v>0</v>
      </c>
      <c r="AU1140" s="115">
        <f t="shared" si="3150"/>
        <v>0</v>
      </c>
      <c r="AV1140" s="115">
        <f t="shared" si="3151"/>
        <v>0</v>
      </c>
      <c r="AW1140" s="115">
        <f t="shared" si="3152"/>
        <v>0</v>
      </c>
      <c r="AX1140" s="115">
        <f t="shared" si="3153"/>
        <v>0</v>
      </c>
      <c r="AY1140" s="115">
        <f t="shared" si="3154"/>
        <v>0</v>
      </c>
      <c r="AZ1140" s="115">
        <f t="shared" si="3155"/>
        <v>0</v>
      </c>
      <c r="BA1140" s="115">
        <f t="shared" si="3306"/>
        <v>0</v>
      </c>
      <c r="BB1140" s="115">
        <f t="shared" si="3156"/>
        <v>0</v>
      </c>
      <c r="BC1140" s="115">
        <f t="shared" si="3157"/>
        <v>0</v>
      </c>
      <c r="BD1140" s="115">
        <f t="shared" si="3158"/>
        <v>0</v>
      </c>
      <c r="BE1140" s="115">
        <f t="shared" si="3159"/>
        <v>0</v>
      </c>
      <c r="BF1140" s="115">
        <f t="shared" si="3160"/>
        <v>0</v>
      </c>
      <c r="BG1140" s="115">
        <f t="shared" si="3161"/>
        <v>0</v>
      </c>
      <c r="BH1140" s="115">
        <f t="shared" si="3162"/>
        <v>0</v>
      </c>
      <c r="BI1140" s="115">
        <f t="shared" si="3163"/>
        <v>0</v>
      </c>
      <c r="BJ1140" s="115">
        <f t="shared" si="3164"/>
        <v>0</v>
      </c>
      <c r="BK1140" s="115">
        <f t="shared" si="3165"/>
        <v>0</v>
      </c>
      <c r="BL1140" s="115">
        <f t="shared" si="3166"/>
        <v>0</v>
      </c>
      <c r="BM1140" s="115">
        <f t="shared" si="3167"/>
        <v>0</v>
      </c>
      <c r="BN1140" s="115">
        <f t="shared" si="3168"/>
        <v>0</v>
      </c>
      <c r="BO1140" s="115">
        <f t="shared" si="3169"/>
        <v>0</v>
      </c>
      <c r="BP1140" s="115">
        <f t="shared" si="3170"/>
        <v>0</v>
      </c>
      <c r="BQ1140" s="115">
        <f t="shared" si="3171"/>
        <v>0</v>
      </c>
      <c r="BR1140" s="115">
        <f t="shared" si="3172"/>
        <v>0</v>
      </c>
      <c r="BS1140" s="115">
        <f t="shared" si="3173"/>
        <v>0</v>
      </c>
      <c r="BT1140" s="115">
        <f t="shared" si="3174"/>
        <v>0</v>
      </c>
      <c r="BU1140" s="115">
        <f t="shared" si="3175"/>
        <v>0</v>
      </c>
      <c r="BV1140" s="115">
        <f t="shared" si="3307"/>
        <v>0</v>
      </c>
      <c r="BW1140" s="115">
        <f t="shared" si="3176"/>
        <v>0</v>
      </c>
      <c r="BX1140" s="115">
        <f t="shared" si="3177"/>
        <v>0</v>
      </c>
      <c r="BY1140" s="115">
        <f t="shared" si="3178"/>
        <v>0</v>
      </c>
      <c r="BZ1140" s="115">
        <v>0</v>
      </c>
      <c r="CA1140" s="115">
        <f>IFERROR(IF(OR($A1140=2,$A1140=3,$C1140=""),0,IF(E1140="",1,IF(ISERROR(VLOOKUP('Auto-Calculations'!E1140,LEA_ESA_Lookup,2,FALSE)),1,0))),"0*")</f>
        <v>0</v>
      </c>
      <c r="CB1140" s="115">
        <f t="shared" si="3179"/>
        <v>0</v>
      </c>
      <c r="CC1140" s="115">
        <f t="shared" si="3180"/>
        <v>0</v>
      </c>
      <c r="CD1140" s="115">
        <f t="shared" si="3181"/>
        <v>0</v>
      </c>
      <c r="CE1140" s="115">
        <f t="shared" si="3182"/>
        <v>0</v>
      </c>
      <c r="CF1140" s="115">
        <f t="shared" si="3183"/>
        <v>0</v>
      </c>
      <c r="CG1140" s="115">
        <f t="shared" si="3184"/>
        <v>0</v>
      </c>
      <c r="CH1140" s="119">
        <f t="shared" si="3185"/>
        <v>0</v>
      </c>
      <c r="CI1140" s="115">
        <f t="shared" si="3186"/>
        <v>0</v>
      </c>
      <c r="CJ1140" s="115">
        <f t="shared" si="3187"/>
        <v>0</v>
      </c>
      <c r="CK1140" s="115">
        <f t="shared" si="3188"/>
        <v>0</v>
      </c>
      <c r="CL1140" s="115">
        <f t="shared" si="3189"/>
        <v>0</v>
      </c>
      <c r="CM1140" s="115">
        <f t="shared" si="3190"/>
        <v>0</v>
      </c>
      <c r="CN1140" s="115">
        <f>IFERROR(IF(OR($A1140=2,$A1140=3,$C1140=""),0,IF('Auto-Calculations'!Z1140="M",1,0)),"0*")</f>
        <v>0</v>
      </c>
      <c r="CO1140" s="115">
        <f>IFERROR(IF(OR($A1140=2,$A1140=3,$C1140=""),0,IF('Auto-Calculations'!AE1140="M",1,0)),"0*")</f>
        <v>0</v>
      </c>
      <c r="CP1140" s="115">
        <f>IFERROR(IF(OR($A1140=2,$A1140=3,$C1140=""),0,IF('Auto-Calculations'!V1140="M",1,0)),"0*")</f>
        <v>0</v>
      </c>
      <c r="CQ1140" s="115">
        <f>IFERROR(IF(OR($A1140=2,$A1140=3,$C1140=""),0,IF('Auto-Calculations'!W1140="M",1,0)),"0*")</f>
        <v>0</v>
      </c>
      <c r="CR1140" s="115">
        <f>IFERROR(IF(OR($A1140=2,$A1140=3,$C1140=""),0,IF('Auto-Calculations'!X1140="M",1,0)),"0*")</f>
        <v>0</v>
      </c>
      <c r="CS1140" s="115">
        <f>IFERROR(IF(OR($A1140=2,$A1140=3,$C1140=""),0,IF('Auto-Calculations'!Y1140="M",1,0)),"0*")</f>
        <v>0</v>
      </c>
      <c r="CT1140" s="115">
        <f t="shared" si="3191"/>
        <v>0</v>
      </c>
      <c r="CU1140" s="115">
        <f t="shared" si="3192"/>
        <v>0</v>
      </c>
      <c r="CV1140" s="115">
        <f t="shared" si="3193"/>
        <v>0</v>
      </c>
      <c r="CW1140" s="115">
        <f t="shared" si="3194"/>
        <v>0</v>
      </c>
      <c r="CX1140" s="115">
        <f t="shared" si="3195"/>
        <v>0</v>
      </c>
      <c r="CY1140" s="111">
        <f t="shared" si="3196"/>
        <v>0</v>
      </c>
      <c r="CZ1140" s="111">
        <f t="shared" si="3197"/>
        <v>0</v>
      </c>
      <c r="DA1140" s="111">
        <f t="shared" si="3198"/>
        <v>0</v>
      </c>
      <c r="DB1140" s="115">
        <f t="shared" si="3308"/>
        <v>0</v>
      </c>
      <c r="DC1140" s="111">
        <f t="shared" si="3309"/>
        <v>0</v>
      </c>
      <c r="DD1140" s="115">
        <f t="shared" si="3310"/>
        <v>0</v>
      </c>
      <c r="DE1140" s="115">
        <f t="shared" si="3311"/>
        <v>0</v>
      </c>
      <c r="DF1140" s="115">
        <f>IFERROR(IF(OR($A1140=3),0,IF('Auto-Calculations'!Q1140="NA",1,0)),"0*")</f>
        <v>0</v>
      </c>
      <c r="DG1140" s="111"/>
      <c r="DH1140" s="111"/>
      <c r="DI1140" s="111"/>
      <c r="DJ1140" s="111"/>
      <c r="DK1140" s="111"/>
      <c r="DL1140" s="111"/>
      <c r="DM1140" s="111"/>
      <c r="DN1140" s="111"/>
      <c r="DO1140" s="111"/>
      <c r="DP1140" s="111"/>
      <c r="DQ1140" s="120" t="str">
        <f t="shared" si="3312"/>
        <v>0000000000000000000000000000000000000</v>
      </c>
      <c r="DR1140" s="111" t="str">
        <f t="shared" si="3199"/>
        <v>No Error</v>
      </c>
      <c r="DS1140" s="111" t="str">
        <f t="shared" si="3200"/>
        <v>No Error</v>
      </c>
      <c r="DT1140" s="111" t="str">
        <f t="shared" si="3201"/>
        <v>No Error</v>
      </c>
      <c r="DU1140" s="111" t="str">
        <f t="shared" si="3202"/>
        <v>No Error</v>
      </c>
      <c r="DV1140" s="111" t="str">
        <f t="shared" si="3203"/>
        <v>No Error</v>
      </c>
      <c r="DW1140" s="111" t="str">
        <f t="shared" si="3204"/>
        <v>No Error</v>
      </c>
      <c r="DX1140" s="111" t="str">
        <f t="shared" si="3205"/>
        <v>No Error</v>
      </c>
      <c r="DY1140" s="111" t="str">
        <f t="shared" si="3206"/>
        <v>No Error</v>
      </c>
      <c r="DZ1140" s="111" t="str">
        <f t="shared" si="3207"/>
        <v>No Error</v>
      </c>
      <c r="EA1140" s="111" t="str">
        <f t="shared" si="3208"/>
        <v>No Error</v>
      </c>
      <c r="EB1140" s="111" t="str">
        <f t="shared" si="3209"/>
        <v>No Error</v>
      </c>
      <c r="EC1140" s="111" t="str">
        <f t="shared" si="3210"/>
        <v>No Error</v>
      </c>
      <c r="ED1140" s="111" t="str">
        <f t="shared" si="3211"/>
        <v>No Error</v>
      </c>
      <c r="EE1140" s="111" t="str">
        <f t="shared" si="3212"/>
        <v>No Error</v>
      </c>
      <c r="EF1140" s="111" t="str">
        <f t="shared" si="3213"/>
        <v>No Error</v>
      </c>
      <c r="EG1140" s="111" t="str">
        <f t="shared" si="3214"/>
        <v>No Error</v>
      </c>
      <c r="EH1140" s="111" t="str">
        <f t="shared" si="3215"/>
        <v>No Error</v>
      </c>
      <c r="EI1140" s="111" t="str">
        <f t="shared" si="3216"/>
        <v>No Error</v>
      </c>
      <c r="EJ1140" s="111" t="str">
        <f t="shared" si="3217"/>
        <v>No Error</v>
      </c>
      <c r="EK1140" s="111" t="str">
        <f t="shared" si="3218"/>
        <v>No Error</v>
      </c>
      <c r="EL1140" s="111" t="str">
        <f t="shared" si="3219"/>
        <v>No Error</v>
      </c>
      <c r="EM1140" s="111" t="str">
        <f t="shared" si="3220"/>
        <v>No Error</v>
      </c>
      <c r="EN1140" s="111" t="str">
        <f t="shared" si="3221"/>
        <v>No Error</v>
      </c>
      <c r="EO1140" s="111" t="str">
        <f t="shared" si="3222"/>
        <v>No Error</v>
      </c>
      <c r="EP1140" s="111" t="str">
        <f t="shared" si="3223"/>
        <v>No Error</v>
      </c>
      <c r="EQ1140" s="111" t="str">
        <f t="shared" si="3224"/>
        <v>No Error</v>
      </c>
      <c r="ER1140" s="111" t="str">
        <f t="shared" si="3225"/>
        <v>No Error</v>
      </c>
      <c r="ES1140" s="111" t="str">
        <f t="shared" si="3226"/>
        <v>No Error</v>
      </c>
      <c r="ET1140" s="111" t="str">
        <f t="shared" si="3227"/>
        <v>No Error</v>
      </c>
      <c r="EU1140" s="111" t="str">
        <f t="shared" si="3228"/>
        <v>No Error</v>
      </c>
      <c r="EV1140" s="111" t="str">
        <f t="shared" si="3229"/>
        <v>No Error</v>
      </c>
      <c r="EW1140" s="111" t="str">
        <f t="shared" si="3230"/>
        <v>No Error</v>
      </c>
      <c r="EX1140" s="111" t="str">
        <f t="shared" si="3231"/>
        <v>No Error</v>
      </c>
      <c r="EY1140" s="111" t="str">
        <f t="shared" si="3232"/>
        <v>No Error</v>
      </c>
      <c r="EZ1140" s="111" t="str">
        <f t="shared" si="3233"/>
        <v>No Error</v>
      </c>
      <c r="FA1140" s="111" t="str">
        <f t="shared" si="3234"/>
        <v>No Error</v>
      </c>
      <c r="FB1140" s="111" t="str">
        <f t="shared" si="3235"/>
        <v>No Error</v>
      </c>
      <c r="FC1140" s="111" t="str">
        <f t="shared" si="3236"/>
        <v>No Error</v>
      </c>
      <c r="FD1140" s="111" t="str">
        <f t="shared" si="3237"/>
        <v>No Error</v>
      </c>
      <c r="FE1140" s="111" t="str">
        <f t="shared" si="3238"/>
        <v>No Error</v>
      </c>
      <c r="FF1140" s="111" t="str">
        <f t="shared" si="3239"/>
        <v>No Error</v>
      </c>
      <c r="FG1140" s="111" t="str">
        <f t="shared" si="3240"/>
        <v>No Error</v>
      </c>
      <c r="FH1140" s="111" t="str">
        <f t="shared" si="3241"/>
        <v>No Error</v>
      </c>
      <c r="FI1140" s="111" t="str">
        <f t="shared" si="3242"/>
        <v>No Error</v>
      </c>
      <c r="FJ1140" s="111" t="str">
        <f t="shared" si="3243"/>
        <v>No Error</v>
      </c>
      <c r="FK1140" s="111" t="str">
        <f t="shared" si="3244"/>
        <v>No Error</v>
      </c>
      <c r="FL1140" s="111" t="str">
        <f t="shared" si="3245"/>
        <v>No Error</v>
      </c>
      <c r="FM1140" s="111" t="str">
        <f t="shared" si="3246"/>
        <v>No Error</v>
      </c>
      <c r="FN1140" s="111" t="str">
        <f t="shared" si="3247"/>
        <v>No Error</v>
      </c>
      <c r="FO1140" s="111" t="str">
        <f t="shared" si="3248"/>
        <v>No Error</v>
      </c>
      <c r="FP1140" s="111" t="str">
        <f t="shared" si="3249"/>
        <v>No Error</v>
      </c>
      <c r="FQ1140" s="111" t="str">
        <f t="shared" si="3250"/>
        <v>No Error</v>
      </c>
      <c r="FR1140" s="111" t="str">
        <f t="shared" si="3251"/>
        <v>No Error</v>
      </c>
      <c r="FS1140" s="111" t="str">
        <f t="shared" si="3252"/>
        <v>No Error</v>
      </c>
      <c r="FT1140" s="111" t="str">
        <f t="shared" si="3253"/>
        <v>No Error</v>
      </c>
      <c r="FU1140" s="111" t="str">
        <f t="shared" si="3254"/>
        <v>No Error</v>
      </c>
      <c r="FV1140" s="111" t="str">
        <f t="shared" si="3255"/>
        <v>No Error</v>
      </c>
      <c r="FW1140" s="111" t="str">
        <f t="shared" si="3256"/>
        <v>No Error</v>
      </c>
      <c r="FX1140" s="111" t="str">
        <f t="shared" si="3257"/>
        <v>No Error</v>
      </c>
      <c r="FY1140" s="111" t="str">
        <f t="shared" si="3258"/>
        <v>No Error</v>
      </c>
      <c r="FZ1140" s="111" t="str">
        <f t="shared" si="3259"/>
        <v>No Error</v>
      </c>
      <c r="GA1140" s="111" t="str">
        <f t="shared" si="3260"/>
        <v>No Error</v>
      </c>
      <c r="GB1140" s="111" t="str">
        <f t="shared" si="3261"/>
        <v>No Error</v>
      </c>
      <c r="GC1140" s="111" t="str">
        <f t="shared" si="3262"/>
        <v>No Error</v>
      </c>
      <c r="GD1140" s="111" t="str">
        <f t="shared" si="3263"/>
        <v>No Error</v>
      </c>
      <c r="GE1140" s="111" t="str">
        <f t="shared" si="3264"/>
        <v>No Error</v>
      </c>
      <c r="GF1140" s="111" t="str">
        <f t="shared" si="3265"/>
        <v>No Error</v>
      </c>
      <c r="GG1140" s="111" t="str">
        <f t="shared" si="3266"/>
        <v>No Error</v>
      </c>
      <c r="GH1140" s="111" t="str">
        <f t="shared" si="3267"/>
        <v>No Error</v>
      </c>
      <c r="GI1140" s="111" t="str">
        <f t="shared" si="3268"/>
        <v>No Error</v>
      </c>
      <c r="GJ1140" s="111" t="str">
        <f t="shared" si="3269"/>
        <v>No Error</v>
      </c>
      <c r="GK1140" s="111" t="str">
        <f t="shared" si="3270"/>
        <v>No Error</v>
      </c>
      <c r="GL1140" s="111" t="str">
        <f t="shared" si="3271"/>
        <v>No Error</v>
      </c>
      <c r="GM1140" s="111" t="str">
        <f t="shared" si="3272"/>
        <v>No Error</v>
      </c>
      <c r="GN1140" s="111" t="str">
        <f t="shared" si="3273"/>
        <v>No Error</v>
      </c>
      <c r="GO1140" s="111" t="str">
        <f t="shared" si="3274"/>
        <v>No Error</v>
      </c>
      <c r="GP1140" s="111" t="str">
        <f t="shared" si="3274"/>
        <v>No Error</v>
      </c>
      <c r="GQ1140" s="111">
        <f t="shared" si="3275"/>
        <v>0</v>
      </c>
      <c r="GR1140" s="111">
        <f t="shared" si="3276"/>
        <v>0</v>
      </c>
      <c r="GS1140" s="111" t="str">
        <f t="shared" si="3277"/>
        <v/>
      </c>
      <c r="GT1140" s="111">
        <f t="shared" si="3278"/>
        <v>0</v>
      </c>
      <c r="GU1140" s="111">
        <f t="shared" si="3279"/>
        <v>0</v>
      </c>
      <c r="GV1140" s="111">
        <f t="shared" si="3313"/>
        <v>0</v>
      </c>
      <c r="GW1140" s="121" t="str">
        <f>IF(OR($A1140=2,$A1140=3),"",'SEA Detail'!CB1202)</f>
        <v>.</v>
      </c>
      <c r="GX1140" s="111">
        <f t="shared" si="3314"/>
        <v>0</v>
      </c>
      <c r="GY1140" s="111">
        <f t="shared" si="3315"/>
        <v>0</v>
      </c>
      <c r="GZ1140" s="111">
        <f t="shared" si="3316"/>
        <v>0</v>
      </c>
      <c r="HA1140" s="111">
        <f t="shared" si="3317"/>
        <v>0</v>
      </c>
      <c r="HB1140" s="111">
        <f t="shared" si="3280"/>
        <v>0</v>
      </c>
      <c r="HC1140" s="111">
        <f t="shared" si="3281"/>
        <v>0</v>
      </c>
      <c r="HD1140" s="111">
        <f t="shared" si="3282"/>
        <v>0</v>
      </c>
      <c r="HE1140" s="111">
        <f t="shared" si="3283"/>
        <v>0</v>
      </c>
      <c r="HF1140" s="111">
        <f t="shared" si="3284"/>
        <v>0</v>
      </c>
      <c r="HG1140" s="111">
        <f t="shared" si="3285"/>
        <v>0</v>
      </c>
      <c r="HH1140" s="111">
        <f t="shared" si="3286"/>
        <v>0</v>
      </c>
      <c r="HI1140" s="111">
        <f t="shared" si="3287"/>
        <v>0</v>
      </c>
      <c r="HJ1140" s="111">
        <f t="shared" si="3288"/>
        <v>0</v>
      </c>
      <c r="HK1140" s="111">
        <f t="shared" si="3289"/>
        <v>0</v>
      </c>
      <c r="HL1140" s="111">
        <f t="shared" si="3290"/>
        <v>0</v>
      </c>
      <c r="HM1140" s="111">
        <f t="shared" si="3291"/>
        <v>0</v>
      </c>
      <c r="HN1140" s="111">
        <f t="shared" si="3292"/>
        <v>0</v>
      </c>
      <c r="HO1140" s="111">
        <f t="shared" si="3293"/>
        <v>0</v>
      </c>
      <c r="HP1140" s="111">
        <f t="shared" si="3294"/>
        <v>0</v>
      </c>
      <c r="HQ1140" s="111">
        <f t="shared" si="3295"/>
        <v>0</v>
      </c>
      <c r="HR1140" s="111">
        <f t="shared" si="3296"/>
        <v>0</v>
      </c>
      <c r="HS1140" s="111">
        <f t="shared" si="3297"/>
        <v>0</v>
      </c>
      <c r="HT1140" s="111">
        <f t="shared" si="3298"/>
        <v>0</v>
      </c>
      <c r="HU1140" s="111">
        <f t="shared" si="3299"/>
        <v>0</v>
      </c>
      <c r="HV1140" s="111">
        <f t="shared" si="3300"/>
        <v>0</v>
      </c>
      <c r="HW1140" s="111">
        <f t="shared" si="3301"/>
        <v>0</v>
      </c>
      <c r="HX1140" s="111">
        <f t="shared" si="3302"/>
        <v>0</v>
      </c>
      <c r="HY1140" s="111">
        <f>IF(AND(OR($A1140=2,$E1140=""),NOT(ISBLANK('Base Data'!I1141))),1,IF(OR($A1140=2,$C1140="",$E1140=""),0,1))</f>
        <v>0</v>
      </c>
      <c r="HZ1140" s="111"/>
      <c r="IA1140" s="111"/>
      <c r="IB1140" s="111"/>
      <c r="IC1140" s="111">
        <f>IF('Base Data'!C1141="",0,IF('Base Data'!D1141="",1,0))</f>
        <v>0</v>
      </c>
    </row>
    <row r="1141" spans="1:237" x14ac:dyDescent="0.25">
      <c r="A1141" s="116" t="str">
        <f>IF(NOT(ISBLANK('Base Data'!A1142)),'Base Data'!A1142,"")</f>
        <v/>
      </c>
      <c r="B1141" s="116" t="str">
        <f>IF(NOT(ISBLANK('Base Data'!B1142)),'Base Data'!B1142,"")</f>
        <v/>
      </c>
      <c r="C1141" s="125" t="str">
        <f>IF(NOT(ISBLANK('Base Data'!C1142)),'Base Data'!C1142,"")</f>
        <v/>
      </c>
      <c r="D1141" s="125" t="str">
        <f>IF(NOT(ISBLANK('Base Data'!D1142)),'Base Data'!D1142,"")</f>
        <v/>
      </c>
      <c r="E1141" s="116" t="str">
        <f>IF(NOT(ISBLANK('Base Data'!E1142)),'Base Data'!E1142,"")</f>
        <v/>
      </c>
      <c r="F1141" s="117" t="str">
        <f>IF(NOT(ISBLANK('Base Data'!F1142)),'Base Data'!F1142,"")</f>
        <v/>
      </c>
      <c r="G1141" s="117" t="str">
        <f>IF(NOT(ISBLANK('Base Data'!G1142)),'Base Data'!G1142,"")</f>
        <v/>
      </c>
      <c r="H1141" s="188">
        <f t="shared" si="3134"/>
        <v>0</v>
      </c>
      <c r="I1141" s="117" t="str">
        <f>IF(NOT(ISBLANK('Base Data'!H1142)),'Base Data'!H1142,"")</f>
        <v/>
      </c>
      <c r="J1141" s="188">
        <f>IF(AND(ISNUMBER(I1141),ISNUMBER(#REF!)),I1141-#REF!,IF(AND(NOT(ISNUMBER(I1141)),NOT(ISNUMBER(#REF!))),0,IF(NOT(ISNUMBER(I1141)),-#REF!,IF(NOT(ISNUMBER(#REF!)),I1141,0))))</f>
        <v>0</v>
      </c>
      <c r="K1141" s="188">
        <f t="shared" si="3135"/>
        <v>0</v>
      </c>
      <c r="L1141" s="188">
        <f t="shared" si="3303"/>
        <v>0</v>
      </c>
      <c r="M1141" s="116" t="str">
        <f>IF(NOT(ISBLANK('Base Data'!I1142)),'Base Data'!I1142,"")</f>
        <v/>
      </c>
      <c r="N1141" s="116" t="str">
        <f>IF(NOT(ISBLANK('Base Data'!J1142)),'Base Data'!J1142,"")</f>
        <v/>
      </c>
      <c r="O1141" s="117" t="str">
        <f>IF(NOT(ISBLANK('Base Data'!K1142)),'Base Data'!K1142,"")</f>
        <v/>
      </c>
      <c r="P1141" s="191">
        <f t="shared" si="3136"/>
        <v>0</v>
      </c>
      <c r="Q1141" s="116" t="str">
        <f>IF(NOT(ISBLANK('Base Data'!L1142)),'Base Data'!L1142,"")</f>
        <v/>
      </c>
      <c r="R1141" s="116" t="str">
        <f>IF(NOT(ISBLANK('Base Data'!M1142)),'Base Data'!M1142,"")</f>
        <v/>
      </c>
      <c r="S1141" s="116" t="str">
        <f>IF(NOT(ISBLANK('Base Data'!N1142)),'Base Data'!N1142,"")</f>
        <v/>
      </c>
      <c r="T1141" s="117" t="str">
        <f>IF(NOT(ISBLANK('Base Data'!O1142)),'Base Data'!O1142,"")</f>
        <v/>
      </c>
      <c r="U1141" s="116" t="str">
        <f>IF(NOT(ISBLANK('Base Data'!P1142)),'Base Data'!P1142,"")</f>
        <v/>
      </c>
      <c r="V1141" s="116" t="str">
        <f>IF(NOT(ISBLANK('Base Data'!Q1142)),'Base Data'!Q1142,"")</f>
        <v/>
      </c>
      <c r="W1141" s="116" t="str">
        <f>IF(NOT(ISBLANK('Base Data'!R1142)),'Base Data'!R1142,"")</f>
        <v/>
      </c>
      <c r="X1141" s="116" t="str">
        <f>IF(NOT(ISBLANK('Base Data'!S1142)),'Base Data'!S1142,"")</f>
        <v/>
      </c>
      <c r="Y1141" s="116" t="str">
        <f>IF(NOT(ISBLANK('Base Data'!T1142)),'Base Data'!T1142,"")</f>
        <v/>
      </c>
      <c r="Z1141" s="117" t="str">
        <f>IF(NOT(ISBLANK('Base Data'!U1142)),'Base Data'!U1142,"")</f>
        <v/>
      </c>
      <c r="AA1141" s="191">
        <f t="shared" si="3137"/>
        <v>0</v>
      </c>
      <c r="AB1141" s="116" t="str">
        <f>IF(NOT(ISBLANK('Base Data'!V1142)),'Base Data'!V1142,"")</f>
        <v/>
      </c>
      <c r="AC1141" s="117" t="str">
        <f>IF(NOT(ISBLANK('Base Data'!W1142)),'Base Data'!W1142,"")</f>
        <v/>
      </c>
      <c r="AD1141" s="191">
        <f t="shared" si="3138"/>
        <v>0</v>
      </c>
      <c r="AE1141" s="118" t="str">
        <f>IF(NOT(ISBLANK('Base Data'!X1142)),'Base Data'!X1142,"")</f>
        <v/>
      </c>
      <c r="AF1141" s="118" t="str">
        <f>IF(NOT(ISBLANK('Base Data'!Y1142)),'Base Data'!Y1142,"")</f>
        <v/>
      </c>
      <c r="AG1141" s="121" t="str">
        <f>IF(OR($A1141=2),"",'SEA Detail'!CB1203)</f>
        <v>.</v>
      </c>
      <c r="AH1141" s="115">
        <f t="shared" si="3139"/>
        <v>0</v>
      </c>
      <c r="AI1141" s="115">
        <f t="shared" si="3140"/>
        <v>0</v>
      </c>
      <c r="AJ1141" s="115">
        <f t="shared" si="3141"/>
        <v>0</v>
      </c>
      <c r="AK1141" s="115">
        <f t="shared" si="3304"/>
        <v>0</v>
      </c>
      <c r="AL1141" s="115">
        <f t="shared" si="3142"/>
        <v>0</v>
      </c>
      <c r="AM1141" s="115">
        <f t="shared" si="3305"/>
        <v>0</v>
      </c>
      <c r="AN1141" s="115">
        <f t="shared" si="3143"/>
        <v>0</v>
      </c>
      <c r="AO1141" s="115">
        <f t="shared" si="3144"/>
        <v>0</v>
      </c>
      <c r="AP1141" s="115">
        <f t="shared" si="3145"/>
        <v>0</v>
      </c>
      <c r="AQ1141" s="115">
        <f t="shared" si="3146"/>
        <v>0</v>
      </c>
      <c r="AR1141" s="115">
        <f t="shared" si="3147"/>
        <v>0</v>
      </c>
      <c r="AS1141" s="115">
        <f t="shared" si="3148"/>
        <v>0</v>
      </c>
      <c r="AT1141" s="115">
        <f t="shared" si="3149"/>
        <v>0</v>
      </c>
      <c r="AU1141" s="115">
        <f t="shared" si="3150"/>
        <v>0</v>
      </c>
      <c r="AV1141" s="115">
        <f t="shared" si="3151"/>
        <v>0</v>
      </c>
      <c r="AW1141" s="115">
        <f t="shared" si="3152"/>
        <v>0</v>
      </c>
      <c r="AX1141" s="115">
        <f t="shared" si="3153"/>
        <v>0</v>
      </c>
      <c r="AY1141" s="115">
        <f t="shared" si="3154"/>
        <v>0</v>
      </c>
      <c r="AZ1141" s="115">
        <f t="shared" si="3155"/>
        <v>0</v>
      </c>
      <c r="BA1141" s="115">
        <f t="shared" si="3306"/>
        <v>0</v>
      </c>
      <c r="BB1141" s="115">
        <f t="shared" si="3156"/>
        <v>0</v>
      </c>
      <c r="BC1141" s="115">
        <f t="shared" si="3157"/>
        <v>0</v>
      </c>
      <c r="BD1141" s="115">
        <f t="shared" si="3158"/>
        <v>0</v>
      </c>
      <c r="BE1141" s="115">
        <f t="shared" si="3159"/>
        <v>0</v>
      </c>
      <c r="BF1141" s="115">
        <f t="shared" si="3160"/>
        <v>0</v>
      </c>
      <c r="BG1141" s="115">
        <f t="shared" si="3161"/>
        <v>0</v>
      </c>
      <c r="BH1141" s="115">
        <f t="shared" si="3162"/>
        <v>0</v>
      </c>
      <c r="BI1141" s="115">
        <f t="shared" si="3163"/>
        <v>0</v>
      </c>
      <c r="BJ1141" s="115">
        <f t="shared" si="3164"/>
        <v>0</v>
      </c>
      <c r="BK1141" s="115">
        <f t="shared" si="3165"/>
        <v>0</v>
      </c>
      <c r="BL1141" s="115">
        <f t="shared" si="3166"/>
        <v>0</v>
      </c>
      <c r="BM1141" s="115">
        <f t="shared" si="3167"/>
        <v>0</v>
      </c>
      <c r="BN1141" s="115">
        <f t="shared" si="3168"/>
        <v>0</v>
      </c>
      <c r="BO1141" s="115">
        <f t="shared" si="3169"/>
        <v>0</v>
      </c>
      <c r="BP1141" s="115">
        <f t="shared" si="3170"/>
        <v>0</v>
      </c>
      <c r="BQ1141" s="115">
        <f t="shared" si="3171"/>
        <v>0</v>
      </c>
      <c r="BR1141" s="115">
        <f t="shared" si="3172"/>
        <v>0</v>
      </c>
      <c r="BS1141" s="115">
        <f t="shared" si="3173"/>
        <v>0</v>
      </c>
      <c r="BT1141" s="115">
        <f t="shared" si="3174"/>
        <v>0</v>
      </c>
      <c r="BU1141" s="115">
        <f t="shared" si="3175"/>
        <v>0</v>
      </c>
      <c r="BV1141" s="115">
        <f t="shared" si="3307"/>
        <v>0</v>
      </c>
      <c r="BW1141" s="115">
        <f t="shared" si="3176"/>
        <v>0</v>
      </c>
      <c r="BX1141" s="115">
        <f t="shared" si="3177"/>
        <v>0</v>
      </c>
      <c r="BY1141" s="115">
        <f t="shared" si="3178"/>
        <v>0</v>
      </c>
      <c r="BZ1141" s="115">
        <v>0</v>
      </c>
      <c r="CA1141" s="115">
        <f>IFERROR(IF(OR($A1141=2,$A1141=3,$C1141=""),0,IF(E1141="",1,IF(ISERROR(VLOOKUP('Auto-Calculations'!E1141,LEA_ESA_Lookup,2,FALSE)),1,0))),"0*")</f>
        <v>0</v>
      </c>
      <c r="CB1141" s="115">
        <f t="shared" si="3179"/>
        <v>0</v>
      </c>
      <c r="CC1141" s="115">
        <f t="shared" si="3180"/>
        <v>0</v>
      </c>
      <c r="CD1141" s="115">
        <f t="shared" si="3181"/>
        <v>0</v>
      </c>
      <c r="CE1141" s="115">
        <f t="shared" si="3182"/>
        <v>0</v>
      </c>
      <c r="CF1141" s="115">
        <f t="shared" si="3183"/>
        <v>0</v>
      </c>
      <c r="CG1141" s="115">
        <f t="shared" si="3184"/>
        <v>0</v>
      </c>
      <c r="CH1141" s="119">
        <f t="shared" si="3185"/>
        <v>0</v>
      </c>
      <c r="CI1141" s="115">
        <f t="shared" si="3186"/>
        <v>0</v>
      </c>
      <c r="CJ1141" s="115">
        <f t="shared" si="3187"/>
        <v>0</v>
      </c>
      <c r="CK1141" s="115">
        <f t="shared" si="3188"/>
        <v>0</v>
      </c>
      <c r="CL1141" s="115">
        <f t="shared" si="3189"/>
        <v>0</v>
      </c>
      <c r="CM1141" s="115">
        <f t="shared" si="3190"/>
        <v>0</v>
      </c>
      <c r="CN1141" s="115">
        <f>IFERROR(IF(OR($A1141=2,$A1141=3,$C1141=""),0,IF('Auto-Calculations'!Z1141="M",1,0)),"0*")</f>
        <v>0</v>
      </c>
      <c r="CO1141" s="115">
        <f>IFERROR(IF(OR($A1141=2,$A1141=3,$C1141=""),0,IF('Auto-Calculations'!AE1141="M",1,0)),"0*")</f>
        <v>0</v>
      </c>
      <c r="CP1141" s="115">
        <f>IFERROR(IF(OR($A1141=2,$A1141=3,$C1141=""),0,IF('Auto-Calculations'!V1141="M",1,0)),"0*")</f>
        <v>0</v>
      </c>
      <c r="CQ1141" s="115">
        <f>IFERROR(IF(OR($A1141=2,$A1141=3,$C1141=""),0,IF('Auto-Calculations'!W1141="M",1,0)),"0*")</f>
        <v>0</v>
      </c>
      <c r="CR1141" s="115">
        <f>IFERROR(IF(OR($A1141=2,$A1141=3,$C1141=""),0,IF('Auto-Calculations'!X1141="M",1,0)),"0*")</f>
        <v>0</v>
      </c>
      <c r="CS1141" s="115">
        <f>IFERROR(IF(OR($A1141=2,$A1141=3,$C1141=""),0,IF('Auto-Calculations'!Y1141="M",1,0)),"0*")</f>
        <v>0</v>
      </c>
      <c r="CT1141" s="115">
        <f t="shared" si="3191"/>
        <v>0</v>
      </c>
      <c r="CU1141" s="115">
        <f t="shared" si="3192"/>
        <v>0</v>
      </c>
      <c r="CV1141" s="115">
        <f t="shared" si="3193"/>
        <v>0</v>
      </c>
      <c r="CW1141" s="115">
        <f t="shared" si="3194"/>
        <v>0</v>
      </c>
      <c r="CX1141" s="115">
        <f t="shared" si="3195"/>
        <v>0</v>
      </c>
      <c r="CY1141" s="111">
        <f t="shared" si="3196"/>
        <v>0</v>
      </c>
      <c r="CZ1141" s="111">
        <f t="shared" si="3197"/>
        <v>0</v>
      </c>
      <c r="DA1141" s="111">
        <f t="shared" si="3198"/>
        <v>0</v>
      </c>
      <c r="DB1141" s="115">
        <f t="shared" si="3308"/>
        <v>0</v>
      </c>
      <c r="DC1141" s="111">
        <f t="shared" si="3309"/>
        <v>0</v>
      </c>
      <c r="DD1141" s="115">
        <f t="shared" si="3310"/>
        <v>0</v>
      </c>
      <c r="DE1141" s="115">
        <f t="shared" si="3311"/>
        <v>0</v>
      </c>
      <c r="DF1141" s="115">
        <f>IFERROR(IF(OR($A1141=3),0,IF('Auto-Calculations'!Q1141="NA",1,0)),"0*")</f>
        <v>0</v>
      </c>
      <c r="DG1141" s="111"/>
      <c r="DH1141" s="111"/>
      <c r="DI1141" s="111"/>
      <c r="DJ1141" s="111"/>
      <c r="DK1141" s="111"/>
      <c r="DL1141" s="111"/>
      <c r="DM1141" s="111"/>
      <c r="DN1141" s="111"/>
      <c r="DO1141" s="111"/>
      <c r="DP1141" s="111"/>
      <c r="DQ1141" s="120" t="str">
        <f t="shared" si="3312"/>
        <v>0000000000000000000000000000000000000</v>
      </c>
      <c r="DR1141" s="111" t="str">
        <f t="shared" si="3199"/>
        <v>No Error</v>
      </c>
      <c r="DS1141" s="111" t="str">
        <f t="shared" si="3200"/>
        <v>No Error</v>
      </c>
      <c r="DT1141" s="111" t="str">
        <f t="shared" si="3201"/>
        <v>No Error</v>
      </c>
      <c r="DU1141" s="111" t="str">
        <f t="shared" si="3202"/>
        <v>No Error</v>
      </c>
      <c r="DV1141" s="111" t="str">
        <f t="shared" si="3203"/>
        <v>No Error</v>
      </c>
      <c r="DW1141" s="111" t="str">
        <f t="shared" si="3204"/>
        <v>No Error</v>
      </c>
      <c r="DX1141" s="111" t="str">
        <f t="shared" si="3205"/>
        <v>No Error</v>
      </c>
      <c r="DY1141" s="111" t="str">
        <f t="shared" si="3206"/>
        <v>No Error</v>
      </c>
      <c r="DZ1141" s="111" t="str">
        <f t="shared" si="3207"/>
        <v>No Error</v>
      </c>
      <c r="EA1141" s="111" t="str">
        <f t="shared" si="3208"/>
        <v>No Error</v>
      </c>
      <c r="EB1141" s="111" t="str">
        <f t="shared" si="3209"/>
        <v>No Error</v>
      </c>
      <c r="EC1141" s="111" t="str">
        <f t="shared" si="3210"/>
        <v>No Error</v>
      </c>
      <c r="ED1141" s="111" t="str">
        <f t="shared" si="3211"/>
        <v>No Error</v>
      </c>
      <c r="EE1141" s="111" t="str">
        <f t="shared" si="3212"/>
        <v>No Error</v>
      </c>
      <c r="EF1141" s="111" t="str">
        <f t="shared" si="3213"/>
        <v>No Error</v>
      </c>
      <c r="EG1141" s="111" t="str">
        <f t="shared" si="3214"/>
        <v>No Error</v>
      </c>
      <c r="EH1141" s="111" t="str">
        <f t="shared" si="3215"/>
        <v>No Error</v>
      </c>
      <c r="EI1141" s="111" t="str">
        <f t="shared" si="3216"/>
        <v>No Error</v>
      </c>
      <c r="EJ1141" s="111" t="str">
        <f t="shared" si="3217"/>
        <v>No Error</v>
      </c>
      <c r="EK1141" s="111" t="str">
        <f t="shared" si="3218"/>
        <v>No Error</v>
      </c>
      <c r="EL1141" s="111" t="str">
        <f t="shared" si="3219"/>
        <v>No Error</v>
      </c>
      <c r="EM1141" s="111" t="str">
        <f t="shared" si="3220"/>
        <v>No Error</v>
      </c>
      <c r="EN1141" s="111" t="str">
        <f t="shared" si="3221"/>
        <v>No Error</v>
      </c>
      <c r="EO1141" s="111" t="str">
        <f t="shared" si="3222"/>
        <v>No Error</v>
      </c>
      <c r="EP1141" s="111" t="str">
        <f t="shared" si="3223"/>
        <v>No Error</v>
      </c>
      <c r="EQ1141" s="111" t="str">
        <f t="shared" si="3224"/>
        <v>No Error</v>
      </c>
      <c r="ER1141" s="111" t="str">
        <f t="shared" si="3225"/>
        <v>No Error</v>
      </c>
      <c r="ES1141" s="111" t="str">
        <f t="shared" si="3226"/>
        <v>No Error</v>
      </c>
      <c r="ET1141" s="111" t="str">
        <f t="shared" si="3227"/>
        <v>No Error</v>
      </c>
      <c r="EU1141" s="111" t="str">
        <f t="shared" si="3228"/>
        <v>No Error</v>
      </c>
      <c r="EV1141" s="111" t="str">
        <f t="shared" si="3229"/>
        <v>No Error</v>
      </c>
      <c r="EW1141" s="111" t="str">
        <f t="shared" si="3230"/>
        <v>No Error</v>
      </c>
      <c r="EX1141" s="111" t="str">
        <f t="shared" si="3231"/>
        <v>No Error</v>
      </c>
      <c r="EY1141" s="111" t="str">
        <f t="shared" si="3232"/>
        <v>No Error</v>
      </c>
      <c r="EZ1141" s="111" t="str">
        <f t="shared" si="3233"/>
        <v>No Error</v>
      </c>
      <c r="FA1141" s="111" t="str">
        <f t="shared" si="3234"/>
        <v>No Error</v>
      </c>
      <c r="FB1141" s="111" t="str">
        <f t="shared" si="3235"/>
        <v>No Error</v>
      </c>
      <c r="FC1141" s="111" t="str">
        <f t="shared" si="3236"/>
        <v>No Error</v>
      </c>
      <c r="FD1141" s="111" t="str">
        <f t="shared" si="3237"/>
        <v>No Error</v>
      </c>
      <c r="FE1141" s="111" t="str">
        <f t="shared" si="3238"/>
        <v>No Error</v>
      </c>
      <c r="FF1141" s="111" t="str">
        <f t="shared" si="3239"/>
        <v>No Error</v>
      </c>
      <c r="FG1141" s="111" t="str">
        <f t="shared" si="3240"/>
        <v>No Error</v>
      </c>
      <c r="FH1141" s="111" t="str">
        <f t="shared" si="3241"/>
        <v>No Error</v>
      </c>
      <c r="FI1141" s="111" t="str">
        <f t="shared" si="3242"/>
        <v>No Error</v>
      </c>
      <c r="FJ1141" s="111" t="str">
        <f t="shared" si="3243"/>
        <v>No Error</v>
      </c>
      <c r="FK1141" s="111" t="str">
        <f t="shared" si="3244"/>
        <v>No Error</v>
      </c>
      <c r="FL1141" s="111" t="str">
        <f t="shared" si="3245"/>
        <v>No Error</v>
      </c>
      <c r="FM1141" s="111" t="str">
        <f t="shared" si="3246"/>
        <v>No Error</v>
      </c>
      <c r="FN1141" s="111" t="str">
        <f t="shared" si="3247"/>
        <v>No Error</v>
      </c>
      <c r="FO1141" s="111" t="str">
        <f t="shared" si="3248"/>
        <v>No Error</v>
      </c>
      <c r="FP1141" s="111" t="str">
        <f t="shared" si="3249"/>
        <v>No Error</v>
      </c>
      <c r="FQ1141" s="111" t="str">
        <f t="shared" si="3250"/>
        <v>No Error</v>
      </c>
      <c r="FR1141" s="111" t="str">
        <f t="shared" si="3251"/>
        <v>No Error</v>
      </c>
      <c r="FS1141" s="111" t="str">
        <f t="shared" si="3252"/>
        <v>No Error</v>
      </c>
      <c r="FT1141" s="111" t="str">
        <f t="shared" si="3253"/>
        <v>No Error</v>
      </c>
      <c r="FU1141" s="111" t="str">
        <f t="shared" si="3254"/>
        <v>No Error</v>
      </c>
      <c r="FV1141" s="111" t="str">
        <f t="shared" si="3255"/>
        <v>No Error</v>
      </c>
      <c r="FW1141" s="111" t="str">
        <f t="shared" si="3256"/>
        <v>No Error</v>
      </c>
      <c r="FX1141" s="111" t="str">
        <f t="shared" si="3257"/>
        <v>No Error</v>
      </c>
      <c r="FY1141" s="111" t="str">
        <f t="shared" si="3258"/>
        <v>No Error</v>
      </c>
      <c r="FZ1141" s="111" t="str">
        <f t="shared" si="3259"/>
        <v>No Error</v>
      </c>
      <c r="GA1141" s="111" t="str">
        <f t="shared" si="3260"/>
        <v>No Error</v>
      </c>
      <c r="GB1141" s="111" t="str">
        <f t="shared" si="3261"/>
        <v>No Error</v>
      </c>
      <c r="GC1141" s="111" t="str">
        <f t="shared" si="3262"/>
        <v>No Error</v>
      </c>
      <c r="GD1141" s="111" t="str">
        <f t="shared" si="3263"/>
        <v>No Error</v>
      </c>
      <c r="GE1141" s="111" t="str">
        <f t="shared" si="3264"/>
        <v>No Error</v>
      </c>
      <c r="GF1141" s="111" t="str">
        <f t="shared" si="3265"/>
        <v>No Error</v>
      </c>
      <c r="GG1141" s="111" t="str">
        <f t="shared" si="3266"/>
        <v>No Error</v>
      </c>
      <c r="GH1141" s="111" t="str">
        <f t="shared" si="3267"/>
        <v>No Error</v>
      </c>
      <c r="GI1141" s="111" t="str">
        <f t="shared" si="3268"/>
        <v>No Error</v>
      </c>
      <c r="GJ1141" s="111" t="str">
        <f t="shared" si="3269"/>
        <v>No Error</v>
      </c>
      <c r="GK1141" s="111" t="str">
        <f t="shared" si="3270"/>
        <v>No Error</v>
      </c>
      <c r="GL1141" s="111" t="str">
        <f t="shared" si="3271"/>
        <v>No Error</v>
      </c>
      <c r="GM1141" s="111" t="str">
        <f t="shared" si="3272"/>
        <v>No Error</v>
      </c>
      <c r="GN1141" s="111" t="str">
        <f t="shared" si="3273"/>
        <v>No Error</v>
      </c>
      <c r="GO1141" s="111" t="str">
        <f t="shared" si="3274"/>
        <v>No Error</v>
      </c>
      <c r="GP1141" s="111" t="str">
        <f t="shared" si="3274"/>
        <v>No Error</v>
      </c>
      <c r="GQ1141" s="111">
        <f t="shared" si="3275"/>
        <v>0</v>
      </c>
      <c r="GR1141" s="111">
        <f t="shared" si="3276"/>
        <v>0</v>
      </c>
      <c r="GS1141" s="111" t="str">
        <f t="shared" si="3277"/>
        <v/>
      </c>
      <c r="GT1141" s="111">
        <f t="shared" si="3278"/>
        <v>0</v>
      </c>
      <c r="GU1141" s="111">
        <f t="shared" si="3279"/>
        <v>0</v>
      </c>
      <c r="GV1141" s="111">
        <f t="shared" si="3313"/>
        <v>0</v>
      </c>
      <c r="GW1141" s="121" t="str">
        <f>IF(OR($A1141=2,$A1141=3),"",'SEA Detail'!CB1203)</f>
        <v>.</v>
      </c>
      <c r="GX1141" s="111">
        <f t="shared" si="3314"/>
        <v>0</v>
      </c>
      <c r="GY1141" s="111">
        <f t="shared" si="3315"/>
        <v>0</v>
      </c>
      <c r="GZ1141" s="111">
        <f t="shared" si="3316"/>
        <v>0</v>
      </c>
      <c r="HA1141" s="111">
        <f t="shared" si="3317"/>
        <v>0</v>
      </c>
      <c r="HB1141" s="111">
        <f t="shared" si="3280"/>
        <v>0</v>
      </c>
      <c r="HC1141" s="111">
        <f t="shared" si="3281"/>
        <v>0</v>
      </c>
      <c r="HD1141" s="111">
        <f t="shared" si="3282"/>
        <v>0</v>
      </c>
      <c r="HE1141" s="111">
        <f t="shared" si="3283"/>
        <v>0</v>
      </c>
      <c r="HF1141" s="111">
        <f t="shared" si="3284"/>
        <v>0</v>
      </c>
      <c r="HG1141" s="111">
        <f t="shared" si="3285"/>
        <v>0</v>
      </c>
      <c r="HH1141" s="111">
        <f t="shared" si="3286"/>
        <v>0</v>
      </c>
      <c r="HI1141" s="111">
        <f t="shared" si="3287"/>
        <v>0</v>
      </c>
      <c r="HJ1141" s="111">
        <f t="shared" si="3288"/>
        <v>0</v>
      </c>
      <c r="HK1141" s="111">
        <f t="shared" si="3289"/>
        <v>0</v>
      </c>
      <c r="HL1141" s="111">
        <f t="shared" si="3290"/>
        <v>0</v>
      </c>
      <c r="HM1141" s="111">
        <f t="shared" si="3291"/>
        <v>0</v>
      </c>
      <c r="HN1141" s="111">
        <f t="shared" si="3292"/>
        <v>0</v>
      </c>
      <c r="HO1141" s="111">
        <f t="shared" si="3293"/>
        <v>0</v>
      </c>
      <c r="HP1141" s="111">
        <f t="shared" si="3294"/>
        <v>0</v>
      </c>
      <c r="HQ1141" s="111">
        <f t="shared" si="3295"/>
        <v>0</v>
      </c>
      <c r="HR1141" s="111">
        <f t="shared" si="3296"/>
        <v>0</v>
      </c>
      <c r="HS1141" s="111">
        <f t="shared" si="3297"/>
        <v>0</v>
      </c>
      <c r="HT1141" s="111">
        <f t="shared" si="3298"/>
        <v>0</v>
      </c>
      <c r="HU1141" s="111">
        <f t="shared" si="3299"/>
        <v>0</v>
      </c>
      <c r="HV1141" s="111">
        <f t="shared" si="3300"/>
        <v>0</v>
      </c>
      <c r="HW1141" s="111">
        <f t="shared" si="3301"/>
        <v>0</v>
      </c>
      <c r="HX1141" s="111">
        <f t="shared" si="3302"/>
        <v>0</v>
      </c>
      <c r="HY1141" s="111">
        <f>IF(AND(OR($A1141=2,$E1141=""),NOT(ISBLANK('Base Data'!I1142))),1,IF(OR($A1141=2,$C1141="",$E1141=""),0,1))</f>
        <v>0</v>
      </c>
      <c r="HZ1141" s="111"/>
      <c r="IA1141" s="111"/>
      <c r="IB1141" s="111"/>
      <c r="IC1141" s="111">
        <f>IF('Base Data'!C1142="",0,IF('Base Data'!D1142="",1,0))</f>
        <v>0</v>
      </c>
    </row>
    <row r="1142" spans="1:237" x14ac:dyDescent="0.25">
      <c r="A1142" s="116" t="str">
        <f>IF(NOT(ISBLANK('Base Data'!A1143)),'Base Data'!A1143,"")</f>
        <v/>
      </c>
      <c r="B1142" s="116" t="str">
        <f>IF(NOT(ISBLANK('Base Data'!B1143)),'Base Data'!B1143,"")</f>
        <v/>
      </c>
      <c r="C1142" s="125" t="str">
        <f>IF(NOT(ISBLANK('Base Data'!C1143)),'Base Data'!C1143,"")</f>
        <v/>
      </c>
      <c r="D1142" s="125" t="str">
        <f>IF(NOT(ISBLANK('Base Data'!D1143)),'Base Data'!D1143,"")</f>
        <v/>
      </c>
      <c r="E1142" s="116" t="str">
        <f>IF(NOT(ISBLANK('Base Data'!E1143)),'Base Data'!E1143,"")</f>
        <v/>
      </c>
      <c r="F1142" s="117" t="str">
        <f>IF(NOT(ISBLANK('Base Data'!F1143)),'Base Data'!F1143,"")</f>
        <v/>
      </c>
      <c r="G1142" s="117" t="str">
        <f>IF(NOT(ISBLANK('Base Data'!G1143)),'Base Data'!G1143,"")</f>
        <v/>
      </c>
      <c r="H1142" s="188">
        <f t="shared" si="3134"/>
        <v>0</v>
      </c>
      <c r="I1142" s="117" t="str">
        <f>IF(NOT(ISBLANK('Base Data'!H1143)),'Base Data'!H1143,"")</f>
        <v/>
      </c>
      <c r="J1142" s="188">
        <f>IF(AND(ISNUMBER(I1142),ISNUMBER(#REF!)),I1142-#REF!,IF(AND(NOT(ISNUMBER(I1142)),NOT(ISNUMBER(#REF!))),0,IF(NOT(ISNUMBER(I1142)),-#REF!,IF(NOT(ISNUMBER(#REF!)),I1142,0))))</f>
        <v>0</v>
      </c>
      <c r="K1142" s="188">
        <f t="shared" si="3135"/>
        <v>0</v>
      </c>
      <c r="L1142" s="188">
        <f t="shared" si="3303"/>
        <v>0</v>
      </c>
      <c r="M1142" s="116" t="str">
        <f>IF(NOT(ISBLANK('Base Data'!I1143)),'Base Data'!I1143,"")</f>
        <v/>
      </c>
      <c r="N1142" s="116" t="str">
        <f>IF(NOT(ISBLANK('Base Data'!J1143)),'Base Data'!J1143,"")</f>
        <v/>
      </c>
      <c r="O1142" s="117" t="str">
        <f>IF(NOT(ISBLANK('Base Data'!K1143)),'Base Data'!K1143,"")</f>
        <v/>
      </c>
      <c r="P1142" s="191">
        <f t="shared" si="3136"/>
        <v>0</v>
      </c>
      <c r="Q1142" s="116" t="str">
        <f>IF(NOT(ISBLANK('Base Data'!L1143)),'Base Data'!L1143,"")</f>
        <v/>
      </c>
      <c r="R1142" s="116" t="str">
        <f>IF(NOT(ISBLANK('Base Data'!M1143)),'Base Data'!M1143,"")</f>
        <v/>
      </c>
      <c r="S1142" s="116" t="str">
        <f>IF(NOT(ISBLANK('Base Data'!N1143)),'Base Data'!N1143,"")</f>
        <v/>
      </c>
      <c r="T1142" s="117" t="str">
        <f>IF(NOT(ISBLANK('Base Data'!O1143)),'Base Data'!O1143,"")</f>
        <v/>
      </c>
      <c r="U1142" s="116" t="str">
        <f>IF(NOT(ISBLANK('Base Data'!P1143)),'Base Data'!P1143,"")</f>
        <v/>
      </c>
      <c r="V1142" s="116" t="str">
        <f>IF(NOT(ISBLANK('Base Data'!Q1143)),'Base Data'!Q1143,"")</f>
        <v/>
      </c>
      <c r="W1142" s="116" t="str">
        <f>IF(NOT(ISBLANK('Base Data'!R1143)),'Base Data'!R1143,"")</f>
        <v/>
      </c>
      <c r="X1142" s="116" t="str">
        <f>IF(NOT(ISBLANK('Base Data'!S1143)),'Base Data'!S1143,"")</f>
        <v/>
      </c>
      <c r="Y1142" s="116" t="str">
        <f>IF(NOT(ISBLANK('Base Data'!T1143)),'Base Data'!T1143,"")</f>
        <v/>
      </c>
      <c r="Z1142" s="117" t="str">
        <f>IF(NOT(ISBLANK('Base Data'!U1143)),'Base Data'!U1143,"")</f>
        <v/>
      </c>
      <c r="AA1142" s="191">
        <f t="shared" si="3137"/>
        <v>0</v>
      </c>
      <c r="AB1142" s="116" t="str">
        <f>IF(NOT(ISBLANK('Base Data'!V1143)),'Base Data'!V1143,"")</f>
        <v/>
      </c>
      <c r="AC1142" s="117" t="str">
        <f>IF(NOT(ISBLANK('Base Data'!W1143)),'Base Data'!W1143,"")</f>
        <v/>
      </c>
      <c r="AD1142" s="191">
        <f t="shared" si="3138"/>
        <v>0</v>
      </c>
      <c r="AE1142" s="118" t="str">
        <f>IF(NOT(ISBLANK('Base Data'!X1143)),'Base Data'!X1143,"")</f>
        <v/>
      </c>
      <c r="AF1142" s="118" t="str">
        <f>IF(NOT(ISBLANK('Base Data'!Y1143)),'Base Data'!Y1143,"")</f>
        <v/>
      </c>
      <c r="AG1142" s="121" t="str">
        <f>IF(OR($A1142=2),"",'SEA Detail'!CB1204)</f>
        <v>.</v>
      </c>
      <c r="AH1142" s="115">
        <f t="shared" si="3139"/>
        <v>0</v>
      </c>
      <c r="AI1142" s="115">
        <f t="shared" si="3140"/>
        <v>0</v>
      </c>
      <c r="AJ1142" s="115">
        <f t="shared" si="3141"/>
        <v>0</v>
      </c>
      <c r="AK1142" s="115">
        <f t="shared" si="3304"/>
        <v>0</v>
      </c>
      <c r="AL1142" s="115">
        <f t="shared" si="3142"/>
        <v>0</v>
      </c>
      <c r="AM1142" s="115">
        <f t="shared" si="3305"/>
        <v>0</v>
      </c>
      <c r="AN1142" s="115">
        <f t="shared" si="3143"/>
        <v>0</v>
      </c>
      <c r="AO1142" s="115">
        <f t="shared" si="3144"/>
        <v>0</v>
      </c>
      <c r="AP1142" s="115">
        <f t="shared" si="3145"/>
        <v>0</v>
      </c>
      <c r="AQ1142" s="115">
        <f t="shared" si="3146"/>
        <v>0</v>
      </c>
      <c r="AR1142" s="115">
        <f t="shared" si="3147"/>
        <v>0</v>
      </c>
      <c r="AS1142" s="115">
        <f t="shared" si="3148"/>
        <v>0</v>
      </c>
      <c r="AT1142" s="115">
        <f t="shared" si="3149"/>
        <v>0</v>
      </c>
      <c r="AU1142" s="115">
        <f t="shared" si="3150"/>
        <v>0</v>
      </c>
      <c r="AV1142" s="115">
        <f t="shared" si="3151"/>
        <v>0</v>
      </c>
      <c r="AW1142" s="115">
        <f t="shared" si="3152"/>
        <v>0</v>
      </c>
      <c r="AX1142" s="115">
        <f t="shared" si="3153"/>
        <v>0</v>
      </c>
      <c r="AY1142" s="115">
        <f t="shared" si="3154"/>
        <v>0</v>
      </c>
      <c r="AZ1142" s="115">
        <f t="shared" si="3155"/>
        <v>0</v>
      </c>
      <c r="BA1142" s="115">
        <f t="shared" si="3306"/>
        <v>0</v>
      </c>
      <c r="BB1142" s="115">
        <f t="shared" si="3156"/>
        <v>0</v>
      </c>
      <c r="BC1142" s="115">
        <f t="shared" si="3157"/>
        <v>0</v>
      </c>
      <c r="BD1142" s="115">
        <f t="shared" si="3158"/>
        <v>0</v>
      </c>
      <c r="BE1142" s="115">
        <f t="shared" si="3159"/>
        <v>0</v>
      </c>
      <c r="BF1142" s="115">
        <f t="shared" si="3160"/>
        <v>0</v>
      </c>
      <c r="BG1142" s="115">
        <f t="shared" si="3161"/>
        <v>0</v>
      </c>
      <c r="BH1142" s="115">
        <f t="shared" si="3162"/>
        <v>0</v>
      </c>
      <c r="BI1142" s="115">
        <f t="shared" si="3163"/>
        <v>0</v>
      </c>
      <c r="BJ1142" s="115">
        <f t="shared" si="3164"/>
        <v>0</v>
      </c>
      <c r="BK1142" s="115">
        <f t="shared" si="3165"/>
        <v>0</v>
      </c>
      <c r="BL1142" s="115">
        <f t="shared" si="3166"/>
        <v>0</v>
      </c>
      <c r="BM1142" s="115">
        <f t="shared" si="3167"/>
        <v>0</v>
      </c>
      <c r="BN1142" s="115">
        <f t="shared" si="3168"/>
        <v>0</v>
      </c>
      <c r="BO1142" s="115">
        <f t="shared" si="3169"/>
        <v>0</v>
      </c>
      <c r="BP1142" s="115">
        <f t="shared" si="3170"/>
        <v>0</v>
      </c>
      <c r="BQ1142" s="115">
        <f t="shared" si="3171"/>
        <v>0</v>
      </c>
      <c r="BR1142" s="115">
        <f t="shared" si="3172"/>
        <v>0</v>
      </c>
      <c r="BS1142" s="115">
        <f t="shared" si="3173"/>
        <v>0</v>
      </c>
      <c r="BT1142" s="115">
        <f t="shared" si="3174"/>
        <v>0</v>
      </c>
      <c r="BU1142" s="115">
        <f t="shared" si="3175"/>
        <v>0</v>
      </c>
      <c r="BV1142" s="115">
        <f t="shared" si="3307"/>
        <v>0</v>
      </c>
      <c r="BW1142" s="115">
        <f t="shared" si="3176"/>
        <v>0</v>
      </c>
      <c r="BX1142" s="115">
        <f t="shared" si="3177"/>
        <v>0</v>
      </c>
      <c r="BY1142" s="115">
        <f t="shared" si="3178"/>
        <v>0</v>
      </c>
      <c r="BZ1142" s="115">
        <v>0</v>
      </c>
      <c r="CA1142" s="115">
        <f>IFERROR(IF(OR($A1142=2,$A1142=3,$C1142=""),0,IF(E1142="",1,IF(ISERROR(VLOOKUP('Auto-Calculations'!E1142,LEA_ESA_Lookup,2,FALSE)),1,0))),"0*")</f>
        <v>0</v>
      </c>
      <c r="CB1142" s="115">
        <f t="shared" si="3179"/>
        <v>0</v>
      </c>
      <c r="CC1142" s="115">
        <f t="shared" si="3180"/>
        <v>0</v>
      </c>
      <c r="CD1142" s="115">
        <f t="shared" si="3181"/>
        <v>0</v>
      </c>
      <c r="CE1142" s="115">
        <f t="shared" si="3182"/>
        <v>0</v>
      </c>
      <c r="CF1142" s="115">
        <f t="shared" si="3183"/>
        <v>0</v>
      </c>
      <c r="CG1142" s="115">
        <f t="shared" si="3184"/>
        <v>0</v>
      </c>
      <c r="CH1142" s="119">
        <f t="shared" si="3185"/>
        <v>0</v>
      </c>
      <c r="CI1142" s="115">
        <f t="shared" si="3186"/>
        <v>0</v>
      </c>
      <c r="CJ1142" s="115">
        <f t="shared" si="3187"/>
        <v>0</v>
      </c>
      <c r="CK1142" s="115">
        <f t="shared" si="3188"/>
        <v>0</v>
      </c>
      <c r="CL1142" s="115">
        <f t="shared" si="3189"/>
        <v>0</v>
      </c>
      <c r="CM1142" s="115">
        <f t="shared" si="3190"/>
        <v>0</v>
      </c>
      <c r="CN1142" s="115">
        <f>IFERROR(IF(OR($A1142=2,$A1142=3,$C1142=""),0,IF('Auto-Calculations'!Z1142="M",1,0)),"0*")</f>
        <v>0</v>
      </c>
      <c r="CO1142" s="115">
        <f>IFERROR(IF(OR($A1142=2,$A1142=3,$C1142=""),0,IF('Auto-Calculations'!AE1142="M",1,0)),"0*")</f>
        <v>0</v>
      </c>
      <c r="CP1142" s="115">
        <f>IFERROR(IF(OR($A1142=2,$A1142=3,$C1142=""),0,IF('Auto-Calculations'!V1142="M",1,0)),"0*")</f>
        <v>0</v>
      </c>
      <c r="CQ1142" s="115">
        <f>IFERROR(IF(OR($A1142=2,$A1142=3,$C1142=""),0,IF('Auto-Calculations'!W1142="M",1,0)),"0*")</f>
        <v>0</v>
      </c>
      <c r="CR1142" s="115">
        <f>IFERROR(IF(OR($A1142=2,$A1142=3,$C1142=""),0,IF('Auto-Calculations'!X1142="M",1,0)),"0*")</f>
        <v>0</v>
      </c>
      <c r="CS1142" s="115">
        <f>IFERROR(IF(OR($A1142=2,$A1142=3,$C1142=""),0,IF('Auto-Calculations'!Y1142="M",1,0)),"0*")</f>
        <v>0</v>
      </c>
      <c r="CT1142" s="115">
        <f t="shared" si="3191"/>
        <v>0</v>
      </c>
      <c r="CU1142" s="115">
        <f t="shared" si="3192"/>
        <v>0</v>
      </c>
      <c r="CV1142" s="115">
        <f t="shared" si="3193"/>
        <v>0</v>
      </c>
      <c r="CW1142" s="115">
        <f t="shared" si="3194"/>
        <v>0</v>
      </c>
      <c r="CX1142" s="115">
        <f t="shared" si="3195"/>
        <v>0</v>
      </c>
      <c r="CY1142" s="111">
        <f t="shared" si="3196"/>
        <v>0</v>
      </c>
      <c r="CZ1142" s="111">
        <f t="shared" si="3197"/>
        <v>0</v>
      </c>
      <c r="DA1142" s="111">
        <f t="shared" si="3198"/>
        <v>0</v>
      </c>
      <c r="DB1142" s="115">
        <f t="shared" si="3308"/>
        <v>0</v>
      </c>
      <c r="DC1142" s="111">
        <f t="shared" si="3309"/>
        <v>0</v>
      </c>
      <c r="DD1142" s="115">
        <f t="shared" si="3310"/>
        <v>0</v>
      </c>
      <c r="DE1142" s="115">
        <f t="shared" si="3311"/>
        <v>0</v>
      </c>
      <c r="DF1142" s="115">
        <f>IFERROR(IF(OR($A1142=3),0,IF('Auto-Calculations'!Q1142="NA",1,0)),"0*")</f>
        <v>0</v>
      </c>
      <c r="DG1142" s="111"/>
      <c r="DH1142" s="111"/>
      <c r="DI1142" s="111"/>
      <c r="DJ1142" s="111"/>
      <c r="DK1142" s="111"/>
      <c r="DL1142" s="111"/>
      <c r="DM1142" s="111"/>
      <c r="DN1142" s="111"/>
      <c r="DO1142" s="111"/>
      <c r="DP1142" s="111"/>
      <c r="DQ1142" s="120" t="str">
        <f t="shared" si="3312"/>
        <v>0000000000000000000000000000000000000</v>
      </c>
      <c r="DR1142" s="111" t="str">
        <f t="shared" si="3199"/>
        <v>No Error</v>
      </c>
      <c r="DS1142" s="111" t="str">
        <f t="shared" si="3200"/>
        <v>No Error</v>
      </c>
      <c r="DT1142" s="111" t="str">
        <f t="shared" si="3201"/>
        <v>No Error</v>
      </c>
      <c r="DU1142" s="111" t="str">
        <f t="shared" si="3202"/>
        <v>No Error</v>
      </c>
      <c r="DV1142" s="111" t="str">
        <f t="shared" si="3203"/>
        <v>No Error</v>
      </c>
      <c r="DW1142" s="111" t="str">
        <f t="shared" si="3204"/>
        <v>No Error</v>
      </c>
      <c r="DX1142" s="111" t="str">
        <f t="shared" si="3205"/>
        <v>No Error</v>
      </c>
      <c r="DY1142" s="111" t="str">
        <f t="shared" si="3206"/>
        <v>No Error</v>
      </c>
      <c r="DZ1142" s="111" t="str">
        <f t="shared" si="3207"/>
        <v>No Error</v>
      </c>
      <c r="EA1142" s="111" t="str">
        <f t="shared" si="3208"/>
        <v>No Error</v>
      </c>
      <c r="EB1142" s="111" t="str">
        <f t="shared" si="3209"/>
        <v>No Error</v>
      </c>
      <c r="EC1142" s="111" t="str">
        <f t="shared" si="3210"/>
        <v>No Error</v>
      </c>
      <c r="ED1142" s="111" t="str">
        <f t="shared" si="3211"/>
        <v>No Error</v>
      </c>
      <c r="EE1142" s="111" t="str">
        <f t="shared" si="3212"/>
        <v>No Error</v>
      </c>
      <c r="EF1142" s="111" t="str">
        <f t="shared" si="3213"/>
        <v>No Error</v>
      </c>
      <c r="EG1142" s="111" t="str">
        <f t="shared" si="3214"/>
        <v>No Error</v>
      </c>
      <c r="EH1142" s="111" t="str">
        <f t="shared" si="3215"/>
        <v>No Error</v>
      </c>
      <c r="EI1142" s="111" t="str">
        <f t="shared" si="3216"/>
        <v>No Error</v>
      </c>
      <c r="EJ1142" s="111" t="str">
        <f t="shared" si="3217"/>
        <v>No Error</v>
      </c>
      <c r="EK1142" s="111" t="str">
        <f t="shared" si="3218"/>
        <v>No Error</v>
      </c>
      <c r="EL1142" s="111" t="str">
        <f t="shared" si="3219"/>
        <v>No Error</v>
      </c>
      <c r="EM1142" s="111" t="str">
        <f t="shared" si="3220"/>
        <v>No Error</v>
      </c>
      <c r="EN1142" s="111" t="str">
        <f t="shared" si="3221"/>
        <v>No Error</v>
      </c>
      <c r="EO1142" s="111" t="str">
        <f t="shared" si="3222"/>
        <v>No Error</v>
      </c>
      <c r="EP1142" s="111" t="str">
        <f t="shared" si="3223"/>
        <v>No Error</v>
      </c>
      <c r="EQ1142" s="111" t="str">
        <f t="shared" si="3224"/>
        <v>No Error</v>
      </c>
      <c r="ER1142" s="111" t="str">
        <f t="shared" si="3225"/>
        <v>No Error</v>
      </c>
      <c r="ES1142" s="111" t="str">
        <f t="shared" si="3226"/>
        <v>No Error</v>
      </c>
      <c r="ET1142" s="111" t="str">
        <f t="shared" si="3227"/>
        <v>No Error</v>
      </c>
      <c r="EU1142" s="111" t="str">
        <f t="shared" si="3228"/>
        <v>No Error</v>
      </c>
      <c r="EV1142" s="111" t="str">
        <f t="shared" si="3229"/>
        <v>No Error</v>
      </c>
      <c r="EW1142" s="111" t="str">
        <f t="shared" si="3230"/>
        <v>No Error</v>
      </c>
      <c r="EX1142" s="111" t="str">
        <f t="shared" si="3231"/>
        <v>No Error</v>
      </c>
      <c r="EY1142" s="111" t="str">
        <f t="shared" si="3232"/>
        <v>No Error</v>
      </c>
      <c r="EZ1142" s="111" t="str">
        <f t="shared" si="3233"/>
        <v>No Error</v>
      </c>
      <c r="FA1142" s="111" t="str">
        <f t="shared" si="3234"/>
        <v>No Error</v>
      </c>
      <c r="FB1142" s="111" t="str">
        <f t="shared" si="3235"/>
        <v>No Error</v>
      </c>
      <c r="FC1142" s="111" t="str">
        <f t="shared" si="3236"/>
        <v>No Error</v>
      </c>
      <c r="FD1142" s="111" t="str">
        <f t="shared" si="3237"/>
        <v>No Error</v>
      </c>
      <c r="FE1142" s="111" t="str">
        <f t="shared" si="3238"/>
        <v>No Error</v>
      </c>
      <c r="FF1142" s="111" t="str">
        <f t="shared" si="3239"/>
        <v>No Error</v>
      </c>
      <c r="FG1142" s="111" t="str">
        <f t="shared" si="3240"/>
        <v>No Error</v>
      </c>
      <c r="FH1142" s="111" t="str">
        <f t="shared" si="3241"/>
        <v>No Error</v>
      </c>
      <c r="FI1142" s="111" t="str">
        <f t="shared" si="3242"/>
        <v>No Error</v>
      </c>
      <c r="FJ1142" s="111" t="str">
        <f t="shared" si="3243"/>
        <v>No Error</v>
      </c>
      <c r="FK1142" s="111" t="str">
        <f t="shared" si="3244"/>
        <v>No Error</v>
      </c>
      <c r="FL1142" s="111" t="str">
        <f t="shared" si="3245"/>
        <v>No Error</v>
      </c>
      <c r="FM1142" s="111" t="str">
        <f t="shared" si="3246"/>
        <v>No Error</v>
      </c>
      <c r="FN1142" s="111" t="str">
        <f t="shared" si="3247"/>
        <v>No Error</v>
      </c>
      <c r="FO1142" s="111" t="str">
        <f t="shared" si="3248"/>
        <v>No Error</v>
      </c>
      <c r="FP1142" s="111" t="str">
        <f t="shared" si="3249"/>
        <v>No Error</v>
      </c>
      <c r="FQ1142" s="111" t="str">
        <f t="shared" si="3250"/>
        <v>No Error</v>
      </c>
      <c r="FR1142" s="111" t="str">
        <f t="shared" si="3251"/>
        <v>No Error</v>
      </c>
      <c r="FS1142" s="111" t="str">
        <f t="shared" si="3252"/>
        <v>No Error</v>
      </c>
      <c r="FT1142" s="111" t="str">
        <f t="shared" si="3253"/>
        <v>No Error</v>
      </c>
      <c r="FU1142" s="111" t="str">
        <f t="shared" si="3254"/>
        <v>No Error</v>
      </c>
      <c r="FV1142" s="111" t="str">
        <f t="shared" si="3255"/>
        <v>No Error</v>
      </c>
      <c r="FW1142" s="111" t="str">
        <f t="shared" si="3256"/>
        <v>No Error</v>
      </c>
      <c r="FX1142" s="111" t="str">
        <f t="shared" si="3257"/>
        <v>No Error</v>
      </c>
      <c r="FY1142" s="111" t="str">
        <f t="shared" si="3258"/>
        <v>No Error</v>
      </c>
      <c r="FZ1142" s="111" t="str">
        <f t="shared" si="3259"/>
        <v>No Error</v>
      </c>
      <c r="GA1142" s="111" t="str">
        <f t="shared" si="3260"/>
        <v>No Error</v>
      </c>
      <c r="GB1142" s="111" t="str">
        <f t="shared" si="3261"/>
        <v>No Error</v>
      </c>
      <c r="GC1142" s="111" t="str">
        <f t="shared" si="3262"/>
        <v>No Error</v>
      </c>
      <c r="GD1142" s="111" t="str">
        <f t="shared" si="3263"/>
        <v>No Error</v>
      </c>
      <c r="GE1142" s="111" t="str">
        <f t="shared" si="3264"/>
        <v>No Error</v>
      </c>
      <c r="GF1142" s="111" t="str">
        <f t="shared" si="3265"/>
        <v>No Error</v>
      </c>
      <c r="GG1142" s="111" t="str">
        <f t="shared" si="3266"/>
        <v>No Error</v>
      </c>
      <c r="GH1142" s="111" t="str">
        <f t="shared" si="3267"/>
        <v>No Error</v>
      </c>
      <c r="GI1142" s="111" t="str">
        <f t="shared" si="3268"/>
        <v>No Error</v>
      </c>
      <c r="GJ1142" s="111" t="str">
        <f t="shared" si="3269"/>
        <v>No Error</v>
      </c>
      <c r="GK1142" s="111" t="str">
        <f t="shared" si="3270"/>
        <v>No Error</v>
      </c>
      <c r="GL1142" s="111" t="str">
        <f t="shared" si="3271"/>
        <v>No Error</v>
      </c>
      <c r="GM1142" s="111" t="str">
        <f t="shared" si="3272"/>
        <v>No Error</v>
      </c>
      <c r="GN1142" s="111" t="str">
        <f t="shared" si="3273"/>
        <v>No Error</v>
      </c>
      <c r="GO1142" s="111" t="str">
        <f t="shared" si="3274"/>
        <v>No Error</v>
      </c>
      <c r="GP1142" s="111" t="str">
        <f t="shared" si="3274"/>
        <v>No Error</v>
      </c>
      <c r="GQ1142" s="111">
        <f t="shared" si="3275"/>
        <v>0</v>
      </c>
      <c r="GR1142" s="111">
        <f t="shared" si="3276"/>
        <v>0</v>
      </c>
      <c r="GS1142" s="111" t="str">
        <f t="shared" si="3277"/>
        <v/>
      </c>
      <c r="GT1142" s="111">
        <f t="shared" si="3278"/>
        <v>0</v>
      </c>
      <c r="GU1142" s="111">
        <f t="shared" si="3279"/>
        <v>0</v>
      </c>
      <c r="GV1142" s="111">
        <f t="shared" si="3313"/>
        <v>0</v>
      </c>
      <c r="GW1142" s="121" t="str">
        <f>IF(OR($A1142=2,$A1142=3),"",'SEA Detail'!CB1204)</f>
        <v>.</v>
      </c>
      <c r="GX1142" s="111">
        <f t="shared" si="3314"/>
        <v>0</v>
      </c>
      <c r="GY1142" s="111">
        <f t="shared" si="3315"/>
        <v>0</v>
      </c>
      <c r="GZ1142" s="111">
        <f t="shared" si="3316"/>
        <v>0</v>
      </c>
      <c r="HA1142" s="111">
        <f t="shared" si="3317"/>
        <v>0</v>
      </c>
      <c r="HB1142" s="111">
        <f t="shared" si="3280"/>
        <v>0</v>
      </c>
      <c r="HC1142" s="111">
        <f t="shared" si="3281"/>
        <v>0</v>
      </c>
      <c r="HD1142" s="111">
        <f t="shared" si="3282"/>
        <v>0</v>
      </c>
      <c r="HE1142" s="111">
        <f t="shared" si="3283"/>
        <v>0</v>
      </c>
      <c r="HF1142" s="111">
        <f t="shared" si="3284"/>
        <v>0</v>
      </c>
      <c r="HG1142" s="111">
        <f t="shared" si="3285"/>
        <v>0</v>
      </c>
      <c r="HH1142" s="111">
        <f t="shared" si="3286"/>
        <v>0</v>
      </c>
      <c r="HI1142" s="111">
        <f t="shared" si="3287"/>
        <v>0</v>
      </c>
      <c r="HJ1142" s="111">
        <f t="shared" si="3288"/>
        <v>0</v>
      </c>
      <c r="HK1142" s="111">
        <f t="shared" si="3289"/>
        <v>0</v>
      </c>
      <c r="HL1142" s="111">
        <f t="shared" si="3290"/>
        <v>0</v>
      </c>
      <c r="HM1142" s="111">
        <f t="shared" si="3291"/>
        <v>0</v>
      </c>
      <c r="HN1142" s="111">
        <f t="shared" si="3292"/>
        <v>0</v>
      </c>
      <c r="HO1142" s="111">
        <f t="shared" si="3293"/>
        <v>0</v>
      </c>
      <c r="HP1142" s="111">
        <f t="shared" si="3294"/>
        <v>0</v>
      </c>
      <c r="HQ1142" s="111">
        <f t="shared" si="3295"/>
        <v>0</v>
      </c>
      <c r="HR1142" s="111">
        <f t="shared" si="3296"/>
        <v>0</v>
      </c>
      <c r="HS1142" s="111">
        <f t="shared" si="3297"/>
        <v>0</v>
      </c>
      <c r="HT1142" s="111">
        <f t="shared" si="3298"/>
        <v>0</v>
      </c>
      <c r="HU1142" s="111">
        <f t="shared" si="3299"/>
        <v>0</v>
      </c>
      <c r="HV1142" s="111">
        <f t="shared" si="3300"/>
        <v>0</v>
      </c>
      <c r="HW1142" s="111">
        <f t="shared" si="3301"/>
        <v>0</v>
      </c>
      <c r="HX1142" s="111">
        <f t="shared" si="3302"/>
        <v>0</v>
      </c>
      <c r="HY1142" s="111">
        <f>IF(AND(OR($A1142=2,$E1142=""),NOT(ISBLANK('Base Data'!I1143))),1,IF(OR($A1142=2,$C1142="",$E1142=""),0,1))</f>
        <v>0</v>
      </c>
      <c r="HZ1142" s="111"/>
      <c r="IA1142" s="111"/>
      <c r="IB1142" s="111"/>
      <c r="IC1142" s="111">
        <f>IF('Base Data'!C1143="",0,IF('Base Data'!D1143="",1,0))</f>
        <v>0</v>
      </c>
    </row>
    <row r="1143" spans="1:237" x14ac:dyDescent="0.25">
      <c r="A1143" s="116" t="str">
        <f>IF(NOT(ISBLANK('Base Data'!A1144)),'Base Data'!A1144,"")</f>
        <v/>
      </c>
      <c r="B1143" s="116" t="str">
        <f>IF(NOT(ISBLANK('Base Data'!B1144)),'Base Data'!B1144,"")</f>
        <v/>
      </c>
      <c r="C1143" s="125" t="str">
        <f>IF(NOT(ISBLANK('Base Data'!C1144)),'Base Data'!C1144,"")</f>
        <v/>
      </c>
      <c r="D1143" s="125" t="str">
        <f>IF(NOT(ISBLANK('Base Data'!D1144)),'Base Data'!D1144,"")</f>
        <v/>
      </c>
      <c r="E1143" s="116" t="str">
        <f>IF(NOT(ISBLANK('Base Data'!E1144)),'Base Data'!E1144,"")</f>
        <v/>
      </c>
      <c r="F1143" s="117" t="str">
        <f>IF(NOT(ISBLANK('Base Data'!F1144)),'Base Data'!F1144,"")</f>
        <v/>
      </c>
      <c r="G1143" s="117" t="str">
        <f>IF(NOT(ISBLANK('Base Data'!G1144)),'Base Data'!G1144,"")</f>
        <v/>
      </c>
      <c r="H1143" s="188">
        <f t="shared" si="3134"/>
        <v>0</v>
      </c>
      <c r="I1143" s="117" t="str">
        <f>IF(NOT(ISBLANK('Base Data'!H1144)),'Base Data'!H1144,"")</f>
        <v/>
      </c>
      <c r="J1143" s="188">
        <f>IF(AND(ISNUMBER(I1143),ISNUMBER(#REF!)),I1143-#REF!,IF(AND(NOT(ISNUMBER(I1143)),NOT(ISNUMBER(#REF!))),0,IF(NOT(ISNUMBER(I1143)),-#REF!,IF(NOT(ISNUMBER(#REF!)),I1143,0))))</f>
        <v>0</v>
      </c>
      <c r="K1143" s="188">
        <f t="shared" si="3135"/>
        <v>0</v>
      </c>
      <c r="L1143" s="188">
        <f t="shared" si="3303"/>
        <v>0</v>
      </c>
      <c r="M1143" s="116" t="str">
        <f>IF(NOT(ISBLANK('Base Data'!I1144)),'Base Data'!I1144,"")</f>
        <v/>
      </c>
      <c r="N1143" s="116" t="str">
        <f>IF(NOT(ISBLANK('Base Data'!J1144)),'Base Data'!J1144,"")</f>
        <v/>
      </c>
      <c r="O1143" s="117" t="str">
        <f>IF(NOT(ISBLANK('Base Data'!K1144)),'Base Data'!K1144,"")</f>
        <v/>
      </c>
      <c r="P1143" s="191">
        <f t="shared" si="3136"/>
        <v>0</v>
      </c>
      <c r="Q1143" s="116" t="str">
        <f>IF(NOT(ISBLANK('Base Data'!L1144)),'Base Data'!L1144,"")</f>
        <v/>
      </c>
      <c r="R1143" s="116" t="str">
        <f>IF(NOT(ISBLANK('Base Data'!M1144)),'Base Data'!M1144,"")</f>
        <v/>
      </c>
      <c r="S1143" s="116" t="str">
        <f>IF(NOT(ISBLANK('Base Data'!N1144)),'Base Data'!N1144,"")</f>
        <v/>
      </c>
      <c r="T1143" s="117" t="str">
        <f>IF(NOT(ISBLANK('Base Data'!O1144)),'Base Data'!O1144,"")</f>
        <v/>
      </c>
      <c r="U1143" s="116" t="str">
        <f>IF(NOT(ISBLANK('Base Data'!P1144)),'Base Data'!P1144,"")</f>
        <v/>
      </c>
      <c r="V1143" s="116" t="str">
        <f>IF(NOT(ISBLANK('Base Data'!Q1144)),'Base Data'!Q1144,"")</f>
        <v/>
      </c>
      <c r="W1143" s="116" t="str">
        <f>IF(NOT(ISBLANK('Base Data'!R1144)),'Base Data'!R1144,"")</f>
        <v/>
      </c>
      <c r="X1143" s="116" t="str">
        <f>IF(NOT(ISBLANK('Base Data'!S1144)),'Base Data'!S1144,"")</f>
        <v/>
      </c>
      <c r="Y1143" s="116" t="str">
        <f>IF(NOT(ISBLANK('Base Data'!T1144)),'Base Data'!T1144,"")</f>
        <v/>
      </c>
      <c r="Z1143" s="117" t="str">
        <f>IF(NOT(ISBLANK('Base Data'!U1144)),'Base Data'!U1144,"")</f>
        <v/>
      </c>
      <c r="AA1143" s="191">
        <f t="shared" si="3137"/>
        <v>0</v>
      </c>
      <c r="AB1143" s="116" t="str">
        <f>IF(NOT(ISBLANK('Base Data'!V1144)),'Base Data'!V1144,"")</f>
        <v/>
      </c>
      <c r="AC1143" s="117" t="str">
        <f>IF(NOT(ISBLANK('Base Data'!W1144)),'Base Data'!W1144,"")</f>
        <v/>
      </c>
      <c r="AD1143" s="191">
        <f t="shared" si="3138"/>
        <v>0</v>
      </c>
      <c r="AE1143" s="118" t="str">
        <f>IF(NOT(ISBLANK('Base Data'!X1144)),'Base Data'!X1144,"")</f>
        <v/>
      </c>
      <c r="AF1143" s="118" t="str">
        <f>IF(NOT(ISBLANK('Base Data'!Y1144)),'Base Data'!Y1144,"")</f>
        <v/>
      </c>
      <c r="AG1143" s="121" t="str">
        <f>IF(OR($A1143=2),"",'SEA Detail'!CB1205)</f>
        <v>.</v>
      </c>
      <c r="AH1143" s="115">
        <f t="shared" si="3139"/>
        <v>0</v>
      </c>
      <c r="AI1143" s="115">
        <f t="shared" si="3140"/>
        <v>0</v>
      </c>
      <c r="AJ1143" s="115">
        <f t="shared" si="3141"/>
        <v>0</v>
      </c>
      <c r="AK1143" s="115">
        <f t="shared" si="3304"/>
        <v>0</v>
      </c>
      <c r="AL1143" s="115">
        <f t="shared" si="3142"/>
        <v>0</v>
      </c>
      <c r="AM1143" s="115">
        <f t="shared" si="3305"/>
        <v>0</v>
      </c>
      <c r="AN1143" s="115">
        <f t="shared" si="3143"/>
        <v>0</v>
      </c>
      <c r="AO1143" s="115">
        <f t="shared" si="3144"/>
        <v>0</v>
      </c>
      <c r="AP1143" s="115">
        <f t="shared" si="3145"/>
        <v>0</v>
      </c>
      <c r="AQ1143" s="115">
        <f t="shared" si="3146"/>
        <v>0</v>
      </c>
      <c r="AR1143" s="115">
        <f t="shared" si="3147"/>
        <v>0</v>
      </c>
      <c r="AS1143" s="115">
        <f t="shared" si="3148"/>
        <v>0</v>
      </c>
      <c r="AT1143" s="115">
        <f t="shared" si="3149"/>
        <v>0</v>
      </c>
      <c r="AU1143" s="115">
        <f t="shared" si="3150"/>
        <v>0</v>
      </c>
      <c r="AV1143" s="115">
        <f t="shared" si="3151"/>
        <v>0</v>
      </c>
      <c r="AW1143" s="115">
        <f t="shared" si="3152"/>
        <v>0</v>
      </c>
      <c r="AX1143" s="115">
        <f t="shared" si="3153"/>
        <v>0</v>
      </c>
      <c r="AY1143" s="115">
        <f t="shared" si="3154"/>
        <v>0</v>
      </c>
      <c r="AZ1143" s="115">
        <f t="shared" si="3155"/>
        <v>0</v>
      </c>
      <c r="BA1143" s="115">
        <f t="shared" si="3306"/>
        <v>0</v>
      </c>
      <c r="BB1143" s="115">
        <f t="shared" si="3156"/>
        <v>0</v>
      </c>
      <c r="BC1143" s="115">
        <f t="shared" si="3157"/>
        <v>0</v>
      </c>
      <c r="BD1143" s="115">
        <f t="shared" si="3158"/>
        <v>0</v>
      </c>
      <c r="BE1143" s="115">
        <f t="shared" si="3159"/>
        <v>0</v>
      </c>
      <c r="BF1143" s="115">
        <f t="shared" si="3160"/>
        <v>0</v>
      </c>
      <c r="BG1143" s="115">
        <f t="shared" si="3161"/>
        <v>0</v>
      </c>
      <c r="BH1143" s="115">
        <f t="shared" si="3162"/>
        <v>0</v>
      </c>
      <c r="BI1143" s="115">
        <f t="shared" si="3163"/>
        <v>0</v>
      </c>
      <c r="BJ1143" s="115">
        <f t="shared" si="3164"/>
        <v>0</v>
      </c>
      <c r="BK1143" s="115">
        <f t="shared" si="3165"/>
        <v>0</v>
      </c>
      <c r="BL1143" s="115">
        <f t="shared" si="3166"/>
        <v>0</v>
      </c>
      <c r="BM1143" s="115">
        <f t="shared" si="3167"/>
        <v>0</v>
      </c>
      <c r="BN1143" s="115">
        <f t="shared" si="3168"/>
        <v>0</v>
      </c>
      <c r="BO1143" s="115">
        <f t="shared" si="3169"/>
        <v>0</v>
      </c>
      <c r="BP1143" s="115">
        <f t="shared" si="3170"/>
        <v>0</v>
      </c>
      <c r="BQ1143" s="115">
        <f t="shared" si="3171"/>
        <v>0</v>
      </c>
      <c r="BR1143" s="115">
        <f t="shared" si="3172"/>
        <v>0</v>
      </c>
      <c r="BS1143" s="115">
        <f t="shared" si="3173"/>
        <v>0</v>
      </c>
      <c r="BT1143" s="115">
        <f t="shared" si="3174"/>
        <v>0</v>
      </c>
      <c r="BU1143" s="115">
        <f t="shared" si="3175"/>
        <v>0</v>
      </c>
      <c r="BV1143" s="115">
        <f t="shared" si="3307"/>
        <v>0</v>
      </c>
      <c r="BW1143" s="115">
        <f t="shared" si="3176"/>
        <v>0</v>
      </c>
      <c r="BX1143" s="115">
        <f t="shared" si="3177"/>
        <v>0</v>
      </c>
      <c r="BY1143" s="115">
        <f t="shared" si="3178"/>
        <v>0</v>
      </c>
      <c r="BZ1143" s="115">
        <v>0</v>
      </c>
      <c r="CA1143" s="115">
        <f>IFERROR(IF(OR($A1143=2,$A1143=3,$C1143=""),0,IF(E1143="",1,IF(ISERROR(VLOOKUP('Auto-Calculations'!E1143,LEA_ESA_Lookup,2,FALSE)),1,0))),"0*")</f>
        <v>0</v>
      </c>
      <c r="CB1143" s="115">
        <f t="shared" si="3179"/>
        <v>0</v>
      </c>
      <c r="CC1143" s="115">
        <f t="shared" si="3180"/>
        <v>0</v>
      </c>
      <c r="CD1143" s="115">
        <f t="shared" si="3181"/>
        <v>0</v>
      </c>
      <c r="CE1143" s="115">
        <f t="shared" si="3182"/>
        <v>0</v>
      </c>
      <c r="CF1143" s="115">
        <f t="shared" si="3183"/>
        <v>0</v>
      </c>
      <c r="CG1143" s="115">
        <f t="shared" si="3184"/>
        <v>0</v>
      </c>
      <c r="CH1143" s="119">
        <f t="shared" si="3185"/>
        <v>0</v>
      </c>
      <c r="CI1143" s="115">
        <f t="shared" si="3186"/>
        <v>0</v>
      </c>
      <c r="CJ1143" s="115">
        <f t="shared" si="3187"/>
        <v>0</v>
      </c>
      <c r="CK1143" s="115">
        <f t="shared" si="3188"/>
        <v>0</v>
      </c>
      <c r="CL1143" s="115">
        <f t="shared" si="3189"/>
        <v>0</v>
      </c>
      <c r="CM1143" s="115">
        <f t="shared" si="3190"/>
        <v>0</v>
      </c>
      <c r="CN1143" s="115">
        <f>IFERROR(IF(OR($A1143=2,$A1143=3,$C1143=""),0,IF('Auto-Calculations'!Z1143="M",1,0)),"0*")</f>
        <v>0</v>
      </c>
      <c r="CO1143" s="115">
        <f>IFERROR(IF(OR($A1143=2,$A1143=3,$C1143=""),0,IF('Auto-Calculations'!AE1143="M",1,0)),"0*")</f>
        <v>0</v>
      </c>
      <c r="CP1143" s="115">
        <f>IFERROR(IF(OR($A1143=2,$A1143=3,$C1143=""),0,IF('Auto-Calculations'!V1143="M",1,0)),"0*")</f>
        <v>0</v>
      </c>
      <c r="CQ1143" s="115">
        <f>IFERROR(IF(OR($A1143=2,$A1143=3,$C1143=""),0,IF('Auto-Calculations'!W1143="M",1,0)),"0*")</f>
        <v>0</v>
      </c>
      <c r="CR1143" s="115">
        <f>IFERROR(IF(OR($A1143=2,$A1143=3,$C1143=""),0,IF('Auto-Calculations'!X1143="M",1,0)),"0*")</f>
        <v>0</v>
      </c>
      <c r="CS1143" s="115">
        <f>IFERROR(IF(OR($A1143=2,$A1143=3,$C1143=""),0,IF('Auto-Calculations'!Y1143="M",1,0)),"0*")</f>
        <v>0</v>
      </c>
      <c r="CT1143" s="115">
        <f t="shared" si="3191"/>
        <v>0</v>
      </c>
      <c r="CU1143" s="115">
        <f t="shared" si="3192"/>
        <v>0</v>
      </c>
      <c r="CV1143" s="115">
        <f t="shared" si="3193"/>
        <v>0</v>
      </c>
      <c r="CW1143" s="115">
        <f t="shared" si="3194"/>
        <v>0</v>
      </c>
      <c r="CX1143" s="115">
        <f t="shared" si="3195"/>
        <v>0</v>
      </c>
      <c r="CY1143" s="111">
        <f t="shared" si="3196"/>
        <v>0</v>
      </c>
      <c r="CZ1143" s="111">
        <f t="shared" si="3197"/>
        <v>0</v>
      </c>
      <c r="DA1143" s="111">
        <f t="shared" si="3198"/>
        <v>0</v>
      </c>
      <c r="DB1143" s="115">
        <f t="shared" si="3308"/>
        <v>0</v>
      </c>
      <c r="DC1143" s="111">
        <f t="shared" si="3309"/>
        <v>0</v>
      </c>
      <c r="DD1143" s="115">
        <f t="shared" si="3310"/>
        <v>0</v>
      </c>
      <c r="DE1143" s="115">
        <f t="shared" si="3311"/>
        <v>0</v>
      </c>
      <c r="DF1143" s="115">
        <f>IFERROR(IF(OR($A1143=3),0,IF('Auto-Calculations'!Q1143="NA",1,0)),"0*")</f>
        <v>0</v>
      </c>
      <c r="DG1143" s="111"/>
      <c r="DH1143" s="111"/>
      <c r="DI1143" s="111"/>
      <c r="DJ1143" s="111"/>
      <c r="DK1143" s="111"/>
      <c r="DL1143" s="111"/>
      <c r="DM1143" s="111"/>
      <c r="DN1143" s="111"/>
      <c r="DO1143" s="111"/>
      <c r="DP1143" s="111"/>
      <c r="DQ1143" s="120" t="str">
        <f t="shared" si="3312"/>
        <v>0000000000000000000000000000000000000</v>
      </c>
      <c r="DR1143" s="111" t="str">
        <f t="shared" si="3199"/>
        <v>No Error</v>
      </c>
      <c r="DS1143" s="111" t="str">
        <f t="shared" si="3200"/>
        <v>No Error</v>
      </c>
      <c r="DT1143" s="111" t="str">
        <f t="shared" si="3201"/>
        <v>No Error</v>
      </c>
      <c r="DU1143" s="111" t="str">
        <f t="shared" si="3202"/>
        <v>No Error</v>
      </c>
      <c r="DV1143" s="111" t="str">
        <f t="shared" si="3203"/>
        <v>No Error</v>
      </c>
      <c r="DW1143" s="111" t="str">
        <f t="shared" si="3204"/>
        <v>No Error</v>
      </c>
      <c r="DX1143" s="111" t="str">
        <f t="shared" si="3205"/>
        <v>No Error</v>
      </c>
      <c r="DY1143" s="111" t="str">
        <f t="shared" si="3206"/>
        <v>No Error</v>
      </c>
      <c r="DZ1143" s="111" t="str">
        <f t="shared" si="3207"/>
        <v>No Error</v>
      </c>
      <c r="EA1143" s="111" t="str">
        <f t="shared" si="3208"/>
        <v>No Error</v>
      </c>
      <c r="EB1143" s="111" t="str">
        <f t="shared" si="3209"/>
        <v>No Error</v>
      </c>
      <c r="EC1143" s="111" t="str">
        <f t="shared" si="3210"/>
        <v>No Error</v>
      </c>
      <c r="ED1143" s="111" t="str">
        <f t="shared" si="3211"/>
        <v>No Error</v>
      </c>
      <c r="EE1143" s="111" t="str">
        <f t="shared" si="3212"/>
        <v>No Error</v>
      </c>
      <c r="EF1143" s="111" t="str">
        <f t="shared" si="3213"/>
        <v>No Error</v>
      </c>
      <c r="EG1143" s="111" t="str">
        <f t="shared" si="3214"/>
        <v>No Error</v>
      </c>
      <c r="EH1143" s="111" t="str">
        <f t="shared" si="3215"/>
        <v>No Error</v>
      </c>
      <c r="EI1143" s="111" t="str">
        <f t="shared" si="3216"/>
        <v>No Error</v>
      </c>
      <c r="EJ1143" s="111" t="str">
        <f t="shared" si="3217"/>
        <v>No Error</v>
      </c>
      <c r="EK1143" s="111" t="str">
        <f t="shared" si="3218"/>
        <v>No Error</v>
      </c>
      <c r="EL1143" s="111" t="str">
        <f t="shared" si="3219"/>
        <v>No Error</v>
      </c>
      <c r="EM1143" s="111" t="str">
        <f t="shared" si="3220"/>
        <v>No Error</v>
      </c>
      <c r="EN1143" s="111" t="str">
        <f t="shared" si="3221"/>
        <v>No Error</v>
      </c>
      <c r="EO1143" s="111" t="str">
        <f t="shared" si="3222"/>
        <v>No Error</v>
      </c>
      <c r="EP1143" s="111" t="str">
        <f t="shared" si="3223"/>
        <v>No Error</v>
      </c>
      <c r="EQ1143" s="111" t="str">
        <f t="shared" si="3224"/>
        <v>No Error</v>
      </c>
      <c r="ER1143" s="111" t="str">
        <f t="shared" si="3225"/>
        <v>No Error</v>
      </c>
      <c r="ES1143" s="111" t="str">
        <f t="shared" si="3226"/>
        <v>No Error</v>
      </c>
      <c r="ET1143" s="111" t="str">
        <f t="shared" si="3227"/>
        <v>No Error</v>
      </c>
      <c r="EU1143" s="111" t="str">
        <f t="shared" si="3228"/>
        <v>No Error</v>
      </c>
      <c r="EV1143" s="111" t="str">
        <f t="shared" si="3229"/>
        <v>No Error</v>
      </c>
      <c r="EW1143" s="111" t="str">
        <f t="shared" si="3230"/>
        <v>No Error</v>
      </c>
      <c r="EX1143" s="111" t="str">
        <f t="shared" si="3231"/>
        <v>No Error</v>
      </c>
      <c r="EY1143" s="111" t="str">
        <f t="shared" si="3232"/>
        <v>No Error</v>
      </c>
      <c r="EZ1143" s="111" t="str">
        <f t="shared" si="3233"/>
        <v>No Error</v>
      </c>
      <c r="FA1143" s="111" t="str">
        <f t="shared" si="3234"/>
        <v>No Error</v>
      </c>
      <c r="FB1143" s="111" t="str">
        <f t="shared" si="3235"/>
        <v>No Error</v>
      </c>
      <c r="FC1143" s="111" t="str">
        <f t="shared" si="3236"/>
        <v>No Error</v>
      </c>
      <c r="FD1143" s="111" t="str">
        <f t="shared" si="3237"/>
        <v>No Error</v>
      </c>
      <c r="FE1143" s="111" t="str">
        <f t="shared" si="3238"/>
        <v>No Error</v>
      </c>
      <c r="FF1143" s="111" t="str">
        <f t="shared" si="3239"/>
        <v>No Error</v>
      </c>
      <c r="FG1143" s="111" t="str">
        <f t="shared" si="3240"/>
        <v>No Error</v>
      </c>
      <c r="FH1143" s="111" t="str">
        <f t="shared" si="3241"/>
        <v>No Error</v>
      </c>
      <c r="FI1143" s="111" t="str">
        <f t="shared" si="3242"/>
        <v>No Error</v>
      </c>
      <c r="FJ1143" s="111" t="str">
        <f t="shared" si="3243"/>
        <v>No Error</v>
      </c>
      <c r="FK1143" s="111" t="str">
        <f t="shared" si="3244"/>
        <v>No Error</v>
      </c>
      <c r="FL1143" s="111" t="str">
        <f t="shared" si="3245"/>
        <v>No Error</v>
      </c>
      <c r="FM1143" s="111" t="str">
        <f t="shared" si="3246"/>
        <v>No Error</v>
      </c>
      <c r="FN1143" s="111" t="str">
        <f t="shared" si="3247"/>
        <v>No Error</v>
      </c>
      <c r="FO1143" s="111" t="str">
        <f t="shared" si="3248"/>
        <v>No Error</v>
      </c>
      <c r="FP1143" s="111" t="str">
        <f t="shared" si="3249"/>
        <v>No Error</v>
      </c>
      <c r="FQ1143" s="111" t="str">
        <f t="shared" si="3250"/>
        <v>No Error</v>
      </c>
      <c r="FR1143" s="111" t="str">
        <f t="shared" si="3251"/>
        <v>No Error</v>
      </c>
      <c r="FS1143" s="111" t="str">
        <f t="shared" si="3252"/>
        <v>No Error</v>
      </c>
      <c r="FT1143" s="111" t="str">
        <f t="shared" si="3253"/>
        <v>No Error</v>
      </c>
      <c r="FU1143" s="111" t="str">
        <f t="shared" si="3254"/>
        <v>No Error</v>
      </c>
      <c r="FV1143" s="111" t="str">
        <f t="shared" si="3255"/>
        <v>No Error</v>
      </c>
      <c r="FW1143" s="111" t="str">
        <f t="shared" si="3256"/>
        <v>No Error</v>
      </c>
      <c r="FX1143" s="111" t="str">
        <f t="shared" si="3257"/>
        <v>No Error</v>
      </c>
      <c r="FY1143" s="111" t="str">
        <f t="shared" si="3258"/>
        <v>No Error</v>
      </c>
      <c r="FZ1143" s="111" t="str">
        <f t="shared" si="3259"/>
        <v>No Error</v>
      </c>
      <c r="GA1143" s="111" t="str">
        <f t="shared" si="3260"/>
        <v>No Error</v>
      </c>
      <c r="GB1143" s="111" t="str">
        <f t="shared" si="3261"/>
        <v>No Error</v>
      </c>
      <c r="GC1143" s="111" t="str">
        <f t="shared" si="3262"/>
        <v>No Error</v>
      </c>
      <c r="GD1143" s="111" t="str">
        <f t="shared" si="3263"/>
        <v>No Error</v>
      </c>
      <c r="GE1143" s="111" t="str">
        <f t="shared" si="3264"/>
        <v>No Error</v>
      </c>
      <c r="GF1143" s="111" t="str">
        <f t="shared" si="3265"/>
        <v>No Error</v>
      </c>
      <c r="GG1143" s="111" t="str">
        <f t="shared" si="3266"/>
        <v>No Error</v>
      </c>
      <c r="GH1143" s="111" t="str">
        <f t="shared" si="3267"/>
        <v>No Error</v>
      </c>
      <c r="GI1143" s="111" t="str">
        <f t="shared" si="3268"/>
        <v>No Error</v>
      </c>
      <c r="GJ1143" s="111" t="str">
        <f t="shared" si="3269"/>
        <v>No Error</v>
      </c>
      <c r="GK1143" s="111" t="str">
        <f t="shared" si="3270"/>
        <v>No Error</v>
      </c>
      <c r="GL1143" s="111" t="str">
        <f t="shared" si="3271"/>
        <v>No Error</v>
      </c>
      <c r="GM1143" s="111" t="str">
        <f t="shared" si="3272"/>
        <v>No Error</v>
      </c>
      <c r="GN1143" s="111" t="str">
        <f t="shared" si="3273"/>
        <v>No Error</v>
      </c>
      <c r="GO1143" s="111" t="str">
        <f t="shared" si="3274"/>
        <v>No Error</v>
      </c>
      <c r="GP1143" s="111" t="str">
        <f t="shared" si="3274"/>
        <v>No Error</v>
      </c>
      <c r="GQ1143" s="111">
        <f t="shared" si="3275"/>
        <v>0</v>
      </c>
      <c r="GR1143" s="111">
        <f t="shared" si="3276"/>
        <v>0</v>
      </c>
      <c r="GS1143" s="111" t="str">
        <f t="shared" si="3277"/>
        <v/>
      </c>
      <c r="GT1143" s="111">
        <f t="shared" si="3278"/>
        <v>0</v>
      </c>
      <c r="GU1143" s="111">
        <f t="shared" si="3279"/>
        <v>0</v>
      </c>
      <c r="GV1143" s="111">
        <f t="shared" si="3313"/>
        <v>0</v>
      </c>
      <c r="GW1143" s="121" t="str">
        <f>IF(OR($A1143=2,$A1143=3),"",'SEA Detail'!CB1205)</f>
        <v>.</v>
      </c>
      <c r="GX1143" s="111">
        <f t="shared" si="3314"/>
        <v>0</v>
      </c>
      <c r="GY1143" s="111">
        <f t="shared" si="3315"/>
        <v>0</v>
      </c>
      <c r="GZ1143" s="111">
        <f t="shared" si="3316"/>
        <v>0</v>
      </c>
      <c r="HA1143" s="111">
        <f t="shared" si="3317"/>
        <v>0</v>
      </c>
      <c r="HB1143" s="111">
        <f t="shared" si="3280"/>
        <v>0</v>
      </c>
      <c r="HC1143" s="111">
        <f t="shared" si="3281"/>
        <v>0</v>
      </c>
      <c r="HD1143" s="111">
        <f t="shared" si="3282"/>
        <v>0</v>
      </c>
      <c r="HE1143" s="111">
        <f t="shared" si="3283"/>
        <v>0</v>
      </c>
      <c r="HF1143" s="111">
        <f t="shared" si="3284"/>
        <v>0</v>
      </c>
      <c r="HG1143" s="111">
        <f t="shared" si="3285"/>
        <v>0</v>
      </c>
      <c r="HH1143" s="111">
        <f t="shared" si="3286"/>
        <v>0</v>
      </c>
      <c r="HI1143" s="111">
        <f t="shared" si="3287"/>
        <v>0</v>
      </c>
      <c r="HJ1143" s="111">
        <f t="shared" si="3288"/>
        <v>0</v>
      </c>
      <c r="HK1143" s="111">
        <f t="shared" si="3289"/>
        <v>0</v>
      </c>
      <c r="HL1143" s="111">
        <f t="shared" si="3290"/>
        <v>0</v>
      </c>
      <c r="HM1143" s="111">
        <f t="shared" si="3291"/>
        <v>0</v>
      </c>
      <c r="HN1143" s="111">
        <f t="shared" si="3292"/>
        <v>0</v>
      </c>
      <c r="HO1143" s="111">
        <f t="shared" si="3293"/>
        <v>0</v>
      </c>
      <c r="HP1143" s="111">
        <f t="shared" si="3294"/>
        <v>0</v>
      </c>
      <c r="HQ1143" s="111">
        <f t="shared" si="3295"/>
        <v>0</v>
      </c>
      <c r="HR1143" s="111">
        <f t="shared" si="3296"/>
        <v>0</v>
      </c>
      <c r="HS1143" s="111">
        <f t="shared" si="3297"/>
        <v>0</v>
      </c>
      <c r="HT1143" s="111">
        <f t="shared" si="3298"/>
        <v>0</v>
      </c>
      <c r="HU1143" s="111">
        <f t="shared" si="3299"/>
        <v>0</v>
      </c>
      <c r="HV1143" s="111">
        <f t="shared" si="3300"/>
        <v>0</v>
      </c>
      <c r="HW1143" s="111">
        <f t="shared" si="3301"/>
        <v>0</v>
      </c>
      <c r="HX1143" s="111">
        <f t="shared" si="3302"/>
        <v>0</v>
      </c>
      <c r="HY1143" s="111">
        <f>IF(AND(OR($A1143=2,$E1143=""),NOT(ISBLANK('Base Data'!I1144))),1,IF(OR($A1143=2,$C1143="",$E1143=""),0,1))</f>
        <v>0</v>
      </c>
      <c r="HZ1143" s="111"/>
      <c r="IA1143" s="111"/>
      <c r="IB1143" s="111"/>
      <c r="IC1143" s="111">
        <f>IF('Base Data'!C1144="",0,IF('Base Data'!D1144="",1,0))</f>
        <v>0</v>
      </c>
    </row>
    <row r="1144" spans="1:237" x14ac:dyDescent="0.25">
      <c r="A1144" s="116" t="str">
        <f>IF(NOT(ISBLANK('Base Data'!A1145)),'Base Data'!A1145,"")</f>
        <v/>
      </c>
      <c r="B1144" s="116" t="str">
        <f>IF(NOT(ISBLANK('Base Data'!B1145)),'Base Data'!B1145,"")</f>
        <v/>
      </c>
      <c r="C1144" s="125" t="str">
        <f>IF(NOT(ISBLANK('Base Data'!C1145)),'Base Data'!C1145,"")</f>
        <v/>
      </c>
      <c r="D1144" s="125" t="str">
        <f>IF(NOT(ISBLANK('Base Data'!D1145)),'Base Data'!D1145,"")</f>
        <v/>
      </c>
      <c r="E1144" s="116" t="str">
        <f>IF(NOT(ISBLANK('Base Data'!E1145)),'Base Data'!E1145,"")</f>
        <v/>
      </c>
      <c r="F1144" s="117" t="str">
        <f>IF(NOT(ISBLANK('Base Data'!F1145)),'Base Data'!F1145,"")</f>
        <v/>
      </c>
      <c r="G1144" s="117" t="str">
        <f>IF(NOT(ISBLANK('Base Data'!G1145)),'Base Data'!G1145,"")</f>
        <v/>
      </c>
      <c r="H1144" s="188">
        <f t="shared" si="3134"/>
        <v>0</v>
      </c>
      <c r="I1144" s="117" t="str">
        <f>IF(NOT(ISBLANK('Base Data'!H1145)),'Base Data'!H1145,"")</f>
        <v/>
      </c>
      <c r="J1144" s="188">
        <f>IF(AND(ISNUMBER(I1144),ISNUMBER(#REF!)),I1144-#REF!,IF(AND(NOT(ISNUMBER(I1144)),NOT(ISNUMBER(#REF!))),0,IF(NOT(ISNUMBER(I1144)),-#REF!,IF(NOT(ISNUMBER(#REF!)),I1144,0))))</f>
        <v>0</v>
      </c>
      <c r="K1144" s="188">
        <f t="shared" si="3135"/>
        <v>0</v>
      </c>
      <c r="L1144" s="188">
        <f t="shared" si="3303"/>
        <v>0</v>
      </c>
      <c r="M1144" s="116" t="str">
        <f>IF(NOT(ISBLANK('Base Data'!I1145)),'Base Data'!I1145,"")</f>
        <v/>
      </c>
      <c r="N1144" s="116" t="str">
        <f>IF(NOT(ISBLANK('Base Data'!J1145)),'Base Data'!J1145,"")</f>
        <v/>
      </c>
      <c r="O1144" s="117" t="str">
        <f>IF(NOT(ISBLANK('Base Data'!K1145)),'Base Data'!K1145,"")</f>
        <v/>
      </c>
      <c r="P1144" s="191">
        <f t="shared" si="3136"/>
        <v>0</v>
      </c>
      <c r="Q1144" s="116" t="str">
        <f>IF(NOT(ISBLANK('Base Data'!L1145)),'Base Data'!L1145,"")</f>
        <v/>
      </c>
      <c r="R1144" s="116" t="str">
        <f>IF(NOT(ISBLANK('Base Data'!M1145)),'Base Data'!M1145,"")</f>
        <v/>
      </c>
      <c r="S1144" s="116" t="str">
        <f>IF(NOT(ISBLANK('Base Data'!N1145)),'Base Data'!N1145,"")</f>
        <v/>
      </c>
      <c r="T1144" s="117" t="str">
        <f>IF(NOT(ISBLANK('Base Data'!O1145)),'Base Data'!O1145,"")</f>
        <v/>
      </c>
      <c r="U1144" s="116" t="str">
        <f>IF(NOT(ISBLANK('Base Data'!P1145)),'Base Data'!P1145,"")</f>
        <v/>
      </c>
      <c r="V1144" s="116" t="str">
        <f>IF(NOT(ISBLANK('Base Data'!Q1145)),'Base Data'!Q1145,"")</f>
        <v/>
      </c>
      <c r="W1144" s="116" t="str">
        <f>IF(NOT(ISBLANK('Base Data'!R1145)),'Base Data'!R1145,"")</f>
        <v/>
      </c>
      <c r="X1144" s="116" t="str">
        <f>IF(NOT(ISBLANK('Base Data'!S1145)),'Base Data'!S1145,"")</f>
        <v/>
      </c>
      <c r="Y1144" s="116" t="str">
        <f>IF(NOT(ISBLANK('Base Data'!T1145)),'Base Data'!T1145,"")</f>
        <v/>
      </c>
      <c r="Z1144" s="117" t="str">
        <f>IF(NOT(ISBLANK('Base Data'!U1145)),'Base Data'!U1145,"")</f>
        <v/>
      </c>
      <c r="AA1144" s="191">
        <f t="shared" si="3137"/>
        <v>0</v>
      </c>
      <c r="AB1144" s="116" t="str">
        <f>IF(NOT(ISBLANK('Base Data'!V1145)),'Base Data'!V1145,"")</f>
        <v/>
      </c>
      <c r="AC1144" s="117" t="str">
        <f>IF(NOT(ISBLANK('Base Data'!W1145)),'Base Data'!W1145,"")</f>
        <v/>
      </c>
      <c r="AD1144" s="191">
        <f t="shared" si="3138"/>
        <v>0</v>
      </c>
      <c r="AE1144" s="118" t="str">
        <f>IF(NOT(ISBLANK('Base Data'!X1145)),'Base Data'!X1145,"")</f>
        <v/>
      </c>
      <c r="AF1144" s="118" t="str">
        <f>IF(NOT(ISBLANK('Base Data'!Y1145)),'Base Data'!Y1145,"")</f>
        <v/>
      </c>
      <c r="AG1144" s="121" t="str">
        <f>IF(OR($A1144=2),"",'SEA Detail'!CB1206)</f>
        <v>.</v>
      </c>
      <c r="AH1144" s="115">
        <f t="shared" si="3139"/>
        <v>0</v>
      </c>
      <c r="AI1144" s="115">
        <f t="shared" si="3140"/>
        <v>0</v>
      </c>
      <c r="AJ1144" s="115">
        <f t="shared" si="3141"/>
        <v>0</v>
      </c>
      <c r="AK1144" s="115">
        <f t="shared" si="3304"/>
        <v>0</v>
      </c>
      <c r="AL1144" s="115">
        <f t="shared" si="3142"/>
        <v>0</v>
      </c>
      <c r="AM1144" s="115">
        <f t="shared" si="3305"/>
        <v>0</v>
      </c>
      <c r="AN1144" s="115">
        <f t="shared" si="3143"/>
        <v>0</v>
      </c>
      <c r="AO1144" s="115">
        <f t="shared" si="3144"/>
        <v>0</v>
      </c>
      <c r="AP1144" s="115">
        <f t="shared" si="3145"/>
        <v>0</v>
      </c>
      <c r="AQ1144" s="115">
        <f t="shared" si="3146"/>
        <v>0</v>
      </c>
      <c r="AR1144" s="115">
        <f t="shared" si="3147"/>
        <v>0</v>
      </c>
      <c r="AS1144" s="115">
        <f t="shared" si="3148"/>
        <v>0</v>
      </c>
      <c r="AT1144" s="115">
        <f t="shared" si="3149"/>
        <v>0</v>
      </c>
      <c r="AU1144" s="115">
        <f t="shared" si="3150"/>
        <v>0</v>
      </c>
      <c r="AV1144" s="115">
        <f t="shared" si="3151"/>
        <v>0</v>
      </c>
      <c r="AW1144" s="115">
        <f t="shared" si="3152"/>
        <v>0</v>
      </c>
      <c r="AX1144" s="115">
        <f t="shared" si="3153"/>
        <v>0</v>
      </c>
      <c r="AY1144" s="115">
        <f t="shared" si="3154"/>
        <v>0</v>
      </c>
      <c r="AZ1144" s="115">
        <f t="shared" si="3155"/>
        <v>0</v>
      </c>
      <c r="BA1144" s="115">
        <f t="shared" si="3306"/>
        <v>0</v>
      </c>
      <c r="BB1144" s="115">
        <f t="shared" si="3156"/>
        <v>0</v>
      </c>
      <c r="BC1144" s="115">
        <f t="shared" si="3157"/>
        <v>0</v>
      </c>
      <c r="BD1144" s="115">
        <f t="shared" si="3158"/>
        <v>0</v>
      </c>
      <c r="BE1144" s="115">
        <f t="shared" si="3159"/>
        <v>0</v>
      </c>
      <c r="BF1144" s="115">
        <f t="shared" si="3160"/>
        <v>0</v>
      </c>
      <c r="BG1144" s="115">
        <f t="shared" si="3161"/>
        <v>0</v>
      </c>
      <c r="BH1144" s="115">
        <f t="shared" si="3162"/>
        <v>0</v>
      </c>
      <c r="BI1144" s="115">
        <f t="shared" si="3163"/>
        <v>0</v>
      </c>
      <c r="BJ1144" s="115">
        <f t="shared" si="3164"/>
        <v>0</v>
      </c>
      <c r="BK1144" s="115">
        <f t="shared" si="3165"/>
        <v>0</v>
      </c>
      <c r="BL1144" s="115">
        <f t="shared" si="3166"/>
        <v>0</v>
      </c>
      <c r="BM1144" s="115">
        <f t="shared" si="3167"/>
        <v>0</v>
      </c>
      <c r="BN1144" s="115">
        <f t="shared" si="3168"/>
        <v>0</v>
      </c>
      <c r="BO1144" s="115">
        <f t="shared" si="3169"/>
        <v>0</v>
      </c>
      <c r="BP1144" s="115">
        <f t="shared" si="3170"/>
        <v>0</v>
      </c>
      <c r="BQ1144" s="115">
        <f t="shared" si="3171"/>
        <v>0</v>
      </c>
      <c r="BR1144" s="115">
        <f t="shared" si="3172"/>
        <v>0</v>
      </c>
      <c r="BS1144" s="115">
        <f t="shared" si="3173"/>
        <v>0</v>
      </c>
      <c r="BT1144" s="115">
        <f t="shared" si="3174"/>
        <v>0</v>
      </c>
      <c r="BU1144" s="115">
        <f t="shared" si="3175"/>
        <v>0</v>
      </c>
      <c r="BV1144" s="115">
        <f t="shared" si="3307"/>
        <v>0</v>
      </c>
      <c r="BW1144" s="115">
        <f t="shared" si="3176"/>
        <v>0</v>
      </c>
      <c r="BX1144" s="115">
        <f t="shared" si="3177"/>
        <v>0</v>
      </c>
      <c r="BY1144" s="115">
        <f t="shared" si="3178"/>
        <v>0</v>
      </c>
      <c r="BZ1144" s="115">
        <v>0</v>
      </c>
      <c r="CA1144" s="115">
        <f>IFERROR(IF(OR($A1144=2,$A1144=3,$C1144=""),0,IF(E1144="",1,IF(ISERROR(VLOOKUP('Auto-Calculations'!E1144,LEA_ESA_Lookup,2,FALSE)),1,0))),"0*")</f>
        <v>0</v>
      </c>
      <c r="CB1144" s="115">
        <f t="shared" si="3179"/>
        <v>0</v>
      </c>
      <c r="CC1144" s="115">
        <f t="shared" si="3180"/>
        <v>0</v>
      </c>
      <c r="CD1144" s="115">
        <f t="shared" si="3181"/>
        <v>0</v>
      </c>
      <c r="CE1144" s="115">
        <f t="shared" si="3182"/>
        <v>0</v>
      </c>
      <c r="CF1144" s="115">
        <f t="shared" si="3183"/>
        <v>0</v>
      </c>
      <c r="CG1144" s="115">
        <f t="shared" si="3184"/>
        <v>0</v>
      </c>
      <c r="CH1144" s="119">
        <f t="shared" si="3185"/>
        <v>0</v>
      </c>
      <c r="CI1144" s="115">
        <f t="shared" si="3186"/>
        <v>0</v>
      </c>
      <c r="CJ1144" s="115">
        <f t="shared" si="3187"/>
        <v>0</v>
      </c>
      <c r="CK1144" s="115">
        <f t="shared" si="3188"/>
        <v>0</v>
      </c>
      <c r="CL1144" s="115">
        <f t="shared" si="3189"/>
        <v>0</v>
      </c>
      <c r="CM1144" s="115">
        <f t="shared" si="3190"/>
        <v>0</v>
      </c>
      <c r="CN1144" s="115">
        <f>IFERROR(IF(OR($A1144=2,$A1144=3,$C1144=""),0,IF('Auto-Calculations'!Z1144="M",1,0)),"0*")</f>
        <v>0</v>
      </c>
      <c r="CO1144" s="115">
        <f>IFERROR(IF(OR($A1144=2,$A1144=3,$C1144=""),0,IF('Auto-Calculations'!AE1144="M",1,0)),"0*")</f>
        <v>0</v>
      </c>
      <c r="CP1144" s="115">
        <f>IFERROR(IF(OR($A1144=2,$A1144=3,$C1144=""),0,IF('Auto-Calculations'!V1144="M",1,0)),"0*")</f>
        <v>0</v>
      </c>
      <c r="CQ1144" s="115">
        <f>IFERROR(IF(OR($A1144=2,$A1144=3,$C1144=""),0,IF('Auto-Calculations'!W1144="M",1,0)),"0*")</f>
        <v>0</v>
      </c>
      <c r="CR1144" s="115">
        <f>IFERROR(IF(OR($A1144=2,$A1144=3,$C1144=""),0,IF('Auto-Calculations'!X1144="M",1,0)),"0*")</f>
        <v>0</v>
      </c>
      <c r="CS1144" s="115">
        <f>IFERROR(IF(OR($A1144=2,$A1144=3,$C1144=""),0,IF('Auto-Calculations'!Y1144="M",1,0)),"0*")</f>
        <v>0</v>
      </c>
      <c r="CT1144" s="115">
        <f t="shared" si="3191"/>
        <v>0</v>
      </c>
      <c r="CU1144" s="115">
        <f t="shared" si="3192"/>
        <v>0</v>
      </c>
      <c r="CV1144" s="115">
        <f t="shared" si="3193"/>
        <v>0</v>
      </c>
      <c r="CW1144" s="115">
        <f t="shared" si="3194"/>
        <v>0</v>
      </c>
      <c r="CX1144" s="115">
        <f t="shared" si="3195"/>
        <v>0</v>
      </c>
      <c r="CY1144" s="111">
        <f t="shared" si="3196"/>
        <v>0</v>
      </c>
      <c r="CZ1144" s="111">
        <f t="shared" si="3197"/>
        <v>0</v>
      </c>
      <c r="DA1144" s="111">
        <f t="shared" si="3198"/>
        <v>0</v>
      </c>
      <c r="DB1144" s="115">
        <f t="shared" si="3308"/>
        <v>0</v>
      </c>
      <c r="DC1144" s="111">
        <f t="shared" si="3309"/>
        <v>0</v>
      </c>
      <c r="DD1144" s="115">
        <f t="shared" si="3310"/>
        <v>0</v>
      </c>
      <c r="DE1144" s="115">
        <f t="shared" si="3311"/>
        <v>0</v>
      </c>
      <c r="DF1144" s="115">
        <f>IFERROR(IF(OR($A1144=3),0,IF('Auto-Calculations'!Q1144="NA",1,0)),"0*")</f>
        <v>0</v>
      </c>
      <c r="DG1144" s="111"/>
      <c r="DH1144" s="111"/>
      <c r="DI1144" s="111"/>
      <c r="DJ1144" s="111"/>
      <c r="DK1144" s="111"/>
      <c r="DL1144" s="111"/>
      <c r="DM1144" s="111"/>
      <c r="DN1144" s="111"/>
      <c r="DO1144" s="111"/>
      <c r="DP1144" s="111"/>
      <c r="DQ1144" s="120" t="str">
        <f t="shared" si="3312"/>
        <v>0000000000000000000000000000000000000</v>
      </c>
      <c r="DR1144" s="111" t="str">
        <f t="shared" si="3199"/>
        <v>No Error</v>
      </c>
      <c r="DS1144" s="111" t="str">
        <f t="shared" si="3200"/>
        <v>No Error</v>
      </c>
      <c r="DT1144" s="111" t="str">
        <f t="shared" si="3201"/>
        <v>No Error</v>
      </c>
      <c r="DU1144" s="111" t="str">
        <f t="shared" si="3202"/>
        <v>No Error</v>
      </c>
      <c r="DV1144" s="111" t="str">
        <f t="shared" si="3203"/>
        <v>No Error</v>
      </c>
      <c r="DW1144" s="111" t="str">
        <f t="shared" si="3204"/>
        <v>No Error</v>
      </c>
      <c r="DX1144" s="111" t="str">
        <f t="shared" si="3205"/>
        <v>No Error</v>
      </c>
      <c r="DY1144" s="111" t="str">
        <f t="shared" si="3206"/>
        <v>No Error</v>
      </c>
      <c r="DZ1144" s="111" t="str">
        <f t="shared" si="3207"/>
        <v>No Error</v>
      </c>
      <c r="EA1144" s="111" t="str">
        <f t="shared" si="3208"/>
        <v>No Error</v>
      </c>
      <c r="EB1144" s="111" t="str">
        <f t="shared" si="3209"/>
        <v>No Error</v>
      </c>
      <c r="EC1144" s="111" t="str">
        <f t="shared" si="3210"/>
        <v>No Error</v>
      </c>
      <c r="ED1144" s="111" t="str">
        <f t="shared" si="3211"/>
        <v>No Error</v>
      </c>
      <c r="EE1144" s="111" t="str">
        <f t="shared" si="3212"/>
        <v>No Error</v>
      </c>
      <c r="EF1144" s="111" t="str">
        <f t="shared" si="3213"/>
        <v>No Error</v>
      </c>
      <c r="EG1144" s="111" t="str">
        <f t="shared" si="3214"/>
        <v>No Error</v>
      </c>
      <c r="EH1144" s="111" t="str">
        <f t="shared" si="3215"/>
        <v>No Error</v>
      </c>
      <c r="EI1144" s="111" t="str">
        <f t="shared" si="3216"/>
        <v>No Error</v>
      </c>
      <c r="EJ1144" s="111" t="str">
        <f t="shared" si="3217"/>
        <v>No Error</v>
      </c>
      <c r="EK1144" s="111" t="str">
        <f t="shared" si="3218"/>
        <v>No Error</v>
      </c>
      <c r="EL1144" s="111" t="str">
        <f t="shared" si="3219"/>
        <v>No Error</v>
      </c>
      <c r="EM1144" s="111" t="str">
        <f t="shared" si="3220"/>
        <v>No Error</v>
      </c>
      <c r="EN1144" s="111" t="str">
        <f t="shared" si="3221"/>
        <v>No Error</v>
      </c>
      <c r="EO1144" s="111" t="str">
        <f t="shared" si="3222"/>
        <v>No Error</v>
      </c>
      <c r="EP1144" s="111" t="str">
        <f t="shared" si="3223"/>
        <v>No Error</v>
      </c>
      <c r="EQ1144" s="111" t="str">
        <f t="shared" si="3224"/>
        <v>No Error</v>
      </c>
      <c r="ER1144" s="111" t="str">
        <f t="shared" si="3225"/>
        <v>No Error</v>
      </c>
      <c r="ES1144" s="111" t="str">
        <f t="shared" si="3226"/>
        <v>No Error</v>
      </c>
      <c r="ET1144" s="111" t="str">
        <f t="shared" si="3227"/>
        <v>No Error</v>
      </c>
      <c r="EU1144" s="111" t="str">
        <f t="shared" si="3228"/>
        <v>No Error</v>
      </c>
      <c r="EV1144" s="111" t="str">
        <f t="shared" si="3229"/>
        <v>No Error</v>
      </c>
      <c r="EW1144" s="111" t="str">
        <f t="shared" si="3230"/>
        <v>No Error</v>
      </c>
      <c r="EX1144" s="111" t="str">
        <f t="shared" si="3231"/>
        <v>No Error</v>
      </c>
      <c r="EY1144" s="111" t="str">
        <f t="shared" si="3232"/>
        <v>No Error</v>
      </c>
      <c r="EZ1144" s="111" t="str">
        <f t="shared" si="3233"/>
        <v>No Error</v>
      </c>
      <c r="FA1144" s="111" t="str">
        <f t="shared" si="3234"/>
        <v>No Error</v>
      </c>
      <c r="FB1144" s="111" t="str">
        <f t="shared" si="3235"/>
        <v>No Error</v>
      </c>
      <c r="FC1144" s="111" t="str">
        <f t="shared" si="3236"/>
        <v>No Error</v>
      </c>
      <c r="FD1144" s="111" t="str">
        <f t="shared" si="3237"/>
        <v>No Error</v>
      </c>
      <c r="FE1144" s="111" t="str">
        <f t="shared" si="3238"/>
        <v>No Error</v>
      </c>
      <c r="FF1144" s="111" t="str">
        <f t="shared" si="3239"/>
        <v>No Error</v>
      </c>
      <c r="FG1144" s="111" t="str">
        <f t="shared" si="3240"/>
        <v>No Error</v>
      </c>
      <c r="FH1144" s="111" t="str">
        <f t="shared" si="3241"/>
        <v>No Error</v>
      </c>
      <c r="FI1144" s="111" t="str">
        <f t="shared" si="3242"/>
        <v>No Error</v>
      </c>
      <c r="FJ1144" s="111" t="str">
        <f t="shared" si="3243"/>
        <v>No Error</v>
      </c>
      <c r="FK1144" s="111" t="str">
        <f t="shared" si="3244"/>
        <v>No Error</v>
      </c>
      <c r="FL1144" s="111" t="str">
        <f t="shared" si="3245"/>
        <v>No Error</v>
      </c>
      <c r="FM1144" s="111" t="str">
        <f t="shared" si="3246"/>
        <v>No Error</v>
      </c>
      <c r="FN1144" s="111" t="str">
        <f t="shared" si="3247"/>
        <v>No Error</v>
      </c>
      <c r="FO1144" s="111" t="str">
        <f t="shared" si="3248"/>
        <v>No Error</v>
      </c>
      <c r="FP1144" s="111" t="str">
        <f t="shared" si="3249"/>
        <v>No Error</v>
      </c>
      <c r="FQ1144" s="111" t="str">
        <f t="shared" si="3250"/>
        <v>No Error</v>
      </c>
      <c r="FR1144" s="111" t="str">
        <f t="shared" si="3251"/>
        <v>No Error</v>
      </c>
      <c r="FS1144" s="111" t="str">
        <f t="shared" si="3252"/>
        <v>No Error</v>
      </c>
      <c r="FT1144" s="111" t="str">
        <f t="shared" si="3253"/>
        <v>No Error</v>
      </c>
      <c r="FU1144" s="111" t="str">
        <f t="shared" si="3254"/>
        <v>No Error</v>
      </c>
      <c r="FV1144" s="111" t="str">
        <f t="shared" si="3255"/>
        <v>No Error</v>
      </c>
      <c r="FW1144" s="111" t="str">
        <f t="shared" si="3256"/>
        <v>No Error</v>
      </c>
      <c r="FX1144" s="111" t="str">
        <f t="shared" si="3257"/>
        <v>No Error</v>
      </c>
      <c r="FY1144" s="111" t="str">
        <f t="shared" si="3258"/>
        <v>No Error</v>
      </c>
      <c r="FZ1144" s="111" t="str">
        <f t="shared" si="3259"/>
        <v>No Error</v>
      </c>
      <c r="GA1144" s="111" t="str">
        <f t="shared" si="3260"/>
        <v>No Error</v>
      </c>
      <c r="GB1144" s="111" t="str">
        <f t="shared" si="3261"/>
        <v>No Error</v>
      </c>
      <c r="GC1144" s="111" t="str">
        <f t="shared" si="3262"/>
        <v>No Error</v>
      </c>
      <c r="GD1144" s="111" t="str">
        <f t="shared" si="3263"/>
        <v>No Error</v>
      </c>
      <c r="GE1144" s="111" t="str">
        <f t="shared" si="3264"/>
        <v>No Error</v>
      </c>
      <c r="GF1144" s="111" t="str">
        <f t="shared" si="3265"/>
        <v>No Error</v>
      </c>
      <c r="GG1144" s="111" t="str">
        <f t="shared" si="3266"/>
        <v>No Error</v>
      </c>
      <c r="GH1144" s="111" t="str">
        <f t="shared" si="3267"/>
        <v>No Error</v>
      </c>
      <c r="GI1144" s="111" t="str">
        <f t="shared" si="3268"/>
        <v>No Error</v>
      </c>
      <c r="GJ1144" s="111" t="str">
        <f t="shared" si="3269"/>
        <v>No Error</v>
      </c>
      <c r="GK1144" s="111" t="str">
        <f t="shared" si="3270"/>
        <v>No Error</v>
      </c>
      <c r="GL1144" s="111" t="str">
        <f t="shared" si="3271"/>
        <v>No Error</v>
      </c>
      <c r="GM1144" s="111" t="str">
        <f t="shared" si="3272"/>
        <v>No Error</v>
      </c>
      <c r="GN1144" s="111" t="str">
        <f t="shared" si="3273"/>
        <v>No Error</v>
      </c>
      <c r="GO1144" s="111" t="str">
        <f t="shared" si="3274"/>
        <v>No Error</v>
      </c>
      <c r="GP1144" s="111" t="str">
        <f t="shared" si="3274"/>
        <v>No Error</v>
      </c>
      <c r="GQ1144" s="111">
        <f t="shared" si="3275"/>
        <v>0</v>
      </c>
      <c r="GR1144" s="111">
        <f t="shared" si="3276"/>
        <v>0</v>
      </c>
      <c r="GS1144" s="111" t="str">
        <f t="shared" si="3277"/>
        <v/>
      </c>
      <c r="GT1144" s="111">
        <f t="shared" si="3278"/>
        <v>0</v>
      </c>
      <c r="GU1144" s="111">
        <f t="shared" si="3279"/>
        <v>0</v>
      </c>
      <c r="GV1144" s="111">
        <f t="shared" si="3313"/>
        <v>0</v>
      </c>
      <c r="GW1144" s="121" t="str">
        <f>IF(OR($A1144=2,$A1144=3),"",'SEA Detail'!CB1206)</f>
        <v>.</v>
      </c>
      <c r="GX1144" s="111">
        <f t="shared" si="3314"/>
        <v>0</v>
      </c>
      <c r="GY1144" s="111">
        <f t="shared" si="3315"/>
        <v>0</v>
      </c>
      <c r="GZ1144" s="111">
        <f t="shared" si="3316"/>
        <v>0</v>
      </c>
      <c r="HA1144" s="111">
        <f t="shared" si="3317"/>
        <v>0</v>
      </c>
      <c r="HB1144" s="111">
        <f t="shared" si="3280"/>
        <v>0</v>
      </c>
      <c r="HC1144" s="111">
        <f t="shared" si="3281"/>
        <v>0</v>
      </c>
      <c r="HD1144" s="111">
        <f t="shared" si="3282"/>
        <v>0</v>
      </c>
      <c r="HE1144" s="111">
        <f t="shared" si="3283"/>
        <v>0</v>
      </c>
      <c r="HF1144" s="111">
        <f t="shared" si="3284"/>
        <v>0</v>
      </c>
      <c r="HG1144" s="111">
        <f t="shared" si="3285"/>
        <v>0</v>
      </c>
      <c r="HH1144" s="111">
        <f t="shared" si="3286"/>
        <v>0</v>
      </c>
      <c r="HI1144" s="111">
        <f t="shared" si="3287"/>
        <v>0</v>
      </c>
      <c r="HJ1144" s="111">
        <f t="shared" si="3288"/>
        <v>0</v>
      </c>
      <c r="HK1144" s="111">
        <f t="shared" si="3289"/>
        <v>0</v>
      </c>
      <c r="HL1144" s="111">
        <f t="shared" si="3290"/>
        <v>0</v>
      </c>
      <c r="HM1144" s="111">
        <f t="shared" si="3291"/>
        <v>0</v>
      </c>
      <c r="HN1144" s="111">
        <f t="shared" si="3292"/>
        <v>0</v>
      </c>
      <c r="HO1144" s="111">
        <f t="shared" si="3293"/>
        <v>0</v>
      </c>
      <c r="HP1144" s="111">
        <f t="shared" si="3294"/>
        <v>0</v>
      </c>
      <c r="HQ1144" s="111">
        <f t="shared" si="3295"/>
        <v>0</v>
      </c>
      <c r="HR1144" s="111">
        <f t="shared" si="3296"/>
        <v>0</v>
      </c>
      <c r="HS1144" s="111">
        <f t="shared" si="3297"/>
        <v>0</v>
      </c>
      <c r="HT1144" s="111">
        <f t="shared" si="3298"/>
        <v>0</v>
      </c>
      <c r="HU1144" s="111">
        <f t="shared" si="3299"/>
        <v>0</v>
      </c>
      <c r="HV1144" s="111">
        <f t="shared" si="3300"/>
        <v>0</v>
      </c>
      <c r="HW1144" s="111">
        <f t="shared" si="3301"/>
        <v>0</v>
      </c>
      <c r="HX1144" s="111">
        <f t="shared" si="3302"/>
        <v>0</v>
      </c>
      <c r="HY1144" s="111">
        <f>IF(AND(OR($A1144=2,$E1144=""),NOT(ISBLANK('Base Data'!I1145))),1,IF(OR($A1144=2,$C1144="",$E1144=""),0,1))</f>
        <v>0</v>
      </c>
      <c r="HZ1144" s="111"/>
      <c r="IA1144" s="111"/>
      <c r="IB1144" s="111"/>
      <c r="IC1144" s="111">
        <f>IF('Base Data'!C1145="",0,IF('Base Data'!D1145="",1,0))</f>
        <v>0</v>
      </c>
    </row>
    <row r="1145" spans="1:237" x14ac:dyDescent="0.25">
      <c r="A1145" s="116" t="str">
        <f>IF(NOT(ISBLANK('Base Data'!A1146)),'Base Data'!A1146,"")</f>
        <v/>
      </c>
      <c r="B1145" s="116" t="str">
        <f>IF(NOT(ISBLANK('Base Data'!B1146)),'Base Data'!B1146,"")</f>
        <v/>
      </c>
      <c r="C1145" s="125" t="str">
        <f>IF(NOT(ISBLANK('Base Data'!C1146)),'Base Data'!C1146,"")</f>
        <v/>
      </c>
      <c r="D1145" s="125" t="str">
        <f>IF(NOT(ISBLANK('Base Data'!D1146)),'Base Data'!D1146,"")</f>
        <v/>
      </c>
      <c r="E1145" s="116" t="str">
        <f>IF(NOT(ISBLANK('Base Data'!E1146)),'Base Data'!E1146,"")</f>
        <v/>
      </c>
      <c r="F1145" s="117" t="str">
        <f>IF(NOT(ISBLANK('Base Data'!F1146)),'Base Data'!F1146,"")</f>
        <v/>
      </c>
      <c r="G1145" s="117" t="str">
        <f>IF(NOT(ISBLANK('Base Data'!G1146)),'Base Data'!G1146,"")</f>
        <v/>
      </c>
      <c r="H1145" s="188">
        <f t="shared" si="3134"/>
        <v>0</v>
      </c>
      <c r="I1145" s="117" t="str">
        <f>IF(NOT(ISBLANK('Base Data'!H1146)),'Base Data'!H1146,"")</f>
        <v/>
      </c>
      <c r="J1145" s="188">
        <f>IF(AND(ISNUMBER(I1145),ISNUMBER(#REF!)),I1145-#REF!,IF(AND(NOT(ISNUMBER(I1145)),NOT(ISNUMBER(#REF!))),0,IF(NOT(ISNUMBER(I1145)),-#REF!,IF(NOT(ISNUMBER(#REF!)),I1145,0))))</f>
        <v>0</v>
      </c>
      <c r="K1145" s="188">
        <f t="shared" si="3135"/>
        <v>0</v>
      </c>
      <c r="L1145" s="188">
        <f t="shared" si="3303"/>
        <v>0</v>
      </c>
      <c r="M1145" s="116" t="str">
        <f>IF(NOT(ISBLANK('Base Data'!I1146)),'Base Data'!I1146,"")</f>
        <v/>
      </c>
      <c r="N1145" s="116" t="str">
        <f>IF(NOT(ISBLANK('Base Data'!J1146)),'Base Data'!J1146,"")</f>
        <v/>
      </c>
      <c r="O1145" s="117" t="str">
        <f>IF(NOT(ISBLANK('Base Data'!K1146)),'Base Data'!K1146,"")</f>
        <v/>
      </c>
      <c r="P1145" s="191">
        <f t="shared" si="3136"/>
        <v>0</v>
      </c>
      <c r="Q1145" s="116" t="str">
        <f>IF(NOT(ISBLANK('Base Data'!L1146)),'Base Data'!L1146,"")</f>
        <v/>
      </c>
      <c r="R1145" s="116" t="str">
        <f>IF(NOT(ISBLANK('Base Data'!M1146)),'Base Data'!M1146,"")</f>
        <v/>
      </c>
      <c r="S1145" s="116" t="str">
        <f>IF(NOT(ISBLANK('Base Data'!N1146)),'Base Data'!N1146,"")</f>
        <v/>
      </c>
      <c r="T1145" s="117" t="str">
        <f>IF(NOT(ISBLANK('Base Data'!O1146)),'Base Data'!O1146,"")</f>
        <v/>
      </c>
      <c r="U1145" s="116" t="str">
        <f>IF(NOT(ISBLANK('Base Data'!P1146)),'Base Data'!P1146,"")</f>
        <v/>
      </c>
      <c r="V1145" s="116" t="str">
        <f>IF(NOT(ISBLANK('Base Data'!Q1146)),'Base Data'!Q1146,"")</f>
        <v/>
      </c>
      <c r="W1145" s="116" t="str">
        <f>IF(NOT(ISBLANK('Base Data'!R1146)),'Base Data'!R1146,"")</f>
        <v/>
      </c>
      <c r="X1145" s="116" t="str">
        <f>IF(NOT(ISBLANK('Base Data'!S1146)),'Base Data'!S1146,"")</f>
        <v/>
      </c>
      <c r="Y1145" s="116" t="str">
        <f>IF(NOT(ISBLANK('Base Data'!T1146)),'Base Data'!T1146,"")</f>
        <v/>
      </c>
      <c r="Z1145" s="117" t="str">
        <f>IF(NOT(ISBLANK('Base Data'!U1146)),'Base Data'!U1146,"")</f>
        <v/>
      </c>
      <c r="AA1145" s="191">
        <f t="shared" si="3137"/>
        <v>0</v>
      </c>
      <c r="AB1145" s="116" t="str">
        <f>IF(NOT(ISBLANK('Base Data'!V1146)),'Base Data'!V1146,"")</f>
        <v/>
      </c>
      <c r="AC1145" s="117" t="str">
        <f>IF(NOT(ISBLANK('Base Data'!W1146)),'Base Data'!W1146,"")</f>
        <v/>
      </c>
      <c r="AD1145" s="191">
        <f t="shared" si="3138"/>
        <v>0</v>
      </c>
      <c r="AE1145" s="118" t="str">
        <f>IF(NOT(ISBLANK('Base Data'!X1146)),'Base Data'!X1146,"")</f>
        <v/>
      </c>
      <c r="AF1145" s="118" t="str">
        <f>IF(NOT(ISBLANK('Base Data'!Y1146)),'Base Data'!Y1146,"")</f>
        <v/>
      </c>
      <c r="AG1145" s="121" t="str">
        <f>IF(OR($A1145=2),"",'SEA Detail'!CB1207)</f>
        <v>.</v>
      </c>
      <c r="AH1145" s="115">
        <f t="shared" si="3139"/>
        <v>0</v>
      </c>
      <c r="AI1145" s="115">
        <f t="shared" si="3140"/>
        <v>0</v>
      </c>
      <c r="AJ1145" s="115">
        <f t="shared" si="3141"/>
        <v>0</v>
      </c>
      <c r="AK1145" s="115">
        <f t="shared" si="3304"/>
        <v>0</v>
      </c>
      <c r="AL1145" s="115">
        <f t="shared" si="3142"/>
        <v>0</v>
      </c>
      <c r="AM1145" s="115">
        <f t="shared" si="3305"/>
        <v>0</v>
      </c>
      <c r="AN1145" s="115">
        <f t="shared" si="3143"/>
        <v>0</v>
      </c>
      <c r="AO1145" s="115">
        <f t="shared" si="3144"/>
        <v>0</v>
      </c>
      <c r="AP1145" s="115">
        <f t="shared" si="3145"/>
        <v>0</v>
      </c>
      <c r="AQ1145" s="115">
        <f t="shared" si="3146"/>
        <v>0</v>
      </c>
      <c r="AR1145" s="115">
        <f t="shared" si="3147"/>
        <v>0</v>
      </c>
      <c r="AS1145" s="115">
        <f t="shared" si="3148"/>
        <v>0</v>
      </c>
      <c r="AT1145" s="115">
        <f t="shared" si="3149"/>
        <v>0</v>
      </c>
      <c r="AU1145" s="115">
        <f t="shared" si="3150"/>
        <v>0</v>
      </c>
      <c r="AV1145" s="115">
        <f t="shared" si="3151"/>
        <v>0</v>
      </c>
      <c r="AW1145" s="115">
        <f t="shared" si="3152"/>
        <v>0</v>
      </c>
      <c r="AX1145" s="115">
        <f t="shared" si="3153"/>
        <v>0</v>
      </c>
      <c r="AY1145" s="115">
        <f t="shared" si="3154"/>
        <v>0</v>
      </c>
      <c r="AZ1145" s="115">
        <f t="shared" si="3155"/>
        <v>0</v>
      </c>
      <c r="BA1145" s="115">
        <f t="shared" si="3306"/>
        <v>0</v>
      </c>
      <c r="BB1145" s="115">
        <f t="shared" si="3156"/>
        <v>0</v>
      </c>
      <c r="BC1145" s="115">
        <f t="shared" si="3157"/>
        <v>0</v>
      </c>
      <c r="BD1145" s="115">
        <f t="shared" si="3158"/>
        <v>0</v>
      </c>
      <c r="BE1145" s="115">
        <f t="shared" si="3159"/>
        <v>0</v>
      </c>
      <c r="BF1145" s="115">
        <f t="shared" si="3160"/>
        <v>0</v>
      </c>
      <c r="BG1145" s="115">
        <f t="shared" si="3161"/>
        <v>0</v>
      </c>
      <c r="BH1145" s="115">
        <f t="shared" si="3162"/>
        <v>0</v>
      </c>
      <c r="BI1145" s="115">
        <f t="shared" si="3163"/>
        <v>0</v>
      </c>
      <c r="BJ1145" s="115">
        <f t="shared" si="3164"/>
        <v>0</v>
      </c>
      <c r="BK1145" s="115">
        <f t="shared" si="3165"/>
        <v>0</v>
      </c>
      <c r="BL1145" s="115">
        <f t="shared" si="3166"/>
        <v>0</v>
      </c>
      <c r="BM1145" s="115">
        <f t="shared" si="3167"/>
        <v>0</v>
      </c>
      <c r="BN1145" s="115">
        <f t="shared" si="3168"/>
        <v>0</v>
      </c>
      <c r="BO1145" s="115">
        <f t="shared" si="3169"/>
        <v>0</v>
      </c>
      <c r="BP1145" s="115">
        <f t="shared" si="3170"/>
        <v>0</v>
      </c>
      <c r="BQ1145" s="115">
        <f t="shared" si="3171"/>
        <v>0</v>
      </c>
      <c r="BR1145" s="115">
        <f t="shared" si="3172"/>
        <v>0</v>
      </c>
      <c r="BS1145" s="115">
        <f t="shared" si="3173"/>
        <v>0</v>
      </c>
      <c r="BT1145" s="115">
        <f t="shared" si="3174"/>
        <v>0</v>
      </c>
      <c r="BU1145" s="115">
        <f t="shared" si="3175"/>
        <v>0</v>
      </c>
      <c r="BV1145" s="115">
        <f t="shared" si="3307"/>
        <v>0</v>
      </c>
      <c r="BW1145" s="115">
        <f t="shared" si="3176"/>
        <v>0</v>
      </c>
      <c r="BX1145" s="115">
        <f t="shared" si="3177"/>
        <v>0</v>
      </c>
      <c r="BY1145" s="115">
        <f t="shared" si="3178"/>
        <v>0</v>
      </c>
      <c r="BZ1145" s="115">
        <v>0</v>
      </c>
      <c r="CA1145" s="115">
        <f>IFERROR(IF(OR($A1145=2,$A1145=3,$C1145=""),0,IF(E1145="",1,IF(ISERROR(VLOOKUP('Auto-Calculations'!E1145,LEA_ESA_Lookup,2,FALSE)),1,0))),"0*")</f>
        <v>0</v>
      </c>
      <c r="CB1145" s="115">
        <f t="shared" si="3179"/>
        <v>0</v>
      </c>
      <c r="CC1145" s="115">
        <f t="shared" si="3180"/>
        <v>0</v>
      </c>
      <c r="CD1145" s="115">
        <f t="shared" si="3181"/>
        <v>0</v>
      </c>
      <c r="CE1145" s="115">
        <f t="shared" si="3182"/>
        <v>0</v>
      </c>
      <c r="CF1145" s="115">
        <f t="shared" si="3183"/>
        <v>0</v>
      </c>
      <c r="CG1145" s="115">
        <f t="shared" si="3184"/>
        <v>0</v>
      </c>
      <c r="CH1145" s="119">
        <f t="shared" si="3185"/>
        <v>0</v>
      </c>
      <c r="CI1145" s="115">
        <f t="shared" si="3186"/>
        <v>0</v>
      </c>
      <c r="CJ1145" s="115">
        <f t="shared" si="3187"/>
        <v>0</v>
      </c>
      <c r="CK1145" s="115">
        <f t="shared" si="3188"/>
        <v>0</v>
      </c>
      <c r="CL1145" s="115">
        <f t="shared" si="3189"/>
        <v>0</v>
      </c>
      <c r="CM1145" s="115">
        <f t="shared" si="3190"/>
        <v>0</v>
      </c>
      <c r="CN1145" s="115">
        <f>IFERROR(IF(OR($A1145=2,$A1145=3,$C1145=""),0,IF('Auto-Calculations'!Z1145="M",1,0)),"0*")</f>
        <v>0</v>
      </c>
      <c r="CO1145" s="115">
        <f>IFERROR(IF(OR($A1145=2,$A1145=3,$C1145=""),0,IF('Auto-Calculations'!AE1145="M",1,0)),"0*")</f>
        <v>0</v>
      </c>
      <c r="CP1145" s="115">
        <f>IFERROR(IF(OR($A1145=2,$A1145=3,$C1145=""),0,IF('Auto-Calculations'!V1145="M",1,0)),"0*")</f>
        <v>0</v>
      </c>
      <c r="CQ1145" s="115">
        <f>IFERROR(IF(OR($A1145=2,$A1145=3,$C1145=""),0,IF('Auto-Calculations'!W1145="M",1,0)),"0*")</f>
        <v>0</v>
      </c>
      <c r="CR1145" s="115">
        <f>IFERROR(IF(OR($A1145=2,$A1145=3,$C1145=""),0,IF('Auto-Calculations'!X1145="M",1,0)),"0*")</f>
        <v>0</v>
      </c>
      <c r="CS1145" s="115">
        <f>IFERROR(IF(OR($A1145=2,$A1145=3,$C1145=""),0,IF('Auto-Calculations'!Y1145="M",1,0)),"0*")</f>
        <v>0</v>
      </c>
      <c r="CT1145" s="115">
        <f t="shared" si="3191"/>
        <v>0</v>
      </c>
      <c r="CU1145" s="115">
        <f t="shared" si="3192"/>
        <v>0</v>
      </c>
      <c r="CV1145" s="115">
        <f t="shared" si="3193"/>
        <v>0</v>
      </c>
      <c r="CW1145" s="115">
        <f t="shared" si="3194"/>
        <v>0</v>
      </c>
      <c r="CX1145" s="115">
        <f t="shared" si="3195"/>
        <v>0</v>
      </c>
      <c r="CY1145" s="111">
        <f t="shared" si="3196"/>
        <v>0</v>
      </c>
      <c r="CZ1145" s="111">
        <f t="shared" si="3197"/>
        <v>0</v>
      </c>
      <c r="DA1145" s="111">
        <f t="shared" si="3198"/>
        <v>0</v>
      </c>
      <c r="DB1145" s="115">
        <f t="shared" si="3308"/>
        <v>0</v>
      </c>
      <c r="DC1145" s="111">
        <f t="shared" si="3309"/>
        <v>0</v>
      </c>
      <c r="DD1145" s="115">
        <f t="shared" si="3310"/>
        <v>0</v>
      </c>
      <c r="DE1145" s="115">
        <f t="shared" si="3311"/>
        <v>0</v>
      </c>
      <c r="DF1145" s="115">
        <f>IFERROR(IF(OR($A1145=3),0,IF('Auto-Calculations'!Q1145="NA",1,0)),"0*")</f>
        <v>0</v>
      </c>
      <c r="DG1145" s="111"/>
      <c r="DH1145" s="111"/>
      <c r="DI1145" s="111"/>
      <c r="DJ1145" s="111"/>
      <c r="DK1145" s="111"/>
      <c r="DL1145" s="111"/>
      <c r="DM1145" s="111"/>
      <c r="DN1145" s="111"/>
      <c r="DO1145" s="111"/>
      <c r="DP1145" s="111"/>
      <c r="DQ1145" s="120" t="str">
        <f t="shared" si="3312"/>
        <v>0000000000000000000000000000000000000</v>
      </c>
      <c r="DR1145" s="111" t="str">
        <f t="shared" si="3199"/>
        <v>No Error</v>
      </c>
      <c r="DS1145" s="111" t="str">
        <f t="shared" si="3200"/>
        <v>No Error</v>
      </c>
      <c r="DT1145" s="111" t="str">
        <f t="shared" si="3201"/>
        <v>No Error</v>
      </c>
      <c r="DU1145" s="111" t="str">
        <f t="shared" si="3202"/>
        <v>No Error</v>
      </c>
      <c r="DV1145" s="111" t="str">
        <f t="shared" si="3203"/>
        <v>No Error</v>
      </c>
      <c r="DW1145" s="111" t="str">
        <f t="shared" si="3204"/>
        <v>No Error</v>
      </c>
      <c r="DX1145" s="111" t="str">
        <f t="shared" si="3205"/>
        <v>No Error</v>
      </c>
      <c r="DY1145" s="111" t="str">
        <f t="shared" si="3206"/>
        <v>No Error</v>
      </c>
      <c r="DZ1145" s="111" t="str">
        <f t="shared" si="3207"/>
        <v>No Error</v>
      </c>
      <c r="EA1145" s="111" t="str">
        <f t="shared" si="3208"/>
        <v>No Error</v>
      </c>
      <c r="EB1145" s="111" t="str">
        <f t="shared" si="3209"/>
        <v>No Error</v>
      </c>
      <c r="EC1145" s="111" t="str">
        <f t="shared" si="3210"/>
        <v>No Error</v>
      </c>
      <c r="ED1145" s="111" t="str">
        <f t="shared" si="3211"/>
        <v>No Error</v>
      </c>
      <c r="EE1145" s="111" t="str">
        <f t="shared" si="3212"/>
        <v>No Error</v>
      </c>
      <c r="EF1145" s="111" t="str">
        <f t="shared" si="3213"/>
        <v>No Error</v>
      </c>
      <c r="EG1145" s="111" t="str">
        <f t="shared" si="3214"/>
        <v>No Error</v>
      </c>
      <c r="EH1145" s="111" t="str">
        <f t="shared" si="3215"/>
        <v>No Error</v>
      </c>
      <c r="EI1145" s="111" t="str">
        <f t="shared" si="3216"/>
        <v>No Error</v>
      </c>
      <c r="EJ1145" s="111" t="str">
        <f t="shared" si="3217"/>
        <v>No Error</v>
      </c>
      <c r="EK1145" s="111" t="str">
        <f t="shared" si="3218"/>
        <v>No Error</v>
      </c>
      <c r="EL1145" s="111" t="str">
        <f t="shared" si="3219"/>
        <v>No Error</v>
      </c>
      <c r="EM1145" s="111" t="str">
        <f t="shared" si="3220"/>
        <v>No Error</v>
      </c>
      <c r="EN1145" s="111" t="str">
        <f t="shared" si="3221"/>
        <v>No Error</v>
      </c>
      <c r="EO1145" s="111" t="str">
        <f t="shared" si="3222"/>
        <v>No Error</v>
      </c>
      <c r="EP1145" s="111" t="str">
        <f t="shared" si="3223"/>
        <v>No Error</v>
      </c>
      <c r="EQ1145" s="111" t="str">
        <f t="shared" si="3224"/>
        <v>No Error</v>
      </c>
      <c r="ER1145" s="111" t="str">
        <f t="shared" si="3225"/>
        <v>No Error</v>
      </c>
      <c r="ES1145" s="111" t="str">
        <f t="shared" si="3226"/>
        <v>No Error</v>
      </c>
      <c r="ET1145" s="111" t="str">
        <f t="shared" si="3227"/>
        <v>No Error</v>
      </c>
      <c r="EU1145" s="111" t="str">
        <f t="shared" si="3228"/>
        <v>No Error</v>
      </c>
      <c r="EV1145" s="111" t="str">
        <f t="shared" si="3229"/>
        <v>No Error</v>
      </c>
      <c r="EW1145" s="111" t="str">
        <f t="shared" si="3230"/>
        <v>No Error</v>
      </c>
      <c r="EX1145" s="111" t="str">
        <f t="shared" si="3231"/>
        <v>No Error</v>
      </c>
      <c r="EY1145" s="111" t="str">
        <f t="shared" si="3232"/>
        <v>No Error</v>
      </c>
      <c r="EZ1145" s="111" t="str">
        <f t="shared" si="3233"/>
        <v>No Error</v>
      </c>
      <c r="FA1145" s="111" t="str">
        <f t="shared" si="3234"/>
        <v>No Error</v>
      </c>
      <c r="FB1145" s="111" t="str">
        <f t="shared" si="3235"/>
        <v>No Error</v>
      </c>
      <c r="FC1145" s="111" t="str">
        <f t="shared" si="3236"/>
        <v>No Error</v>
      </c>
      <c r="FD1145" s="111" t="str">
        <f t="shared" si="3237"/>
        <v>No Error</v>
      </c>
      <c r="FE1145" s="111" t="str">
        <f t="shared" si="3238"/>
        <v>No Error</v>
      </c>
      <c r="FF1145" s="111" t="str">
        <f t="shared" si="3239"/>
        <v>No Error</v>
      </c>
      <c r="FG1145" s="111" t="str">
        <f t="shared" si="3240"/>
        <v>No Error</v>
      </c>
      <c r="FH1145" s="111" t="str">
        <f t="shared" si="3241"/>
        <v>No Error</v>
      </c>
      <c r="FI1145" s="111" t="str">
        <f t="shared" si="3242"/>
        <v>No Error</v>
      </c>
      <c r="FJ1145" s="111" t="str">
        <f t="shared" si="3243"/>
        <v>No Error</v>
      </c>
      <c r="FK1145" s="111" t="str">
        <f t="shared" si="3244"/>
        <v>No Error</v>
      </c>
      <c r="FL1145" s="111" t="str">
        <f t="shared" si="3245"/>
        <v>No Error</v>
      </c>
      <c r="FM1145" s="111" t="str">
        <f t="shared" si="3246"/>
        <v>No Error</v>
      </c>
      <c r="FN1145" s="111" t="str">
        <f t="shared" si="3247"/>
        <v>No Error</v>
      </c>
      <c r="FO1145" s="111" t="str">
        <f t="shared" si="3248"/>
        <v>No Error</v>
      </c>
      <c r="FP1145" s="111" t="str">
        <f t="shared" si="3249"/>
        <v>No Error</v>
      </c>
      <c r="FQ1145" s="111" t="str">
        <f t="shared" si="3250"/>
        <v>No Error</v>
      </c>
      <c r="FR1145" s="111" t="str">
        <f t="shared" si="3251"/>
        <v>No Error</v>
      </c>
      <c r="FS1145" s="111" t="str">
        <f t="shared" si="3252"/>
        <v>No Error</v>
      </c>
      <c r="FT1145" s="111" t="str">
        <f t="shared" si="3253"/>
        <v>No Error</v>
      </c>
      <c r="FU1145" s="111" t="str">
        <f t="shared" si="3254"/>
        <v>No Error</v>
      </c>
      <c r="FV1145" s="111" t="str">
        <f t="shared" si="3255"/>
        <v>No Error</v>
      </c>
      <c r="FW1145" s="111" t="str">
        <f t="shared" si="3256"/>
        <v>No Error</v>
      </c>
      <c r="FX1145" s="111" t="str">
        <f t="shared" si="3257"/>
        <v>No Error</v>
      </c>
      <c r="FY1145" s="111" t="str">
        <f t="shared" si="3258"/>
        <v>No Error</v>
      </c>
      <c r="FZ1145" s="111" t="str">
        <f t="shared" si="3259"/>
        <v>No Error</v>
      </c>
      <c r="GA1145" s="111" t="str">
        <f t="shared" si="3260"/>
        <v>No Error</v>
      </c>
      <c r="GB1145" s="111" t="str">
        <f t="shared" si="3261"/>
        <v>No Error</v>
      </c>
      <c r="GC1145" s="111" t="str">
        <f t="shared" si="3262"/>
        <v>No Error</v>
      </c>
      <c r="GD1145" s="111" t="str">
        <f t="shared" si="3263"/>
        <v>No Error</v>
      </c>
      <c r="GE1145" s="111" t="str">
        <f t="shared" si="3264"/>
        <v>No Error</v>
      </c>
      <c r="GF1145" s="111" t="str">
        <f t="shared" si="3265"/>
        <v>No Error</v>
      </c>
      <c r="GG1145" s="111" t="str">
        <f t="shared" si="3266"/>
        <v>No Error</v>
      </c>
      <c r="GH1145" s="111" t="str">
        <f t="shared" si="3267"/>
        <v>No Error</v>
      </c>
      <c r="GI1145" s="111" t="str">
        <f t="shared" si="3268"/>
        <v>No Error</v>
      </c>
      <c r="GJ1145" s="111" t="str">
        <f t="shared" si="3269"/>
        <v>No Error</v>
      </c>
      <c r="GK1145" s="111" t="str">
        <f t="shared" si="3270"/>
        <v>No Error</v>
      </c>
      <c r="GL1145" s="111" t="str">
        <f t="shared" si="3271"/>
        <v>No Error</v>
      </c>
      <c r="GM1145" s="111" t="str">
        <f t="shared" si="3272"/>
        <v>No Error</v>
      </c>
      <c r="GN1145" s="111" t="str">
        <f t="shared" si="3273"/>
        <v>No Error</v>
      </c>
      <c r="GO1145" s="111" t="str">
        <f t="shared" si="3274"/>
        <v>No Error</v>
      </c>
      <c r="GP1145" s="111" t="str">
        <f t="shared" si="3274"/>
        <v>No Error</v>
      </c>
      <c r="GQ1145" s="111">
        <f t="shared" si="3275"/>
        <v>0</v>
      </c>
      <c r="GR1145" s="111">
        <f t="shared" si="3276"/>
        <v>0</v>
      </c>
      <c r="GS1145" s="111" t="str">
        <f t="shared" si="3277"/>
        <v/>
      </c>
      <c r="GT1145" s="111">
        <f t="shared" si="3278"/>
        <v>0</v>
      </c>
      <c r="GU1145" s="111">
        <f t="shared" si="3279"/>
        <v>0</v>
      </c>
      <c r="GV1145" s="111">
        <f t="shared" si="3313"/>
        <v>0</v>
      </c>
      <c r="GW1145" s="121" t="str">
        <f>IF(OR($A1145=2,$A1145=3),"",'SEA Detail'!CB1207)</f>
        <v>.</v>
      </c>
      <c r="GX1145" s="111">
        <f t="shared" si="3314"/>
        <v>0</v>
      </c>
      <c r="GY1145" s="111">
        <f t="shared" si="3315"/>
        <v>0</v>
      </c>
      <c r="GZ1145" s="111">
        <f t="shared" si="3316"/>
        <v>0</v>
      </c>
      <c r="HA1145" s="111">
        <f t="shared" si="3317"/>
        <v>0</v>
      </c>
      <c r="HB1145" s="111">
        <f t="shared" si="3280"/>
        <v>0</v>
      </c>
      <c r="HC1145" s="111">
        <f t="shared" si="3281"/>
        <v>0</v>
      </c>
      <c r="HD1145" s="111">
        <f t="shared" si="3282"/>
        <v>0</v>
      </c>
      <c r="HE1145" s="111">
        <f t="shared" si="3283"/>
        <v>0</v>
      </c>
      <c r="HF1145" s="111">
        <f t="shared" si="3284"/>
        <v>0</v>
      </c>
      <c r="HG1145" s="111">
        <f t="shared" si="3285"/>
        <v>0</v>
      </c>
      <c r="HH1145" s="111">
        <f t="shared" si="3286"/>
        <v>0</v>
      </c>
      <c r="HI1145" s="111">
        <f t="shared" si="3287"/>
        <v>0</v>
      </c>
      <c r="HJ1145" s="111">
        <f t="shared" si="3288"/>
        <v>0</v>
      </c>
      <c r="HK1145" s="111">
        <f t="shared" si="3289"/>
        <v>0</v>
      </c>
      <c r="HL1145" s="111">
        <f t="shared" si="3290"/>
        <v>0</v>
      </c>
      <c r="HM1145" s="111">
        <f t="shared" si="3291"/>
        <v>0</v>
      </c>
      <c r="HN1145" s="111">
        <f t="shared" si="3292"/>
        <v>0</v>
      </c>
      <c r="HO1145" s="111">
        <f t="shared" si="3293"/>
        <v>0</v>
      </c>
      <c r="HP1145" s="111">
        <f t="shared" si="3294"/>
        <v>0</v>
      </c>
      <c r="HQ1145" s="111">
        <f t="shared" si="3295"/>
        <v>0</v>
      </c>
      <c r="HR1145" s="111">
        <f t="shared" si="3296"/>
        <v>0</v>
      </c>
      <c r="HS1145" s="111">
        <f t="shared" si="3297"/>
        <v>0</v>
      </c>
      <c r="HT1145" s="111">
        <f t="shared" si="3298"/>
        <v>0</v>
      </c>
      <c r="HU1145" s="111">
        <f t="shared" si="3299"/>
        <v>0</v>
      </c>
      <c r="HV1145" s="111">
        <f t="shared" si="3300"/>
        <v>0</v>
      </c>
      <c r="HW1145" s="111">
        <f t="shared" si="3301"/>
        <v>0</v>
      </c>
      <c r="HX1145" s="111">
        <f t="shared" si="3302"/>
        <v>0</v>
      </c>
      <c r="HY1145" s="111">
        <f>IF(AND(OR($A1145=2,$E1145=""),NOT(ISBLANK('Base Data'!I1146))),1,IF(OR($A1145=2,$C1145="",$E1145=""),0,1))</f>
        <v>0</v>
      </c>
      <c r="HZ1145" s="111"/>
      <c r="IA1145" s="111"/>
      <c r="IB1145" s="111"/>
      <c r="IC1145" s="111">
        <f>IF('Base Data'!C1146="",0,IF('Base Data'!D1146="",1,0))</f>
        <v>0</v>
      </c>
    </row>
    <row r="1146" spans="1:237" x14ac:dyDescent="0.25">
      <c r="A1146" s="116" t="str">
        <f>IF(NOT(ISBLANK('Base Data'!A1147)),'Base Data'!A1147,"")</f>
        <v/>
      </c>
      <c r="B1146" s="116" t="str">
        <f>IF(NOT(ISBLANK('Base Data'!B1147)),'Base Data'!B1147,"")</f>
        <v/>
      </c>
      <c r="C1146" s="125" t="str">
        <f>IF(NOT(ISBLANK('Base Data'!C1147)),'Base Data'!C1147,"")</f>
        <v/>
      </c>
      <c r="D1146" s="125" t="str">
        <f>IF(NOT(ISBLANK('Base Data'!D1147)),'Base Data'!D1147,"")</f>
        <v/>
      </c>
      <c r="E1146" s="116" t="str">
        <f>IF(NOT(ISBLANK('Base Data'!E1147)),'Base Data'!E1147,"")</f>
        <v/>
      </c>
      <c r="F1146" s="117" t="str">
        <f>IF(NOT(ISBLANK('Base Data'!F1147)),'Base Data'!F1147,"")</f>
        <v/>
      </c>
      <c r="G1146" s="117" t="str">
        <f>IF(NOT(ISBLANK('Base Data'!G1147)),'Base Data'!G1147,"")</f>
        <v/>
      </c>
      <c r="H1146" s="188">
        <f t="shared" si="3134"/>
        <v>0</v>
      </c>
      <c r="I1146" s="117" t="str">
        <f>IF(NOT(ISBLANK('Base Data'!H1147)),'Base Data'!H1147,"")</f>
        <v/>
      </c>
      <c r="J1146" s="188">
        <f>IF(AND(ISNUMBER(I1146),ISNUMBER(#REF!)),I1146-#REF!,IF(AND(NOT(ISNUMBER(I1146)),NOT(ISNUMBER(#REF!))),0,IF(NOT(ISNUMBER(I1146)),-#REF!,IF(NOT(ISNUMBER(#REF!)),I1146,0))))</f>
        <v>0</v>
      </c>
      <c r="K1146" s="188">
        <f t="shared" si="3135"/>
        <v>0</v>
      </c>
      <c r="L1146" s="188">
        <f t="shared" si="3303"/>
        <v>0</v>
      </c>
      <c r="M1146" s="116" t="str">
        <f>IF(NOT(ISBLANK('Base Data'!I1147)),'Base Data'!I1147,"")</f>
        <v/>
      </c>
      <c r="N1146" s="116" t="str">
        <f>IF(NOT(ISBLANK('Base Data'!J1147)),'Base Data'!J1147,"")</f>
        <v/>
      </c>
      <c r="O1146" s="117" t="str">
        <f>IF(NOT(ISBLANK('Base Data'!K1147)),'Base Data'!K1147,"")</f>
        <v/>
      </c>
      <c r="P1146" s="191">
        <f t="shared" si="3136"/>
        <v>0</v>
      </c>
      <c r="Q1146" s="116" t="str">
        <f>IF(NOT(ISBLANK('Base Data'!L1147)),'Base Data'!L1147,"")</f>
        <v/>
      </c>
      <c r="R1146" s="116" t="str">
        <f>IF(NOT(ISBLANK('Base Data'!M1147)),'Base Data'!M1147,"")</f>
        <v/>
      </c>
      <c r="S1146" s="116" t="str">
        <f>IF(NOT(ISBLANK('Base Data'!N1147)),'Base Data'!N1147,"")</f>
        <v/>
      </c>
      <c r="T1146" s="117" t="str">
        <f>IF(NOT(ISBLANK('Base Data'!O1147)),'Base Data'!O1147,"")</f>
        <v/>
      </c>
      <c r="U1146" s="116" t="str">
        <f>IF(NOT(ISBLANK('Base Data'!P1147)),'Base Data'!P1147,"")</f>
        <v/>
      </c>
      <c r="V1146" s="116" t="str">
        <f>IF(NOT(ISBLANK('Base Data'!Q1147)),'Base Data'!Q1147,"")</f>
        <v/>
      </c>
      <c r="W1146" s="116" t="str">
        <f>IF(NOT(ISBLANK('Base Data'!R1147)),'Base Data'!R1147,"")</f>
        <v/>
      </c>
      <c r="X1146" s="116" t="str">
        <f>IF(NOT(ISBLANK('Base Data'!S1147)),'Base Data'!S1147,"")</f>
        <v/>
      </c>
      <c r="Y1146" s="116" t="str">
        <f>IF(NOT(ISBLANK('Base Data'!T1147)),'Base Data'!T1147,"")</f>
        <v/>
      </c>
      <c r="Z1146" s="117" t="str">
        <f>IF(NOT(ISBLANK('Base Data'!U1147)),'Base Data'!U1147,"")</f>
        <v/>
      </c>
      <c r="AA1146" s="191">
        <f t="shared" si="3137"/>
        <v>0</v>
      </c>
      <c r="AB1146" s="116" t="str">
        <f>IF(NOT(ISBLANK('Base Data'!V1147)),'Base Data'!V1147,"")</f>
        <v/>
      </c>
      <c r="AC1146" s="117" t="str">
        <f>IF(NOT(ISBLANK('Base Data'!W1147)),'Base Data'!W1147,"")</f>
        <v/>
      </c>
      <c r="AD1146" s="191">
        <f t="shared" si="3138"/>
        <v>0</v>
      </c>
      <c r="AE1146" s="118" t="str">
        <f>IF(NOT(ISBLANK('Base Data'!X1147)),'Base Data'!X1147,"")</f>
        <v/>
      </c>
      <c r="AF1146" s="118" t="str">
        <f>IF(NOT(ISBLANK('Base Data'!Y1147)),'Base Data'!Y1147,"")</f>
        <v/>
      </c>
      <c r="AG1146" s="121" t="str">
        <f>IF(OR($A1146=2),"",'SEA Detail'!CB1208)</f>
        <v>.</v>
      </c>
      <c r="AH1146" s="115">
        <f t="shared" si="3139"/>
        <v>0</v>
      </c>
      <c r="AI1146" s="115">
        <f t="shared" si="3140"/>
        <v>0</v>
      </c>
      <c r="AJ1146" s="115">
        <f t="shared" si="3141"/>
        <v>0</v>
      </c>
      <c r="AK1146" s="115">
        <f t="shared" si="3304"/>
        <v>0</v>
      </c>
      <c r="AL1146" s="115">
        <f t="shared" si="3142"/>
        <v>0</v>
      </c>
      <c r="AM1146" s="115">
        <f t="shared" si="3305"/>
        <v>0</v>
      </c>
      <c r="AN1146" s="115">
        <f t="shared" si="3143"/>
        <v>0</v>
      </c>
      <c r="AO1146" s="115">
        <f t="shared" si="3144"/>
        <v>0</v>
      </c>
      <c r="AP1146" s="115">
        <f t="shared" si="3145"/>
        <v>0</v>
      </c>
      <c r="AQ1146" s="115">
        <f t="shared" si="3146"/>
        <v>0</v>
      </c>
      <c r="AR1146" s="115">
        <f t="shared" si="3147"/>
        <v>0</v>
      </c>
      <c r="AS1146" s="115">
        <f t="shared" si="3148"/>
        <v>0</v>
      </c>
      <c r="AT1146" s="115">
        <f t="shared" si="3149"/>
        <v>0</v>
      </c>
      <c r="AU1146" s="115">
        <f t="shared" si="3150"/>
        <v>0</v>
      </c>
      <c r="AV1146" s="115">
        <f t="shared" si="3151"/>
        <v>0</v>
      </c>
      <c r="AW1146" s="115">
        <f t="shared" si="3152"/>
        <v>0</v>
      </c>
      <c r="AX1146" s="115">
        <f t="shared" si="3153"/>
        <v>0</v>
      </c>
      <c r="AY1146" s="115">
        <f t="shared" si="3154"/>
        <v>0</v>
      </c>
      <c r="AZ1146" s="115">
        <f t="shared" si="3155"/>
        <v>0</v>
      </c>
      <c r="BA1146" s="115">
        <f t="shared" si="3306"/>
        <v>0</v>
      </c>
      <c r="BB1146" s="115">
        <f t="shared" si="3156"/>
        <v>0</v>
      </c>
      <c r="BC1146" s="115">
        <f t="shared" si="3157"/>
        <v>0</v>
      </c>
      <c r="BD1146" s="115">
        <f t="shared" si="3158"/>
        <v>0</v>
      </c>
      <c r="BE1146" s="115">
        <f t="shared" si="3159"/>
        <v>0</v>
      </c>
      <c r="BF1146" s="115">
        <f t="shared" si="3160"/>
        <v>0</v>
      </c>
      <c r="BG1146" s="115">
        <f t="shared" si="3161"/>
        <v>0</v>
      </c>
      <c r="BH1146" s="115">
        <f t="shared" si="3162"/>
        <v>0</v>
      </c>
      <c r="BI1146" s="115">
        <f t="shared" si="3163"/>
        <v>0</v>
      </c>
      <c r="BJ1146" s="115">
        <f t="shared" si="3164"/>
        <v>0</v>
      </c>
      <c r="BK1146" s="115">
        <f t="shared" si="3165"/>
        <v>0</v>
      </c>
      <c r="BL1146" s="115">
        <f t="shared" si="3166"/>
        <v>0</v>
      </c>
      <c r="BM1146" s="115">
        <f t="shared" si="3167"/>
        <v>0</v>
      </c>
      <c r="BN1146" s="115">
        <f t="shared" si="3168"/>
        <v>0</v>
      </c>
      <c r="BO1146" s="115">
        <f t="shared" si="3169"/>
        <v>0</v>
      </c>
      <c r="BP1146" s="115">
        <f t="shared" si="3170"/>
        <v>0</v>
      </c>
      <c r="BQ1146" s="115">
        <f t="shared" si="3171"/>
        <v>0</v>
      </c>
      <c r="BR1146" s="115">
        <f t="shared" si="3172"/>
        <v>0</v>
      </c>
      <c r="BS1146" s="115">
        <f t="shared" si="3173"/>
        <v>0</v>
      </c>
      <c r="BT1146" s="115">
        <f t="shared" si="3174"/>
        <v>0</v>
      </c>
      <c r="BU1146" s="115">
        <f t="shared" si="3175"/>
        <v>0</v>
      </c>
      <c r="BV1146" s="115">
        <f t="shared" si="3307"/>
        <v>0</v>
      </c>
      <c r="BW1146" s="115">
        <f t="shared" si="3176"/>
        <v>0</v>
      </c>
      <c r="BX1146" s="115">
        <f t="shared" si="3177"/>
        <v>0</v>
      </c>
      <c r="BY1146" s="115">
        <f t="shared" si="3178"/>
        <v>0</v>
      </c>
      <c r="BZ1146" s="115">
        <v>0</v>
      </c>
      <c r="CA1146" s="115">
        <f>IFERROR(IF(OR($A1146=2,$A1146=3,$C1146=""),0,IF(E1146="",1,IF(ISERROR(VLOOKUP('Auto-Calculations'!E1146,LEA_ESA_Lookup,2,FALSE)),1,0))),"0*")</f>
        <v>0</v>
      </c>
      <c r="CB1146" s="115">
        <f t="shared" si="3179"/>
        <v>0</v>
      </c>
      <c r="CC1146" s="115">
        <f t="shared" si="3180"/>
        <v>0</v>
      </c>
      <c r="CD1146" s="115">
        <f t="shared" si="3181"/>
        <v>0</v>
      </c>
      <c r="CE1146" s="115">
        <f t="shared" si="3182"/>
        <v>0</v>
      </c>
      <c r="CF1146" s="115">
        <f t="shared" si="3183"/>
        <v>0</v>
      </c>
      <c r="CG1146" s="115">
        <f t="shared" si="3184"/>
        <v>0</v>
      </c>
      <c r="CH1146" s="119">
        <f t="shared" si="3185"/>
        <v>0</v>
      </c>
      <c r="CI1146" s="115">
        <f t="shared" si="3186"/>
        <v>0</v>
      </c>
      <c r="CJ1146" s="115">
        <f t="shared" si="3187"/>
        <v>0</v>
      </c>
      <c r="CK1146" s="115">
        <f t="shared" si="3188"/>
        <v>0</v>
      </c>
      <c r="CL1146" s="115">
        <f t="shared" si="3189"/>
        <v>0</v>
      </c>
      <c r="CM1146" s="115">
        <f t="shared" si="3190"/>
        <v>0</v>
      </c>
      <c r="CN1146" s="115">
        <f>IFERROR(IF(OR($A1146=2,$A1146=3,$C1146=""),0,IF('Auto-Calculations'!Z1146="M",1,0)),"0*")</f>
        <v>0</v>
      </c>
      <c r="CO1146" s="115">
        <f>IFERROR(IF(OR($A1146=2,$A1146=3,$C1146=""),0,IF('Auto-Calculations'!AE1146="M",1,0)),"0*")</f>
        <v>0</v>
      </c>
      <c r="CP1146" s="115">
        <f>IFERROR(IF(OR($A1146=2,$A1146=3,$C1146=""),0,IF('Auto-Calculations'!V1146="M",1,0)),"0*")</f>
        <v>0</v>
      </c>
      <c r="CQ1146" s="115">
        <f>IFERROR(IF(OR($A1146=2,$A1146=3,$C1146=""),0,IF('Auto-Calculations'!W1146="M",1,0)),"0*")</f>
        <v>0</v>
      </c>
      <c r="CR1146" s="115">
        <f>IFERROR(IF(OR($A1146=2,$A1146=3,$C1146=""),0,IF('Auto-Calculations'!X1146="M",1,0)),"0*")</f>
        <v>0</v>
      </c>
      <c r="CS1146" s="115">
        <f>IFERROR(IF(OR($A1146=2,$A1146=3,$C1146=""),0,IF('Auto-Calculations'!Y1146="M",1,0)),"0*")</f>
        <v>0</v>
      </c>
      <c r="CT1146" s="115">
        <f t="shared" si="3191"/>
        <v>0</v>
      </c>
      <c r="CU1146" s="115">
        <f t="shared" si="3192"/>
        <v>0</v>
      </c>
      <c r="CV1146" s="115">
        <f t="shared" si="3193"/>
        <v>0</v>
      </c>
      <c r="CW1146" s="115">
        <f t="shared" si="3194"/>
        <v>0</v>
      </c>
      <c r="CX1146" s="115">
        <f t="shared" si="3195"/>
        <v>0</v>
      </c>
      <c r="CY1146" s="111">
        <f t="shared" si="3196"/>
        <v>0</v>
      </c>
      <c r="CZ1146" s="111">
        <f t="shared" si="3197"/>
        <v>0</v>
      </c>
      <c r="DA1146" s="111">
        <f t="shared" si="3198"/>
        <v>0</v>
      </c>
      <c r="DB1146" s="115">
        <f t="shared" si="3308"/>
        <v>0</v>
      </c>
      <c r="DC1146" s="111">
        <f t="shared" si="3309"/>
        <v>0</v>
      </c>
      <c r="DD1146" s="115">
        <f t="shared" si="3310"/>
        <v>0</v>
      </c>
      <c r="DE1146" s="115">
        <f t="shared" si="3311"/>
        <v>0</v>
      </c>
      <c r="DF1146" s="115">
        <f>IFERROR(IF(OR($A1146=3),0,IF('Auto-Calculations'!Q1146="NA",1,0)),"0*")</f>
        <v>0</v>
      </c>
      <c r="DG1146" s="111"/>
      <c r="DH1146" s="111"/>
      <c r="DI1146" s="111"/>
      <c r="DJ1146" s="111"/>
      <c r="DK1146" s="111"/>
      <c r="DL1146" s="111"/>
      <c r="DM1146" s="111"/>
      <c r="DN1146" s="111"/>
      <c r="DO1146" s="111"/>
      <c r="DP1146" s="111"/>
      <c r="DQ1146" s="120" t="str">
        <f t="shared" si="3312"/>
        <v>0000000000000000000000000000000000000</v>
      </c>
      <c r="DR1146" s="111" t="str">
        <f t="shared" si="3199"/>
        <v>No Error</v>
      </c>
      <c r="DS1146" s="111" t="str">
        <f t="shared" si="3200"/>
        <v>No Error</v>
      </c>
      <c r="DT1146" s="111" t="str">
        <f t="shared" si="3201"/>
        <v>No Error</v>
      </c>
      <c r="DU1146" s="111" t="str">
        <f t="shared" si="3202"/>
        <v>No Error</v>
      </c>
      <c r="DV1146" s="111" t="str">
        <f t="shared" si="3203"/>
        <v>No Error</v>
      </c>
      <c r="DW1146" s="111" t="str">
        <f t="shared" si="3204"/>
        <v>No Error</v>
      </c>
      <c r="DX1146" s="111" t="str">
        <f t="shared" si="3205"/>
        <v>No Error</v>
      </c>
      <c r="DY1146" s="111" t="str">
        <f t="shared" si="3206"/>
        <v>No Error</v>
      </c>
      <c r="DZ1146" s="111" t="str">
        <f t="shared" si="3207"/>
        <v>No Error</v>
      </c>
      <c r="EA1146" s="111" t="str">
        <f t="shared" si="3208"/>
        <v>No Error</v>
      </c>
      <c r="EB1146" s="111" t="str">
        <f t="shared" si="3209"/>
        <v>No Error</v>
      </c>
      <c r="EC1146" s="111" t="str">
        <f t="shared" si="3210"/>
        <v>No Error</v>
      </c>
      <c r="ED1146" s="111" t="str">
        <f t="shared" si="3211"/>
        <v>No Error</v>
      </c>
      <c r="EE1146" s="111" t="str">
        <f t="shared" si="3212"/>
        <v>No Error</v>
      </c>
      <c r="EF1146" s="111" t="str">
        <f t="shared" si="3213"/>
        <v>No Error</v>
      </c>
      <c r="EG1146" s="111" t="str">
        <f t="shared" si="3214"/>
        <v>No Error</v>
      </c>
      <c r="EH1146" s="111" t="str">
        <f t="shared" si="3215"/>
        <v>No Error</v>
      </c>
      <c r="EI1146" s="111" t="str">
        <f t="shared" si="3216"/>
        <v>No Error</v>
      </c>
      <c r="EJ1146" s="111" t="str">
        <f t="shared" si="3217"/>
        <v>No Error</v>
      </c>
      <c r="EK1146" s="111" t="str">
        <f t="shared" si="3218"/>
        <v>No Error</v>
      </c>
      <c r="EL1146" s="111" t="str">
        <f t="shared" si="3219"/>
        <v>No Error</v>
      </c>
      <c r="EM1146" s="111" t="str">
        <f t="shared" si="3220"/>
        <v>No Error</v>
      </c>
      <c r="EN1146" s="111" t="str">
        <f t="shared" si="3221"/>
        <v>No Error</v>
      </c>
      <c r="EO1146" s="111" t="str">
        <f t="shared" si="3222"/>
        <v>No Error</v>
      </c>
      <c r="EP1146" s="111" t="str">
        <f t="shared" si="3223"/>
        <v>No Error</v>
      </c>
      <c r="EQ1146" s="111" t="str">
        <f t="shared" si="3224"/>
        <v>No Error</v>
      </c>
      <c r="ER1146" s="111" t="str">
        <f t="shared" si="3225"/>
        <v>No Error</v>
      </c>
      <c r="ES1146" s="111" t="str">
        <f t="shared" si="3226"/>
        <v>No Error</v>
      </c>
      <c r="ET1146" s="111" t="str">
        <f t="shared" si="3227"/>
        <v>No Error</v>
      </c>
      <c r="EU1146" s="111" t="str">
        <f t="shared" si="3228"/>
        <v>No Error</v>
      </c>
      <c r="EV1146" s="111" t="str">
        <f t="shared" si="3229"/>
        <v>No Error</v>
      </c>
      <c r="EW1146" s="111" t="str">
        <f t="shared" si="3230"/>
        <v>No Error</v>
      </c>
      <c r="EX1146" s="111" t="str">
        <f t="shared" si="3231"/>
        <v>No Error</v>
      </c>
      <c r="EY1146" s="111" t="str">
        <f t="shared" si="3232"/>
        <v>No Error</v>
      </c>
      <c r="EZ1146" s="111" t="str">
        <f t="shared" si="3233"/>
        <v>No Error</v>
      </c>
      <c r="FA1146" s="111" t="str">
        <f t="shared" si="3234"/>
        <v>No Error</v>
      </c>
      <c r="FB1146" s="111" t="str">
        <f t="shared" si="3235"/>
        <v>No Error</v>
      </c>
      <c r="FC1146" s="111" t="str">
        <f t="shared" si="3236"/>
        <v>No Error</v>
      </c>
      <c r="FD1146" s="111" t="str">
        <f t="shared" si="3237"/>
        <v>No Error</v>
      </c>
      <c r="FE1146" s="111" t="str">
        <f t="shared" si="3238"/>
        <v>No Error</v>
      </c>
      <c r="FF1146" s="111" t="str">
        <f t="shared" si="3239"/>
        <v>No Error</v>
      </c>
      <c r="FG1146" s="111" t="str">
        <f t="shared" si="3240"/>
        <v>No Error</v>
      </c>
      <c r="FH1146" s="111" t="str">
        <f t="shared" si="3241"/>
        <v>No Error</v>
      </c>
      <c r="FI1146" s="111" t="str">
        <f t="shared" si="3242"/>
        <v>No Error</v>
      </c>
      <c r="FJ1146" s="111" t="str">
        <f t="shared" si="3243"/>
        <v>No Error</v>
      </c>
      <c r="FK1146" s="111" t="str">
        <f t="shared" si="3244"/>
        <v>No Error</v>
      </c>
      <c r="FL1146" s="111" t="str">
        <f t="shared" si="3245"/>
        <v>No Error</v>
      </c>
      <c r="FM1146" s="111" t="str">
        <f t="shared" si="3246"/>
        <v>No Error</v>
      </c>
      <c r="FN1146" s="111" t="str">
        <f t="shared" si="3247"/>
        <v>No Error</v>
      </c>
      <c r="FO1146" s="111" t="str">
        <f t="shared" si="3248"/>
        <v>No Error</v>
      </c>
      <c r="FP1146" s="111" t="str">
        <f t="shared" si="3249"/>
        <v>No Error</v>
      </c>
      <c r="FQ1146" s="111" t="str">
        <f t="shared" si="3250"/>
        <v>No Error</v>
      </c>
      <c r="FR1146" s="111" t="str">
        <f t="shared" si="3251"/>
        <v>No Error</v>
      </c>
      <c r="FS1146" s="111" t="str">
        <f t="shared" si="3252"/>
        <v>No Error</v>
      </c>
      <c r="FT1146" s="111" t="str">
        <f t="shared" si="3253"/>
        <v>No Error</v>
      </c>
      <c r="FU1146" s="111" t="str">
        <f t="shared" si="3254"/>
        <v>No Error</v>
      </c>
      <c r="FV1146" s="111" t="str">
        <f t="shared" si="3255"/>
        <v>No Error</v>
      </c>
      <c r="FW1146" s="111" t="str">
        <f t="shared" si="3256"/>
        <v>No Error</v>
      </c>
      <c r="FX1146" s="111" t="str">
        <f t="shared" si="3257"/>
        <v>No Error</v>
      </c>
      <c r="FY1146" s="111" t="str">
        <f t="shared" si="3258"/>
        <v>No Error</v>
      </c>
      <c r="FZ1146" s="111" t="str">
        <f t="shared" si="3259"/>
        <v>No Error</v>
      </c>
      <c r="GA1146" s="111" t="str">
        <f t="shared" si="3260"/>
        <v>No Error</v>
      </c>
      <c r="GB1146" s="111" t="str">
        <f t="shared" si="3261"/>
        <v>No Error</v>
      </c>
      <c r="GC1146" s="111" t="str">
        <f t="shared" si="3262"/>
        <v>No Error</v>
      </c>
      <c r="GD1146" s="111" t="str">
        <f t="shared" si="3263"/>
        <v>No Error</v>
      </c>
      <c r="GE1146" s="111" t="str">
        <f t="shared" si="3264"/>
        <v>No Error</v>
      </c>
      <c r="GF1146" s="111" t="str">
        <f t="shared" si="3265"/>
        <v>No Error</v>
      </c>
      <c r="GG1146" s="111" t="str">
        <f t="shared" si="3266"/>
        <v>No Error</v>
      </c>
      <c r="GH1146" s="111" t="str">
        <f t="shared" si="3267"/>
        <v>No Error</v>
      </c>
      <c r="GI1146" s="111" t="str">
        <f t="shared" si="3268"/>
        <v>No Error</v>
      </c>
      <c r="GJ1146" s="111" t="str">
        <f t="shared" si="3269"/>
        <v>No Error</v>
      </c>
      <c r="GK1146" s="111" t="str">
        <f t="shared" si="3270"/>
        <v>No Error</v>
      </c>
      <c r="GL1146" s="111" t="str">
        <f t="shared" si="3271"/>
        <v>No Error</v>
      </c>
      <c r="GM1146" s="111" t="str">
        <f t="shared" si="3272"/>
        <v>No Error</v>
      </c>
      <c r="GN1146" s="111" t="str">
        <f t="shared" si="3273"/>
        <v>No Error</v>
      </c>
      <c r="GO1146" s="111" t="str">
        <f t="shared" si="3274"/>
        <v>No Error</v>
      </c>
      <c r="GP1146" s="111" t="str">
        <f t="shared" si="3274"/>
        <v>No Error</v>
      </c>
      <c r="GQ1146" s="111">
        <f t="shared" si="3275"/>
        <v>0</v>
      </c>
      <c r="GR1146" s="111">
        <f t="shared" si="3276"/>
        <v>0</v>
      </c>
      <c r="GS1146" s="111" t="str">
        <f t="shared" si="3277"/>
        <v/>
      </c>
      <c r="GT1146" s="111">
        <f t="shared" si="3278"/>
        <v>0</v>
      </c>
      <c r="GU1146" s="111">
        <f t="shared" si="3279"/>
        <v>0</v>
      </c>
      <c r="GV1146" s="111">
        <f t="shared" si="3313"/>
        <v>0</v>
      </c>
      <c r="GW1146" s="121" t="str">
        <f>IF(OR($A1146=2,$A1146=3),"",'SEA Detail'!CB1208)</f>
        <v>.</v>
      </c>
      <c r="GX1146" s="111">
        <f t="shared" si="3314"/>
        <v>0</v>
      </c>
      <c r="GY1146" s="111">
        <f t="shared" si="3315"/>
        <v>0</v>
      </c>
      <c r="GZ1146" s="111">
        <f t="shared" si="3316"/>
        <v>0</v>
      </c>
      <c r="HA1146" s="111">
        <f t="shared" si="3317"/>
        <v>0</v>
      </c>
      <c r="HB1146" s="111">
        <f t="shared" si="3280"/>
        <v>0</v>
      </c>
      <c r="HC1146" s="111">
        <f t="shared" si="3281"/>
        <v>0</v>
      </c>
      <c r="HD1146" s="111">
        <f t="shared" si="3282"/>
        <v>0</v>
      </c>
      <c r="HE1146" s="111">
        <f t="shared" si="3283"/>
        <v>0</v>
      </c>
      <c r="HF1146" s="111">
        <f t="shared" si="3284"/>
        <v>0</v>
      </c>
      <c r="HG1146" s="111">
        <f t="shared" si="3285"/>
        <v>0</v>
      </c>
      <c r="HH1146" s="111">
        <f t="shared" si="3286"/>
        <v>0</v>
      </c>
      <c r="HI1146" s="111">
        <f t="shared" si="3287"/>
        <v>0</v>
      </c>
      <c r="HJ1146" s="111">
        <f t="shared" si="3288"/>
        <v>0</v>
      </c>
      <c r="HK1146" s="111">
        <f t="shared" si="3289"/>
        <v>0</v>
      </c>
      <c r="HL1146" s="111">
        <f t="shared" si="3290"/>
        <v>0</v>
      </c>
      <c r="HM1146" s="111">
        <f t="shared" si="3291"/>
        <v>0</v>
      </c>
      <c r="HN1146" s="111">
        <f t="shared" si="3292"/>
        <v>0</v>
      </c>
      <c r="HO1146" s="111">
        <f t="shared" si="3293"/>
        <v>0</v>
      </c>
      <c r="HP1146" s="111">
        <f t="shared" si="3294"/>
        <v>0</v>
      </c>
      <c r="HQ1146" s="111">
        <f t="shared" si="3295"/>
        <v>0</v>
      </c>
      <c r="HR1146" s="111">
        <f t="shared" si="3296"/>
        <v>0</v>
      </c>
      <c r="HS1146" s="111">
        <f t="shared" si="3297"/>
        <v>0</v>
      </c>
      <c r="HT1146" s="111">
        <f t="shared" si="3298"/>
        <v>0</v>
      </c>
      <c r="HU1146" s="111">
        <f t="shared" si="3299"/>
        <v>0</v>
      </c>
      <c r="HV1146" s="111">
        <f t="shared" si="3300"/>
        <v>0</v>
      </c>
      <c r="HW1146" s="111">
        <f t="shared" si="3301"/>
        <v>0</v>
      </c>
      <c r="HX1146" s="111">
        <f t="shared" si="3302"/>
        <v>0</v>
      </c>
      <c r="HY1146" s="111">
        <f>IF(AND(OR($A1146=2,$E1146=""),NOT(ISBLANK('Base Data'!I1147))),1,IF(OR($A1146=2,$C1146="",$E1146=""),0,1))</f>
        <v>0</v>
      </c>
      <c r="HZ1146" s="111"/>
      <c r="IA1146" s="111"/>
      <c r="IB1146" s="111"/>
      <c r="IC1146" s="111">
        <f>IF('Base Data'!C1147="",0,IF('Base Data'!D1147="",1,0))</f>
        <v>0</v>
      </c>
    </row>
    <row r="1147" spans="1:237" x14ac:dyDescent="0.25">
      <c r="A1147" s="116" t="str">
        <f>IF(NOT(ISBLANK('Base Data'!A1148)),'Base Data'!A1148,"")</f>
        <v/>
      </c>
      <c r="B1147" s="116" t="str">
        <f>IF(NOT(ISBLANK('Base Data'!B1148)),'Base Data'!B1148,"")</f>
        <v/>
      </c>
      <c r="C1147" s="125" t="str">
        <f>IF(NOT(ISBLANK('Base Data'!C1148)),'Base Data'!C1148,"")</f>
        <v/>
      </c>
      <c r="D1147" s="125" t="str">
        <f>IF(NOT(ISBLANK('Base Data'!D1148)),'Base Data'!D1148,"")</f>
        <v/>
      </c>
      <c r="E1147" s="116" t="str">
        <f>IF(NOT(ISBLANK('Base Data'!E1148)),'Base Data'!E1148,"")</f>
        <v/>
      </c>
      <c r="F1147" s="117" t="str">
        <f>IF(NOT(ISBLANK('Base Data'!F1148)),'Base Data'!F1148,"")</f>
        <v/>
      </c>
      <c r="G1147" s="117" t="str">
        <f>IF(NOT(ISBLANK('Base Data'!G1148)),'Base Data'!G1148,"")</f>
        <v/>
      </c>
      <c r="H1147" s="188">
        <f t="shared" si="3134"/>
        <v>0</v>
      </c>
      <c r="I1147" s="117" t="str">
        <f>IF(NOT(ISBLANK('Base Data'!H1148)),'Base Data'!H1148,"")</f>
        <v/>
      </c>
      <c r="J1147" s="188">
        <f>IF(AND(ISNUMBER(I1147),ISNUMBER(#REF!)),I1147-#REF!,IF(AND(NOT(ISNUMBER(I1147)),NOT(ISNUMBER(#REF!))),0,IF(NOT(ISNUMBER(I1147)),-#REF!,IF(NOT(ISNUMBER(#REF!)),I1147,0))))</f>
        <v>0</v>
      </c>
      <c r="K1147" s="188">
        <f t="shared" si="3135"/>
        <v>0</v>
      </c>
      <c r="L1147" s="188">
        <f t="shared" si="3303"/>
        <v>0</v>
      </c>
      <c r="M1147" s="116" t="str">
        <f>IF(NOT(ISBLANK('Base Data'!I1148)),'Base Data'!I1148,"")</f>
        <v/>
      </c>
      <c r="N1147" s="116" t="str">
        <f>IF(NOT(ISBLANK('Base Data'!J1148)),'Base Data'!J1148,"")</f>
        <v/>
      </c>
      <c r="O1147" s="117" t="str">
        <f>IF(NOT(ISBLANK('Base Data'!K1148)),'Base Data'!K1148,"")</f>
        <v/>
      </c>
      <c r="P1147" s="191">
        <f t="shared" si="3136"/>
        <v>0</v>
      </c>
      <c r="Q1147" s="116" t="str">
        <f>IF(NOT(ISBLANK('Base Data'!L1148)),'Base Data'!L1148,"")</f>
        <v/>
      </c>
      <c r="R1147" s="116" t="str">
        <f>IF(NOT(ISBLANK('Base Data'!M1148)),'Base Data'!M1148,"")</f>
        <v/>
      </c>
      <c r="S1147" s="116" t="str">
        <f>IF(NOT(ISBLANK('Base Data'!N1148)),'Base Data'!N1148,"")</f>
        <v/>
      </c>
      <c r="T1147" s="117" t="str">
        <f>IF(NOT(ISBLANK('Base Data'!O1148)),'Base Data'!O1148,"")</f>
        <v/>
      </c>
      <c r="U1147" s="116" t="str">
        <f>IF(NOT(ISBLANK('Base Data'!P1148)),'Base Data'!P1148,"")</f>
        <v/>
      </c>
      <c r="V1147" s="116" t="str">
        <f>IF(NOT(ISBLANK('Base Data'!Q1148)),'Base Data'!Q1148,"")</f>
        <v/>
      </c>
      <c r="W1147" s="116" t="str">
        <f>IF(NOT(ISBLANK('Base Data'!R1148)),'Base Data'!R1148,"")</f>
        <v/>
      </c>
      <c r="X1147" s="116" t="str">
        <f>IF(NOT(ISBLANK('Base Data'!S1148)),'Base Data'!S1148,"")</f>
        <v/>
      </c>
      <c r="Y1147" s="116" t="str">
        <f>IF(NOT(ISBLANK('Base Data'!T1148)),'Base Data'!T1148,"")</f>
        <v/>
      </c>
      <c r="Z1147" s="117" t="str">
        <f>IF(NOT(ISBLANK('Base Data'!U1148)),'Base Data'!U1148,"")</f>
        <v/>
      </c>
      <c r="AA1147" s="191">
        <f t="shared" si="3137"/>
        <v>0</v>
      </c>
      <c r="AB1147" s="116" t="str">
        <f>IF(NOT(ISBLANK('Base Data'!V1148)),'Base Data'!V1148,"")</f>
        <v/>
      </c>
      <c r="AC1147" s="117" t="str">
        <f>IF(NOT(ISBLANK('Base Data'!W1148)),'Base Data'!W1148,"")</f>
        <v/>
      </c>
      <c r="AD1147" s="191">
        <f t="shared" si="3138"/>
        <v>0</v>
      </c>
      <c r="AE1147" s="118" t="str">
        <f>IF(NOT(ISBLANK('Base Data'!X1148)),'Base Data'!X1148,"")</f>
        <v/>
      </c>
      <c r="AF1147" s="118" t="str">
        <f>IF(NOT(ISBLANK('Base Data'!Y1148)),'Base Data'!Y1148,"")</f>
        <v/>
      </c>
      <c r="AG1147" s="121" t="str">
        <f>IF(OR($A1147=2),"",'SEA Detail'!CB1209)</f>
        <v>.</v>
      </c>
      <c r="AH1147" s="115">
        <f t="shared" si="3139"/>
        <v>0</v>
      </c>
      <c r="AI1147" s="115">
        <f t="shared" si="3140"/>
        <v>0</v>
      </c>
      <c r="AJ1147" s="115">
        <f t="shared" si="3141"/>
        <v>0</v>
      </c>
      <c r="AK1147" s="115">
        <f t="shared" si="3304"/>
        <v>0</v>
      </c>
      <c r="AL1147" s="115">
        <f t="shared" si="3142"/>
        <v>0</v>
      </c>
      <c r="AM1147" s="115">
        <f t="shared" si="3305"/>
        <v>0</v>
      </c>
      <c r="AN1147" s="115">
        <f t="shared" si="3143"/>
        <v>0</v>
      </c>
      <c r="AO1147" s="115">
        <f t="shared" si="3144"/>
        <v>0</v>
      </c>
      <c r="AP1147" s="115">
        <f t="shared" si="3145"/>
        <v>0</v>
      </c>
      <c r="AQ1147" s="115">
        <f t="shared" si="3146"/>
        <v>0</v>
      </c>
      <c r="AR1147" s="115">
        <f t="shared" si="3147"/>
        <v>0</v>
      </c>
      <c r="AS1147" s="115">
        <f t="shared" si="3148"/>
        <v>0</v>
      </c>
      <c r="AT1147" s="115">
        <f t="shared" si="3149"/>
        <v>0</v>
      </c>
      <c r="AU1147" s="115">
        <f t="shared" si="3150"/>
        <v>0</v>
      </c>
      <c r="AV1147" s="115">
        <f t="shared" si="3151"/>
        <v>0</v>
      </c>
      <c r="AW1147" s="115">
        <f t="shared" si="3152"/>
        <v>0</v>
      </c>
      <c r="AX1147" s="115">
        <f t="shared" si="3153"/>
        <v>0</v>
      </c>
      <c r="AY1147" s="115">
        <f t="shared" si="3154"/>
        <v>0</v>
      </c>
      <c r="AZ1147" s="115">
        <f t="shared" si="3155"/>
        <v>0</v>
      </c>
      <c r="BA1147" s="115">
        <f t="shared" si="3306"/>
        <v>0</v>
      </c>
      <c r="BB1147" s="115">
        <f t="shared" si="3156"/>
        <v>0</v>
      </c>
      <c r="BC1147" s="115">
        <f t="shared" si="3157"/>
        <v>0</v>
      </c>
      <c r="BD1147" s="115">
        <f t="shared" si="3158"/>
        <v>0</v>
      </c>
      <c r="BE1147" s="115">
        <f t="shared" si="3159"/>
        <v>0</v>
      </c>
      <c r="BF1147" s="115">
        <f t="shared" si="3160"/>
        <v>0</v>
      </c>
      <c r="BG1147" s="115">
        <f t="shared" si="3161"/>
        <v>0</v>
      </c>
      <c r="BH1147" s="115">
        <f t="shared" si="3162"/>
        <v>0</v>
      </c>
      <c r="BI1147" s="115">
        <f t="shared" si="3163"/>
        <v>0</v>
      </c>
      <c r="BJ1147" s="115">
        <f t="shared" si="3164"/>
        <v>0</v>
      </c>
      <c r="BK1147" s="115">
        <f t="shared" si="3165"/>
        <v>0</v>
      </c>
      <c r="BL1147" s="115">
        <f t="shared" si="3166"/>
        <v>0</v>
      </c>
      <c r="BM1147" s="115">
        <f t="shared" si="3167"/>
        <v>0</v>
      </c>
      <c r="BN1147" s="115">
        <f t="shared" si="3168"/>
        <v>0</v>
      </c>
      <c r="BO1147" s="115">
        <f t="shared" si="3169"/>
        <v>0</v>
      </c>
      <c r="BP1147" s="115">
        <f t="shared" si="3170"/>
        <v>0</v>
      </c>
      <c r="BQ1147" s="115">
        <f t="shared" si="3171"/>
        <v>0</v>
      </c>
      <c r="BR1147" s="115">
        <f t="shared" si="3172"/>
        <v>0</v>
      </c>
      <c r="BS1147" s="115">
        <f t="shared" si="3173"/>
        <v>0</v>
      </c>
      <c r="BT1147" s="115">
        <f t="shared" si="3174"/>
        <v>0</v>
      </c>
      <c r="BU1147" s="115">
        <f t="shared" si="3175"/>
        <v>0</v>
      </c>
      <c r="BV1147" s="115">
        <f t="shared" si="3307"/>
        <v>0</v>
      </c>
      <c r="BW1147" s="115">
        <f t="shared" si="3176"/>
        <v>0</v>
      </c>
      <c r="BX1147" s="115">
        <f t="shared" si="3177"/>
        <v>0</v>
      </c>
      <c r="BY1147" s="115">
        <f t="shared" si="3178"/>
        <v>0</v>
      </c>
      <c r="BZ1147" s="115">
        <v>0</v>
      </c>
      <c r="CA1147" s="115">
        <f>IFERROR(IF(OR($A1147=2,$A1147=3,$C1147=""),0,IF(E1147="",1,IF(ISERROR(VLOOKUP('Auto-Calculations'!E1147,LEA_ESA_Lookup,2,FALSE)),1,0))),"0*")</f>
        <v>0</v>
      </c>
      <c r="CB1147" s="115">
        <f t="shared" si="3179"/>
        <v>0</v>
      </c>
      <c r="CC1147" s="115">
        <f t="shared" si="3180"/>
        <v>0</v>
      </c>
      <c r="CD1147" s="115">
        <f t="shared" si="3181"/>
        <v>0</v>
      </c>
      <c r="CE1147" s="115">
        <f t="shared" si="3182"/>
        <v>0</v>
      </c>
      <c r="CF1147" s="115">
        <f t="shared" si="3183"/>
        <v>0</v>
      </c>
      <c r="CG1147" s="115">
        <f t="shared" si="3184"/>
        <v>0</v>
      </c>
      <c r="CH1147" s="119">
        <f t="shared" si="3185"/>
        <v>0</v>
      </c>
      <c r="CI1147" s="115">
        <f t="shared" si="3186"/>
        <v>0</v>
      </c>
      <c r="CJ1147" s="115">
        <f t="shared" si="3187"/>
        <v>0</v>
      </c>
      <c r="CK1147" s="115">
        <f t="shared" si="3188"/>
        <v>0</v>
      </c>
      <c r="CL1147" s="115">
        <f t="shared" si="3189"/>
        <v>0</v>
      </c>
      <c r="CM1147" s="115">
        <f t="shared" si="3190"/>
        <v>0</v>
      </c>
      <c r="CN1147" s="115">
        <f>IFERROR(IF(OR($A1147=2,$A1147=3,$C1147=""),0,IF('Auto-Calculations'!Z1147="M",1,0)),"0*")</f>
        <v>0</v>
      </c>
      <c r="CO1147" s="115">
        <f>IFERROR(IF(OR($A1147=2,$A1147=3,$C1147=""),0,IF('Auto-Calculations'!AE1147="M",1,0)),"0*")</f>
        <v>0</v>
      </c>
      <c r="CP1147" s="115">
        <f>IFERROR(IF(OR($A1147=2,$A1147=3,$C1147=""),0,IF('Auto-Calculations'!V1147="M",1,0)),"0*")</f>
        <v>0</v>
      </c>
      <c r="CQ1147" s="115">
        <f>IFERROR(IF(OR($A1147=2,$A1147=3,$C1147=""),0,IF('Auto-Calculations'!W1147="M",1,0)),"0*")</f>
        <v>0</v>
      </c>
      <c r="CR1147" s="115">
        <f>IFERROR(IF(OR($A1147=2,$A1147=3,$C1147=""),0,IF('Auto-Calculations'!X1147="M",1,0)),"0*")</f>
        <v>0</v>
      </c>
      <c r="CS1147" s="115">
        <f>IFERROR(IF(OR($A1147=2,$A1147=3,$C1147=""),0,IF('Auto-Calculations'!Y1147="M",1,0)),"0*")</f>
        <v>0</v>
      </c>
      <c r="CT1147" s="115">
        <f t="shared" si="3191"/>
        <v>0</v>
      </c>
      <c r="CU1147" s="115">
        <f t="shared" si="3192"/>
        <v>0</v>
      </c>
      <c r="CV1147" s="115">
        <f t="shared" si="3193"/>
        <v>0</v>
      </c>
      <c r="CW1147" s="115">
        <f t="shared" si="3194"/>
        <v>0</v>
      </c>
      <c r="CX1147" s="115">
        <f t="shared" si="3195"/>
        <v>0</v>
      </c>
      <c r="CY1147" s="111">
        <f t="shared" si="3196"/>
        <v>0</v>
      </c>
      <c r="CZ1147" s="111">
        <f t="shared" si="3197"/>
        <v>0</v>
      </c>
      <c r="DA1147" s="111">
        <f t="shared" si="3198"/>
        <v>0</v>
      </c>
      <c r="DB1147" s="115">
        <f t="shared" si="3308"/>
        <v>0</v>
      </c>
      <c r="DC1147" s="111">
        <f t="shared" si="3309"/>
        <v>0</v>
      </c>
      <c r="DD1147" s="115">
        <f t="shared" si="3310"/>
        <v>0</v>
      </c>
      <c r="DE1147" s="115">
        <f t="shared" si="3311"/>
        <v>0</v>
      </c>
      <c r="DF1147" s="115">
        <f>IFERROR(IF(OR($A1147=3),0,IF('Auto-Calculations'!Q1147="NA",1,0)),"0*")</f>
        <v>0</v>
      </c>
      <c r="DG1147" s="111"/>
      <c r="DH1147" s="111"/>
      <c r="DI1147" s="111"/>
      <c r="DJ1147" s="111"/>
      <c r="DK1147" s="111"/>
      <c r="DL1147" s="111"/>
      <c r="DM1147" s="111"/>
      <c r="DN1147" s="111"/>
      <c r="DO1147" s="111"/>
      <c r="DP1147" s="111"/>
      <c r="DQ1147" s="120" t="str">
        <f t="shared" si="3312"/>
        <v>0000000000000000000000000000000000000</v>
      </c>
      <c r="DR1147" s="111" t="str">
        <f t="shared" si="3199"/>
        <v>No Error</v>
      </c>
      <c r="DS1147" s="111" t="str">
        <f t="shared" si="3200"/>
        <v>No Error</v>
      </c>
      <c r="DT1147" s="111" t="str">
        <f t="shared" si="3201"/>
        <v>No Error</v>
      </c>
      <c r="DU1147" s="111" t="str">
        <f t="shared" si="3202"/>
        <v>No Error</v>
      </c>
      <c r="DV1147" s="111" t="str">
        <f t="shared" si="3203"/>
        <v>No Error</v>
      </c>
      <c r="DW1147" s="111" t="str">
        <f t="shared" si="3204"/>
        <v>No Error</v>
      </c>
      <c r="DX1147" s="111" t="str">
        <f t="shared" si="3205"/>
        <v>No Error</v>
      </c>
      <c r="DY1147" s="111" t="str">
        <f t="shared" si="3206"/>
        <v>No Error</v>
      </c>
      <c r="DZ1147" s="111" t="str">
        <f t="shared" si="3207"/>
        <v>No Error</v>
      </c>
      <c r="EA1147" s="111" t="str">
        <f t="shared" si="3208"/>
        <v>No Error</v>
      </c>
      <c r="EB1147" s="111" t="str">
        <f t="shared" si="3209"/>
        <v>No Error</v>
      </c>
      <c r="EC1147" s="111" t="str">
        <f t="shared" si="3210"/>
        <v>No Error</v>
      </c>
      <c r="ED1147" s="111" t="str">
        <f t="shared" si="3211"/>
        <v>No Error</v>
      </c>
      <c r="EE1147" s="111" t="str">
        <f t="shared" si="3212"/>
        <v>No Error</v>
      </c>
      <c r="EF1147" s="111" t="str">
        <f t="shared" si="3213"/>
        <v>No Error</v>
      </c>
      <c r="EG1147" s="111" t="str">
        <f t="shared" si="3214"/>
        <v>No Error</v>
      </c>
      <c r="EH1147" s="111" t="str">
        <f t="shared" si="3215"/>
        <v>No Error</v>
      </c>
      <c r="EI1147" s="111" t="str">
        <f t="shared" si="3216"/>
        <v>No Error</v>
      </c>
      <c r="EJ1147" s="111" t="str">
        <f t="shared" si="3217"/>
        <v>No Error</v>
      </c>
      <c r="EK1147" s="111" t="str">
        <f t="shared" si="3218"/>
        <v>No Error</v>
      </c>
      <c r="EL1147" s="111" t="str">
        <f t="shared" si="3219"/>
        <v>No Error</v>
      </c>
      <c r="EM1147" s="111" t="str">
        <f t="shared" si="3220"/>
        <v>No Error</v>
      </c>
      <c r="EN1147" s="111" t="str">
        <f t="shared" si="3221"/>
        <v>No Error</v>
      </c>
      <c r="EO1147" s="111" t="str">
        <f t="shared" si="3222"/>
        <v>No Error</v>
      </c>
      <c r="EP1147" s="111" t="str">
        <f t="shared" si="3223"/>
        <v>No Error</v>
      </c>
      <c r="EQ1147" s="111" t="str">
        <f t="shared" si="3224"/>
        <v>No Error</v>
      </c>
      <c r="ER1147" s="111" t="str">
        <f t="shared" si="3225"/>
        <v>No Error</v>
      </c>
      <c r="ES1147" s="111" t="str">
        <f t="shared" si="3226"/>
        <v>No Error</v>
      </c>
      <c r="ET1147" s="111" t="str">
        <f t="shared" si="3227"/>
        <v>No Error</v>
      </c>
      <c r="EU1147" s="111" t="str">
        <f t="shared" si="3228"/>
        <v>No Error</v>
      </c>
      <c r="EV1147" s="111" t="str">
        <f t="shared" si="3229"/>
        <v>No Error</v>
      </c>
      <c r="EW1147" s="111" t="str">
        <f t="shared" si="3230"/>
        <v>No Error</v>
      </c>
      <c r="EX1147" s="111" t="str">
        <f t="shared" si="3231"/>
        <v>No Error</v>
      </c>
      <c r="EY1147" s="111" t="str">
        <f t="shared" si="3232"/>
        <v>No Error</v>
      </c>
      <c r="EZ1147" s="111" t="str">
        <f t="shared" si="3233"/>
        <v>No Error</v>
      </c>
      <c r="FA1147" s="111" t="str">
        <f t="shared" si="3234"/>
        <v>No Error</v>
      </c>
      <c r="FB1147" s="111" t="str">
        <f t="shared" si="3235"/>
        <v>No Error</v>
      </c>
      <c r="FC1147" s="111" t="str">
        <f t="shared" si="3236"/>
        <v>No Error</v>
      </c>
      <c r="FD1147" s="111" t="str">
        <f t="shared" si="3237"/>
        <v>No Error</v>
      </c>
      <c r="FE1147" s="111" t="str">
        <f t="shared" si="3238"/>
        <v>No Error</v>
      </c>
      <c r="FF1147" s="111" t="str">
        <f t="shared" si="3239"/>
        <v>No Error</v>
      </c>
      <c r="FG1147" s="111" t="str">
        <f t="shared" si="3240"/>
        <v>No Error</v>
      </c>
      <c r="FH1147" s="111" t="str">
        <f t="shared" si="3241"/>
        <v>No Error</v>
      </c>
      <c r="FI1147" s="111" t="str">
        <f t="shared" si="3242"/>
        <v>No Error</v>
      </c>
      <c r="FJ1147" s="111" t="str">
        <f t="shared" si="3243"/>
        <v>No Error</v>
      </c>
      <c r="FK1147" s="111" t="str">
        <f t="shared" si="3244"/>
        <v>No Error</v>
      </c>
      <c r="FL1147" s="111" t="str">
        <f t="shared" si="3245"/>
        <v>No Error</v>
      </c>
      <c r="FM1147" s="111" t="str">
        <f t="shared" si="3246"/>
        <v>No Error</v>
      </c>
      <c r="FN1147" s="111" t="str">
        <f t="shared" si="3247"/>
        <v>No Error</v>
      </c>
      <c r="FO1147" s="111" t="str">
        <f t="shared" si="3248"/>
        <v>No Error</v>
      </c>
      <c r="FP1147" s="111" t="str">
        <f t="shared" si="3249"/>
        <v>No Error</v>
      </c>
      <c r="FQ1147" s="111" t="str">
        <f t="shared" si="3250"/>
        <v>No Error</v>
      </c>
      <c r="FR1147" s="111" t="str">
        <f t="shared" si="3251"/>
        <v>No Error</v>
      </c>
      <c r="FS1147" s="111" t="str">
        <f t="shared" si="3252"/>
        <v>No Error</v>
      </c>
      <c r="FT1147" s="111" t="str">
        <f t="shared" si="3253"/>
        <v>No Error</v>
      </c>
      <c r="FU1147" s="111" t="str">
        <f t="shared" si="3254"/>
        <v>No Error</v>
      </c>
      <c r="FV1147" s="111" t="str">
        <f t="shared" si="3255"/>
        <v>No Error</v>
      </c>
      <c r="FW1147" s="111" t="str">
        <f t="shared" si="3256"/>
        <v>No Error</v>
      </c>
      <c r="FX1147" s="111" t="str">
        <f t="shared" si="3257"/>
        <v>No Error</v>
      </c>
      <c r="FY1147" s="111" t="str">
        <f t="shared" si="3258"/>
        <v>No Error</v>
      </c>
      <c r="FZ1147" s="111" t="str">
        <f t="shared" si="3259"/>
        <v>No Error</v>
      </c>
      <c r="GA1147" s="111" t="str">
        <f t="shared" si="3260"/>
        <v>No Error</v>
      </c>
      <c r="GB1147" s="111" t="str">
        <f t="shared" si="3261"/>
        <v>No Error</v>
      </c>
      <c r="GC1147" s="111" t="str">
        <f t="shared" si="3262"/>
        <v>No Error</v>
      </c>
      <c r="GD1147" s="111" t="str">
        <f t="shared" si="3263"/>
        <v>No Error</v>
      </c>
      <c r="GE1147" s="111" t="str">
        <f t="shared" si="3264"/>
        <v>No Error</v>
      </c>
      <c r="GF1147" s="111" t="str">
        <f t="shared" si="3265"/>
        <v>No Error</v>
      </c>
      <c r="GG1147" s="111" t="str">
        <f t="shared" si="3266"/>
        <v>No Error</v>
      </c>
      <c r="GH1147" s="111" t="str">
        <f t="shared" si="3267"/>
        <v>No Error</v>
      </c>
      <c r="GI1147" s="111" t="str">
        <f t="shared" si="3268"/>
        <v>No Error</v>
      </c>
      <c r="GJ1147" s="111" t="str">
        <f t="shared" si="3269"/>
        <v>No Error</v>
      </c>
      <c r="GK1147" s="111" t="str">
        <f t="shared" si="3270"/>
        <v>No Error</v>
      </c>
      <c r="GL1147" s="111" t="str">
        <f t="shared" si="3271"/>
        <v>No Error</v>
      </c>
      <c r="GM1147" s="111" t="str">
        <f t="shared" si="3272"/>
        <v>No Error</v>
      </c>
      <c r="GN1147" s="111" t="str">
        <f t="shared" si="3273"/>
        <v>No Error</v>
      </c>
      <c r="GO1147" s="111" t="str">
        <f t="shared" si="3274"/>
        <v>No Error</v>
      </c>
      <c r="GP1147" s="111" t="str">
        <f t="shared" si="3274"/>
        <v>No Error</v>
      </c>
      <c r="GQ1147" s="111">
        <f t="shared" si="3275"/>
        <v>0</v>
      </c>
      <c r="GR1147" s="111">
        <f t="shared" si="3276"/>
        <v>0</v>
      </c>
      <c r="GS1147" s="111" t="str">
        <f t="shared" si="3277"/>
        <v/>
      </c>
      <c r="GT1147" s="111">
        <f t="shared" si="3278"/>
        <v>0</v>
      </c>
      <c r="GU1147" s="111">
        <f t="shared" si="3279"/>
        <v>0</v>
      </c>
      <c r="GV1147" s="111">
        <f t="shared" si="3313"/>
        <v>0</v>
      </c>
      <c r="GW1147" s="121" t="str">
        <f>IF(OR($A1147=2,$A1147=3),"",'SEA Detail'!CB1209)</f>
        <v>.</v>
      </c>
      <c r="GX1147" s="111">
        <f t="shared" si="3314"/>
        <v>0</v>
      </c>
      <c r="GY1147" s="111">
        <f t="shared" si="3315"/>
        <v>0</v>
      </c>
      <c r="GZ1147" s="111">
        <f t="shared" si="3316"/>
        <v>0</v>
      </c>
      <c r="HA1147" s="111">
        <f t="shared" si="3317"/>
        <v>0</v>
      </c>
      <c r="HB1147" s="111">
        <f t="shared" si="3280"/>
        <v>0</v>
      </c>
      <c r="HC1147" s="111">
        <f t="shared" si="3281"/>
        <v>0</v>
      </c>
      <c r="HD1147" s="111">
        <f t="shared" si="3282"/>
        <v>0</v>
      </c>
      <c r="HE1147" s="111">
        <f t="shared" si="3283"/>
        <v>0</v>
      </c>
      <c r="HF1147" s="111">
        <f t="shared" si="3284"/>
        <v>0</v>
      </c>
      <c r="HG1147" s="111">
        <f t="shared" si="3285"/>
        <v>0</v>
      </c>
      <c r="HH1147" s="111">
        <f t="shared" si="3286"/>
        <v>0</v>
      </c>
      <c r="HI1147" s="111">
        <f t="shared" si="3287"/>
        <v>0</v>
      </c>
      <c r="HJ1147" s="111">
        <f t="shared" si="3288"/>
        <v>0</v>
      </c>
      <c r="HK1147" s="111">
        <f t="shared" si="3289"/>
        <v>0</v>
      </c>
      <c r="HL1147" s="111">
        <f t="shared" si="3290"/>
        <v>0</v>
      </c>
      <c r="HM1147" s="111">
        <f t="shared" si="3291"/>
        <v>0</v>
      </c>
      <c r="HN1147" s="111">
        <f t="shared" si="3292"/>
        <v>0</v>
      </c>
      <c r="HO1147" s="111">
        <f t="shared" si="3293"/>
        <v>0</v>
      </c>
      <c r="HP1147" s="111">
        <f t="shared" si="3294"/>
        <v>0</v>
      </c>
      <c r="HQ1147" s="111">
        <f t="shared" si="3295"/>
        <v>0</v>
      </c>
      <c r="HR1147" s="111">
        <f t="shared" si="3296"/>
        <v>0</v>
      </c>
      <c r="HS1147" s="111">
        <f t="shared" si="3297"/>
        <v>0</v>
      </c>
      <c r="HT1147" s="111">
        <f t="shared" si="3298"/>
        <v>0</v>
      </c>
      <c r="HU1147" s="111">
        <f t="shared" si="3299"/>
        <v>0</v>
      </c>
      <c r="HV1147" s="111">
        <f t="shared" si="3300"/>
        <v>0</v>
      </c>
      <c r="HW1147" s="111">
        <f t="shared" si="3301"/>
        <v>0</v>
      </c>
      <c r="HX1147" s="111">
        <f t="shared" si="3302"/>
        <v>0</v>
      </c>
      <c r="HY1147" s="111">
        <f>IF(AND(OR($A1147=2,$E1147=""),NOT(ISBLANK('Base Data'!I1148))),1,IF(OR($A1147=2,$C1147="",$E1147=""),0,1))</f>
        <v>0</v>
      </c>
      <c r="HZ1147" s="111"/>
      <c r="IA1147" s="111"/>
      <c r="IB1147" s="111"/>
      <c r="IC1147" s="111">
        <f>IF('Base Data'!C1148="",0,IF('Base Data'!D1148="",1,0))</f>
        <v>0</v>
      </c>
    </row>
    <row r="1148" spans="1:237" x14ac:dyDescent="0.25">
      <c r="A1148" s="116" t="str">
        <f>IF(NOT(ISBLANK('Base Data'!A1149)),'Base Data'!A1149,"")</f>
        <v/>
      </c>
      <c r="B1148" s="116" t="str">
        <f>IF(NOT(ISBLANK('Base Data'!B1149)),'Base Data'!B1149,"")</f>
        <v/>
      </c>
      <c r="C1148" s="125" t="str">
        <f>IF(NOT(ISBLANK('Base Data'!C1149)),'Base Data'!C1149,"")</f>
        <v/>
      </c>
      <c r="D1148" s="125" t="str">
        <f>IF(NOT(ISBLANK('Base Data'!D1149)),'Base Data'!D1149,"")</f>
        <v/>
      </c>
      <c r="E1148" s="116" t="str">
        <f>IF(NOT(ISBLANK('Base Data'!E1149)),'Base Data'!E1149,"")</f>
        <v/>
      </c>
      <c r="F1148" s="117" t="str">
        <f>IF(NOT(ISBLANK('Base Data'!F1149)),'Base Data'!F1149,"")</f>
        <v/>
      </c>
      <c r="G1148" s="117" t="str">
        <f>IF(NOT(ISBLANK('Base Data'!G1149)),'Base Data'!G1149,"")</f>
        <v/>
      </c>
      <c r="H1148" s="188">
        <f t="shared" si="3134"/>
        <v>0</v>
      </c>
      <c r="I1148" s="117" t="str">
        <f>IF(NOT(ISBLANK('Base Data'!H1149)),'Base Data'!H1149,"")</f>
        <v/>
      </c>
      <c r="J1148" s="188">
        <f>IF(AND(ISNUMBER(I1148),ISNUMBER(#REF!)),I1148-#REF!,IF(AND(NOT(ISNUMBER(I1148)),NOT(ISNUMBER(#REF!))),0,IF(NOT(ISNUMBER(I1148)),-#REF!,IF(NOT(ISNUMBER(#REF!)),I1148,0))))</f>
        <v>0</v>
      </c>
      <c r="K1148" s="188">
        <f t="shared" si="3135"/>
        <v>0</v>
      </c>
      <c r="L1148" s="188">
        <f t="shared" si="3303"/>
        <v>0</v>
      </c>
      <c r="M1148" s="116" t="str">
        <f>IF(NOT(ISBLANK('Base Data'!I1149)),'Base Data'!I1149,"")</f>
        <v/>
      </c>
      <c r="N1148" s="116" t="str">
        <f>IF(NOT(ISBLANK('Base Data'!J1149)),'Base Data'!J1149,"")</f>
        <v/>
      </c>
      <c r="O1148" s="117" t="str">
        <f>IF(NOT(ISBLANK('Base Data'!K1149)),'Base Data'!K1149,"")</f>
        <v/>
      </c>
      <c r="P1148" s="191">
        <f t="shared" si="3136"/>
        <v>0</v>
      </c>
      <c r="Q1148" s="116" t="str">
        <f>IF(NOT(ISBLANK('Base Data'!L1149)),'Base Data'!L1149,"")</f>
        <v/>
      </c>
      <c r="R1148" s="116" t="str">
        <f>IF(NOT(ISBLANK('Base Data'!M1149)),'Base Data'!M1149,"")</f>
        <v/>
      </c>
      <c r="S1148" s="116" t="str">
        <f>IF(NOT(ISBLANK('Base Data'!N1149)),'Base Data'!N1149,"")</f>
        <v/>
      </c>
      <c r="T1148" s="117" t="str">
        <f>IF(NOT(ISBLANK('Base Data'!O1149)),'Base Data'!O1149,"")</f>
        <v/>
      </c>
      <c r="U1148" s="116" t="str">
        <f>IF(NOT(ISBLANK('Base Data'!P1149)),'Base Data'!P1149,"")</f>
        <v/>
      </c>
      <c r="V1148" s="116" t="str">
        <f>IF(NOT(ISBLANK('Base Data'!Q1149)),'Base Data'!Q1149,"")</f>
        <v/>
      </c>
      <c r="W1148" s="116" t="str">
        <f>IF(NOT(ISBLANK('Base Data'!R1149)),'Base Data'!R1149,"")</f>
        <v/>
      </c>
      <c r="X1148" s="116" t="str">
        <f>IF(NOT(ISBLANK('Base Data'!S1149)),'Base Data'!S1149,"")</f>
        <v/>
      </c>
      <c r="Y1148" s="116" t="str">
        <f>IF(NOT(ISBLANK('Base Data'!T1149)),'Base Data'!T1149,"")</f>
        <v/>
      </c>
      <c r="Z1148" s="117" t="str">
        <f>IF(NOT(ISBLANK('Base Data'!U1149)),'Base Data'!U1149,"")</f>
        <v/>
      </c>
      <c r="AA1148" s="191">
        <f t="shared" si="3137"/>
        <v>0</v>
      </c>
      <c r="AB1148" s="116" t="str">
        <f>IF(NOT(ISBLANK('Base Data'!V1149)),'Base Data'!V1149,"")</f>
        <v/>
      </c>
      <c r="AC1148" s="117" t="str">
        <f>IF(NOT(ISBLANK('Base Data'!W1149)),'Base Data'!W1149,"")</f>
        <v/>
      </c>
      <c r="AD1148" s="191">
        <f t="shared" si="3138"/>
        <v>0</v>
      </c>
      <c r="AE1148" s="118" t="str">
        <f>IF(NOT(ISBLANK('Base Data'!X1149)),'Base Data'!X1149,"")</f>
        <v/>
      </c>
      <c r="AF1148" s="118" t="str">
        <f>IF(NOT(ISBLANK('Base Data'!Y1149)),'Base Data'!Y1149,"")</f>
        <v/>
      </c>
      <c r="AG1148" s="121" t="str">
        <f>IF(OR($A1148=2),"",'SEA Detail'!CB1210)</f>
        <v>.</v>
      </c>
      <c r="AH1148" s="115">
        <f t="shared" si="3139"/>
        <v>0</v>
      </c>
      <c r="AI1148" s="115">
        <f t="shared" si="3140"/>
        <v>0</v>
      </c>
      <c r="AJ1148" s="115">
        <f t="shared" si="3141"/>
        <v>0</v>
      </c>
      <c r="AK1148" s="115">
        <f t="shared" si="3304"/>
        <v>0</v>
      </c>
      <c r="AL1148" s="115">
        <f t="shared" si="3142"/>
        <v>0</v>
      </c>
      <c r="AM1148" s="115">
        <f t="shared" si="3305"/>
        <v>0</v>
      </c>
      <c r="AN1148" s="115">
        <f t="shared" si="3143"/>
        <v>0</v>
      </c>
      <c r="AO1148" s="115">
        <f t="shared" si="3144"/>
        <v>0</v>
      </c>
      <c r="AP1148" s="115">
        <f t="shared" si="3145"/>
        <v>0</v>
      </c>
      <c r="AQ1148" s="115">
        <f t="shared" si="3146"/>
        <v>0</v>
      </c>
      <c r="AR1148" s="115">
        <f t="shared" si="3147"/>
        <v>0</v>
      </c>
      <c r="AS1148" s="115">
        <f t="shared" si="3148"/>
        <v>0</v>
      </c>
      <c r="AT1148" s="115">
        <f t="shared" si="3149"/>
        <v>0</v>
      </c>
      <c r="AU1148" s="115">
        <f t="shared" si="3150"/>
        <v>0</v>
      </c>
      <c r="AV1148" s="115">
        <f t="shared" si="3151"/>
        <v>0</v>
      </c>
      <c r="AW1148" s="115">
        <f t="shared" si="3152"/>
        <v>0</v>
      </c>
      <c r="AX1148" s="115">
        <f t="shared" si="3153"/>
        <v>0</v>
      </c>
      <c r="AY1148" s="115">
        <f t="shared" si="3154"/>
        <v>0</v>
      </c>
      <c r="AZ1148" s="115">
        <f t="shared" si="3155"/>
        <v>0</v>
      </c>
      <c r="BA1148" s="115">
        <f t="shared" si="3306"/>
        <v>0</v>
      </c>
      <c r="BB1148" s="115">
        <f t="shared" si="3156"/>
        <v>0</v>
      </c>
      <c r="BC1148" s="115">
        <f t="shared" si="3157"/>
        <v>0</v>
      </c>
      <c r="BD1148" s="115">
        <f t="shared" si="3158"/>
        <v>0</v>
      </c>
      <c r="BE1148" s="115">
        <f t="shared" si="3159"/>
        <v>0</v>
      </c>
      <c r="BF1148" s="115">
        <f t="shared" si="3160"/>
        <v>0</v>
      </c>
      <c r="BG1148" s="115">
        <f t="shared" si="3161"/>
        <v>0</v>
      </c>
      <c r="BH1148" s="115">
        <f t="shared" si="3162"/>
        <v>0</v>
      </c>
      <c r="BI1148" s="115">
        <f t="shared" si="3163"/>
        <v>0</v>
      </c>
      <c r="BJ1148" s="115">
        <f t="shared" si="3164"/>
        <v>0</v>
      </c>
      <c r="BK1148" s="115">
        <f t="shared" si="3165"/>
        <v>0</v>
      </c>
      <c r="BL1148" s="115">
        <f t="shared" si="3166"/>
        <v>0</v>
      </c>
      <c r="BM1148" s="115">
        <f t="shared" si="3167"/>
        <v>0</v>
      </c>
      <c r="BN1148" s="115">
        <f t="shared" si="3168"/>
        <v>0</v>
      </c>
      <c r="BO1148" s="115">
        <f t="shared" si="3169"/>
        <v>0</v>
      </c>
      <c r="BP1148" s="115">
        <f t="shared" si="3170"/>
        <v>0</v>
      </c>
      <c r="BQ1148" s="115">
        <f t="shared" si="3171"/>
        <v>0</v>
      </c>
      <c r="BR1148" s="115">
        <f t="shared" si="3172"/>
        <v>0</v>
      </c>
      <c r="BS1148" s="115">
        <f t="shared" si="3173"/>
        <v>0</v>
      </c>
      <c r="BT1148" s="115">
        <f t="shared" si="3174"/>
        <v>0</v>
      </c>
      <c r="BU1148" s="115">
        <f t="shared" si="3175"/>
        <v>0</v>
      </c>
      <c r="BV1148" s="115">
        <f t="shared" si="3307"/>
        <v>0</v>
      </c>
      <c r="BW1148" s="115">
        <f t="shared" si="3176"/>
        <v>0</v>
      </c>
      <c r="BX1148" s="115">
        <f t="shared" si="3177"/>
        <v>0</v>
      </c>
      <c r="BY1148" s="115">
        <f t="shared" si="3178"/>
        <v>0</v>
      </c>
      <c r="BZ1148" s="115">
        <v>0</v>
      </c>
      <c r="CA1148" s="115">
        <f>IFERROR(IF(OR($A1148=2,$A1148=3,$C1148=""),0,IF(E1148="",1,IF(ISERROR(VLOOKUP('Auto-Calculations'!E1148,LEA_ESA_Lookup,2,FALSE)),1,0))),"0*")</f>
        <v>0</v>
      </c>
      <c r="CB1148" s="115">
        <f t="shared" si="3179"/>
        <v>0</v>
      </c>
      <c r="CC1148" s="115">
        <f t="shared" si="3180"/>
        <v>0</v>
      </c>
      <c r="CD1148" s="115">
        <f t="shared" si="3181"/>
        <v>0</v>
      </c>
      <c r="CE1148" s="115">
        <f t="shared" si="3182"/>
        <v>0</v>
      </c>
      <c r="CF1148" s="115">
        <f t="shared" si="3183"/>
        <v>0</v>
      </c>
      <c r="CG1148" s="115">
        <f t="shared" si="3184"/>
        <v>0</v>
      </c>
      <c r="CH1148" s="119">
        <f t="shared" si="3185"/>
        <v>0</v>
      </c>
      <c r="CI1148" s="115">
        <f t="shared" si="3186"/>
        <v>0</v>
      </c>
      <c r="CJ1148" s="115">
        <f t="shared" si="3187"/>
        <v>0</v>
      </c>
      <c r="CK1148" s="115">
        <f t="shared" si="3188"/>
        <v>0</v>
      </c>
      <c r="CL1148" s="115">
        <f t="shared" si="3189"/>
        <v>0</v>
      </c>
      <c r="CM1148" s="115">
        <f t="shared" si="3190"/>
        <v>0</v>
      </c>
      <c r="CN1148" s="115">
        <f>IFERROR(IF(OR($A1148=2,$A1148=3,$C1148=""),0,IF('Auto-Calculations'!Z1148="M",1,0)),"0*")</f>
        <v>0</v>
      </c>
      <c r="CO1148" s="115">
        <f>IFERROR(IF(OR($A1148=2,$A1148=3,$C1148=""),0,IF('Auto-Calculations'!AE1148="M",1,0)),"0*")</f>
        <v>0</v>
      </c>
      <c r="CP1148" s="115">
        <f>IFERROR(IF(OR($A1148=2,$A1148=3,$C1148=""),0,IF('Auto-Calculations'!V1148="M",1,0)),"0*")</f>
        <v>0</v>
      </c>
      <c r="CQ1148" s="115">
        <f>IFERROR(IF(OR($A1148=2,$A1148=3,$C1148=""),0,IF('Auto-Calculations'!W1148="M",1,0)),"0*")</f>
        <v>0</v>
      </c>
      <c r="CR1148" s="115">
        <f>IFERROR(IF(OR($A1148=2,$A1148=3,$C1148=""),0,IF('Auto-Calculations'!X1148="M",1,0)),"0*")</f>
        <v>0</v>
      </c>
      <c r="CS1148" s="115">
        <f>IFERROR(IF(OR($A1148=2,$A1148=3,$C1148=""),0,IF('Auto-Calculations'!Y1148="M",1,0)),"0*")</f>
        <v>0</v>
      </c>
      <c r="CT1148" s="115">
        <f t="shared" si="3191"/>
        <v>0</v>
      </c>
      <c r="CU1148" s="115">
        <f t="shared" si="3192"/>
        <v>0</v>
      </c>
      <c r="CV1148" s="115">
        <f t="shared" si="3193"/>
        <v>0</v>
      </c>
      <c r="CW1148" s="115">
        <f t="shared" si="3194"/>
        <v>0</v>
      </c>
      <c r="CX1148" s="115">
        <f t="shared" si="3195"/>
        <v>0</v>
      </c>
      <c r="CY1148" s="111">
        <f t="shared" si="3196"/>
        <v>0</v>
      </c>
      <c r="CZ1148" s="111">
        <f t="shared" si="3197"/>
        <v>0</v>
      </c>
      <c r="DA1148" s="111">
        <f t="shared" si="3198"/>
        <v>0</v>
      </c>
      <c r="DB1148" s="115">
        <f t="shared" si="3308"/>
        <v>0</v>
      </c>
      <c r="DC1148" s="111">
        <f t="shared" si="3309"/>
        <v>0</v>
      </c>
      <c r="DD1148" s="115">
        <f t="shared" si="3310"/>
        <v>0</v>
      </c>
      <c r="DE1148" s="115">
        <f t="shared" si="3311"/>
        <v>0</v>
      </c>
      <c r="DF1148" s="115">
        <f>IFERROR(IF(OR($A1148=3),0,IF('Auto-Calculations'!Q1148="NA",1,0)),"0*")</f>
        <v>0</v>
      </c>
      <c r="DG1148" s="111"/>
      <c r="DH1148" s="111"/>
      <c r="DI1148" s="111"/>
      <c r="DJ1148" s="111"/>
      <c r="DK1148" s="111"/>
      <c r="DL1148" s="111"/>
      <c r="DM1148" s="111"/>
      <c r="DN1148" s="111"/>
      <c r="DO1148" s="111"/>
      <c r="DP1148" s="111"/>
      <c r="DQ1148" s="120" t="str">
        <f t="shared" si="3312"/>
        <v>0000000000000000000000000000000000000</v>
      </c>
      <c r="DR1148" s="111" t="str">
        <f t="shared" si="3199"/>
        <v>No Error</v>
      </c>
      <c r="DS1148" s="111" t="str">
        <f t="shared" si="3200"/>
        <v>No Error</v>
      </c>
      <c r="DT1148" s="111" t="str">
        <f t="shared" si="3201"/>
        <v>No Error</v>
      </c>
      <c r="DU1148" s="111" t="str">
        <f t="shared" si="3202"/>
        <v>No Error</v>
      </c>
      <c r="DV1148" s="111" t="str">
        <f t="shared" si="3203"/>
        <v>No Error</v>
      </c>
      <c r="DW1148" s="111" t="str">
        <f t="shared" si="3204"/>
        <v>No Error</v>
      </c>
      <c r="DX1148" s="111" t="str">
        <f t="shared" si="3205"/>
        <v>No Error</v>
      </c>
      <c r="DY1148" s="111" t="str">
        <f t="shared" si="3206"/>
        <v>No Error</v>
      </c>
      <c r="DZ1148" s="111" t="str">
        <f t="shared" si="3207"/>
        <v>No Error</v>
      </c>
      <c r="EA1148" s="111" t="str">
        <f t="shared" si="3208"/>
        <v>No Error</v>
      </c>
      <c r="EB1148" s="111" t="str">
        <f t="shared" si="3209"/>
        <v>No Error</v>
      </c>
      <c r="EC1148" s="111" t="str">
        <f t="shared" si="3210"/>
        <v>No Error</v>
      </c>
      <c r="ED1148" s="111" t="str">
        <f t="shared" si="3211"/>
        <v>No Error</v>
      </c>
      <c r="EE1148" s="111" t="str">
        <f t="shared" si="3212"/>
        <v>No Error</v>
      </c>
      <c r="EF1148" s="111" t="str">
        <f t="shared" si="3213"/>
        <v>No Error</v>
      </c>
      <c r="EG1148" s="111" t="str">
        <f t="shared" si="3214"/>
        <v>No Error</v>
      </c>
      <c r="EH1148" s="111" t="str">
        <f t="shared" si="3215"/>
        <v>No Error</v>
      </c>
      <c r="EI1148" s="111" t="str">
        <f t="shared" si="3216"/>
        <v>No Error</v>
      </c>
      <c r="EJ1148" s="111" t="str">
        <f t="shared" si="3217"/>
        <v>No Error</v>
      </c>
      <c r="EK1148" s="111" t="str">
        <f t="shared" si="3218"/>
        <v>No Error</v>
      </c>
      <c r="EL1148" s="111" t="str">
        <f t="shared" si="3219"/>
        <v>No Error</v>
      </c>
      <c r="EM1148" s="111" t="str">
        <f t="shared" si="3220"/>
        <v>No Error</v>
      </c>
      <c r="EN1148" s="111" t="str">
        <f t="shared" si="3221"/>
        <v>No Error</v>
      </c>
      <c r="EO1148" s="111" t="str">
        <f t="shared" si="3222"/>
        <v>No Error</v>
      </c>
      <c r="EP1148" s="111" t="str">
        <f t="shared" si="3223"/>
        <v>No Error</v>
      </c>
      <c r="EQ1148" s="111" t="str">
        <f t="shared" si="3224"/>
        <v>No Error</v>
      </c>
      <c r="ER1148" s="111" t="str">
        <f t="shared" si="3225"/>
        <v>No Error</v>
      </c>
      <c r="ES1148" s="111" t="str">
        <f t="shared" si="3226"/>
        <v>No Error</v>
      </c>
      <c r="ET1148" s="111" t="str">
        <f t="shared" si="3227"/>
        <v>No Error</v>
      </c>
      <c r="EU1148" s="111" t="str">
        <f t="shared" si="3228"/>
        <v>No Error</v>
      </c>
      <c r="EV1148" s="111" t="str">
        <f t="shared" si="3229"/>
        <v>No Error</v>
      </c>
      <c r="EW1148" s="111" t="str">
        <f t="shared" si="3230"/>
        <v>No Error</v>
      </c>
      <c r="EX1148" s="111" t="str">
        <f t="shared" si="3231"/>
        <v>No Error</v>
      </c>
      <c r="EY1148" s="111" t="str">
        <f t="shared" si="3232"/>
        <v>No Error</v>
      </c>
      <c r="EZ1148" s="111" t="str">
        <f t="shared" si="3233"/>
        <v>No Error</v>
      </c>
      <c r="FA1148" s="111" t="str">
        <f t="shared" si="3234"/>
        <v>No Error</v>
      </c>
      <c r="FB1148" s="111" t="str">
        <f t="shared" si="3235"/>
        <v>No Error</v>
      </c>
      <c r="FC1148" s="111" t="str">
        <f t="shared" si="3236"/>
        <v>No Error</v>
      </c>
      <c r="FD1148" s="111" t="str">
        <f t="shared" si="3237"/>
        <v>No Error</v>
      </c>
      <c r="FE1148" s="111" t="str">
        <f t="shared" si="3238"/>
        <v>No Error</v>
      </c>
      <c r="FF1148" s="111" t="str">
        <f t="shared" si="3239"/>
        <v>No Error</v>
      </c>
      <c r="FG1148" s="111" t="str">
        <f t="shared" si="3240"/>
        <v>No Error</v>
      </c>
      <c r="FH1148" s="111" t="str">
        <f t="shared" si="3241"/>
        <v>No Error</v>
      </c>
      <c r="FI1148" s="111" t="str">
        <f t="shared" si="3242"/>
        <v>No Error</v>
      </c>
      <c r="FJ1148" s="111" t="str">
        <f t="shared" si="3243"/>
        <v>No Error</v>
      </c>
      <c r="FK1148" s="111" t="str">
        <f t="shared" si="3244"/>
        <v>No Error</v>
      </c>
      <c r="FL1148" s="111" t="str">
        <f t="shared" si="3245"/>
        <v>No Error</v>
      </c>
      <c r="FM1148" s="111" t="str">
        <f t="shared" si="3246"/>
        <v>No Error</v>
      </c>
      <c r="FN1148" s="111" t="str">
        <f t="shared" si="3247"/>
        <v>No Error</v>
      </c>
      <c r="FO1148" s="111" t="str">
        <f t="shared" si="3248"/>
        <v>No Error</v>
      </c>
      <c r="FP1148" s="111" t="str">
        <f t="shared" si="3249"/>
        <v>No Error</v>
      </c>
      <c r="FQ1148" s="111" t="str">
        <f t="shared" si="3250"/>
        <v>No Error</v>
      </c>
      <c r="FR1148" s="111" t="str">
        <f t="shared" si="3251"/>
        <v>No Error</v>
      </c>
      <c r="FS1148" s="111" t="str">
        <f t="shared" si="3252"/>
        <v>No Error</v>
      </c>
      <c r="FT1148" s="111" t="str">
        <f t="shared" si="3253"/>
        <v>No Error</v>
      </c>
      <c r="FU1148" s="111" t="str">
        <f t="shared" si="3254"/>
        <v>No Error</v>
      </c>
      <c r="FV1148" s="111" t="str">
        <f t="shared" si="3255"/>
        <v>No Error</v>
      </c>
      <c r="FW1148" s="111" t="str">
        <f t="shared" si="3256"/>
        <v>No Error</v>
      </c>
      <c r="FX1148" s="111" t="str">
        <f t="shared" si="3257"/>
        <v>No Error</v>
      </c>
      <c r="FY1148" s="111" t="str">
        <f t="shared" si="3258"/>
        <v>No Error</v>
      </c>
      <c r="FZ1148" s="111" t="str">
        <f t="shared" si="3259"/>
        <v>No Error</v>
      </c>
      <c r="GA1148" s="111" t="str">
        <f t="shared" si="3260"/>
        <v>No Error</v>
      </c>
      <c r="GB1148" s="111" t="str">
        <f t="shared" si="3261"/>
        <v>No Error</v>
      </c>
      <c r="GC1148" s="111" t="str">
        <f t="shared" si="3262"/>
        <v>No Error</v>
      </c>
      <c r="GD1148" s="111" t="str">
        <f t="shared" si="3263"/>
        <v>No Error</v>
      </c>
      <c r="GE1148" s="111" t="str">
        <f t="shared" si="3264"/>
        <v>No Error</v>
      </c>
      <c r="GF1148" s="111" t="str">
        <f t="shared" si="3265"/>
        <v>No Error</v>
      </c>
      <c r="GG1148" s="111" t="str">
        <f t="shared" si="3266"/>
        <v>No Error</v>
      </c>
      <c r="GH1148" s="111" t="str">
        <f t="shared" si="3267"/>
        <v>No Error</v>
      </c>
      <c r="GI1148" s="111" t="str">
        <f t="shared" si="3268"/>
        <v>No Error</v>
      </c>
      <c r="GJ1148" s="111" t="str">
        <f t="shared" si="3269"/>
        <v>No Error</v>
      </c>
      <c r="GK1148" s="111" t="str">
        <f t="shared" si="3270"/>
        <v>No Error</v>
      </c>
      <c r="GL1148" s="111" t="str">
        <f t="shared" si="3271"/>
        <v>No Error</v>
      </c>
      <c r="GM1148" s="111" t="str">
        <f t="shared" si="3272"/>
        <v>No Error</v>
      </c>
      <c r="GN1148" s="111" t="str">
        <f t="shared" si="3273"/>
        <v>No Error</v>
      </c>
      <c r="GO1148" s="111" t="str">
        <f t="shared" si="3274"/>
        <v>No Error</v>
      </c>
      <c r="GP1148" s="111" t="str">
        <f t="shared" si="3274"/>
        <v>No Error</v>
      </c>
      <c r="GQ1148" s="111">
        <f t="shared" si="3275"/>
        <v>0</v>
      </c>
      <c r="GR1148" s="111">
        <f t="shared" si="3276"/>
        <v>0</v>
      </c>
      <c r="GS1148" s="111" t="str">
        <f t="shared" si="3277"/>
        <v/>
      </c>
      <c r="GT1148" s="111">
        <f t="shared" si="3278"/>
        <v>0</v>
      </c>
      <c r="GU1148" s="111">
        <f t="shared" si="3279"/>
        <v>0</v>
      </c>
      <c r="GV1148" s="111">
        <f t="shared" si="3313"/>
        <v>0</v>
      </c>
      <c r="GW1148" s="121" t="str">
        <f>IF(OR($A1148=2,$A1148=3),"",'SEA Detail'!CB1210)</f>
        <v>.</v>
      </c>
      <c r="GX1148" s="111">
        <f t="shared" si="3314"/>
        <v>0</v>
      </c>
      <c r="GY1148" s="111">
        <f t="shared" si="3315"/>
        <v>0</v>
      </c>
      <c r="GZ1148" s="111">
        <f t="shared" si="3316"/>
        <v>0</v>
      </c>
      <c r="HA1148" s="111">
        <f t="shared" si="3317"/>
        <v>0</v>
      </c>
      <c r="HB1148" s="111">
        <f t="shared" si="3280"/>
        <v>0</v>
      </c>
      <c r="HC1148" s="111">
        <f t="shared" si="3281"/>
        <v>0</v>
      </c>
      <c r="HD1148" s="111">
        <f t="shared" si="3282"/>
        <v>0</v>
      </c>
      <c r="HE1148" s="111">
        <f t="shared" si="3283"/>
        <v>0</v>
      </c>
      <c r="HF1148" s="111">
        <f t="shared" si="3284"/>
        <v>0</v>
      </c>
      <c r="HG1148" s="111">
        <f t="shared" si="3285"/>
        <v>0</v>
      </c>
      <c r="HH1148" s="111">
        <f t="shared" si="3286"/>
        <v>0</v>
      </c>
      <c r="HI1148" s="111">
        <f t="shared" si="3287"/>
        <v>0</v>
      </c>
      <c r="HJ1148" s="111">
        <f t="shared" si="3288"/>
        <v>0</v>
      </c>
      <c r="HK1148" s="111">
        <f t="shared" si="3289"/>
        <v>0</v>
      </c>
      <c r="HL1148" s="111">
        <f t="shared" si="3290"/>
        <v>0</v>
      </c>
      <c r="HM1148" s="111">
        <f t="shared" si="3291"/>
        <v>0</v>
      </c>
      <c r="HN1148" s="111">
        <f t="shared" si="3292"/>
        <v>0</v>
      </c>
      <c r="HO1148" s="111">
        <f t="shared" si="3293"/>
        <v>0</v>
      </c>
      <c r="HP1148" s="111">
        <f t="shared" si="3294"/>
        <v>0</v>
      </c>
      <c r="HQ1148" s="111">
        <f t="shared" si="3295"/>
        <v>0</v>
      </c>
      <c r="HR1148" s="111">
        <f t="shared" si="3296"/>
        <v>0</v>
      </c>
      <c r="HS1148" s="111">
        <f t="shared" si="3297"/>
        <v>0</v>
      </c>
      <c r="HT1148" s="111">
        <f t="shared" si="3298"/>
        <v>0</v>
      </c>
      <c r="HU1148" s="111">
        <f t="shared" si="3299"/>
        <v>0</v>
      </c>
      <c r="HV1148" s="111">
        <f t="shared" si="3300"/>
        <v>0</v>
      </c>
      <c r="HW1148" s="111">
        <f t="shared" si="3301"/>
        <v>0</v>
      </c>
      <c r="HX1148" s="111">
        <f t="shared" si="3302"/>
        <v>0</v>
      </c>
      <c r="HY1148" s="111">
        <f>IF(AND(OR($A1148=2,$E1148=""),NOT(ISBLANK('Base Data'!I1149))),1,IF(OR($A1148=2,$C1148="",$E1148=""),0,1))</f>
        <v>0</v>
      </c>
      <c r="HZ1148" s="111"/>
      <c r="IA1148" s="111"/>
      <c r="IB1148" s="111"/>
      <c r="IC1148" s="111">
        <f>IF('Base Data'!C1149="",0,IF('Base Data'!D1149="",1,0))</f>
        <v>0</v>
      </c>
    </row>
    <row r="1149" spans="1:237" x14ac:dyDescent="0.25">
      <c r="A1149" s="116" t="str">
        <f>IF(NOT(ISBLANK('Base Data'!A1150)),'Base Data'!A1150,"")</f>
        <v/>
      </c>
      <c r="B1149" s="116" t="str">
        <f>IF(NOT(ISBLANK('Base Data'!B1150)),'Base Data'!B1150,"")</f>
        <v/>
      </c>
      <c r="C1149" s="125" t="str">
        <f>IF(NOT(ISBLANK('Base Data'!C1150)),'Base Data'!C1150,"")</f>
        <v/>
      </c>
      <c r="D1149" s="125" t="str">
        <f>IF(NOT(ISBLANK('Base Data'!D1150)),'Base Data'!D1150,"")</f>
        <v/>
      </c>
      <c r="E1149" s="116" t="str">
        <f>IF(NOT(ISBLANK('Base Data'!E1150)),'Base Data'!E1150,"")</f>
        <v/>
      </c>
      <c r="F1149" s="117" t="str">
        <f>IF(NOT(ISBLANK('Base Data'!F1150)),'Base Data'!F1150,"")</f>
        <v/>
      </c>
      <c r="G1149" s="117" t="str">
        <f>IF(NOT(ISBLANK('Base Data'!G1150)),'Base Data'!G1150,"")</f>
        <v/>
      </c>
      <c r="H1149" s="188">
        <f t="shared" si="3134"/>
        <v>0</v>
      </c>
      <c r="I1149" s="117" t="str">
        <f>IF(NOT(ISBLANK('Base Data'!H1150)),'Base Data'!H1150,"")</f>
        <v/>
      </c>
      <c r="J1149" s="188">
        <f>IF(AND(ISNUMBER(I1149),ISNUMBER(#REF!)),I1149-#REF!,IF(AND(NOT(ISNUMBER(I1149)),NOT(ISNUMBER(#REF!))),0,IF(NOT(ISNUMBER(I1149)),-#REF!,IF(NOT(ISNUMBER(#REF!)),I1149,0))))</f>
        <v>0</v>
      </c>
      <c r="K1149" s="188">
        <f t="shared" si="3135"/>
        <v>0</v>
      </c>
      <c r="L1149" s="188">
        <f t="shared" si="3303"/>
        <v>0</v>
      </c>
      <c r="M1149" s="116" t="str">
        <f>IF(NOT(ISBLANK('Base Data'!I1150)),'Base Data'!I1150,"")</f>
        <v/>
      </c>
      <c r="N1149" s="116" t="str">
        <f>IF(NOT(ISBLANK('Base Data'!J1150)),'Base Data'!J1150,"")</f>
        <v/>
      </c>
      <c r="O1149" s="117" t="str">
        <f>IF(NOT(ISBLANK('Base Data'!K1150)),'Base Data'!K1150,"")</f>
        <v/>
      </c>
      <c r="P1149" s="191">
        <f t="shared" si="3136"/>
        <v>0</v>
      </c>
      <c r="Q1149" s="116" t="str">
        <f>IF(NOT(ISBLANK('Base Data'!L1150)),'Base Data'!L1150,"")</f>
        <v/>
      </c>
      <c r="R1149" s="116" t="str">
        <f>IF(NOT(ISBLANK('Base Data'!M1150)),'Base Data'!M1150,"")</f>
        <v/>
      </c>
      <c r="S1149" s="116" t="str">
        <f>IF(NOT(ISBLANK('Base Data'!N1150)),'Base Data'!N1150,"")</f>
        <v/>
      </c>
      <c r="T1149" s="117" t="str">
        <f>IF(NOT(ISBLANK('Base Data'!O1150)),'Base Data'!O1150,"")</f>
        <v/>
      </c>
      <c r="U1149" s="116" t="str">
        <f>IF(NOT(ISBLANK('Base Data'!P1150)),'Base Data'!P1150,"")</f>
        <v/>
      </c>
      <c r="V1149" s="116" t="str">
        <f>IF(NOT(ISBLANK('Base Data'!Q1150)),'Base Data'!Q1150,"")</f>
        <v/>
      </c>
      <c r="W1149" s="116" t="str">
        <f>IF(NOT(ISBLANK('Base Data'!R1150)),'Base Data'!R1150,"")</f>
        <v/>
      </c>
      <c r="X1149" s="116" t="str">
        <f>IF(NOT(ISBLANK('Base Data'!S1150)),'Base Data'!S1150,"")</f>
        <v/>
      </c>
      <c r="Y1149" s="116" t="str">
        <f>IF(NOT(ISBLANK('Base Data'!T1150)),'Base Data'!T1150,"")</f>
        <v/>
      </c>
      <c r="Z1149" s="117" t="str">
        <f>IF(NOT(ISBLANK('Base Data'!U1150)),'Base Data'!U1150,"")</f>
        <v/>
      </c>
      <c r="AA1149" s="191">
        <f t="shared" si="3137"/>
        <v>0</v>
      </c>
      <c r="AB1149" s="116" t="str">
        <f>IF(NOT(ISBLANK('Base Data'!V1150)),'Base Data'!V1150,"")</f>
        <v/>
      </c>
      <c r="AC1149" s="117" t="str">
        <f>IF(NOT(ISBLANK('Base Data'!W1150)),'Base Data'!W1150,"")</f>
        <v/>
      </c>
      <c r="AD1149" s="191">
        <f t="shared" si="3138"/>
        <v>0</v>
      </c>
      <c r="AE1149" s="118" t="str">
        <f>IF(NOT(ISBLANK('Base Data'!X1150)),'Base Data'!X1150,"")</f>
        <v/>
      </c>
      <c r="AF1149" s="118" t="str">
        <f>IF(NOT(ISBLANK('Base Data'!Y1150)),'Base Data'!Y1150,"")</f>
        <v/>
      </c>
      <c r="AG1149" s="121" t="str">
        <f>IF(OR($A1149=2),"",'SEA Detail'!CB1211)</f>
        <v>.</v>
      </c>
      <c r="AH1149" s="115">
        <f t="shared" si="3139"/>
        <v>0</v>
      </c>
      <c r="AI1149" s="115">
        <f t="shared" si="3140"/>
        <v>0</v>
      </c>
      <c r="AJ1149" s="115">
        <f t="shared" si="3141"/>
        <v>0</v>
      </c>
      <c r="AK1149" s="115">
        <f t="shared" si="3304"/>
        <v>0</v>
      </c>
      <c r="AL1149" s="115">
        <f t="shared" si="3142"/>
        <v>0</v>
      </c>
      <c r="AM1149" s="115">
        <f t="shared" si="3305"/>
        <v>0</v>
      </c>
      <c r="AN1149" s="115">
        <f t="shared" si="3143"/>
        <v>0</v>
      </c>
      <c r="AO1149" s="115">
        <f t="shared" si="3144"/>
        <v>0</v>
      </c>
      <c r="AP1149" s="115">
        <f t="shared" si="3145"/>
        <v>0</v>
      </c>
      <c r="AQ1149" s="115">
        <f t="shared" si="3146"/>
        <v>0</v>
      </c>
      <c r="AR1149" s="115">
        <f t="shared" si="3147"/>
        <v>0</v>
      </c>
      <c r="AS1149" s="115">
        <f t="shared" si="3148"/>
        <v>0</v>
      </c>
      <c r="AT1149" s="115">
        <f t="shared" si="3149"/>
        <v>0</v>
      </c>
      <c r="AU1149" s="115">
        <f t="shared" si="3150"/>
        <v>0</v>
      </c>
      <c r="AV1149" s="115">
        <f t="shared" si="3151"/>
        <v>0</v>
      </c>
      <c r="AW1149" s="115">
        <f t="shared" si="3152"/>
        <v>0</v>
      </c>
      <c r="AX1149" s="115">
        <f t="shared" si="3153"/>
        <v>0</v>
      </c>
      <c r="AY1149" s="115">
        <f t="shared" si="3154"/>
        <v>0</v>
      </c>
      <c r="AZ1149" s="115">
        <f t="shared" si="3155"/>
        <v>0</v>
      </c>
      <c r="BA1149" s="115">
        <f t="shared" si="3306"/>
        <v>0</v>
      </c>
      <c r="BB1149" s="115">
        <f t="shared" si="3156"/>
        <v>0</v>
      </c>
      <c r="BC1149" s="115">
        <f t="shared" si="3157"/>
        <v>0</v>
      </c>
      <c r="BD1149" s="115">
        <f t="shared" si="3158"/>
        <v>0</v>
      </c>
      <c r="BE1149" s="115">
        <f t="shared" si="3159"/>
        <v>0</v>
      </c>
      <c r="BF1149" s="115">
        <f t="shared" si="3160"/>
        <v>0</v>
      </c>
      <c r="BG1149" s="115">
        <f t="shared" si="3161"/>
        <v>0</v>
      </c>
      <c r="BH1149" s="115">
        <f t="shared" si="3162"/>
        <v>0</v>
      </c>
      <c r="BI1149" s="115">
        <f t="shared" si="3163"/>
        <v>0</v>
      </c>
      <c r="BJ1149" s="115">
        <f t="shared" si="3164"/>
        <v>0</v>
      </c>
      <c r="BK1149" s="115">
        <f t="shared" si="3165"/>
        <v>0</v>
      </c>
      <c r="BL1149" s="115">
        <f t="shared" si="3166"/>
        <v>0</v>
      </c>
      <c r="BM1149" s="115">
        <f t="shared" si="3167"/>
        <v>0</v>
      </c>
      <c r="BN1149" s="115">
        <f t="shared" si="3168"/>
        <v>0</v>
      </c>
      <c r="BO1149" s="115">
        <f t="shared" si="3169"/>
        <v>0</v>
      </c>
      <c r="BP1149" s="115">
        <f t="shared" si="3170"/>
        <v>0</v>
      </c>
      <c r="BQ1149" s="115">
        <f t="shared" si="3171"/>
        <v>0</v>
      </c>
      <c r="BR1149" s="115">
        <f t="shared" si="3172"/>
        <v>0</v>
      </c>
      <c r="BS1149" s="115">
        <f t="shared" si="3173"/>
        <v>0</v>
      </c>
      <c r="BT1149" s="115">
        <f t="shared" si="3174"/>
        <v>0</v>
      </c>
      <c r="BU1149" s="115">
        <f t="shared" si="3175"/>
        <v>0</v>
      </c>
      <c r="BV1149" s="115">
        <f t="shared" si="3307"/>
        <v>0</v>
      </c>
      <c r="BW1149" s="115">
        <f t="shared" si="3176"/>
        <v>0</v>
      </c>
      <c r="BX1149" s="115">
        <f t="shared" si="3177"/>
        <v>0</v>
      </c>
      <c r="BY1149" s="115">
        <f t="shared" si="3178"/>
        <v>0</v>
      </c>
      <c r="BZ1149" s="115">
        <v>0</v>
      </c>
      <c r="CA1149" s="115">
        <f>IFERROR(IF(OR($A1149=2,$A1149=3,$C1149=""),0,IF(E1149="",1,IF(ISERROR(VLOOKUP('Auto-Calculations'!E1149,LEA_ESA_Lookup,2,FALSE)),1,0))),"0*")</f>
        <v>0</v>
      </c>
      <c r="CB1149" s="115">
        <f t="shared" si="3179"/>
        <v>0</v>
      </c>
      <c r="CC1149" s="115">
        <f t="shared" si="3180"/>
        <v>0</v>
      </c>
      <c r="CD1149" s="115">
        <f t="shared" si="3181"/>
        <v>0</v>
      </c>
      <c r="CE1149" s="115">
        <f t="shared" si="3182"/>
        <v>0</v>
      </c>
      <c r="CF1149" s="115">
        <f t="shared" si="3183"/>
        <v>0</v>
      </c>
      <c r="CG1149" s="115">
        <f t="shared" si="3184"/>
        <v>0</v>
      </c>
      <c r="CH1149" s="119">
        <f t="shared" si="3185"/>
        <v>0</v>
      </c>
      <c r="CI1149" s="115">
        <f t="shared" si="3186"/>
        <v>0</v>
      </c>
      <c r="CJ1149" s="115">
        <f t="shared" si="3187"/>
        <v>0</v>
      </c>
      <c r="CK1149" s="115">
        <f t="shared" si="3188"/>
        <v>0</v>
      </c>
      <c r="CL1149" s="115">
        <f t="shared" si="3189"/>
        <v>0</v>
      </c>
      <c r="CM1149" s="115">
        <f t="shared" si="3190"/>
        <v>0</v>
      </c>
      <c r="CN1149" s="115">
        <f>IFERROR(IF(OR($A1149=2,$A1149=3,$C1149=""),0,IF('Auto-Calculations'!Z1149="M",1,0)),"0*")</f>
        <v>0</v>
      </c>
      <c r="CO1149" s="115">
        <f>IFERROR(IF(OR($A1149=2,$A1149=3,$C1149=""),0,IF('Auto-Calculations'!AE1149="M",1,0)),"0*")</f>
        <v>0</v>
      </c>
      <c r="CP1149" s="115">
        <f>IFERROR(IF(OR($A1149=2,$A1149=3,$C1149=""),0,IF('Auto-Calculations'!V1149="M",1,0)),"0*")</f>
        <v>0</v>
      </c>
      <c r="CQ1149" s="115">
        <f>IFERROR(IF(OR($A1149=2,$A1149=3,$C1149=""),0,IF('Auto-Calculations'!W1149="M",1,0)),"0*")</f>
        <v>0</v>
      </c>
      <c r="CR1149" s="115">
        <f>IFERROR(IF(OR($A1149=2,$A1149=3,$C1149=""),0,IF('Auto-Calculations'!X1149="M",1,0)),"0*")</f>
        <v>0</v>
      </c>
      <c r="CS1149" s="115">
        <f>IFERROR(IF(OR($A1149=2,$A1149=3,$C1149=""),0,IF('Auto-Calculations'!Y1149="M",1,0)),"0*")</f>
        <v>0</v>
      </c>
      <c r="CT1149" s="115">
        <f t="shared" si="3191"/>
        <v>0</v>
      </c>
      <c r="CU1149" s="115">
        <f t="shared" si="3192"/>
        <v>0</v>
      </c>
      <c r="CV1149" s="115">
        <f t="shared" si="3193"/>
        <v>0</v>
      </c>
      <c r="CW1149" s="115">
        <f t="shared" si="3194"/>
        <v>0</v>
      </c>
      <c r="CX1149" s="115">
        <f t="shared" si="3195"/>
        <v>0</v>
      </c>
      <c r="CY1149" s="111">
        <f t="shared" si="3196"/>
        <v>0</v>
      </c>
      <c r="CZ1149" s="111">
        <f t="shared" si="3197"/>
        <v>0</v>
      </c>
      <c r="DA1149" s="111">
        <f t="shared" si="3198"/>
        <v>0</v>
      </c>
      <c r="DB1149" s="115">
        <f t="shared" si="3308"/>
        <v>0</v>
      </c>
      <c r="DC1149" s="111">
        <f t="shared" si="3309"/>
        <v>0</v>
      </c>
      <c r="DD1149" s="115">
        <f t="shared" si="3310"/>
        <v>0</v>
      </c>
      <c r="DE1149" s="115">
        <f t="shared" si="3311"/>
        <v>0</v>
      </c>
      <c r="DF1149" s="115">
        <f>IFERROR(IF(OR($A1149=3),0,IF('Auto-Calculations'!Q1149="NA",1,0)),"0*")</f>
        <v>0</v>
      </c>
      <c r="DG1149" s="111"/>
      <c r="DH1149" s="111"/>
      <c r="DI1149" s="111"/>
      <c r="DJ1149" s="111"/>
      <c r="DK1149" s="111"/>
      <c r="DL1149" s="111"/>
      <c r="DM1149" s="111"/>
      <c r="DN1149" s="111"/>
      <c r="DO1149" s="111"/>
      <c r="DP1149" s="111"/>
      <c r="DQ1149" s="120" t="str">
        <f t="shared" si="3312"/>
        <v>0000000000000000000000000000000000000</v>
      </c>
      <c r="DR1149" s="111" t="str">
        <f t="shared" si="3199"/>
        <v>No Error</v>
      </c>
      <c r="DS1149" s="111" t="str">
        <f t="shared" si="3200"/>
        <v>No Error</v>
      </c>
      <c r="DT1149" s="111" t="str">
        <f t="shared" si="3201"/>
        <v>No Error</v>
      </c>
      <c r="DU1149" s="111" t="str">
        <f t="shared" si="3202"/>
        <v>No Error</v>
      </c>
      <c r="DV1149" s="111" t="str">
        <f t="shared" si="3203"/>
        <v>No Error</v>
      </c>
      <c r="DW1149" s="111" t="str">
        <f t="shared" si="3204"/>
        <v>No Error</v>
      </c>
      <c r="DX1149" s="111" t="str">
        <f t="shared" si="3205"/>
        <v>No Error</v>
      </c>
      <c r="DY1149" s="111" t="str">
        <f t="shared" si="3206"/>
        <v>No Error</v>
      </c>
      <c r="DZ1149" s="111" t="str">
        <f t="shared" si="3207"/>
        <v>No Error</v>
      </c>
      <c r="EA1149" s="111" t="str">
        <f t="shared" si="3208"/>
        <v>No Error</v>
      </c>
      <c r="EB1149" s="111" t="str">
        <f t="shared" si="3209"/>
        <v>No Error</v>
      </c>
      <c r="EC1149" s="111" t="str">
        <f t="shared" si="3210"/>
        <v>No Error</v>
      </c>
      <c r="ED1149" s="111" t="str">
        <f t="shared" si="3211"/>
        <v>No Error</v>
      </c>
      <c r="EE1149" s="111" t="str">
        <f t="shared" si="3212"/>
        <v>No Error</v>
      </c>
      <c r="EF1149" s="111" t="str">
        <f t="shared" si="3213"/>
        <v>No Error</v>
      </c>
      <c r="EG1149" s="111" t="str">
        <f t="shared" si="3214"/>
        <v>No Error</v>
      </c>
      <c r="EH1149" s="111" t="str">
        <f t="shared" si="3215"/>
        <v>No Error</v>
      </c>
      <c r="EI1149" s="111" t="str">
        <f t="shared" si="3216"/>
        <v>No Error</v>
      </c>
      <c r="EJ1149" s="111" t="str">
        <f t="shared" si="3217"/>
        <v>No Error</v>
      </c>
      <c r="EK1149" s="111" t="str">
        <f t="shared" si="3218"/>
        <v>No Error</v>
      </c>
      <c r="EL1149" s="111" t="str">
        <f t="shared" si="3219"/>
        <v>No Error</v>
      </c>
      <c r="EM1149" s="111" t="str">
        <f t="shared" si="3220"/>
        <v>No Error</v>
      </c>
      <c r="EN1149" s="111" t="str">
        <f t="shared" si="3221"/>
        <v>No Error</v>
      </c>
      <c r="EO1149" s="111" t="str">
        <f t="shared" si="3222"/>
        <v>No Error</v>
      </c>
      <c r="EP1149" s="111" t="str">
        <f t="shared" si="3223"/>
        <v>No Error</v>
      </c>
      <c r="EQ1149" s="111" t="str">
        <f t="shared" si="3224"/>
        <v>No Error</v>
      </c>
      <c r="ER1149" s="111" t="str">
        <f t="shared" si="3225"/>
        <v>No Error</v>
      </c>
      <c r="ES1149" s="111" t="str">
        <f t="shared" si="3226"/>
        <v>No Error</v>
      </c>
      <c r="ET1149" s="111" t="str">
        <f t="shared" si="3227"/>
        <v>No Error</v>
      </c>
      <c r="EU1149" s="111" t="str">
        <f t="shared" si="3228"/>
        <v>No Error</v>
      </c>
      <c r="EV1149" s="111" t="str">
        <f t="shared" si="3229"/>
        <v>No Error</v>
      </c>
      <c r="EW1149" s="111" t="str">
        <f t="shared" si="3230"/>
        <v>No Error</v>
      </c>
      <c r="EX1149" s="111" t="str">
        <f t="shared" si="3231"/>
        <v>No Error</v>
      </c>
      <c r="EY1149" s="111" t="str">
        <f t="shared" si="3232"/>
        <v>No Error</v>
      </c>
      <c r="EZ1149" s="111" t="str">
        <f t="shared" si="3233"/>
        <v>No Error</v>
      </c>
      <c r="FA1149" s="111" t="str">
        <f t="shared" si="3234"/>
        <v>No Error</v>
      </c>
      <c r="FB1149" s="111" t="str">
        <f t="shared" si="3235"/>
        <v>No Error</v>
      </c>
      <c r="FC1149" s="111" t="str">
        <f t="shared" si="3236"/>
        <v>No Error</v>
      </c>
      <c r="FD1149" s="111" t="str">
        <f t="shared" si="3237"/>
        <v>No Error</v>
      </c>
      <c r="FE1149" s="111" t="str">
        <f t="shared" si="3238"/>
        <v>No Error</v>
      </c>
      <c r="FF1149" s="111" t="str">
        <f t="shared" si="3239"/>
        <v>No Error</v>
      </c>
      <c r="FG1149" s="111" t="str">
        <f t="shared" si="3240"/>
        <v>No Error</v>
      </c>
      <c r="FH1149" s="111" t="str">
        <f t="shared" si="3241"/>
        <v>No Error</v>
      </c>
      <c r="FI1149" s="111" t="str">
        <f t="shared" si="3242"/>
        <v>No Error</v>
      </c>
      <c r="FJ1149" s="111" t="str">
        <f t="shared" si="3243"/>
        <v>No Error</v>
      </c>
      <c r="FK1149" s="111" t="str">
        <f t="shared" si="3244"/>
        <v>No Error</v>
      </c>
      <c r="FL1149" s="111" t="str">
        <f t="shared" si="3245"/>
        <v>No Error</v>
      </c>
      <c r="FM1149" s="111" t="str">
        <f t="shared" si="3246"/>
        <v>No Error</v>
      </c>
      <c r="FN1149" s="111" t="str">
        <f t="shared" si="3247"/>
        <v>No Error</v>
      </c>
      <c r="FO1149" s="111" t="str">
        <f t="shared" si="3248"/>
        <v>No Error</v>
      </c>
      <c r="FP1149" s="111" t="str">
        <f t="shared" si="3249"/>
        <v>No Error</v>
      </c>
      <c r="FQ1149" s="111" t="str">
        <f t="shared" si="3250"/>
        <v>No Error</v>
      </c>
      <c r="FR1149" s="111" t="str">
        <f t="shared" si="3251"/>
        <v>No Error</v>
      </c>
      <c r="FS1149" s="111" t="str">
        <f t="shared" si="3252"/>
        <v>No Error</v>
      </c>
      <c r="FT1149" s="111" t="str">
        <f t="shared" si="3253"/>
        <v>No Error</v>
      </c>
      <c r="FU1149" s="111" t="str">
        <f t="shared" si="3254"/>
        <v>No Error</v>
      </c>
      <c r="FV1149" s="111" t="str">
        <f t="shared" si="3255"/>
        <v>No Error</v>
      </c>
      <c r="FW1149" s="111" t="str">
        <f t="shared" si="3256"/>
        <v>No Error</v>
      </c>
      <c r="FX1149" s="111" t="str">
        <f t="shared" si="3257"/>
        <v>No Error</v>
      </c>
      <c r="FY1149" s="111" t="str">
        <f t="shared" si="3258"/>
        <v>No Error</v>
      </c>
      <c r="FZ1149" s="111" t="str">
        <f t="shared" si="3259"/>
        <v>No Error</v>
      </c>
      <c r="GA1149" s="111" t="str">
        <f t="shared" si="3260"/>
        <v>No Error</v>
      </c>
      <c r="GB1149" s="111" t="str">
        <f t="shared" si="3261"/>
        <v>No Error</v>
      </c>
      <c r="GC1149" s="111" t="str">
        <f t="shared" si="3262"/>
        <v>No Error</v>
      </c>
      <c r="GD1149" s="111" t="str">
        <f t="shared" si="3263"/>
        <v>No Error</v>
      </c>
      <c r="GE1149" s="111" t="str">
        <f t="shared" si="3264"/>
        <v>No Error</v>
      </c>
      <c r="GF1149" s="111" t="str">
        <f t="shared" si="3265"/>
        <v>No Error</v>
      </c>
      <c r="GG1149" s="111" t="str">
        <f t="shared" si="3266"/>
        <v>No Error</v>
      </c>
      <c r="GH1149" s="111" t="str">
        <f t="shared" si="3267"/>
        <v>No Error</v>
      </c>
      <c r="GI1149" s="111" t="str">
        <f t="shared" si="3268"/>
        <v>No Error</v>
      </c>
      <c r="GJ1149" s="111" t="str">
        <f t="shared" si="3269"/>
        <v>No Error</v>
      </c>
      <c r="GK1149" s="111" t="str">
        <f t="shared" si="3270"/>
        <v>No Error</v>
      </c>
      <c r="GL1149" s="111" t="str">
        <f t="shared" si="3271"/>
        <v>No Error</v>
      </c>
      <c r="GM1149" s="111" t="str">
        <f t="shared" si="3272"/>
        <v>No Error</v>
      </c>
      <c r="GN1149" s="111" t="str">
        <f t="shared" si="3273"/>
        <v>No Error</v>
      </c>
      <c r="GO1149" s="111" t="str">
        <f t="shared" si="3274"/>
        <v>No Error</v>
      </c>
      <c r="GP1149" s="111" t="str">
        <f t="shared" si="3274"/>
        <v>No Error</v>
      </c>
      <c r="GQ1149" s="111">
        <f t="shared" si="3275"/>
        <v>0</v>
      </c>
      <c r="GR1149" s="111">
        <f t="shared" si="3276"/>
        <v>0</v>
      </c>
      <c r="GS1149" s="111" t="str">
        <f t="shared" si="3277"/>
        <v/>
      </c>
      <c r="GT1149" s="111">
        <f t="shared" si="3278"/>
        <v>0</v>
      </c>
      <c r="GU1149" s="111">
        <f t="shared" si="3279"/>
        <v>0</v>
      </c>
      <c r="GV1149" s="111">
        <f t="shared" si="3313"/>
        <v>0</v>
      </c>
      <c r="GW1149" s="121" t="str">
        <f>IF(OR($A1149=2,$A1149=3),"",'SEA Detail'!CB1211)</f>
        <v>.</v>
      </c>
      <c r="GX1149" s="111">
        <f t="shared" si="3314"/>
        <v>0</v>
      </c>
      <c r="GY1149" s="111">
        <f t="shared" si="3315"/>
        <v>0</v>
      </c>
      <c r="GZ1149" s="111">
        <f t="shared" si="3316"/>
        <v>0</v>
      </c>
      <c r="HA1149" s="111">
        <f t="shared" si="3317"/>
        <v>0</v>
      </c>
      <c r="HB1149" s="111">
        <f t="shared" si="3280"/>
        <v>0</v>
      </c>
      <c r="HC1149" s="111">
        <f t="shared" si="3281"/>
        <v>0</v>
      </c>
      <c r="HD1149" s="111">
        <f t="shared" si="3282"/>
        <v>0</v>
      </c>
      <c r="HE1149" s="111">
        <f t="shared" si="3283"/>
        <v>0</v>
      </c>
      <c r="HF1149" s="111">
        <f t="shared" si="3284"/>
        <v>0</v>
      </c>
      <c r="HG1149" s="111">
        <f t="shared" si="3285"/>
        <v>0</v>
      </c>
      <c r="HH1149" s="111">
        <f t="shared" si="3286"/>
        <v>0</v>
      </c>
      <c r="HI1149" s="111">
        <f t="shared" si="3287"/>
        <v>0</v>
      </c>
      <c r="HJ1149" s="111">
        <f t="shared" si="3288"/>
        <v>0</v>
      </c>
      <c r="HK1149" s="111">
        <f t="shared" si="3289"/>
        <v>0</v>
      </c>
      <c r="HL1149" s="111">
        <f t="shared" si="3290"/>
        <v>0</v>
      </c>
      <c r="HM1149" s="111">
        <f t="shared" si="3291"/>
        <v>0</v>
      </c>
      <c r="HN1149" s="111">
        <f t="shared" si="3292"/>
        <v>0</v>
      </c>
      <c r="HO1149" s="111">
        <f t="shared" si="3293"/>
        <v>0</v>
      </c>
      <c r="HP1149" s="111">
        <f t="shared" si="3294"/>
        <v>0</v>
      </c>
      <c r="HQ1149" s="111">
        <f t="shared" si="3295"/>
        <v>0</v>
      </c>
      <c r="HR1149" s="111">
        <f t="shared" si="3296"/>
        <v>0</v>
      </c>
      <c r="HS1149" s="111">
        <f t="shared" si="3297"/>
        <v>0</v>
      </c>
      <c r="HT1149" s="111">
        <f t="shared" si="3298"/>
        <v>0</v>
      </c>
      <c r="HU1149" s="111">
        <f t="shared" si="3299"/>
        <v>0</v>
      </c>
      <c r="HV1149" s="111">
        <f t="shared" si="3300"/>
        <v>0</v>
      </c>
      <c r="HW1149" s="111">
        <f t="shared" si="3301"/>
        <v>0</v>
      </c>
      <c r="HX1149" s="111">
        <f t="shared" si="3302"/>
        <v>0</v>
      </c>
      <c r="HY1149" s="111">
        <f>IF(AND(OR($A1149=2,$E1149=""),NOT(ISBLANK('Base Data'!I1150))),1,IF(OR($A1149=2,$C1149="",$E1149=""),0,1))</f>
        <v>0</v>
      </c>
      <c r="HZ1149" s="111"/>
      <c r="IA1149" s="111"/>
      <c r="IB1149" s="111"/>
      <c r="IC1149" s="111">
        <f>IF('Base Data'!C1150="",0,IF('Base Data'!D1150="",1,0))</f>
        <v>0</v>
      </c>
    </row>
    <row r="1150" spans="1:237" x14ac:dyDescent="0.25">
      <c r="A1150" s="116" t="str">
        <f>IF(NOT(ISBLANK('Base Data'!A1151)),'Base Data'!A1151,"")</f>
        <v/>
      </c>
      <c r="B1150" s="116" t="str">
        <f>IF(NOT(ISBLANK('Base Data'!B1151)),'Base Data'!B1151,"")</f>
        <v/>
      </c>
      <c r="C1150" s="125" t="str">
        <f>IF(NOT(ISBLANK('Base Data'!C1151)),'Base Data'!C1151,"")</f>
        <v/>
      </c>
      <c r="D1150" s="125" t="str">
        <f>IF(NOT(ISBLANK('Base Data'!D1151)),'Base Data'!D1151,"")</f>
        <v/>
      </c>
      <c r="E1150" s="116" t="str">
        <f>IF(NOT(ISBLANK('Base Data'!E1151)),'Base Data'!E1151,"")</f>
        <v/>
      </c>
      <c r="F1150" s="117" t="str">
        <f>IF(NOT(ISBLANK('Base Data'!F1151)),'Base Data'!F1151,"")</f>
        <v/>
      </c>
      <c r="G1150" s="117" t="str">
        <f>IF(NOT(ISBLANK('Base Data'!G1151)),'Base Data'!G1151,"")</f>
        <v/>
      </c>
      <c r="H1150" s="188">
        <f t="shared" si="3134"/>
        <v>0</v>
      </c>
      <c r="I1150" s="117" t="str">
        <f>IF(NOT(ISBLANK('Base Data'!H1151)),'Base Data'!H1151,"")</f>
        <v/>
      </c>
      <c r="J1150" s="188">
        <f>IF(AND(ISNUMBER(I1150),ISNUMBER(#REF!)),I1150-#REF!,IF(AND(NOT(ISNUMBER(I1150)),NOT(ISNUMBER(#REF!))),0,IF(NOT(ISNUMBER(I1150)),-#REF!,IF(NOT(ISNUMBER(#REF!)),I1150,0))))</f>
        <v>0</v>
      </c>
      <c r="K1150" s="188">
        <f t="shared" si="3135"/>
        <v>0</v>
      </c>
      <c r="L1150" s="188">
        <f t="shared" si="3303"/>
        <v>0</v>
      </c>
      <c r="M1150" s="116" t="str">
        <f>IF(NOT(ISBLANK('Base Data'!I1151)),'Base Data'!I1151,"")</f>
        <v/>
      </c>
      <c r="N1150" s="116" t="str">
        <f>IF(NOT(ISBLANK('Base Data'!J1151)),'Base Data'!J1151,"")</f>
        <v/>
      </c>
      <c r="O1150" s="117" t="str">
        <f>IF(NOT(ISBLANK('Base Data'!K1151)),'Base Data'!K1151,"")</f>
        <v/>
      </c>
      <c r="P1150" s="191">
        <f t="shared" si="3136"/>
        <v>0</v>
      </c>
      <c r="Q1150" s="116" t="str">
        <f>IF(NOT(ISBLANK('Base Data'!L1151)),'Base Data'!L1151,"")</f>
        <v/>
      </c>
      <c r="R1150" s="116" t="str">
        <f>IF(NOT(ISBLANK('Base Data'!M1151)),'Base Data'!M1151,"")</f>
        <v/>
      </c>
      <c r="S1150" s="116" t="str">
        <f>IF(NOT(ISBLANK('Base Data'!N1151)),'Base Data'!N1151,"")</f>
        <v/>
      </c>
      <c r="T1150" s="117" t="str">
        <f>IF(NOT(ISBLANK('Base Data'!O1151)),'Base Data'!O1151,"")</f>
        <v/>
      </c>
      <c r="U1150" s="116" t="str">
        <f>IF(NOT(ISBLANK('Base Data'!P1151)),'Base Data'!P1151,"")</f>
        <v/>
      </c>
      <c r="V1150" s="116" t="str">
        <f>IF(NOT(ISBLANK('Base Data'!Q1151)),'Base Data'!Q1151,"")</f>
        <v/>
      </c>
      <c r="W1150" s="116" t="str">
        <f>IF(NOT(ISBLANK('Base Data'!R1151)),'Base Data'!R1151,"")</f>
        <v/>
      </c>
      <c r="X1150" s="116" t="str">
        <f>IF(NOT(ISBLANK('Base Data'!S1151)),'Base Data'!S1151,"")</f>
        <v/>
      </c>
      <c r="Y1150" s="116" t="str">
        <f>IF(NOT(ISBLANK('Base Data'!T1151)),'Base Data'!T1151,"")</f>
        <v/>
      </c>
      <c r="Z1150" s="117" t="str">
        <f>IF(NOT(ISBLANK('Base Data'!U1151)),'Base Data'!U1151,"")</f>
        <v/>
      </c>
      <c r="AA1150" s="191">
        <f t="shared" si="3137"/>
        <v>0</v>
      </c>
      <c r="AB1150" s="116" t="str">
        <f>IF(NOT(ISBLANK('Base Data'!V1151)),'Base Data'!V1151,"")</f>
        <v/>
      </c>
      <c r="AC1150" s="117" t="str">
        <f>IF(NOT(ISBLANK('Base Data'!W1151)),'Base Data'!W1151,"")</f>
        <v/>
      </c>
      <c r="AD1150" s="191">
        <f t="shared" si="3138"/>
        <v>0</v>
      </c>
      <c r="AE1150" s="118" t="str">
        <f>IF(NOT(ISBLANK('Base Data'!X1151)),'Base Data'!X1151,"")</f>
        <v/>
      </c>
      <c r="AF1150" s="118" t="str">
        <f>IF(NOT(ISBLANK('Base Data'!Y1151)),'Base Data'!Y1151,"")</f>
        <v/>
      </c>
      <c r="AG1150" s="121" t="str">
        <f>IF(OR($A1150=2),"",'SEA Detail'!CB1212)</f>
        <v>.</v>
      </c>
      <c r="AH1150" s="115">
        <f t="shared" si="3139"/>
        <v>0</v>
      </c>
      <c r="AI1150" s="115">
        <f t="shared" si="3140"/>
        <v>0</v>
      </c>
      <c r="AJ1150" s="115">
        <f t="shared" si="3141"/>
        <v>0</v>
      </c>
      <c r="AK1150" s="115">
        <f t="shared" si="3304"/>
        <v>0</v>
      </c>
      <c r="AL1150" s="115">
        <f t="shared" si="3142"/>
        <v>0</v>
      </c>
      <c r="AM1150" s="115">
        <f t="shared" si="3305"/>
        <v>0</v>
      </c>
      <c r="AN1150" s="115">
        <f t="shared" si="3143"/>
        <v>0</v>
      </c>
      <c r="AO1150" s="115">
        <f t="shared" si="3144"/>
        <v>0</v>
      </c>
      <c r="AP1150" s="115">
        <f t="shared" si="3145"/>
        <v>0</v>
      </c>
      <c r="AQ1150" s="115">
        <f t="shared" si="3146"/>
        <v>0</v>
      </c>
      <c r="AR1150" s="115">
        <f t="shared" si="3147"/>
        <v>0</v>
      </c>
      <c r="AS1150" s="115">
        <f t="shared" si="3148"/>
        <v>0</v>
      </c>
      <c r="AT1150" s="115">
        <f t="shared" si="3149"/>
        <v>0</v>
      </c>
      <c r="AU1150" s="115">
        <f t="shared" si="3150"/>
        <v>0</v>
      </c>
      <c r="AV1150" s="115">
        <f t="shared" si="3151"/>
        <v>0</v>
      </c>
      <c r="AW1150" s="115">
        <f t="shared" si="3152"/>
        <v>0</v>
      </c>
      <c r="AX1150" s="115">
        <f t="shared" si="3153"/>
        <v>0</v>
      </c>
      <c r="AY1150" s="115">
        <f t="shared" si="3154"/>
        <v>0</v>
      </c>
      <c r="AZ1150" s="115">
        <f t="shared" si="3155"/>
        <v>0</v>
      </c>
      <c r="BA1150" s="115">
        <f t="shared" si="3306"/>
        <v>0</v>
      </c>
      <c r="BB1150" s="115">
        <f t="shared" si="3156"/>
        <v>0</v>
      </c>
      <c r="BC1150" s="115">
        <f t="shared" si="3157"/>
        <v>0</v>
      </c>
      <c r="BD1150" s="115">
        <f t="shared" si="3158"/>
        <v>0</v>
      </c>
      <c r="BE1150" s="115">
        <f t="shared" si="3159"/>
        <v>0</v>
      </c>
      <c r="BF1150" s="115">
        <f t="shared" si="3160"/>
        <v>0</v>
      </c>
      <c r="BG1150" s="115">
        <f t="shared" si="3161"/>
        <v>0</v>
      </c>
      <c r="BH1150" s="115">
        <f t="shared" si="3162"/>
        <v>0</v>
      </c>
      <c r="BI1150" s="115">
        <f t="shared" si="3163"/>
        <v>0</v>
      </c>
      <c r="BJ1150" s="115">
        <f t="shared" si="3164"/>
        <v>0</v>
      </c>
      <c r="BK1150" s="115">
        <f t="shared" si="3165"/>
        <v>0</v>
      </c>
      <c r="BL1150" s="115">
        <f t="shared" si="3166"/>
        <v>0</v>
      </c>
      <c r="BM1150" s="115">
        <f t="shared" si="3167"/>
        <v>0</v>
      </c>
      <c r="BN1150" s="115">
        <f t="shared" si="3168"/>
        <v>0</v>
      </c>
      <c r="BO1150" s="115">
        <f t="shared" si="3169"/>
        <v>0</v>
      </c>
      <c r="BP1150" s="115">
        <f t="shared" si="3170"/>
        <v>0</v>
      </c>
      <c r="BQ1150" s="115">
        <f t="shared" si="3171"/>
        <v>0</v>
      </c>
      <c r="BR1150" s="115">
        <f t="shared" si="3172"/>
        <v>0</v>
      </c>
      <c r="BS1150" s="115">
        <f t="shared" si="3173"/>
        <v>0</v>
      </c>
      <c r="BT1150" s="115">
        <f t="shared" si="3174"/>
        <v>0</v>
      </c>
      <c r="BU1150" s="115">
        <f t="shared" si="3175"/>
        <v>0</v>
      </c>
      <c r="BV1150" s="115">
        <f t="shared" si="3307"/>
        <v>0</v>
      </c>
      <c r="BW1150" s="115">
        <f t="shared" si="3176"/>
        <v>0</v>
      </c>
      <c r="BX1150" s="115">
        <f t="shared" si="3177"/>
        <v>0</v>
      </c>
      <c r="BY1150" s="115">
        <f t="shared" si="3178"/>
        <v>0</v>
      </c>
      <c r="BZ1150" s="115">
        <v>0</v>
      </c>
      <c r="CA1150" s="115">
        <f>IFERROR(IF(OR($A1150=2,$A1150=3,$C1150=""),0,IF(E1150="",1,IF(ISERROR(VLOOKUP('Auto-Calculations'!E1150,LEA_ESA_Lookup,2,FALSE)),1,0))),"0*")</f>
        <v>0</v>
      </c>
      <c r="CB1150" s="115">
        <f t="shared" si="3179"/>
        <v>0</v>
      </c>
      <c r="CC1150" s="115">
        <f t="shared" si="3180"/>
        <v>0</v>
      </c>
      <c r="CD1150" s="115">
        <f t="shared" si="3181"/>
        <v>0</v>
      </c>
      <c r="CE1150" s="115">
        <f t="shared" si="3182"/>
        <v>0</v>
      </c>
      <c r="CF1150" s="115">
        <f t="shared" si="3183"/>
        <v>0</v>
      </c>
      <c r="CG1150" s="115">
        <f t="shared" si="3184"/>
        <v>0</v>
      </c>
      <c r="CH1150" s="119">
        <f t="shared" si="3185"/>
        <v>0</v>
      </c>
      <c r="CI1150" s="115">
        <f t="shared" si="3186"/>
        <v>0</v>
      </c>
      <c r="CJ1150" s="115">
        <f t="shared" si="3187"/>
        <v>0</v>
      </c>
      <c r="CK1150" s="115">
        <f t="shared" si="3188"/>
        <v>0</v>
      </c>
      <c r="CL1150" s="115">
        <f t="shared" si="3189"/>
        <v>0</v>
      </c>
      <c r="CM1150" s="115">
        <f t="shared" si="3190"/>
        <v>0</v>
      </c>
      <c r="CN1150" s="115">
        <f>IFERROR(IF(OR($A1150=2,$A1150=3,$C1150=""),0,IF('Auto-Calculations'!Z1150="M",1,0)),"0*")</f>
        <v>0</v>
      </c>
      <c r="CO1150" s="115">
        <f>IFERROR(IF(OR($A1150=2,$A1150=3,$C1150=""),0,IF('Auto-Calculations'!AE1150="M",1,0)),"0*")</f>
        <v>0</v>
      </c>
      <c r="CP1150" s="115">
        <f>IFERROR(IF(OR($A1150=2,$A1150=3,$C1150=""),0,IF('Auto-Calculations'!V1150="M",1,0)),"0*")</f>
        <v>0</v>
      </c>
      <c r="CQ1150" s="115">
        <f>IFERROR(IF(OR($A1150=2,$A1150=3,$C1150=""),0,IF('Auto-Calculations'!W1150="M",1,0)),"0*")</f>
        <v>0</v>
      </c>
      <c r="CR1150" s="115">
        <f>IFERROR(IF(OR($A1150=2,$A1150=3,$C1150=""),0,IF('Auto-Calculations'!X1150="M",1,0)),"0*")</f>
        <v>0</v>
      </c>
      <c r="CS1150" s="115">
        <f>IFERROR(IF(OR($A1150=2,$A1150=3,$C1150=""),0,IF('Auto-Calculations'!Y1150="M",1,0)),"0*")</f>
        <v>0</v>
      </c>
      <c r="CT1150" s="115">
        <f t="shared" si="3191"/>
        <v>0</v>
      </c>
      <c r="CU1150" s="115">
        <f t="shared" si="3192"/>
        <v>0</v>
      </c>
      <c r="CV1150" s="115">
        <f t="shared" si="3193"/>
        <v>0</v>
      </c>
      <c r="CW1150" s="115">
        <f t="shared" si="3194"/>
        <v>0</v>
      </c>
      <c r="CX1150" s="115">
        <f t="shared" si="3195"/>
        <v>0</v>
      </c>
      <c r="CY1150" s="111">
        <f t="shared" si="3196"/>
        <v>0</v>
      </c>
      <c r="CZ1150" s="111">
        <f t="shared" si="3197"/>
        <v>0</v>
      </c>
      <c r="DA1150" s="111">
        <f t="shared" si="3198"/>
        <v>0</v>
      </c>
      <c r="DB1150" s="115">
        <f t="shared" si="3308"/>
        <v>0</v>
      </c>
      <c r="DC1150" s="111">
        <f t="shared" si="3309"/>
        <v>0</v>
      </c>
      <c r="DD1150" s="115">
        <f t="shared" si="3310"/>
        <v>0</v>
      </c>
      <c r="DE1150" s="115">
        <f t="shared" si="3311"/>
        <v>0</v>
      </c>
      <c r="DF1150" s="115">
        <f>IFERROR(IF(OR($A1150=3),0,IF('Auto-Calculations'!Q1150="NA",1,0)),"0*")</f>
        <v>0</v>
      </c>
      <c r="DG1150" s="111"/>
      <c r="DH1150" s="111"/>
      <c r="DI1150" s="111"/>
      <c r="DJ1150" s="111"/>
      <c r="DK1150" s="111"/>
      <c r="DL1150" s="111"/>
      <c r="DM1150" s="111"/>
      <c r="DN1150" s="111"/>
      <c r="DO1150" s="111"/>
      <c r="DP1150" s="111"/>
      <c r="DQ1150" s="120" t="str">
        <f t="shared" si="3312"/>
        <v>0000000000000000000000000000000000000</v>
      </c>
      <c r="DR1150" s="111" t="str">
        <f t="shared" si="3199"/>
        <v>No Error</v>
      </c>
      <c r="DS1150" s="111" t="str">
        <f t="shared" si="3200"/>
        <v>No Error</v>
      </c>
      <c r="DT1150" s="111" t="str">
        <f t="shared" si="3201"/>
        <v>No Error</v>
      </c>
      <c r="DU1150" s="111" t="str">
        <f t="shared" si="3202"/>
        <v>No Error</v>
      </c>
      <c r="DV1150" s="111" t="str">
        <f t="shared" si="3203"/>
        <v>No Error</v>
      </c>
      <c r="DW1150" s="111" t="str">
        <f t="shared" si="3204"/>
        <v>No Error</v>
      </c>
      <c r="DX1150" s="111" t="str">
        <f t="shared" si="3205"/>
        <v>No Error</v>
      </c>
      <c r="DY1150" s="111" t="str">
        <f t="shared" si="3206"/>
        <v>No Error</v>
      </c>
      <c r="DZ1150" s="111" t="str">
        <f t="shared" si="3207"/>
        <v>No Error</v>
      </c>
      <c r="EA1150" s="111" t="str">
        <f t="shared" si="3208"/>
        <v>No Error</v>
      </c>
      <c r="EB1150" s="111" t="str">
        <f t="shared" si="3209"/>
        <v>No Error</v>
      </c>
      <c r="EC1150" s="111" t="str">
        <f t="shared" si="3210"/>
        <v>No Error</v>
      </c>
      <c r="ED1150" s="111" t="str">
        <f t="shared" si="3211"/>
        <v>No Error</v>
      </c>
      <c r="EE1150" s="111" t="str">
        <f t="shared" si="3212"/>
        <v>No Error</v>
      </c>
      <c r="EF1150" s="111" t="str">
        <f t="shared" si="3213"/>
        <v>No Error</v>
      </c>
      <c r="EG1150" s="111" t="str">
        <f t="shared" si="3214"/>
        <v>No Error</v>
      </c>
      <c r="EH1150" s="111" t="str">
        <f t="shared" si="3215"/>
        <v>No Error</v>
      </c>
      <c r="EI1150" s="111" t="str">
        <f t="shared" si="3216"/>
        <v>No Error</v>
      </c>
      <c r="EJ1150" s="111" t="str">
        <f t="shared" si="3217"/>
        <v>No Error</v>
      </c>
      <c r="EK1150" s="111" t="str">
        <f t="shared" si="3218"/>
        <v>No Error</v>
      </c>
      <c r="EL1150" s="111" t="str">
        <f t="shared" si="3219"/>
        <v>No Error</v>
      </c>
      <c r="EM1150" s="111" t="str">
        <f t="shared" si="3220"/>
        <v>No Error</v>
      </c>
      <c r="EN1150" s="111" t="str">
        <f t="shared" si="3221"/>
        <v>No Error</v>
      </c>
      <c r="EO1150" s="111" t="str">
        <f t="shared" si="3222"/>
        <v>No Error</v>
      </c>
      <c r="EP1150" s="111" t="str">
        <f t="shared" si="3223"/>
        <v>No Error</v>
      </c>
      <c r="EQ1150" s="111" t="str">
        <f t="shared" si="3224"/>
        <v>No Error</v>
      </c>
      <c r="ER1150" s="111" t="str">
        <f t="shared" si="3225"/>
        <v>No Error</v>
      </c>
      <c r="ES1150" s="111" t="str">
        <f t="shared" si="3226"/>
        <v>No Error</v>
      </c>
      <c r="ET1150" s="111" t="str">
        <f t="shared" si="3227"/>
        <v>No Error</v>
      </c>
      <c r="EU1150" s="111" t="str">
        <f t="shared" si="3228"/>
        <v>No Error</v>
      </c>
      <c r="EV1150" s="111" t="str">
        <f t="shared" si="3229"/>
        <v>No Error</v>
      </c>
      <c r="EW1150" s="111" t="str">
        <f t="shared" si="3230"/>
        <v>No Error</v>
      </c>
      <c r="EX1150" s="111" t="str">
        <f t="shared" si="3231"/>
        <v>No Error</v>
      </c>
      <c r="EY1150" s="111" t="str">
        <f t="shared" si="3232"/>
        <v>No Error</v>
      </c>
      <c r="EZ1150" s="111" t="str">
        <f t="shared" si="3233"/>
        <v>No Error</v>
      </c>
      <c r="FA1150" s="111" t="str">
        <f t="shared" si="3234"/>
        <v>No Error</v>
      </c>
      <c r="FB1150" s="111" t="str">
        <f t="shared" si="3235"/>
        <v>No Error</v>
      </c>
      <c r="FC1150" s="111" t="str">
        <f t="shared" si="3236"/>
        <v>No Error</v>
      </c>
      <c r="FD1150" s="111" t="str">
        <f t="shared" si="3237"/>
        <v>No Error</v>
      </c>
      <c r="FE1150" s="111" t="str">
        <f t="shared" si="3238"/>
        <v>No Error</v>
      </c>
      <c r="FF1150" s="111" t="str">
        <f t="shared" si="3239"/>
        <v>No Error</v>
      </c>
      <c r="FG1150" s="111" t="str">
        <f t="shared" si="3240"/>
        <v>No Error</v>
      </c>
      <c r="FH1150" s="111" t="str">
        <f t="shared" si="3241"/>
        <v>No Error</v>
      </c>
      <c r="FI1150" s="111" t="str">
        <f t="shared" si="3242"/>
        <v>No Error</v>
      </c>
      <c r="FJ1150" s="111" t="str">
        <f t="shared" si="3243"/>
        <v>No Error</v>
      </c>
      <c r="FK1150" s="111" t="str">
        <f t="shared" si="3244"/>
        <v>No Error</v>
      </c>
      <c r="FL1150" s="111" t="str">
        <f t="shared" si="3245"/>
        <v>No Error</v>
      </c>
      <c r="FM1150" s="111" t="str">
        <f t="shared" si="3246"/>
        <v>No Error</v>
      </c>
      <c r="FN1150" s="111" t="str">
        <f t="shared" si="3247"/>
        <v>No Error</v>
      </c>
      <c r="FO1150" s="111" t="str">
        <f t="shared" si="3248"/>
        <v>No Error</v>
      </c>
      <c r="FP1150" s="111" t="str">
        <f t="shared" si="3249"/>
        <v>No Error</v>
      </c>
      <c r="FQ1150" s="111" t="str">
        <f t="shared" si="3250"/>
        <v>No Error</v>
      </c>
      <c r="FR1150" s="111" t="str">
        <f t="shared" si="3251"/>
        <v>No Error</v>
      </c>
      <c r="FS1150" s="111" t="str">
        <f t="shared" si="3252"/>
        <v>No Error</v>
      </c>
      <c r="FT1150" s="111" t="str">
        <f t="shared" si="3253"/>
        <v>No Error</v>
      </c>
      <c r="FU1150" s="111" t="str">
        <f t="shared" si="3254"/>
        <v>No Error</v>
      </c>
      <c r="FV1150" s="111" t="str">
        <f t="shared" si="3255"/>
        <v>No Error</v>
      </c>
      <c r="FW1150" s="111" t="str">
        <f t="shared" si="3256"/>
        <v>No Error</v>
      </c>
      <c r="FX1150" s="111" t="str">
        <f t="shared" si="3257"/>
        <v>No Error</v>
      </c>
      <c r="FY1150" s="111" t="str">
        <f t="shared" si="3258"/>
        <v>No Error</v>
      </c>
      <c r="FZ1150" s="111" t="str">
        <f t="shared" si="3259"/>
        <v>No Error</v>
      </c>
      <c r="GA1150" s="111" t="str">
        <f t="shared" si="3260"/>
        <v>No Error</v>
      </c>
      <c r="GB1150" s="111" t="str">
        <f t="shared" si="3261"/>
        <v>No Error</v>
      </c>
      <c r="GC1150" s="111" t="str">
        <f t="shared" si="3262"/>
        <v>No Error</v>
      </c>
      <c r="GD1150" s="111" t="str">
        <f t="shared" si="3263"/>
        <v>No Error</v>
      </c>
      <c r="GE1150" s="111" t="str">
        <f t="shared" si="3264"/>
        <v>No Error</v>
      </c>
      <c r="GF1150" s="111" t="str">
        <f t="shared" si="3265"/>
        <v>No Error</v>
      </c>
      <c r="GG1150" s="111" t="str">
        <f t="shared" si="3266"/>
        <v>No Error</v>
      </c>
      <c r="GH1150" s="111" t="str">
        <f t="shared" si="3267"/>
        <v>No Error</v>
      </c>
      <c r="GI1150" s="111" t="str">
        <f t="shared" si="3268"/>
        <v>No Error</v>
      </c>
      <c r="GJ1150" s="111" t="str">
        <f t="shared" si="3269"/>
        <v>No Error</v>
      </c>
      <c r="GK1150" s="111" t="str">
        <f t="shared" si="3270"/>
        <v>No Error</v>
      </c>
      <c r="GL1150" s="111" t="str">
        <f t="shared" si="3271"/>
        <v>No Error</v>
      </c>
      <c r="GM1150" s="111" t="str">
        <f t="shared" si="3272"/>
        <v>No Error</v>
      </c>
      <c r="GN1150" s="111" t="str">
        <f t="shared" si="3273"/>
        <v>No Error</v>
      </c>
      <c r="GO1150" s="111" t="str">
        <f t="shared" si="3274"/>
        <v>No Error</v>
      </c>
      <c r="GP1150" s="111" t="str">
        <f t="shared" si="3274"/>
        <v>No Error</v>
      </c>
      <c r="GQ1150" s="111">
        <f t="shared" si="3275"/>
        <v>0</v>
      </c>
      <c r="GR1150" s="111">
        <f t="shared" si="3276"/>
        <v>0</v>
      </c>
      <c r="GS1150" s="111" t="str">
        <f t="shared" si="3277"/>
        <v/>
      </c>
      <c r="GT1150" s="111">
        <f t="shared" si="3278"/>
        <v>0</v>
      </c>
      <c r="GU1150" s="111">
        <f t="shared" si="3279"/>
        <v>0</v>
      </c>
      <c r="GV1150" s="111">
        <f t="shared" si="3313"/>
        <v>0</v>
      </c>
      <c r="GW1150" s="121" t="str">
        <f>IF(OR($A1150=2,$A1150=3),"",'SEA Detail'!CB1212)</f>
        <v>.</v>
      </c>
      <c r="GX1150" s="111">
        <f t="shared" si="3314"/>
        <v>0</v>
      </c>
      <c r="GY1150" s="111">
        <f t="shared" si="3315"/>
        <v>0</v>
      </c>
      <c r="GZ1150" s="111">
        <f t="shared" si="3316"/>
        <v>0</v>
      </c>
      <c r="HA1150" s="111">
        <f t="shared" si="3317"/>
        <v>0</v>
      </c>
      <c r="HB1150" s="111">
        <f t="shared" si="3280"/>
        <v>0</v>
      </c>
      <c r="HC1150" s="111">
        <f t="shared" si="3281"/>
        <v>0</v>
      </c>
      <c r="HD1150" s="111">
        <f t="shared" si="3282"/>
        <v>0</v>
      </c>
      <c r="HE1150" s="111">
        <f t="shared" si="3283"/>
        <v>0</v>
      </c>
      <c r="HF1150" s="111">
        <f t="shared" si="3284"/>
        <v>0</v>
      </c>
      <c r="HG1150" s="111">
        <f t="shared" si="3285"/>
        <v>0</v>
      </c>
      <c r="HH1150" s="111">
        <f t="shared" si="3286"/>
        <v>0</v>
      </c>
      <c r="HI1150" s="111">
        <f t="shared" si="3287"/>
        <v>0</v>
      </c>
      <c r="HJ1150" s="111">
        <f t="shared" si="3288"/>
        <v>0</v>
      </c>
      <c r="HK1150" s="111">
        <f t="shared" si="3289"/>
        <v>0</v>
      </c>
      <c r="HL1150" s="111">
        <f t="shared" si="3290"/>
        <v>0</v>
      </c>
      <c r="HM1150" s="111">
        <f t="shared" si="3291"/>
        <v>0</v>
      </c>
      <c r="HN1150" s="111">
        <f t="shared" si="3292"/>
        <v>0</v>
      </c>
      <c r="HO1150" s="111">
        <f t="shared" si="3293"/>
        <v>0</v>
      </c>
      <c r="HP1150" s="111">
        <f t="shared" si="3294"/>
        <v>0</v>
      </c>
      <c r="HQ1150" s="111">
        <f t="shared" si="3295"/>
        <v>0</v>
      </c>
      <c r="HR1150" s="111">
        <f t="shared" si="3296"/>
        <v>0</v>
      </c>
      <c r="HS1150" s="111">
        <f t="shared" si="3297"/>
        <v>0</v>
      </c>
      <c r="HT1150" s="111">
        <f t="shared" si="3298"/>
        <v>0</v>
      </c>
      <c r="HU1150" s="111">
        <f t="shared" si="3299"/>
        <v>0</v>
      </c>
      <c r="HV1150" s="111">
        <f t="shared" si="3300"/>
        <v>0</v>
      </c>
      <c r="HW1150" s="111">
        <f t="shared" si="3301"/>
        <v>0</v>
      </c>
      <c r="HX1150" s="111">
        <f t="shared" si="3302"/>
        <v>0</v>
      </c>
      <c r="HY1150" s="111">
        <f>IF(AND(OR($A1150=2,$E1150=""),NOT(ISBLANK('Base Data'!I1151))),1,IF(OR($A1150=2,$C1150="",$E1150=""),0,1))</f>
        <v>0</v>
      </c>
      <c r="HZ1150" s="111"/>
      <c r="IA1150" s="111"/>
      <c r="IB1150" s="111"/>
      <c r="IC1150" s="111">
        <f>IF('Base Data'!C1151="",0,IF('Base Data'!D1151="",1,0))</f>
        <v>0</v>
      </c>
    </row>
    <row r="1151" spans="1:237" x14ac:dyDescent="0.25">
      <c r="A1151" s="116" t="str">
        <f>IF(NOT(ISBLANK('Base Data'!A1152)),'Base Data'!A1152,"")</f>
        <v/>
      </c>
      <c r="B1151" s="116" t="str">
        <f>IF(NOT(ISBLANK('Base Data'!B1152)),'Base Data'!B1152,"")</f>
        <v/>
      </c>
      <c r="C1151" s="125" t="str">
        <f>IF(NOT(ISBLANK('Base Data'!C1152)),'Base Data'!C1152,"")</f>
        <v/>
      </c>
      <c r="D1151" s="125" t="str">
        <f>IF(NOT(ISBLANK('Base Data'!D1152)),'Base Data'!D1152,"")</f>
        <v/>
      </c>
      <c r="E1151" s="116" t="str">
        <f>IF(NOT(ISBLANK('Base Data'!E1152)),'Base Data'!E1152,"")</f>
        <v/>
      </c>
      <c r="F1151" s="117" t="str">
        <f>IF(NOT(ISBLANK('Base Data'!F1152)),'Base Data'!F1152,"")</f>
        <v/>
      </c>
      <c r="G1151" s="117" t="str">
        <f>IF(NOT(ISBLANK('Base Data'!G1152)),'Base Data'!G1152,"")</f>
        <v/>
      </c>
      <c r="H1151" s="188">
        <f t="shared" si="3134"/>
        <v>0</v>
      </c>
      <c r="I1151" s="117" t="str">
        <f>IF(NOT(ISBLANK('Base Data'!H1152)),'Base Data'!H1152,"")</f>
        <v/>
      </c>
      <c r="J1151" s="188">
        <f>IF(AND(ISNUMBER(I1151),ISNUMBER(#REF!)),I1151-#REF!,IF(AND(NOT(ISNUMBER(I1151)),NOT(ISNUMBER(#REF!))),0,IF(NOT(ISNUMBER(I1151)),-#REF!,IF(NOT(ISNUMBER(#REF!)),I1151,0))))</f>
        <v>0</v>
      </c>
      <c r="K1151" s="188">
        <f t="shared" si="3135"/>
        <v>0</v>
      </c>
      <c r="L1151" s="188">
        <f t="shared" si="3303"/>
        <v>0</v>
      </c>
      <c r="M1151" s="116" t="str">
        <f>IF(NOT(ISBLANK('Base Data'!I1152)),'Base Data'!I1152,"")</f>
        <v/>
      </c>
      <c r="N1151" s="116" t="str">
        <f>IF(NOT(ISBLANK('Base Data'!J1152)),'Base Data'!J1152,"")</f>
        <v/>
      </c>
      <c r="O1151" s="117" t="str">
        <f>IF(NOT(ISBLANK('Base Data'!K1152)),'Base Data'!K1152,"")</f>
        <v/>
      </c>
      <c r="P1151" s="191">
        <f t="shared" si="3136"/>
        <v>0</v>
      </c>
      <c r="Q1151" s="116" t="str">
        <f>IF(NOT(ISBLANK('Base Data'!L1152)),'Base Data'!L1152,"")</f>
        <v/>
      </c>
      <c r="R1151" s="116" t="str">
        <f>IF(NOT(ISBLANK('Base Data'!M1152)),'Base Data'!M1152,"")</f>
        <v/>
      </c>
      <c r="S1151" s="116" t="str">
        <f>IF(NOT(ISBLANK('Base Data'!N1152)),'Base Data'!N1152,"")</f>
        <v/>
      </c>
      <c r="T1151" s="117" t="str">
        <f>IF(NOT(ISBLANK('Base Data'!O1152)),'Base Data'!O1152,"")</f>
        <v/>
      </c>
      <c r="U1151" s="116" t="str">
        <f>IF(NOT(ISBLANK('Base Data'!P1152)),'Base Data'!P1152,"")</f>
        <v/>
      </c>
      <c r="V1151" s="116" t="str">
        <f>IF(NOT(ISBLANK('Base Data'!Q1152)),'Base Data'!Q1152,"")</f>
        <v/>
      </c>
      <c r="W1151" s="116" t="str">
        <f>IF(NOT(ISBLANK('Base Data'!R1152)),'Base Data'!R1152,"")</f>
        <v/>
      </c>
      <c r="X1151" s="116" t="str">
        <f>IF(NOT(ISBLANK('Base Data'!S1152)),'Base Data'!S1152,"")</f>
        <v/>
      </c>
      <c r="Y1151" s="116" t="str">
        <f>IF(NOT(ISBLANK('Base Data'!T1152)),'Base Data'!T1152,"")</f>
        <v/>
      </c>
      <c r="Z1151" s="117" t="str">
        <f>IF(NOT(ISBLANK('Base Data'!U1152)),'Base Data'!U1152,"")</f>
        <v/>
      </c>
      <c r="AA1151" s="191">
        <f t="shared" si="3137"/>
        <v>0</v>
      </c>
      <c r="AB1151" s="116" t="str">
        <f>IF(NOT(ISBLANK('Base Data'!V1152)),'Base Data'!V1152,"")</f>
        <v/>
      </c>
      <c r="AC1151" s="117" t="str">
        <f>IF(NOT(ISBLANK('Base Data'!W1152)),'Base Data'!W1152,"")</f>
        <v/>
      </c>
      <c r="AD1151" s="191">
        <f t="shared" si="3138"/>
        <v>0</v>
      </c>
      <c r="AE1151" s="118" t="str">
        <f>IF(NOT(ISBLANK('Base Data'!X1152)),'Base Data'!X1152,"")</f>
        <v/>
      </c>
      <c r="AF1151" s="118" t="str">
        <f>IF(NOT(ISBLANK('Base Data'!Y1152)),'Base Data'!Y1152,"")</f>
        <v/>
      </c>
      <c r="AG1151" s="121" t="str">
        <f>IF(OR($A1151=2),"",'SEA Detail'!CB1213)</f>
        <v>.</v>
      </c>
      <c r="AH1151" s="115">
        <f t="shared" si="3139"/>
        <v>0</v>
      </c>
      <c r="AI1151" s="115">
        <f t="shared" si="3140"/>
        <v>0</v>
      </c>
      <c r="AJ1151" s="115">
        <f t="shared" si="3141"/>
        <v>0</v>
      </c>
      <c r="AK1151" s="115">
        <f t="shared" si="3304"/>
        <v>0</v>
      </c>
      <c r="AL1151" s="115">
        <f t="shared" si="3142"/>
        <v>0</v>
      </c>
      <c r="AM1151" s="115">
        <f t="shared" si="3305"/>
        <v>0</v>
      </c>
      <c r="AN1151" s="115">
        <f t="shared" si="3143"/>
        <v>0</v>
      </c>
      <c r="AO1151" s="115">
        <f t="shared" si="3144"/>
        <v>0</v>
      </c>
      <c r="AP1151" s="115">
        <f t="shared" si="3145"/>
        <v>0</v>
      </c>
      <c r="AQ1151" s="115">
        <f t="shared" si="3146"/>
        <v>0</v>
      </c>
      <c r="AR1151" s="115">
        <f t="shared" si="3147"/>
        <v>0</v>
      </c>
      <c r="AS1151" s="115">
        <f t="shared" si="3148"/>
        <v>0</v>
      </c>
      <c r="AT1151" s="115">
        <f t="shared" si="3149"/>
        <v>0</v>
      </c>
      <c r="AU1151" s="115">
        <f t="shared" si="3150"/>
        <v>0</v>
      </c>
      <c r="AV1151" s="115">
        <f t="shared" si="3151"/>
        <v>0</v>
      </c>
      <c r="AW1151" s="115">
        <f t="shared" si="3152"/>
        <v>0</v>
      </c>
      <c r="AX1151" s="115">
        <f t="shared" si="3153"/>
        <v>0</v>
      </c>
      <c r="AY1151" s="115">
        <f t="shared" si="3154"/>
        <v>0</v>
      </c>
      <c r="AZ1151" s="115">
        <f t="shared" si="3155"/>
        <v>0</v>
      </c>
      <c r="BA1151" s="115">
        <f t="shared" si="3306"/>
        <v>0</v>
      </c>
      <c r="BB1151" s="115">
        <f t="shared" si="3156"/>
        <v>0</v>
      </c>
      <c r="BC1151" s="115">
        <f t="shared" si="3157"/>
        <v>0</v>
      </c>
      <c r="BD1151" s="115">
        <f t="shared" si="3158"/>
        <v>0</v>
      </c>
      <c r="BE1151" s="115">
        <f t="shared" si="3159"/>
        <v>0</v>
      </c>
      <c r="BF1151" s="115">
        <f t="shared" si="3160"/>
        <v>0</v>
      </c>
      <c r="BG1151" s="115">
        <f t="shared" si="3161"/>
        <v>0</v>
      </c>
      <c r="BH1151" s="115">
        <f t="shared" si="3162"/>
        <v>0</v>
      </c>
      <c r="BI1151" s="115">
        <f t="shared" si="3163"/>
        <v>0</v>
      </c>
      <c r="BJ1151" s="115">
        <f t="shared" si="3164"/>
        <v>0</v>
      </c>
      <c r="BK1151" s="115">
        <f t="shared" si="3165"/>
        <v>0</v>
      </c>
      <c r="BL1151" s="115">
        <f t="shared" si="3166"/>
        <v>0</v>
      </c>
      <c r="BM1151" s="115">
        <f t="shared" si="3167"/>
        <v>0</v>
      </c>
      <c r="BN1151" s="115">
        <f t="shared" si="3168"/>
        <v>0</v>
      </c>
      <c r="BO1151" s="115">
        <f t="shared" si="3169"/>
        <v>0</v>
      </c>
      <c r="BP1151" s="115">
        <f t="shared" si="3170"/>
        <v>0</v>
      </c>
      <c r="BQ1151" s="115">
        <f t="shared" si="3171"/>
        <v>0</v>
      </c>
      <c r="BR1151" s="115">
        <f t="shared" si="3172"/>
        <v>0</v>
      </c>
      <c r="BS1151" s="115">
        <f t="shared" si="3173"/>
        <v>0</v>
      </c>
      <c r="BT1151" s="115">
        <f t="shared" si="3174"/>
        <v>0</v>
      </c>
      <c r="BU1151" s="115">
        <f t="shared" si="3175"/>
        <v>0</v>
      </c>
      <c r="BV1151" s="115">
        <f t="shared" si="3307"/>
        <v>0</v>
      </c>
      <c r="BW1151" s="115">
        <f t="shared" si="3176"/>
        <v>0</v>
      </c>
      <c r="BX1151" s="115">
        <f t="shared" si="3177"/>
        <v>0</v>
      </c>
      <c r="BY1151" s="115">
        <f t="shared" si="3178"/>
        <v>0</v>
      </c>
      <c r="BZ1151" s="115">
        <v>0</v>
      </c>
      <c r="CA1151" s="115">
        <f>IFERROR(IF(OR($A1151=2,$A1151=3,$C1151=""),0,IF(E1151="",1,IF(ISERROR(VLOOKUP('Auto-Calculations'!E1151,LEA_ESA_Lookup,2,FALSE)),1,0))),"0*")</f>
        <v>0</v>
      </c>
      <c r="CB1151" s="115">
        <f t="shared" si="3179"/>
        <v>0</v>
      </c>
      <c r="CC1151" s="115">
        <f t="shared" si="3180"/>
        <v>0</v>
      </c>
      <c r="CD1151" s="115">
        <f t="shared" si="3181"/>
        <v>0</v>
      </c>
      <c r="CE1151" s="115">
        <f t="shared" si="3182"/>
        <v>0</v>
      </c>
      <c r="CF1151" s="115">
        <f t="shared" si="3183"/>
        <v>0</v>
      </c>
      <c r="CG1151" s="115">
        <f t="shared" si="3184"/>
        <v>0</v>
      </c>
      <c r="CH1151" s="119">
        <f t="shared" si="3185"/>
        <v>0</v>
      </c>
      <c r="CI1151" s="115">
        <f t="shared" si="3186"/>
        <v>0</v>
      </c>
      <c r="CJ1151" s="115">
        <f t="shared" si="3187"/>
        <v>0</v>
      </c>
      <c r="CK1151" s="115">
        <f t="shared" si="3188"/>
        <v>0</v>
      </c>
      <c r="CL1151" s="115">
        <f t="shared" si="3189"/>
        <v>0</v>
      </c>
      <c r="CM1151" s="115">
        <f t="shared" si="3190"/>
        <v>0</v>
      </c>
      <c r="CN1151" s="115">
        <f>IFERROR(IF(OR($A1151=2,$A1151=3,$C1151=""),0,IF('Auto-Calculations'!Z1151="M",1,0)),"0*")</f>
        <v>0</v>
      </c>
      <c r="CO1151" s="115">
        <f>IFERROR(IF(OR($A1151=2,$A1151=3,$C1151=""),0,IF('Auto-Calculations'!AE1151="M",1,0)),"0*")</f>
        <v>0</v>
      </c>
      <c r="CP1151" s="115">
        <f>IFERROR(IF(OR($A1151=2,$A1151=3,$C1151=""),0,IF('Auto-Calculations'!V1151="M",1,0)),"0*")</f>
        <v>0</v>
      </c>
      <c r="CQ1151" s="115">
        <f>IFERROR(IF(OR($A1151=2,$A1151=3,$C1151=""),0,IF('Auto-Calculations'!W1151="M",1,0)),"0*")</f>
        <v>0</v>
      </c>
      <c r="CR1151" s="115">
        <f>IFERROR(IF(OR($A1151=2,$A1151=3,$C1151=""),0,IF('Auto-Calculations'!X1151="M",1,0)),"0*")</f>
        <v>0</v>
      </c>
      <c r="CS1151" s="115">
        <f>IFERROR(IF(OR($A1151=2,$A1151=3,$C1151=""),0,IF('Auto-Calculations'!Y1151="M",1,0)),"0*")</f>
        <v>0</v>
      </c>
      <c r="CT1151" s="115">
        <f t="shared" si="3191"/>
        <v>0</v>
      </c>
      <c r="CU1151" s="115">
        <f t="shared" si="3192"/>
        <v>0</v>
      </c>
      <c r="CV1151" s="115">
        <f t="shared" si="3193"/>
        <v>0</v>
      </c>
      <c r="CW1151" s="115">
        <f t="shared" si="3194"/>
        <v>0</v>
      </c>
      <c r="CX1151" s="115">
        <f t="shared" si="3195"/>
        <v>0</v>
      </c>
      <c r="CY1151" s="111">
        <f t="shared" si="3196"/>
        <v>0</v>
      </c>
      <c r="CZ1151" s="111">
        <f t="shared" si="3197"/>
        <v>0</v>
      </c>
      <c r="DA1151" s="111">
        <f t="shared" si="3198"/>
        <v>0</v>
      </c>
      <c r="DB1151" s="115">
        <f t="shared" si="3308"/>
        <v>0</v>
      </c>
      <c r="DC1151" s="111">
        <f t="shared" si="3309"/>
        <v>0</v>
      </c>
      <c r="DD1151" s="115">
        <f t="shared" si="3310"/>
        <v>0</v>
      </c>
      <c r="DE1151" s="115">
        <f t="shared" si="3311"/>
        <v>0</v>
      </c>
      <c r="DF1151" s="115">
        <f>IFERROR(IF(OR($A1151=3),0,IF('Auto-Calculations'!Q1151="NA",1,0)),"0*")</f>
        <v>0</v>
      </c>
      <c r="DG1151" s="111"/>
      <c r="DH1151" s="111"/>
      <c r="DI1151" s="111"/>
      <c r="DJ1151" s="111"/>
      <c r="DK1151" s="111"/>
      <c r="DL1151" s="111"/>
      <c r="DM1151" s="111"/>
      <c r="DN1151" s="111"/>
      <c r="DO1151" s="111"/>
      <c r="DP1151" s="111"/>
      <c r="DQ1151" s="120" t="str">
        <f t="shared" si="3312"/>
        <v>0000000000000000000000000000000000000</v>
      </c>
      <c r="DR1151" s="111" t="str">
        <f t="shared" si="3199"/>
        <v>No Error</v>
      </c>
      <c r="DS1151" s="111" t="str">
        <f t="shared" si="3200"/>
        <v>No Error</v>
      </c>
      <c r="DT1151" s="111" t="str">
        <f t="shared" si="3201"/>
        <v>No Error</v>
      </c>
      <c r="DU1151" s="111" t="str">
        <f t="shared" si="3202"/>
        <v>No Error</v>
      </c>
      <c r="DV1151" s="111" t="str">
        <f t="shared" si="3203"/>
        <v>No Error</v>
      </c>
      <c r="DW1151" s="111" t="str">
        <f t="shared" si="3204"/>
        <v>No Error</v>
      </c>
      <c r="DX1151" s="111" t="str">
        <f t="shared" si="3205"/>
        <v>No Error</v>
      </c>
      <c r="DY1151" s="111" t="str">
        <f t="shared" si="3206"/>
        <v>No Error</v>
      </c>
      <c r="DZ1151" s="111" t="str">
        <f t="shared" si="3207"/>
        <v>No Error</v>
      </c>
      <c r="EA1151" s="111" t="str">
        <f t="shared" si="3208"/>
        <v>No Error</v>
      </c>
      <c r="EB1151" s="111" t="str">
        <f t="shared" si="3209"/>
        <v>No Error</v>
      </c>
      <c r="EC1151" s="111" t="str">
        <f t="shared" si="3210"/>
        <v>No Error</v>
      </c>
      <c r="ED1151" s="111" t="str">
        <f t="shared" si="3211"/>
        <v>No Error</v>
      </c>
      <c r="EE1151" s="111" t="str">
        <f t="shared" si="3212"/>
        <v>No Error</v>
      </c>
      <c r="EF1151" s="111" t="str">
        <f t="shared" si="3213"/>
        <v>No Error</v>
      </c>
      <c r="EG1151" s="111" t="str">
        <f t="shared" si="3214"/>
        <v>No Error</v>
      </c>
      <c r="EH1151" s="111" t="str">
        <f t="shared" si="3215"/>
        <v>No Error</v>
      </c>
      <c r="EI1151" s="111" t="str">
        <f t="shared" si="3216"/>
        <v>No Error</v>
      </c>
      <c r="EJ1151" s="111" t="str">
        <f t="shared" si="3217"/>
        <v>No Error</v>
      </c>
      <c r="EK1151" s="111" t="str">
        <f t="shared" si="3218"/>
        <v>No Error</v>
      </c>
      <c r="EL1151" s="111" t="str">
        <f t="shared" si="3219"/>
        <v>No Error</v>
      </c>
      <c r="EM1151" s="111" t="str">
        <f t="shared" si="3220"/>
        <v>No Error</v>
      </c>
      <c r="EN1151" s="111" t="str">
        <f t="shared" si="3221"/>
        <v>No Error</v>
      </c>
      <c r="EO1151" s="111" t="str">
        <f t="shared" si="3222"/>
        <v>No Error</v>
      </c>
      <c r="EP1151" s="111" t="str">
        <f t="shared" si="3223"/>
        <v>No Error</v>
      </c>
      <c r="EQ1151" s="111" t="str">
        <f t="shared" si="3224"/>
        <v>No Error</v>
      </c>
      <c r="ER1151" s="111" t="str">
        <f t="shared" si="3225"/>
        <v>No Error</v>
      </c>
      <c r="ES1151" s="111" t="str">
        <f t="shared" si="3226"/>
        <v>No Error</v>
      </c>
      <c r="ET1151" s="111" t="str">
        <f t="shared" si="3227"/>
        <v>No Error</v>
      </c>
      <c r="EU1151" s="111" t="str">
        <f t="shared" si="3228"/>
        <v>No Error</v>
      </c>
      <c r="EV1151" s="111" t="str">
        <f t="shared" si="3229"/>
        <v>No Error</v>
      </c>
      <c r="EW1151" s="111" t="str">
        <f t="shared" si="3230"/>
        <v>No Error</v>
      </c>
      <c r="EX1151" s="111" t="str">
        <f t="shared" si="3231"/>
        <v>No Error</v>
      </c>
      <c r="EY1151" s="111" t="str">
        <f t="shared" si="3232"/>
        <v>No Error</v>
      </c>
      <c r="EZ1151" s="111" t="str">
        <f t="shared" si="3233"/>
        <v>No Error</v>
      </c>
      <c r="FA1151" s="111" t="str">
        <f t="shared" si="3234"/>
        <v>No Error</v>
      </c>
      <c r="FB1151" s="111" t="str">
        <f t="shared" si="3235"/>
        <v>No Error</v>
      </c>
      <c r="FC1151" s="111" t="str">
        <f t="shared" si="3236"/>
        <v>No Error</v>
      </c>
      <c r="FD1151" s="111" t="str">
        <f t="shared" si="3237"/>
        <v>No Error</v>
      </c>
      <c r="FE1151" s="111" t="str">
        <f t="shared" si="3238"/>
        <v>No Error</v>
      </c>
      <c r="FF1151" s="111" t="str">
        <f t="shared" si="3239"/>
        <v>No Error</v>
      </c>
      <c r="FG1151" s="111" t="str">
        <f t="shared" si="3240"/>
        <v>No Error</v>
      </c>
      <c r="FH1151" s="111" t="str">
        <f t="shared" si="3241"/>
        <v>No Error</v>
      </c>
      <c r="FI1151" s="111" t="str">
        <f t="shared" si="3242"/>
        <v>No Error</v>
      </c>
      <c r="FJ1151" s="111" t="str">
        <f t="shared" si="3243"/>
        <v>No Error</v>
      </c>
      <c r="FK1151" s="111" t="str">
        <f t="shared" si="3244"/>
        <v>No Error</v>
      </c>
      <c r="FL1151" s="111" t="str">
        <f t="shared" si="3245"/>
        <v>No Error</v>
      </c>
      <c r="FM1151" s="111" t="str">
        <f t="shared" si="3246"/>
        <v>No Error</v>
      </c>
      <c r="FN1151" s="111" t="str">
        <f t="shared" si="3247"/>
        <v>No Error</v>
      </c>
      <c r="FO1151" s="111" t="str">
        <f t="shared" si="3248"/>
        <v>No Error</v>
      </c>
      <c r="FP1151" s="111" t="str">
        <f t="shared" si="3249"/>
        <v>No Error</v>
      </c>
      <c r="FQ1151" s="111" t="str">
        <f t="shared" si="3250"/>
        <v>No Error</v>
      </c>
      <c r="FR1151" s="111" t="str">
        <f t="shared" si="3251"/>
        <v>No Error</v>
      </c>
      <c r="FS1151" s="111" t="str">
        <f t="shared" si="3252"/>
        <v>No Error</v>
      </c>
      <c r="FT1151" s="111" t="str">
        <f t="shared" si="3253"/>
        <v>No Error</v>
      </c>
      <c r="FU1151" s="111" t="str">
        <f t="shared" si="3254"/>
        <v>No Error</v>
      </c>
      <c r="FV1151" s="111" t="str">
        <f t="shared" si="3255"/>
        <v>No Error</v>
      </c>
      <c r="FW1151" s="111" t="str">
        <f t="shared" si="3256"/>
        <v>No Error</v>
      </c>
      <c r="FX1151" s="111" t="str">
        <f t="shared" si="3257"/>
        <v>No Error</v>
      </c>
      <c r="FY1151" s="111" t="str">
        <f t="shared" si="3258"/>
        <v>No Error</v>
      </c>
      <c r="FZ1151" s="111" t="str">
        <f t="shared" si="3259"/>
        <v>No Error</v>
      </c>
      <c r="GA1151" s="111" t="str">
        <f t="shared" si="3260"/>
        <v>No Error</v>
      </c>
      <c r="GB1151" s="111" t="str">
        <f t="shared" si="3261"/>
        <v>No Error</v>
      </c>
      <c r="GC1151" s="111" t="str">
        <f t="shared" si="3262"/>
        <v>No Error</v>
      </c>
      <c r="GD1151" s="111" t="str">
        <f t="shared" si="3263"/>
        <v>No Error</v>
      </c>
      <c r="GE1151" s="111" t="str">
        <f t="shared" si="3264"/>
        <v>No Error</v>
      </c>
      <c r="GF1151" s="111" t="str">
        <f t="shared" si="3265"/>
        <v>No Error</v>
      </c>
      <c r="GG1151" s="111" t="str">
        <f t="shared" si="3266"/>
        <v>No Error</v>
      </c>
      <c r="GH1151" s="111" t="str">
        <f t="shared" si="3267"/>
        <v>No Error</v>
      </c>
      <c r="GI1151" s="111" t="str">
        <f t="shared" si="3268"/>
        <v>No Error</v>
      </c>
      <c r="GJ1151" s="111" t="str">
        <f t="shared" si="3269"/>
        <v>No Error</v>
      </c>
      <c r="GK1151" s="111" t="str">
        <f t="shared" si="3270"/>
        <v>No Error</v>
      </c>
      <c r="GL1151" s="111" t="str">
        <f t="shared" si="3271"/>
        <v>No Error</v>
      </c>
      <c r="GM1151" s="111" t="str">
        <f t="shared" si="3272"/>
        <v>No Error</v>
      </c>
      <c r="GN1151" s="111" t="str">
        <f t="shared" si="3273"/>
        <v>No Error</v>
      </c>
      <c r="GO1151" s="111" t="str">
        <f t="shared" si="3274"/>
        <v>No Error</v>
      </c>
      <c r="GP1151" s="111" t="str">
        <f t="shared" si="3274"/>
        <v>No Error</v>
      </c>
      <c r="GQ1151" s="111">
        <f t="shared" si="3275"/>
        <v>0</v>
      </c>
      <c r="GR1151" s="111">
        <f t="shared" si="3276"/>
        <v>0</v>
      </c>
      <c r="GS1151" s="111" t="str">
        <f t="shared" si="3277"/>
        <v/>
      </c>
      <c r="GT1151" s="111">
        <f t="shared" si="3278"/>
        <v>0</v>
      </c>
      <c r="GU1151" s="111">
        <f t="shared" si="3279"/>
        <v>0</v>
      </c>
      <c r="GV1151" s="111">
        <f t="shared" si="3313"/>
        <v>0</v>
      </c>
      <c r="GW1151" s="121" t="str">
        <f>IF(OR($A1151=2,$A1151=3),"",'SEA Detail'!CB1213)</f>
        <v>.</v>
      </c>
      <c r="GX1151" s="111">
        <f t="shared" si="3314"/>
        <v>0</v>
      </c>
      <c r="GY1151" s="111">
        <f t="shared" si="3315"/>
        <v>0</v>
      </c>
      <c r="GZ1151" s="111">
        <f t="shared" si="3316"/>
        <v>0</v>
      </c>
      <c r="HA1151" s="111">
        <f t="shared" si="3317"/>
        <v>0</v>
      </c>
      <c r="HB1151" s="111">
        <f t="shared" si="3280"/>
        <v>0</v>
      </c>
      <c r="HC1151" s="111">
        <f t="shared" si="3281"/>
        <v>0</v>
      </c>
      <c r="HD1151" s="111">
        <f t="shared" si="3282"/>
        <v>0</v>
      </c>
      <c r="HE1151" s="111">
        <f t="shared" si="3283"/>
        <v>0</v>
      </c>
      <c r="HF1151" s="111">
        <f t="shared" si="3284"/>
        <v>0</v>
      </c>
      <c r="HG1151" s="111">
        <f t="shared" si="3285"/>
        <v>0</v>
      </c>
      <c r="HH1151" s="111">
        <f t="shared" si="3286"/>
        <v>0</v>
      </c>
      <c r="HI1151" s="111">
        <f t="shared" si="3287"/>
        <v>0</v>
      </c>
      <c r="HJ1151" s="111">
        <f t="shared" si="3288"/>
        <v>0</v>
      </c>
      <c r="HK1151" s="111">
        <f t="shared" si="3289"/>
        <v>0</v>
      </c>
      <c r="HL1151" s="111">
        <f t="shared" si="3290"/>
        <v>0</v>
      </c>
      <c r="HM1151" s="111">
        <f t="shared" si="3291"/>
        <v>0</v>
      </c>
      <c r="HN1151" s="111">
        <f t="shared" si="3292"/>
        <v>0</v>
      </c>
      <c r="HO1151" s="111">
        <f t="shared" si="3293"/>
        <v>0</v>
      </c>
      <c r="HP1151" s="111">
        <f t="shared" si="3294"/>
        <v>0</v>
      </c>
      <c r="HQ1151" s="111">
        <f t="shared" si="3295"/>
        <v>0</v>
      </c>
      <c r="HR1151" s="111">
        <f t="shared" si="3296"/>
        <v>0</v>
      </c>
      <c r="HS1151" s="111">
        <f t="shared" si="3297"/>
        <v>0</v>
      </c>
      <c r="HT1151" s="111">
        <f t="shared" si="3298"/>
        <v>0</v>
      </c>
      <c r="HU1151" s="111">
        <f t="shared" si="3299"/>
        <v>0</v>
      </c>
      <c r="HV1151" s="111">
        <f t="shared" si="3300"/>
        <v>0</v>
      </c>
      <c r="HW1151" s="111">
        <f t="shared" si="3301"/>
        <v>0</v>
      </c>
      <c r="HX1151" s="111">
        <f t="shared" si="3302"/>
        <v>0</v>
      </c>
      <c r="HY1151" s="111">
        <f>IF(AND(OR($A1151=2,$E1151=""),NOT(ISBLANK('Base Data'!I1152))),1,IF(OR($A1151=2,$C1151="",$E1151=""),0,1))</f>
        <v>0</v>
      </c>
      <c r="HZ1151" s="111"/>
      <c r="IA1151" s="111"/>
      <c r="IB1151" s="111"/>
      <c r="IC1151" s="111">
        <f>IF('Base Data'!C1152="",0,IF('Base Data'!D1152="",1,0))</f>
        <v>0</v>
      </c>
    </row>
    <row r="1152" spans="1:237" x14ac:dyDescent="0.25">
      <c r="A1152" s="116" t="str">
        <f>IF(NOT(ISBLANK('Base Data'!A1153)),'Base Data'!A1153,"")</f>
        <v/>
      </c>
      <c r="B1152" s="116" t="str">
        <f>IF(NOT(ISBLANK('Base Data'!B1153)),'Base Data'!B1153,"")</f>
        <v/>
      </c>
      <c r="C1152" s="125" t="str">
        <f>IF(NOT(ISBLANK('Base Data'!C1153)),'Base Data'!C1153,"")</f>
        <v/>
      </c>
      <c r="D1152" s="125" t="str">
        <f>IF(NOT(ISBLANK('Base Data'!D1153)),'Base Data'!D1153,"")</f>
        <v/>
      </c>
      <c r="E1152" s="116" t="str">
        <f>IF(NOT(ISBLANK('Base Data'!E1153)),'Base Data'!E1153,"")</f>
        <v/>
      </c>
      <c r="F1152" s="117" t="str">
        <f>IF(NOT(ISBLANK('Base Data'!F1153)),'Base Data'!F1153,"")</f>
        <v/>
      </c>
      <c r="G1152" s="117" t="str">
        <f>IF(NOT(ISBLANK('Base Data'!G1153)),'Base Data'!G1153,"")</f>
        <v/>
      </c>
      <c r="H1152" s="188">
        <f t="shared" si="3134"/>
        <v>0</v>
      </c>
      <c r="I1152" s="117" t="str">
        <f>IF(NOT(ISBLANK('Base Data'!H1153)),'Base Data'!H1153,"")</f>
        <v/>
      </c>
      <c r="J1152" s="188">
        <f>IF(AND(ISNUMBER(I1152),ISNUMBER(#REF!)),I1152-#REF!,IF(AND(NOT(ISNUMBER(I1152)),NOT(ISNUMBER(#REF!))),0,IF(NOT(ISNUMBER(I1152)),-#REF!,IF(NOT(ISNUMBER(#REF!)),I1152,0))))</f>
        <v>0</v>
      </c>
      <c r="K1152" s="188">
        <f t="shared" si="3135"/>
        <v>0</v>
      </c>
      <c r="L1152" s="188">
        <f t="shared" si="3303"/>
        <v>0</v>
      </c>
      <c r="M1152" s="116" t="str">
        <f>IF(NOT(ISBLANK('Base Data'!I1153)),'Base Data'!I1153,"")</f>
        <v/>
      </c>
      <c r="N1152" s="116" t="str">
        <f>IF(NOT(ISBLANK('Base Data'!J1153)),'Base Data'!J1153,"")</f>
        <v/>
      </c>
      <c r="O1152" s="117" t="str">
        <f>IF(NOT(ISBLANK('Base Data'!K1153)),'Base Data'!K1153,"")</f>
        <v/>
      </c>
      <c r="P1152" s="191">
        <f t="shared" si="3136"/>
        <v>0</v>
      </c>
      <c r="Q1152" s="116" t="str">
        <f>IF(NOT(ISBLANK('Base Data'!L1153)),'Base Data'!L1153,"")</f>
        <v/>
      </c>
      <c r="R1152" s="116" t="str">
        <f>IF(NOT(ISBLANK('Base Data'!M1153)),'Base Data'!M1153,"")</f>
        <v/>
      </c>
      <c r="S1152" s="116" t="str">
        <f>IF(NOT(ISBLANK('Base Data'!N1153)),'Base Data'!N1153,"")</f>
        <v/>
      </c>
      <c r="T1152" s="117" t="str">
        <f>IF(NOT(ISBLANK('Base Data'!O1153)),'Base Data'!O1153,"")</f>
        <v/>
      </c>
      <c r="U1152" s="116" t="str">
        <f>IF(NOT(ISBLANK('Base Data'!P1153)),'Base Data'!P1153,"")</f>
        <v/>
      </c>
      <c r="V1152" s="116" t="str">
        <f>IF(NOT(ISBLANK('Base Data'!Q1153)),'Base Data'!Q1153,"")</f>
        <v/>
      </c>
      <c r="W1152" s="116" t="str">
        <f>IF(NOT(ISBLANK('Base Data'!R1153)),'Base Data'!R1153,"")</f>
        <v/>
      </c>
      <c r="X1152" s="116" t="str">
        <f>IF(NOT(ISBLANK('Base Data'!S1153)),'Base Data'!S1153,"")</f>
        <v/>
      </c>
      <c r="Y1152" s="116" t="str">
        <f>IF(NOT(ISBLANK('Base Data'!T1153)),'Base Data'!T1153,"")</f>
        <v/>
      </c>
      <c r="Z1152" s="117" t="str">
        <f>IF(NOT(ISBLANK('Base Data'!U1153)),'Base Data'!U1153,"")</f>
        <v/>
      </c>
      <c r="AA1152" s="191">
        <f t="shared" si="3137"/>
        <v>0</v>
      </c>
      <c r="AB1152" s="116" t="str">
        <f>IF(NOT(ISBLANK('Base Data'!V1153)),'Base Data'!V1153,"")</f>
        <v/>
      </c>
      <c r="AC1152" s="117" t="str">
        <f>IF(NOT(ISBLANK('Base Data'!W1153)),'Base Data'!W1153,"")</f>
        <v/>
      </c>
      <c r="AD1152" s="191">
        <f t="shared" si="3138"/>
        <v>0</v>
      </c>
      <c r="AE1152" s="118" t="str">
        <f>IF(NOT(ISBLANK('Base Data'!X1153)),'Base Data'!X1153,"")</f>
        <v/>
      </c>
      <c r="AF1152" s="118" t="str">
        <f>IF(NOT(ISBLANK('Base Data'!Y1153)),'Base Data'!Y1153,"")</f>
        <v/>
      </c>
      <c r="AG1152" s="121" t="str">
        <f>IF(OR($A1152=2),"",'SEA Detail'!CB1214)</f>
        <v>.</v>
      </c>
      <c r="AH1152" s="115">
        <f t="shared" si="3139"/>
        <v>0</v>
      </c>
      <c r="AI1152" s="115">
        <f t="shared" si="3140"/>
        <v>0</v>
      </c>
      <c r="AJ1152" s="115">
        <f t="shared" si="3141"/>
        <v>0</v>
      </c>
      <c r="AK1152" s="115">
        <f t="shared" si="3304"/>
        <v>0</v>
      </c>
      <c r="AL1152" s="115">
        <f t="shared" si="3142"/>
        <v>0</v>
      </c>
      <c r="AM1152" s="115">
        <f t="shared" si="3305"/>
        <v>0</v>
      </c>
      <c r="AN1152" s="115">
        <f t="shared" si="3143"/>
        <v>0</v>
      </c>
      <c r="AO1152" s="115">
        <f t="shared" si="3144"/>
        <v>0</v>
      </c>
      <c r="AP1152" s="115">
        <f t="shared" si="3145"/>
        <v>0</v>
      </c>
      <c r="AQ1152" s="115">
        <f t="shared" si="3146"/>
        <v>0</v>
      </c>
      <c r="AR1152" s="115">
        <f t="shared" si="3147"/>
        <v>0</v>
      </c>
      <c r="AS1152" s="115">
        <f t="shared" si="3148"/>
        <v>0</v>
      </c>
      <c r="AT1152" s="115">
        <f t="shared" si="3149"/>
        <v>0</v>
      </c>
      <c r="AU1152" s="115">
        <f t="shared" si="3150"/>
        <v>0</v>
      </c>
      <c r="AV1152" s="115">
        <f t="shared" si="3151"/>
        <v>0</v>
      </c>
      <c r="AW1152" s="115">
        <f t="shared" si="3152"/>
        <v>0</v>
      </c>
      <c r="AX1152" s="115">
        <f t="shared" si="3153"/>
        <v>0</v>
      </c>
      <c r="AY1152" s="115">
        <f t="shared" si="3154"/>
        <v>0</v>
      </c>
      <c r="AZ1152" s="115">
        <f t="shared" si="3155"/>
        <v>0</v>
      </c>
      <c r="BA1152" s="115">
        <f t="shared" si="3306"/>
        <v>0</v>
      </c>
      <c r="BB1152" s="115">
        <f t="shared" si="3156"/>
        <v>0</v>
      </c>
      <c r="BC1152" s="115">
        <f t="shared" si="3157"/>
        <v>0</v>
      </c>
      <c r="BD1152" s="115">
        <f t="shared" si="3158"/>
        <v>0</v>
      </c>
      <c r="BE1152" s="115">
        <f t="shared" si="3159"/>
        <v>0</v>
      </c>
      <c r="BF1152" s="115">
        <f t="shared" si="3160"/>
        <v>0</v>
      </c>
      <c r="BG1152" s="115">
        <f t="shared" si="3161"/>
        <v>0</v>
      </c>
      <c r="BH1152" s="115">
        <f t="shared" si="3162"/>
        <v>0</v>
      </c>
      <c r="BI1152" s="115">
        <f t="shared" si="3163"/>
        <v>0</v>
      </c>
      <c r="BJ1152" s="115">
        <f t="shared" si="3164"/>
        <v>0</v>
      </c>
      <c r="BK1152" s="115">
        <f t="shared" si="3165"/>
        <v>0</v>
      </c>
      <c r="BL1152" s="115">
        <f t="shared" si="3166"/>
        <v>0</v>
      </c>
      <c r="BM1152" s="115">
        <f t="shared" si="3167"/>
        <v>0</v>
      </c>
      <c r="BN1152" s="115">
        <f t="shared" si="3168"/>
        <v>0</v>
      </c>
      <c r="BO1152" s="115">
        <f t="shared" si="3169"/>
        <v>0</v>
      </c>
      <c r="BP1152" s="115">
        <f t="shared" si="3170"/>
        <v>0</v>
      </c>
      <c r="BQ1152" s="115">
        <f t="shared" si="3171"/>
        <v>0</v>
      </c>
      <c r="BR1152" s="115">
        <f t="shared" si="3172"/>
        <v>0</v>
      </c>
      <c r="BS1152" s="115">
        <f t="shared" si="3173"/>
        <v>0</v>
      </c>
      <c r="BT1152" s="115">
        <f t="shared" si="3174"/>
        <v>0</v>
      </c>
      <c r="BU1152" s="115">
        <f t="shared" si="3175"/>
        <v>0</v>
      </c>
      <c r="BV1152" s="115">
        <f t="shared" si="3307"/>
        <v>0</v>
      </c>
      <c r="BW1152" s="115">
        <f t="shared" si="3176"/>
        <v>0</v>
      </c>
      <c r="BX1152" s="115">
        <f t="shared" si="3177"/>
        <v>0</v>
      </c>
      <c r="BY1152" s="115">
        <f t="shared" si="3178"/>
        <v>0</v>
      </c>
      <c r="BZ1152" s="115">
        <v>0</v>
      </c>
      <c r="CA1152" s="115">
        <f>IFERROR(IF(OR($A1152=2,$A1152=3,$C1152=""),0,IF(E1152="",1,IF(ISERROR(VLOOKUP('Auto-Calculations'!E1152,LEA_ESA_Lookup,2,FALSE)),1,0))),"0*")</f>
        <v>0</v>
      </c>
      <c r="CB1152" s="115">
        <f t="shared" si="3179"/>
        <v>0</v>
      </c>
      <c r="CC1152" s="115">
        <f t="shared" si="3180"/>
        <v>0</v>
      </c>
      <c r="CD1152" s="115">
        <f t="shared" si="3181"/>
        <v>0</v>
      </c>
      <c r="CE1152" s="115">
        <f t="shared" si="3182"/>
        <v>0</v>
      </c>
      <c r="CF1152" s="115">
        <f t="shared" si="3183"/>
        <v>0</v>
      </c>
      <c r="CG1152" s="115">
        <f t="shared" si="3184"/>
        <v>0</v>
      </c>
      <c r="CH1152" s="119">
        <f t="shared" si="3185"/>
        <v>0</v>
      </c>
      <c r="CI1152" s="115">
        <f t="shared" si="3186"/>
        <v>0</v>
      </c>
      <c r="CJ1152" s="115">
        <f t="shared" si="3187"/>
        <v>0</v>
      </c>
      <c r="CK1152" s="115">
        <f t="shared" si="3188"/>
        <v>0</v>
      </c>
      <c r="CL1152" s="115">
        <f t="shared" si="3189"/>
        <v>0</v>
      </c>
      <c r="CM1152" s="115">
        <f t="shared" si="3190"/>
        <v>0</v>
      </c>
      <c r="CN1152" s="115">
        <f>IFERROR(IF(OR($A1152=2,$A1152=3,$C1152=""),0,IF('Auto-Calculations'!Z1152="M",1,0)),"0*")</f>
        <v>0</v>
      </c>
      <c r="CO1152" s="115">
        <f>IFERROR(IF(OR($A1152=2,$A1152=3,$C1152=""),0,IF('Auto-Calculations'!AE1152="M",1,0)),"0*")</f>
        <v>0</v>
      </c>
      <c r="CP1152" s="115">
        <f>IFERROR(IF(OR($A1152=2,$A1152=3,$C1152=""),0,IF('Auto-Calculations'!V1152="M",1,0)),"0*")</f>
        <v>0</v>
      </c>
      <c r="CQ1152" s="115">
        <f>IFERROR(IF(OR($A1152=2,$A1152=3,$C1152=""),0,IF('Auto-Calculations'!W1152="M",1,0)),"0*")</f>
        <v>0</v>
      </c>
      <c r="CR1152" s="115">
        <f>IFERROR(IF(OR($A1152=2,$A1152=3,$C1152=""),0,IF('Auto-Calculations'!X1152="M",1,0)),"0*")</f>
        <v>0</v>
      </c>
      <c r="CS1152" s="115">
        <f>IFERROR(IF(OR($A1152=2,$A1152=3,$C1152=""),0,IF('Auto-Calculations'!Y1152="M",1,0)),"0*")</f>
        <v>0</v>
      </c>
      <c r="CT1152" s="115">
        <f t="shared" si="3191"/>
        <v>0</v>
      </c>
      <c r="CU1152" s="115">
        <f t="shared" si="3192"/>
        <v>0</v>
      </c>
      <c r="CV1152" s="115">
        <f t="shared" si="3193"/>
        <v>0</v>
      </c>
      <c r="CW1152" s="115">
        <f t="shared" si="3194"/>
        <v>0</v>
      </c>
      <c r="CX1152" s="115">
        <f t="shared" si="3195"/>
        <v>0</v>
      </c>
      <c r="CY1152" s="111">
        <f t="shared" si="3196"/>
        <v>0</v>
      </c>
      <c r="CZ1152" s="111">
        <f t="shared" si="3197"/>
        <v>0</v>
      </c>
      <c r="DA1152" s="111">
        <f t="shared" si="3198"/>
        <v>0</v>
      </c>
      <c r="DB1152" s="115">
        <f t="shared" si="3308"/>
        <v>0</v>
      </c>
      <c r="DC1152" s="111">
        <f t="shared" si="3309"/>
        <v>0</v>
      </c>
      <c r="DD1152" s="115">
        <f t="shared" si="3310"/>
        <v>0</v>
      </c>
      <c r="DE1152" s="115">
        <f t="shared" si="3311"/>
        <v>0</v>
      </c>
      <c r="DF1152" s="115">
        <f>IFERROR(IF(OR($A1152=3),0,IF('Auto-Calculations'!Q1152="NA",1,0)),"0*")</f>
        <v>0</v>
      </c>
      <c r="DG1152" s="111"/>
      <c r="DH1152" s="111"/>
      <c r="DI1152" s="111"/>
      <c r="DJ1152" s="111"/>
      <c r="DK1152" s="111"/>
      <c r="DL1152" s="111"/>
      <c r="DM1152" s="111"/>
      <c r="DN1152" s="111"/>
      <c r="DO1152" s="111"/>
      <c r="DP1152" s="111"/>
      <c r="DQ1152" s="120" t="str">
        <f t="shared" si="3312"/>
        <v>0000000000000000000000000000000000000</v>
      </c>
      <c r="DR1152" s="111" t="str">
        <f t="shared" si="3199"/>
        <v>No Error</v>
      </c>
      <c r="DS1152" s="111" t="str">
        <f t="shared" si="3200"/>
        <v>No Error</v>
      </c>
      <c r="DT1152" s="111" t="str">
        <f t="shared" si="3201"/>
        <v>No Error</v>
      </c>
      <c r="DU1152" s="111" t="str">
        <f t="shared" si="3202"/>
        <v>No Error</v>
      </c>
      <c r="DV1152" s="111" t="str">
        <f t="shared" si="3203"/>
        <v>No Error</v>
      </c>
      <c r="DW1152" s="111" t="str">
        <f t="shared" si="3204"/>
        <v>No Error</v>
      </c>
      <c r="DX1152" s="111" t="str">
        <f t="shared" si="3205"/>
        <v>No Error</v>
      </c>
      <c r="DY1152" s="111" t="str">
        <f t="shared" si="3206"/>
        <v>No Error</v>
      </c>
      <c r="DZ1152" s="111" t="str">
        <f t="shared" si="3207"/>
        <v>No Error</v>
      </c>
      <c r="EA1152" s="111" t="str">
        <f t="shared" si="3208"/>
        <v>No Error</v>
      </c>
      <c r="EB1152" s="111" t="str">
        <f t="shared" si="3209"/>
        <v>No Error</v>
      </c>
      <c r="EC1152" s="111" t="str">
        <f t="shared" si="3210"/>
        <v>No Error</v>
      </c>
      <c r="ED1152" s="111" t="str">
        <f t="shared" si="3211"/>
        <v>No Error</v>
      </c>
      <c r="EE1152" s="111" t="str">
        <f t="shared" si="3212"/>
        <v>No Error</v>
      </c>
      <c r="EF1152" s="111" t="str">
        <f t="shared" si="3213"/>
        <v>No Error</v>
      </c>
      <c r="EG1152" s="111" t="str">
        <f t="shared" si="3214"/>
        <v>No Error</v>
      </c>
      <c r="EH1152" s="111" t="str">
        <f t="shared" si="3215"/>
        <v>No Error</v>
      </c>
      <c r="EI1152" s="111" t="str">
        <f t="shared" si="3216"/>
        <v>No Error</v>
      </c>
      <c r="EJ1152" s="111" t="str">
        <f t="shared" si="3217"/>
        <v>No Error</v>
      </c>
      <c r="EK1152" s="111" t="str">
        <f t="shared" si="3218"/>
        <v>No Error</v>
      </c>
      <c r="EL1152" s="111" t="str">
        <f t="shared" si="3219"/>
        <v>No Error</v>
      </c>
      <c r="EM1152" s="111" t="str">
        <f t="shared" si="3220"/>
        <v>No Error</v>
      </c>
      <c r="EN1152" s="111" t="str">
        <f t="shared" si="3221"/>
        <v>No Error</v>
      </c>
      <c r="EO1152" s="111" t="str">
        <f t="shared" si="3222"/>
        <v>No Error</v>
      </c>
      <c r="EP1152" s="111" t="str">
        <f t="shared" si="3223"/>
        <v>No Error</v>
      </c>
      <c r="EQ1152" s="111" t="str">
        <f t="shared" si="3224"/>
        <v>No Error</v>
      </c>
      <c r="ER1152" s="111" t="str">
        <f t="shared" si="3225"/>
        <v>No Error</v>
      </c>
      <c r="ES1152" s="111" t="str">
        <f t="shared" si="3226"/>
        <v>No Error</v>
      </c>
      <c r="ET1152" s="111" t="str">
        <f t="shared" si="3227"/>
        <v>No Error</v>
      </c>
      <c r="EU1152" s="111" t="str">
        <f t="shared" si="3228"/>
        <v>No Error</v>
      </c>
      <c r="EV1152" s="111" t="str">
        <f t="shared" si="3229"/>
        <v>No Error</v>
      </c>
      <c r="EW1152" s="111" t="str">
        <f t="shared" si="3230"/>
        <v>No Error</v>
      </c>
      <c r="EX1152" s="111" t="str">
        <f t="shared" si="3231"/>
        <v>No Error</v>
      </c>
      <c r="EY1152" s="111" t="str">
        <f t="shared" si="3232"/>
        <v>No Error</v>
      </c>
      <c r="EZ1152" s="111" t="str">
        <f t="shared" si="3233"/>
        <v>No Error</v>
      </c>
      <c r="FA1152" s="111" t="str">
        <f t="shared" si="3234"/>
        <v>No Error</v>
      </c>
      <c r="FB1152" s="111" t="str">
        <f t="shared" si="3235"/>
        <v>No Error</v>
      </c>
      <c r="FC1152" s="111" t="str">
        <f t="shared" si="3236"/>
        <v>No Error</v>
      </c>
      <c r="FD1152" s="111" t="str">
        <f t="shared" si="3237"/>
        <v>No Error</v>
      </c>
      <c r="FE1152" s="111" t="str">
        <f t="shared" si="3238"/>
        <v>No Error</v>
      </c>
      <c r="FF1152" s="111" t="str">
        <f t="shared" si="3239"/>
        <v>No Error</v>
      </c>
      <c r="FG1152" s="111" t="str">
        <f t="shared" si="3240"/>
        <v>No Error</v>
      </c>
      <c r="FH1152" s="111" t="str">
        <f t="shared" si="3241"/>
        <v>No Error</v>
      </c>
      <c r="FI1152" s="111" t="str">
        <f t="shared" si="3242"/>
        <v>No Error</v>
      </c>
      <c r="FJ1152" s="111" t="str">
        <f t="shared" si="3243"/>
        <v>No Error</v>
      </c>
      <c r="FK1152" s="111" t="str">
        <f t="shared" si="3244"/>
        <v>No Error</v>
      </c>
      <c r="FL1152" s="111" t="str">
        <f t="shared" si="3245"/>
        <v>No Error</v>
      </c>
      <c r="FM1152" s="111" t="str">
        <f t="shared" si="3246"/>
        <v>No Error</v>
      </c>
      <c r="FN1152" s="111" t="str">
        <f t="shared" si="3247"/>
        <v>No Error</v>
      </c>
      <c r="FO1152" s="111" t="str">
        <f t="shared" si="3248"/>
        <v>No Error</v>
      </c>
      <c r="FP1152" s="111" t="str">
        <f t="shared" si="3249"/>
        <v>No Error</v>
      </c>
      <c r="FQ1152" s="111" t="str">
        <f t="shared" si="3250"/>
        <v>No Error</v>
      </c>
      <c r="FR1152" s="111" t="str">
        <f t="shared" si="3251"/>
        <v>No Error</v>
      </c>
      <c r="FS1152" s="111" t="str">
        <f t="shared" si="3252"/>
        <v>No Error</v>
      </c>
      <c r="FT1152" s="111" t="str">
        <f t="shared" si="3253"/>
        <v>No Error</v>
      </c>
      <c r="FU1152" s="111" t="str">
        <f t="shared" si="3254"/>
        <v>No Error</v>
      </c>
      <c r="FV1152" s="111" t="str">
        <f t="shared" si="3255"/>
        <v>No Error</v>
      </c>
      <c r="FW1152" s="111" t="str">
        <f t="shared" si="3256"/>
        <v>No Error</v>
      </c>
      <c r="FX1152" s="111" t="str">
        <f t="shared" si="3257"/>
        <v>No Error</v>
      </c>
      <c r="FY1152" s="111" t="str">
        <f t="shared" si="3258"/>
        <v>No Error</v>
      </c>
      <c r="FZ1152" s="111" t="str">
        <f t="shared" si="3259"/>
        <v>No Error</v>
      </c>
      <c r="GA1152" s="111" t="str">
        <f t="shared" si="3260"/>
        <v>No Error</v>
      </c>
      <c r="GB1152" s="111" t="str">
        <f t="shared" si="3261"/>
        <v>No Error</v>
      </c>
      <c r="GC1152" s="111" t="str">
        <f t="shared" si="3262"/>
        <v>No Error</v>
      </c>
      <c r="GD1152" s="111" t="str">
        <f t="shared" si="3263"/>
        <v>No Error</v>
      </c>
      <c r="GE1152" s="111" t="str">
        <f t="shared" si="3264"/>
        <v>No Error</v>
      </c>
      <c r="GF1152" s="111" t="str">
        <f t="shared" si="3265"/>
        <v>No Error</v>
      </c>
      <c r="GG1152" s="111" t="str">
        <f t="shared" si="3266"/>
        <v>No Error</v>
      </c>
      <c r="GH1152" s="111" t="str">
        <f t="shared" si="3267"/>
        <v>No Error</v>
      </c>
      <c r="GI1152" s="111" t="str">
        <f t="shared" si="3268"/>
        <v>No Error</v>
      </c>
      <c r="GJ1152" s="111" t="str">
        <f t="shared" si="3269"/>
        <v>No Error</v>
      </c>
      <c r="GK1152" s="111" t="str">
        <f t="shared" si="3270"/>
        <v>No Error</v>
      </c>
      <c r="GL1152" s="111" t="str">
        <f t="shared" si="3271"/>
        <v>No Error</v>
      </c>
      <c r="GM1152" s="111" t="str">
        <f t="shared" si="3272"/>
        <v>No Error</v>
      </c>
      <c r="GN1152" s="111" t="str">
        <f t="shared" si="3273"/>
        <v>No Error</v>
      </c>
      <c r="GO1152" s="111" t="str">
        <f t="shared" si="3274"/>
        <v>No Error</v>
      </c>
      <c r="GP1152" s="111" t="str">
        <f t="shared" si="3274"/>
        <v>No Error</v>
      </c>
      <c r="GQ1152" s="111">
        <f t="shared" si="3275"/>
        <v>0</v>
      </c>
      <c r="GR1152" s="111">
        <f t="shared" si="3276"/>
        <v>0</v>
      </c>
      <c r="GS1152" s="111" t="str">
        <f t="shared" si="3277"/>
        <v/>
      </c>
      <c r="GT1152" s="111">
        <f t="shared" si="3278"/>
        <v>0</v>
      </c>
      <c r="GU1152" s="111">
        <f t="shared" si="3279"/>
        <v>0</v>
      </c>
      <c r="GV1152" s="111">
        <f t="shared" si="3313"/>
        <v>0</v>
      </c>
      <c r="GW1152" s="121" t="str">
        <f>IF(OR($A1152=2,$A1152=3),"",'SEA Detail'!CB1214)</f>
        <v>.</v>
      </c>
      <c r="GX1152" s="111">
        <f t="shared" si="3314"/>
        <v>0</v>
      </c>
      <c r="GY1152" s="111">
        <f t="shared" si="3315"/>
        <v>0</v>
      </c>
      <c r="GZ1152" s="111">
        <f t="shared" si="3316"/>
        <v>0</v>
      </c>
      <c r="HA1152" s="111">
        <f t="shared" si="3317"/>
        <v>0</v>
      </c>
      <c r="HB1152" s="111">
        <f t="shared" si="3280"/>
        <v>0</v>
      </c>
      <c r="HC1152" s="111">
        <f t="shared" si="3281"/>
        <v>0</v>
      </c>
      <c r="HD1152" s="111">
        <f t="shared" si="3282"/>
        <v>0</v>
      </c>
      <c r="HE1152" s="111">
        <f t="shared" si="3283"/>
        <v>0</v>
      </c>
      <c r="HF1152" s="111">
        <f t="shared" si="3284"/>
        <v>0</v>
      </c>
      <c r="HG1152" s="111">
        <f t="shared" si="3285"/>
        <v>0</v>
      </c>
      <c r="HH1152" s="111">
        <f t="shared" si="3286"/>
        <v>0</v>
      </c>
      <c r="HI1152" s="111">
        <f t="shared" si="3287"/>
        <v>0</v>
      </c>
      <c r="HJ1152" s="111">
        <f t="shared" si="3288"/>
        <v>0</v>
      </c>
      <c r="HK1152" s="111">
        <f t="shared" si="3289"/>
        <v>0</v>
      </c>
      <c r="HL1152" s="111">
        <f t="shared" si="3290"/>
        <v>0</v>
      </c>
      <c r="HM1152" s="111">
        <f t="shared" si="3291"/>
        <v>0</v>
      </c>
      <c r="HN1152" s="111">
        <f t="shared" si="3292"/>
        <v>0</v>
      </c>
      <c r="HO1152" s="111">
        <f t="shared" si="3293"/>
        <v>0</v>
      </c>
      <c r="HP1152" s="111">
        <f t="shared" si="3294"/>
        <v>0</v>
      </c>
      <c r="HQ1152" s="111">
        <f t="shared" si="3295"/>
        <v>0</v>
      </c>
      <c r="HR1152" s="111">
        <f t="shared" si="3296"/>
        <v>0</v>
      </c>
      <c r="HS1152" s="111">
        <f t="shared" si="3297"/>
        <v>0</v>
      </c>
      <c r="HT1152" s="111">
        <f t="shared" si="3298"/>
        <v>0</v>
      </c>
      <c r="HU1152" s="111">
        <f t="shared" si="3299"/>
        <v>0</v>
      </c>
      <c r="HV1152" s="111">
        <f t="shared" si="3300"/>
        <v>0</v>
      </c>
      <c r="HW1152" s="111">
        <f t="shared" si="3301"/>
        <v>0</v>
      </c>
      <c r="HX1152" s="111">
        <f t="shared" si="3302"/>
        <v>0</v>
      </c>
      <c r="HY1152" s="111">
        <f>IF(AND(OR($A1152=2,$E1152=""),NOT(ISBLANK('Base Data'!I1153))),1,IF(OR($A1152=2,$C1152="",$E1152=""),0,1))</f>
        <v>0</v>
      </c>
      <c r="HZ1152" s="111"/>
      <c r="IA1152" s="111"/>
      <c r="IB1152" s="111"/>
      <c r="IC1152" s="111">
        <f>IF('Base Data'!C1153="",0,IF('Base Data'!D1153="",1,0))</f>
        <v>0</v>
      </c>
    </row>
    <row r="1153" spans="1:237" x14ac:dyDescent="0.25">
      <c r="A1153" s="116" t="str">
        <f>IF(NOT(ISBLANK('Base Data'!A1154)),'Base Data'!A1154,"")</f>
        <v/>
      </c>
      <c r="B1153" s="116" t="str">
        <f>IF(NOT(ISBLANK('Base Data'!B1154)),'Base Data'!B1154,"")</f>
        <v/>
      </c>
      <c r="C1153" s="125" t="str">
        <f>IF(NOT(ISBLANK('Base Data'!C1154)),'Base Data'!C1154,"")</f>
        <v/>
      </c>
      <c r="D1153" s="125" t="str">
        <f>IF(NOT(ISBLANK('Base Data'!D1154)),'Base Data'!D1154,"")</f>
        <v/>
      </c>
      <c r="E1153" s="116" t="str">
        <f>IF(NOT(ISBLANK('Base Data'!E1154)),'Base Data'!E1154,"")</f>
        <v/>
      </c>
      <c r="F1153" s="117" t="str">
        <f>IF(NOT(ISBLANK('Base Data'!F1154)),'Base Data'!F1154,"")</f>
        <v/>
      </c>
      <c r="G1153" s="117" t="str">
        <f>IF(NOT(ISBLANK('Base Data'!G1154)),'Base Data'!G1154,"")</f>
        <v/>
      </c>
      <c r="H1153" s="188">
        <f t="shared" si="3134"/>
        <v>0</v>
      </c>
      <c r="I1153" s="117" t="str">
        <f>IF(NOT(ISBLANK('Base Data'!H1154)),'Base Data'!H1154,"")</f>
        <v/>
      </c>
      <c r="J1153" s="188">
        <f>IF(AND(ISNUMBER(I1153),ISNUMBER(#REF!)),I1153-#REF!,IF(AND(NOT(ISNUMBER(I1153)),NOT(ISNUMBER(#REF!))),0,IF(NOT(ISNUMBER(I1153)),-#REF!,IF(NOT(ISNUMBER(#REF!)),I1153,0))))</f>
        <v>0</v>
      </c>
      <c r="K1153" s="188">
        <f t="shared" si="3135"/>
        <v>0</v>
      </c>
      <c r="L1153" s="188">
        <f t="shared" si="3303"/>
        <v>0</v>
      </c>
      <c r="M1153" s="116" t="str">
        <f>IF(NOT(ISBLANK('Base Data'!I1154)),'Base Data'!I1154,"")</f>
        <v/>
      </c>
      <c r="N1153" s="116" t="str">
        <f>IF(NOT(ISBLANK('Base Data'!J1154)),'Base Data'!J1154,"")</f>
        <v/>
      </c>
      <c r="O1153" s="117" t="str">
        <f>IF(NOT(ISBLANK('Base Data'!K1154)),'Base Data'!K1154,"")</f>
        <v/>
      </c>
      <c r="P1153" s="191">
        <f t="shared" si="3136"/>
        <v>0</v>
      </c>
      <c r="Q1153" s="116" t="str">
        <f>IF(NOT(ISBLANK('Base Data'!L1154)),'Base Data'!L1154,"")</f>
        <v/>
      </c>
      <c r="R1153" s="116" t="str">
        <f>IF(NOT(ISBLANK('Base Data'!M1154)),'Base Data'!M1154,"")</f>
        <v/>
      </c>
      <c r="S1153" s="116" t="str">
        <f>IF(NOT(ISBLANK('Base Data'!N1154)),'Base Data'!N1154,"")</f>
        <v/>
      </c>
      <c r="T1153" s="117" t="str">
        <f>IF(NOT(ISBLANK('Base Data'!O1154)),'Base Data'!O1154,"")</f>
        <v/>
      </c>
      <c r="U1153" s="116" t="str">
        <f>IF(NOT(ISBLANK('Base Data'!P1154)),'Base Data'!P1154,"")</f>
        <v/>
      </c>
      <c r="V1153" s="116" t="str">
        <f>IF(NOT(ISBLANK('Base Data'!Q1154)),'Base Data'!Q1154,"")</f>
        <v/>
      </c>
      <c r="W1153" s="116" t="str">
        <f>IF(NOT(ISBLANK('Base Data'!R1154)),'Base Data'!R1154,"")</f>
        <v/>
      </c>
      <c r="X1153" s="116" t="str">
        <f>IF(NOT(ISBLANK('Base Data'!S1154)),'Base Data'!S1154,"")</f>
        <v/>
      </c>
      <c r="Y1153" s="116" t="str">
        <f>IF(NOT(ISBLANK('Base Data'!T1154)),'Base Data'!T1154,"")</f>
        <v/>
      </c>
      <c r="Z1153" s="117" t="str">
        <f>IF(NOT(ISBLANK('Base Data'!U1154)),'Base Data'!U1154,"")</f>
        <v/>
      </c>
      <c r="AA1153" s="191">
        <f t="shared" si="3137"/>
        <v>0</v>
      </c>
      <c r="AB1153" s="116" t="str">
        <f>IF(NOT(ISBLANK('Base Data'!V1154)),'Base Data'!V1154,"")</f>
        <v/>
      </c>
      <c r="AC1153" s="117" t="str">
        <f>IF(NOT(ISBLANK('Base Data'!W1154)),'Base Data'!W1154,"")</f>
        <v/>
      </c>
      <c r="AD1153" s="191">
        <f t="shared" si="3138"/>
        <v>0</v>
      </c>
      <c r="AE1153" s="118" t="str">
        <f>IF(NOT(ISBLANK('Base Data'!X1154)),'Base Data'!X1154,"")</f>
        <v/>
      </c>
      <c r="AF1153" s="118" t="str">
        <f>IF(NOT(ISBLANK('Base Data'!Y1154)),'Base Data'!Y1154,"")</f>
        <v/>
      </c>
      <c r="AG1153" s="121" t="str">
        <f>IF(OR($A1153=2),"",'SEA Detail'!CB1215)</f>
        <v>.</v>
      </c>
      <c r="AH1153" s="115">
        <f t="shared" si="3139"/>
        <v>0</v>
      </c>
      <c r="AI1153" s="115">
        <f t="shared" si="3140"/>
        <v>0</v>
      </c>
      <c r="AJ1153" s="115">
        <f t="shared" si="3141"/>
        <v>0</v>
      </c>
      <c r="AK1153" s="115">
        <f t="shared" si="3304"/>
        <v>0</v>
      </c>
      <c r="AL1153" s="115">
        <f t="shared" si="3142"/>
        <v>0</v>
      </c>
      <c r="AM1153" s="115">
        <f t="shared" si="3305"/>
        <v>0</v>
      </c>
      <c r="AN1153" s="115">
        <f t="shared" si="3143"/>
        <v>0</v>
      </c>
      <c r="AO1153" s="115">
        <f t="shared" si="3144"/>
        <v>0</v>
      </c>
      <c r="AP1153" s="115">
        <f t="shared" si="3145"/>
        <v>0</v>
      </c>
      <c r="AQ1153" s="115">
        <f t="shared" si="3146"/>
        <v>0</v>
      </c>
      <c r="AR1153" s="115">
        <f t="shared" si="3147"/>
        <v>0</v>
      </c>
      <c r="AS1153" s="115">
        <f t="shared" si="3148"/>
        <v>0</v>
      </c>
      <c r="AT1153" s="115">
        <f t="shared" si="3149"/>
        <v>0</v>
      </c>
      <c r="AU1153" s="115">
        <f t="shared" si="3150"/>
        <v>0</v>
      </c>
      <c r="AV1153" s="115">
        <f t="shared" si="3151"/>
        <v>0</v>
      </c>
      <c r="AW1153" s="115">
        <f t="shared" si="3152"/>
        <v>0</v>
      </c>
      <c r="AX1153" s="115">
        <f t="shared" si="3153"/>
        <v>0</v>
      </c>
      <c r="AY1153" s="115">
        <f t="shared" si="3154"/>
        <v>0</v>
      </c>
      <c r="AZ1153" s="115">
        <f t="shared" si="3155"/>
        <v>0</v>
      </c>
      <c r="BA1153" s="115">
        <f t="shared" si="3306"/>
        <v>0</v>
      </c>
      <c r="BB1153" s="115">
        <f t="shared" si="3156"/>
        <v>0</v>
      </c>
      <c r="BC1153" s="115">
        <f t="shared" si="3157"/>
        <v>0</v>
      </c>
      <c r="BD1153" s="115">
        <f t="shared" si="3158"/>
        <v>0</v>
      </c>
      <c r="BE1153" s="115">
        <f t="shared" si="3159"/>
        <v>0</v>
      </c>
      <c r="BF1153" s="115">
        <f t="shared" si="3160"/>
        <v>0</v>
      </c>
      <c r="BG1153" s="115">
        <f t="shared" si="3161"/>
        <v>0</v>
      </c>
      <c r="BH1153" s="115">
        <f t="shared" si="3162"/>
        <v>0</v>
      </c>
      <c r="BI1153" s="115">
        <f t="shared" si="3163"/>
        <v>0</v>
      </c>
      <c r="BJ1153" s="115">
        <f t="shared" si="3164"/>
        <v>0</v>
      </c>
      <c r="BK1153" s="115">
        <f t="shared" si="3165"/>
        <v>0</v>
      </c>
      <c r="BL1153" s="115">
        <f t="shared" si="3166"/>
        <v>0</v>
      </c>
      <c r="BM1153" s="115">
        <f t="shared" si="3167"/>
        <v>0</v>
      </c>
      <c r="BN1153" s="115">
        <f t="shared" si="3168"/>
        <v>0</v>
      </c>
      <c r="BO1153" s="115">
        <f t="shared" si="3169"/>
        <v>0</v>
      </c>
      <c r="BP1153" s="115">
        <f t="shared" si="3170"/>
        <v>0</v>
      </c>
      <c r="BQ1153" s="115">
        <f t="shared" si="3171"/>
        <v>0</v>
      </c>
      <c r="BR1153" s="115">
        <f t="shared" si="3172"/>
        <v>0</v>
      </c>
      <c r="BS1153" s="115">
        <f t="shared" si="3173"/>
        <v>0</v>
      </c>
      <c r="BT1153" s="115">
        <f t="shared" si="3174"/>
        <v>0</v>
      </c>
      <c r="BU1153" s="115">
        <f t="shared" si="3175"/>
        <v>0</v>
      </c>
      <c r="BV1153" s="115">
        <f t="shared" si="3307"/>
        <v>0</v>
      </c>
      <c r="BW1153" s="115">
        <f t="shared" si="3176"/>
        <v>0</v>
      </c>
      <c r="BX1153" s="115">
        <f t="shared" si="3177"/>
        <v>0</v>
      </c>
      <c r="BY1153" s="115">
        <f t="shared" si="3178"/>
        <v>0</v>
      </c>
      <c r="BZ1153" s="115">
        <v>0</v>
      </c>
      <c r="CA1153" s="115">
        <f>IFERROR(IF(OR($A1153=2,$A1153=3,$C1153=""),0,IF(E1153="",1,IF(ISERROR(VLOOKUP('Auto-Calculations'!E1153,LEA_ESA_Lookup,2,FALSE)),1,0))),"0*")</f>
        <v>0</v>
      </c>
      <c r="CB1153" s="115">
        <f t="shared" si="3179"/>
        <v>0</v>
      </c>
      <c r="CC1153" s="115">
        <f t="shared" si="3180"/>
        <v>0</v>
      </c>
      <c r="CD1153" s="115">
        <f t="shared" si="3181"/>
        <v>0</v>
      </c>
      <c r="CE1153" s="115">
        <f t="shared" si="3182"/>
        <v>0</v>
      </c>
      <c r="CF1153" s="115">
        <f t="shared" si="3183"/>
        <v>0</v>
      </c>
      <c r="CG1153" s="115">
        <f t="shared" si="3184"/>
        <v>0</v>
      </c>
      <c r="CH1153" s="119">
        <f t="shared" si="3185"/>
        <v>0</v>
      </c>
      <c r="CI1153" s="115">
        <f t="shared" si="3186"/>
        <v>0</v>
      </c>
      <c r="CJ1153" s="115">
        <f t="shared" si="3187"/>
        <v>0</v>
      </c>
      <c r="CK1153" s="115">
        <f t="shared" si="3188"/>
        <v>0</v>
      </c>
      <c r="CL1153" s="115">
        <f t="shared" si="3189"/>
        <v>0</v>
      </c>
      <c r="CM1153" s="115">
        <f t="shared" si="3190"/>
        <v>0</v>
      </c>
      <c r="CN1153" s="115">
        <f>IFERROR(IF(OR($A1153=2,$A1153=3,$C1153=""),0,IF('Auto-Calculations'!Z1153="M",1,0)),"0*")</f>
        <v>0</v>
      </c>
      <c r="CO1153" s="115">
        <f>IFERROR(IF(OR($A1153=2,$A1153=3,$C1153=""),0,IF('Auto-Calculations'!AE1153="M",1,0)),"0*")</f>
        <v>0</v>
      </c>
      <c r="CP1153" s="115">
        <f>IFERROR(IF(OR($A1153=2,$A1153=3,$C1153=""),0,IF('Auto-Calculations'!V1153="M",1,0)),"0*")</f>
        <v>0</v>
      </c>
      <c r="CQ1153" s="115">
        <f>IFERROR(IF(OR($A1153=2,$A1153=3,$C1153=""),0,IF('Auto-Calculations'!W1153="M",1,0)),"0*")</f>
        <v>0</v>
      </c>
      <c r="CR1153" s="115">
        <f>IFERROR(IF(OR($A1153=2,$A1153=3,$C1153=""),0,IF('Auto-Calculations'!X1153="M",1,0)),"0*")</f>
        <v>0</v>
      </c>
      <c r="CS1153" s="115">
        <f>IFERROR(IF(OR($A1153=2,$A1153=3,$C1153=""),0,IF('Auto-Calculations'!Y1153="M",1,0)),"0*")</f>
        <v>0</v>
      </c>
      <c r="CT1153" s="115">
        <f t="shared" si="3191"/>
        <v>0</v>
      </c>
      <c r="CU1153" s="115">
        <f t="shared" si="3192"/>
        <v>0</v>
      </c>
      <c r="CV1153" s="115">
        <f t="shared" si="3193"/>
        <v>0</v>
      </c>
      <c r="CW1153" s="115">
        <f t="shared" si="3194"/>
        <v>0</v>
      </c>
      <c r="CX1153" s="115">
        <f t="shared" si="3195"/>
        <v>0</v>
      </c>
      <c r="CY1153" s="111">
        <f t="shared" si="3196"/>
        <v>0</v>
      </c>
      <c r="CZ1153" s="111">
        <f t="shared" si="3197"/>
        <v>0</v>
      </c>
      <c r="DA1153" s="111">
        <f t="shared" si="3198"/>
        <v>0</v>
      </c>
      <c r="DB1153" s="115">
        <f t="shared" si="3308"/>
        <v>0</v>
      </c>
      <c r="DC1153" s="111">
        <f t="shared" si="3309"/>
        <v>0</v>
      </c>
      <c r="DD1153" s="115">
        <f t="shared" si="3310"/>
        <v>0</v>
      </c>
      <c r="DE1153" s="115">
        <f t="shared" si="3311"/>
        <v>0</v>
      </c>
      <c r="DF1153" s="115">
        <f>IFERROR(IF(OR($A1153=3),0,IF('Auto-Calculations'!Q1153="NA",1,0)),"0*")</f>
        <v>0</v>
      </c>
      <c r="DG1153" s="111"/>
      <c r="DH1153" s="111"/>
      <c r="DI1153" s="111"/>
      <c r="DJ1153" s="111"/>
      <c r="DK1153" s="111"/>
      <c r="DL1153" s="111"/>
      <c r="DM1153" s="111"/>
      <c r="DN1153" s="111"/>
      <c r="DO1153" s="111"/>
      <c r="DP1153" s="111"/>
      <c r="DQ1153" s="120" t="str">
        <f t="shared" si="3312"/>
        <v>0000000000000000000000000000000000000</v>
      </c>
      <c r="DR1153" s="111" t="str">
        <f t="shared" si="3199"/>
        <v>No Error</v>
      </c>
      <c r="DS1153" s="111" t="str">
        <f t="shared" si="3200"/>
        <v>No Error</v>
      </c>
      <c r="DT1153" s="111" t="str">
        <f t="shared" si="3201"/>
        <v>No Error</v>
      </c>
      <c r="DU1153" s="111" t="str">
        <f t="shared" si="3202"/>
        <v>No Error</v>
      </c>
      <c r="DV1153" s="111" t="str">
        <f t="shared" si="3203"/>
        <v>No Error</v>
      </c>
      <c r="DW1153" s="111" t="str">
        <f t="shared" si="3204"/>
        <v>No Error</v>
      </c>
      <c r="DX1153" s="111" t="str">
        <f t="shared" si="3205"/>
        <v>No Error</v>
      </c>
      <c r="DY1153" s="111" t="str">
        <f t="shared" si="3206"/>
        <v>No Error</v>
      </c>
      <c r="DZ1153" s="111" t="str">
        <f t="shared" si="3207"/>
        <v>No Error</v>
      </c>
      <c r="EA1153" s="111" t="str">
        <f t="shared" si="3208"/>
        <v>No Error</v>
      </c>
      <c r="EB1153" s="111" t="str">
        <f t="shared" si="3209"/>
        <v>No Error</v>
      </c>
      <c r="EC1153" s="111" t="str">
        <f t="shared" si="3210"/>
        <v>No Error</v>
      </c>
      <c r="ED1153" s="111" t="str">
        <f t="shared" si="3211"/>
        <v>No Error</v>
      </c>
      <c r="EE1153" s="111" t="str">
        <f t="shared" si="3212"/>
        <v>No Error</v>
      </c>
      <c r="EF1153" s="111" t="str">
        <f t="shared" si="3213"/>
        <v>No Error</v>
      </c>
      <c r="EG1153" s="111" t="str">
        <f t="shared" si="3214"/>
        <v>No Error</v>
      </c>
      <c r="EH1153" s="111" t="str">
        <f t="shared" si="3215"/>
        <v>No Error</v>
      </c>
      <c r="EI1153" s="111" t="str">
        <f t="shared" si="3216"/>
        <v>No Error</v>
      </c>
      <c r="EJ1153" s="111" t="str">
        <f t="shared" si="3217"/>
        <v>No Error</v>
      </c>
      <c r="EK1153" s="111" t="str">
        <f t="shared" si="3218"/>
        <v>No Error</v>
      </c>
      <c r="EL1153" s="111" t="str">
        <f t="shared" si="3219"/>
        <v>No Error</v>
      </c>
      <c r="EM1153" s="111" t="str">
        <f t="shared" si="3220"/>
        <v>No Error</v>
      </c>
      <c r="EN1153" s="111" t="str">
        <f t="shared" si="3221"/>
        <v>No Error</v>
      </c>
      <c r="EO1153" s="111" t="str">
        <f t="shared" si="3222"/>
        <v>No Error</v>
      </c>
      <c r="EP1153" s="111" t="str">
        <f t="shared" si="3223"/>
        <v>No Error</v>
      </c>
      <c r="EQ1153" s="111" t="str">
        <f t="shared" si="3224"/>
        <v>No Error</v>
      </c>
      <c r="ER1153" s="111" t="str">
        <f t="shared" si="3225"/>
        <v>No Error</v>
      </c>
      <c r="ES1153" s="111" t="str">
        <f t="shared" si="3226"/>
        <v>No Error</v>
      </c>
      <c r="ET1153" s="111" t="str">
        <f t="shared" si="3227"/>
        <v>No Error</v>
      </c>
      <c r="EU1153" s="111" t="str">
        <f t="shared" si="3228"/>
        <v>No Error</v>
      </c>
      <c r="EV1153" s="111" t="str">
        <f t="shared" si="3229"/>
        <v>No Error</v>
      </c>
      <c r="EW1153" s="111" t="str">
        <f t="shared" si="3230"/>
        <v>No Error</v>
      </c>
      <c r="EX1153" s="111" t="str">
        <f t="shared" si="3231"/>
        <v>No Error</v>
      </c>
      <c r="EY1153" s="111" t="str">
        <f t="shared" si="3232"/>
        <v>No Error</v>
      </c>
      <c r="EZ1153" s="111" t="str">
        <f t="shared" si="3233"/>
        <v>No Error</v>
      </c>
      <c r="FA1153" s="111" t="str">
        <f t="shared" si="3234"/>
        <v>No Error</v>
      </c>
      <c r="FB1153" s="111" t="str">
        <f t="shared" si="3235"/>
        <v>No Error</v>
      </c>
      <c r="FC1153" s="111" t="str">
        <f t="shared" si="3236"/>
        <v>No Error</v>
      </c>
      <c r="FD1153" s="111" t="str">
        <f t="shared" si="3237"/>
        <v>No Error</v>
      </c>
      <c r="FE1153" s="111" t="str">
        <f t="shared" si="3238"/>
        <v>No Error</v>
      </c>
      <c r="FF1153" s="111" t="str">
        <f t="shared" si="3239"/>
        <v>No Error</v>
      </c>
      <c r="FG1153" s="111" t="str">
        <f t="shared" si="3240"/>
        <v>No Error</v>
      </c>
      <c r="FH1153" s="111" t="str">
        <f t="shared" si="3241"/>
        <v>No Error</v>
      </c>
      <c r="FI1153" s="111" t="str">
        <f t="shared" si="3242"/>
        <v>No Error</v>
      </c>
      <c r="FJ1153" s="111" t="str">
        <f t="shared" si="3243"/>
        <v>No Error</v>
      </c>
      <c r="FK1153" s="111" t="str">
        <f t="shared" si="3244"/>
        <v>No Error</v>
      </c>
      <c r="FL1153" s="111" t="str">
        <f t="shared" si="3245"/>
        <v>No Error</v>
      </c>
      <c r="FM1153" s="111" t="str">
        <f t="shared" si="3246"/>
        <v>No Error</v>
      </c>
      <c r="FN1153" s="111" t="str">
        <f t="shared" si="3247"/>
        <v>No Error</v>
      </c>
      <c r="FO1153" s="111" t="str">
        <f t="shared" si="3248"/>
        <v>No Error</v>
      </c>
      <c r="FP1153" s="111" t="str">
        <f t="shared" si="3249"/>
        <v>No Error</v>
      </c>
      <c r="FQ1153" s="111" t="str">
        <f t="shared" si="3250"/>
        <v>No Error</v>
      </c>
      <c r="FR1153" s="111" t="str">
        <f t="shared" si="3251"/>
        <v>No Error</v>
      </c>
      <c r="FS1153" s="111" t="str">
        <f t="shared" si="3252"/>
        <v>No Error</v>
      </c>
      <c r="FT1153" s="111" t="str">
        <f t="shared" si="3253"/>
        <v>No Error</v>
      </c>
      <c r="FU1153" s="111" t="str">
        <f t="shared" si="3254"/>
        <v>No Error</v>
      </c>
      <c r="FV1153" s="111" t="str">
        <f t="shared" si="3255"/>
        <v>No Error</v>
      </c>
      <c r="FW1153" s="111" t="str">
        <f t="shared" si="3256"/>
        <v>No Error</v>
      </c>
      <c r="FX1153" s="111" t="str">
        <f t="shared" si="3257"/>
        <v>No Error</v>
      </c>
      <c r="FY1153" s="111" t="str">
        <f t="shared" si="3258"/>
        <v>No Error</v>
      </c>
      <c r="FZ1153" s="111" t="str">
        <f t="shared" si="3259"/>
        <v>No Error</v>
      </c>
      <c r="GA1153" s="111" t="str">
        <f t="shared" si="3260"/>
        <v>No Error</v>
      </c>
      <c r="GB1153" s="111" t="str">
        <f t="shared" si="3261"/>
        <v>No Error</v>
      </c>
      <c r="GC1153" s="111" t="str">
        <f t="shared" si="3262"/>
        <v>No Error</v>
      </c>
      <c r="GD1153" s="111" t="str">
        <f t="shared" si="3263"/>
        <v>No Error</v>
      </c>
      <c r="GE1153" s="111" t="str">
        <f t="shared" si="3264"/>
        <v>No Error</v>
      </c>
      <c r="GF1153" s="111" t="str">
        <f t="shared" si="3265"/>
        <v>No Error</v>
      </c>
      <c r="GG1153" s="111" t="str">
        <f t="shared" si="3266"/>
        <v>No Error</v>
      </c>
      <c r="GH1153" s="111" t="str">
        <f t="shared" si="3267"/>
        <v>No Error</v>
      </c>
      <c r="GI1153" s="111" t="str">
        <f t="shared" si="3268"/>
        <v>No Error</v>
      </c>
      <c r="GJ1153" s="111" t="str">
        <f t="shared" si="3269"/>
        <v>No Error</v>
      </c>
      <c r="GK1153" s="111" t="str">
        <f t="shared" si="3270"/>
        <v>No Error</v>
      </c>
      <c r="GL1153" s="111" t="str">
        <f t="shared" si="3271"/>
        <v>No Error</v>
      </c>
      <c r="GM1153" s="111" t="str">
        <f t="shared" si="3272"/>
        <v>No Error</v>
      </c>
      <c r="GN1153" s="111" t="str">
        <f t="shared" si="3273"/>
        <v>No Error</v>
      </c>
      <c r="GO1153" s="111" t="str">
        <f t="shared" si="3274"/>
        <v>No Error</v>
      </c>
      <c r="GP1153" s="111" t="str">
        <f t="shared" si="3274"/>
        <v>No Error</v>
      </c>
      <c r="GQ1153" s="111">
        <f t="shared" si="3275"/>
        <v>0</v>
      </c>
      <c r="GR1153" s="111">
        <f t="shared" si="3276"/>
        <v>0</v>
      </c>
      <c r="GS1153" s="111" t="str">
        <f t="shared" si="3277"/>
        <v/>
      </c>
      <c r="GT1153" s="111">
        <f t="shared" si="3278"/>
        <v>0</v>
      </c>
      <c r="GU1153" s="111">
        <f t="shared" si="3279"/>
        <v>0</v>
      </c>
      <c r="GV1153" s="111">
        <f t="shared" si="3313"/>
        <v>0</v>
      </c>
      <c r="GW1153" s="121" t="str">
        <f>IF(OR($A1153=2,$A1153=3),"",'SEA Detail'!CB1215)</f>
        <v>.</v>
      </c>
      <c r="GX1153" s="111">
        <f t="shared" si="3314"/>
        <v>0</v>
      </c>
      <c r="GY1153" s="111">
        <f t="shared" si="3315"/>
        <v>0</v>
      </c>
      <c r="GZ1153" s="111">
        <f t="shared" si="3316"/>
        <v>0</v>
      </c>
      <c r="HA1153" s="111">
        <f t="shared" si="3317"/>
        <v>0</v>
      </c>
      <c r="HB1153" s="111">
        <f t="shared" si="3280"/>
        <v>0</v>
      </c>
      <c r="HC1153" s="111">
        <f t="shared" si="3281"/>
        <v>0</v>
      </c>
      <c r="HD1153" s="111">
        <f t="shared" si="3282"/>
        <v>0</v>
      </c>
      <c r="HE1153" s="111">
        <f t="shared" si="3283"/>
        <v>0</v>
      </c>
      <c r="HF1153" s="111">
        <f t="shared" si="3284"/>
        <v>0</v>
      </c>
      <c r="HG1153" s="111">
        <f t="shared" si="3285"/>
        <v>0</v>
      </c>
      <c r="HH1153" s="111">
        <f t="shared" si="3286"/>
        <v>0</v>
      </c>
      <c r="HI1153" s="111">
        <f t="shared" si="3287"/>
        <v>0</v>
      </c>
      <c r="HJ1153" s="111">
        <f t="shared" si="3288"/>
        <v>0</v>
      </c>
      <c r="HK1153" s="111">
        <f t="shared" si="3289"/>
        <v>0</v>
      </c>
      <c r="HL1153" s="111">
        <f t="shared" si="3290"/>
        <v>0</v>
      </c>
      <c r="HM1153" s="111">
        <f t="shared" si="3291"/>
        <v>0</v>
      </c>
      <c r="HN1153" s="111">
        <f t="shared" si="3292"/>
        <v>0</v>
      </c>
      <c r="HO1153" s="111">
        <f t="shared" si="3293"/>
        <v>0</v>
      </c>
      <c r="HP1153" s="111">
        <f t="shared" si="3294"/>
        <v>0</v>
      </c>
      <c r="HQ1153" s="111">
        <f t="shared" si="3295"/>
        <v>0</v>
      </c>
      <c r="HR1153" s="111">
        <f t="shared" si="3296"/>
        <v>0</v>
      </c>
      <c r="HS1153" s="111">
        <f t="shared" si="3297"/>
        <v>0</v>
      </c>
      <c r="HT1153" s="111">
        <f t="shared" si="3298"/>
        <v>0</v>
      </c>
      <c r="HU1153" s="111">
        <f t="shared" si="3299"/>
        <v>0</v>
      </c>
      <c r="HV1153" s="111">
        <f t="shared" si="3300"/>
        <v>0</v>
      </c>
      <c r="HW1153" s="111">
        <f t="shared" si="3301"/>
        <v>0</v>
      </c>
      <c r="HX1153" s="111">
        <f t="shared" si="3302"/>
        <v>0</v>
      </c>
      <c r="HY1153" s="111">
        <f>IF(AND(OR($A1153=2,$E1153=""),NOT(ISBLANK('Base Data'!I1154))),1,IF(OR($A1153=2,$C1153="",$E1153=""),0,1))</f>
        <v>0</v>
      </c>
      <c r="HZ1153" s="111"/>
      <c r="IA1153" s="111"/>
      <c r="IB1153" s="111"/>
      <c r="IC1153" s="111">
        <f>IF('Base Data'!C1154="",0,IF('Base Data'!D1154="",1,0))</f>
        <v>0</v>
      </c>
    </row>
    <row r="1154" spans="1:237" x14ac:dyDescent="0.25">
      <c r="A1154" s="116" t="str">
        <f>IF(NOT(ISBLANK('Base Data'!A1155)),'Base Data'!A1155,"")</f>
        <v/>
      </c>
      <c r="B1154" s="116" t="str">
        <f>IF(NOT(ISBLANK('Base Data'!B1155)),'Base Data'!B1155,"")</f>
        <v/>
      </c>
      <c r="C1154" s="125" t="str">
        <f>IF(NOT(ISBLANK('Base Data'!C1155)),'Base Data'!C1155,"")</f>
        <v/>
      </c>
      <c r="D1154" s="125" t="str">
        <f>IF(NOT(ISBLANK('Base Data'!D1155)),'Base Data'!D1155,"")</f>
        <v/>
      </c>
      <c r="E1154" s="116" t="str">
        <f>IF(NOT(ISBLANK('Base Data'!E1155)),'Base Data'!E1155,"")</f>
        <v/>
      </c>
      <c r="F1154" s="117" t="str">
        <f>IF(NOT(ISBLANK('Base Data'!F1155)),'Base Data'!F1155,"")</f>
        <v/>
      </c>
      <c r="G1154" s="117" t="str">
        <f>IF(NOT(ISBLANK('Base Data'!G1155)),'Base Data'!G1155,"")</f>
        <v/>
      </c>
      <c r="H1154" s="188">
        <f t="shared" si="3134"/>
        <v>0</v>
      </c>
      <c r="I1154" s="117" t="str">
        <f>IF(NOT(ISBLANK('Base Data'!H1155)),'Base Data'!H1155,"")</f>
        <v/>
      </c>
      <c r="J1154" s="188">
        <f>IF(AND(ISNUMBER(I1154),ISNUMBER(#REF!)),I1154-#REF!,IF(AND(NOT(ISNUMBER(I1154)),NOT(ISNUMBER(#REF!))),0,IF(NOT(ISNUMBER(I1154)),-#REF!,IF(NOT(ISNUMBER(#REF!)),I1154,0))))</f>
        <v>0</v>
      </c>
      <c r="K1154" s="188">
        <f t="shared" si="3135"/>
        <v>0</v>
      </c>
      <c r="L1154" s="188">
        <f t="shared" si="3303"/>
        <v>0</v>
      </c>
      <c r="M1154" s="116" t="str">
        <f>IF(NOT(ISBLANK('Base Data'!I1155)),'Base Data'!I1155,"")</f>
        <v/>
      </c>
      <c r="N1154" s="116" t="str">
        <f>IF(NOT(ISBLANK('Base Data'!J1155)),'Base Data'!J1155,"")</f>
        <v/>
      </c>
      <c r="O1154" s="117" t="str">
        <f>IF(NOT(ISBLANK('Base Data'!K1155)),'Base Data'!K1155,"")</f>
        <v/>
      </c>
      <c r="P1154" s="191">
        <f t="shared" si="3136"/>
        <v>0</v>
      </c>
      <c r="Q1154" s="116" t="str">
        <f>IF(NOT(ISBLANK('Base Data'!L1155)),'Base Data'!L1155,"")</f>
        <v/>
      </c>
      <c r="R1154" s="116" t="str">
        <f>IF(NOT(ISBLANK('Base Data'!M1155)),'Base Data'!M1155,"")</f>
        <v/>
      </c>
      <c r="S1154" s="116" t="str">
        <f>IF(NOT(ISBLANK('Base Data'!N1155)),'Base Data'!N1155,"")</f>
        <v/>
      </c>
      <c r="T1154" s="117" t="str">
        <f>IF(NOT(ISBLANK('Base Data'!O1155)),'Base Data'!O1155,"")</f>
        <v/>
      </c>
      <c r="U1154" s="116" t="str">
        <f>IF(NOT(ISBLANK('Base Data'!P1155)),'Base Data'!P1155,"")</f>
        <v/>
      </c>
      <c r="V1154" s="116" t="str">
        <f>IF(NOT(ISBLANK('Base Data'!Q1155)),'Base Data'!Q1155,"")</f>
        <v/>
      </c>
      <c r="W1154" s="116" t="str">
        <f>IF(NOT(ISBLANK('Base Data'!R1155)),'Base Data'!R1155,"")</f>
        <v/>
      </c>
      <c r="X1154" s="116" t="str">
        <f>IF(NOT(ISBLANK('Base Data'!S1155)),'Base Data'!S1155,"")</f>
        <v/>
      </c>
      <c r="Y1154" s="116" t="str">
        <f>IF(NOT(ISBLANK('Base Data'!T1155)),'Base Data'!T1155,"")</f>
        <v/>
      </c>
      <c r="Z1154" s="117" t="str">
        <f>IF(NOT(ISBLANK('Base Data'!U1155)),'Base Data'!U1155,"")</f>
        <v/>
      </c>
      <c r="AA1154" s="191">
        <f t="shared" si="3137"/>
        <v>0</v>
      </c>
      <c r="AB1154" s="116" t="str">
        <f>IF(NOT(ISBLANK('Base Data'!V1155)),'Base Data'!V1155,"")</f>
        <v/>
      </c>
      <c r="AC1154" s="117" t="str">
        <f>IF(NOT(ISBLANK('Base Data'!W1155)),'Base Data'!W1155,"")</f>
        <v/>
      </c>
      <c r="AD1154" s="191">
        <f t="shared" si="3138"/>
        <v>0</v>
      </c>
      <c r="AE1154" s="118" t="str">
        <f>IF(NOT(ISBLANK('Base Data'!X1155)),'Base Data'!X1155,"")</f>
        <v/>
      </c>
      <c r="AF1154" s="118" t="str">
        <f>IF(NOT(ISBLANK('Base Data'!Y1155)),'Base Data'!Y1155,"")</f>
        <v/>
      </c>
      <c r="AG1154" s="121" t="str">
        <f>IF(OR($A1154=2),"",'SEA Detail'!CB1216)</f>
        <v>.</v>
      </c>
      <c r="AH1154" s="115">
        <f t="shared" si="3139"/>
        <v>0</v>
      </c>
      <c r="AI1154" s="115">
        <f t="shared" si="3140"/>
        <v>0</v>
      </c>
      <c r="AJ1154" s="115">
        <f t="shared" si="3141"/>
        <v>0</v>
      </c>
      <c r="AK1154" s="115">
        <f t="shared" si="3304"/>
        <v>0</v>
      </c>
      <c r="AL1154" s="115">
        <f t="shared" si="3142"/>
        <v>0</v>
      </c>
      <c r="AM1154" s="115">
        <f t="shared" si="3305"/>
        <v>0</v>
      </c>
      <c r="AN1154" s="115">
        <f t="shared" si="3143"/>
        <v>0</v>
      </c>
      <c r="AO1154" s="115">
        <f t="shared" si="3144"/>
        <v>0</v>
      </c>
      <c r="AP1154" s="115">
        <f t="shared" si="3145"/>
        <v>0</v>
      </c>
      <c r="AQ1154" s="115">
        <f t="shared" si="3146"/>
        <v>0</v>
      </c>
      <c r="AR1154" s="115">
        <f t="shared" si="3147"/>
        <v>0</v>
      </c>
      <c r="AS1154" s="115">
        <f t="shared" si="3148"/>
        <v>0</v>
      </c>
      <c r="AT1154" s="115">
        <f t="shared" si="3149"/>
        <v>0</v>
      </c>
      <c r="AU1154" s="115">
        <f t="shared" si="3150"/>
        <v>0</v>
      </c>
      <c r="AV1154" s="115">
        <f t="shared" si="3151"/>
        <v>0</v>
      </c>
      <c r="AW1154" s="115">
        <f t="shared" si="3152"/>
        <v>0</v>
      </c>
      <c r="AX1154" s="115">
        <f t="shared" si="3153"/>
        <v>0</v>
      </c>
      <c r="AY1154" s="115">
        <f t="shared" si="3154"/>
        <v>0</v>
      </c>
      <c r="AZ1154" s="115">
        <f t="shared" si="3155"/>
        <v>0</v>
      </c>
      <c r="BA1154" s="115">
        <f t="shared" si="3306"/>
        <v>0</v>
      </c>
      <c r="BB1154" s="115">
        <f t="shared" si="3156"/>
        <v>0</v>
      </c>
      <c r="BC1154" s="115">
        <f t="shared" si="3157"/>
        <v>0</v>
      </c>
      <c r="BD1154" s="115">
        <f t="shared" si="3158"/>
        <v>0</v>
      </c>
      <c r="BE1154" s="115">
        <f t="shared" si="3159"/>
        <v>0</v>
      </c>
      <c r="BF1154" s="115">
        <f t="shared" si="3160"/>
        <v>0</v>
      </c>
      <c r="BG1154" s="115">
        <f t="shared" si="3161"/>
        <v>0</v>
      </c>
      <c r="BH1154" s="115">
        <f t="shared" si="3162"/>
        <v>0</v>
      </c>
      <c r="BI1154" s="115">
        <f t="shared" si="3163"/>
        <v>0</v>
      </c>
      <c r="BJ1154" s="115">
        <f t="shared" si="3164"/>
        <v>0</v>
      </c>
      <c r="BK1154" s="115">
        <f t="shared" si="3165"/>
        <v>0</v>
      </c>
      <c r="BL1154" s="115">
        <f t="shared" si="3166"/>
        <v>0</v>
      </c>
      <c r="BM1154" s="115">
        <f t="shared" si="3167"/>
        <v>0</v>
      </c>
      <c r="BN1154" s="115">
        <f t="shared" si="3168"/>
        <v>0</v>
      </c>
      <c r="BO1154" s="115">
        <f t="shared" si="3169"/>
        <v>0</v>
      </c>
      <c r="BP1154" s="115">
        <f t="shared" si="3170"/>
        <v>0</v>
      </c>
      <c r="BQ1154" s="115">
        <f t="shared" si="3171"/>
        <v>0</v>
      </c>
      <c r="BR1154" s="115">
        <f t="shared" si="3172"/>
        <v>0</v>
      </c>
      <c r="BS1154" s="115">
        <f t="shared" si="3173"/>
        <v>0</v>
      </c>
      <c r="BT1154" s="115">
        <f t="shared" si="3174"/>
        <v>0</v>
      </c>
      <c r="BU1154" s="115">
        <f t="shared" si="3175"/>
        <v>0</v>
      </c>
      <c r="BV1154" s="115">
        <f t="shared" si="3307"/>
        <v>0</v>
      </c>
      <c r="BW1154" s="115">
        <f t="shared" si="3176"/>
        <v>0</v>
      </c>
      <c r="BX1154" s="115">
        <f t="shared" si="3177"/>
        <v>0</v>
      </c>
      <c r="BY1154" s="115">
        <f t="shared" si="3178"/>
        <v>0</v>
      </c>
      <c r="BZ1154" s="115">
        <v>0</v>
      </c>
      <c r="CA1154" s="115">
        <f>IFERROR(IF(OR($A1154=2,$A1154=3,$C1154=""),0,IF(E1154="",1,IF(ISERROR(VLOOKUP('Auto-Calculations'!E1154,LEA_ESA_Lookup,2,FALSE)),1,0))),"0*")</f>
        <v>0</v>
      </c>
      <c r="CB1154" s="115">
        <f t="shared" si="3179"/>
        <v>0</v>
      </c>
      <c r="CC1154" s="115">
        <f t="shared" si="3180"/>
        <v>0</v>
      </c>
      <c r="CD1154" s="115">
        <f t="shared" si="3181"/>
        <v>0</v>
      </c>
      <c r="CE1154" s="115">
        <f t="shared" si="3182"/>
        <v>0</v>
      </c>
      <c r="CF1154" s="115">
        <f t="shared" si="3183"/>
        <v>0</v>
      </c>
      <c r="CG1154" s="115">
        <f t="shared" si="3184"/>
        <v>0</v>
      </c>
      <c r="CH1154" s="119">
        <f t="shared" si="3185"/>
        <v>0</v>
      </c>
      <c r="CI1154" s="115">
        <f t="shared" si="3186"/>
        <v>0</v>
      </c>
      <c r="CJ1154" s="115">
        <f t="shared" si="3187"/>
        <v>0</v>
      </c>
      <c r="CK1154" s="115">
        <f t="shared" si="3188"/>
        <v>0</v>
      </c>
      <c r="CL1154" s="115">
        <f t="shared" si="3189"/>
        <v>0</v>
      </c>
      <c r="CM1154" s="115">
        <f t="shared" si="3190"/>
        <v>0</v>
      </c>
      <c r="CN1154" s="115">
        <f>IFERROR(IF(OR($A1154=2,$A1154=3,$C1154=""),0,IF('Auto-Calculations'!Z1154="M",1,0)),"0*")</f>
        <v>0</v>
      </c>
      <c r="CO1154" s="115">
        <f>IFERROR(IF(OR($A1154=2,$A1154=3,$C1154=""),0,IF('Auto-Calculations'!AE1154="M",1,0)),"0*")</f>
        <v>0</v>
      </c>
      <c r="CP1154" s="115">
        <f>IFERROR(IF(OR($A1154=2,$A1154=3,$C1154=""),0,IF('Auto-Calculations'!V1154="M",1,0)),"0*")</f>
        <v>0</v>
      </c>
      <c r="CQ1154" s="115">
        <f>IFERROR(IF(OR($A1154=2,$A1154=3,$C1154=""),0,IF('Auto-Calculations'!W1154="M",1,0)),"0*")</f>
        <v>0</v>
      </c>
      <c r="CR1154" s="115">
        <f>IFERROR(IF(OR($A1154=2,$A1154=3,$C1154=""),0,IF('Auto-Calculations'!X1154="M",1,0)),"0*")</f>
        <v>0</v>
      </c>
      <c r="CS1154" s="115">
        <f>IFERROR(IF(OR($A1154=2,$A1154=3,$C1154=""),0,IF('Auto-Calculations'!Y1154="M",1,0)),"0*")</f>
        <v>0</v>
      </c>
      <c r="CT1154" s="115">
        <f t="shared" si="3191"/>
        <v>0</v>
      </c>
      <c r="CU1154" s="115">
        <f t="shared" si="3192"/>
        <v>0</v>
      </c>
      <c r="CV1154" s="115">
        <f t="shared" si="3193"/>
        <v>0</v>
      </c>
      <c r="CW1154" s="115">
        <f t="shared" si="3194"/>
        <v>0</v>
      </c>
      <c r="CX1154" s="115">
        <f t="shared" si="3195"/>
        <v>0</v>
      </c>
      <c r="CY1154" s="111">
        <f t="shared" si="3196"/>
        <v>0</v>
      </c>
      <c r="CZ1154" s="111">
        <f t="shared" si="3197"/>
        <v>0</v>
      </c>
      <c r="DA1154" s="111">
        <f t="shared" si="3198"/>
        <v>0</v>
      </c>
      <c r="DB1154" s="115">
        <f t="shared" si="3308"/>
        <v>0</v>
      </c>
      <c r="DC1154" s="111">
        <f t="shared" si="3309"/>
        <v>0</v>
      </c>
      <c r="DD1154" s="115">
        <f t="shared" si="3310"/>
        <v>0</v>
      </c>
      <c r="DE1154" s="115">
        <f t="shared" si="3311"/>
        <v>0</v>
      </c>
      <c r="DF1154" s="115">
        <f>IFERROR(IF(OR($A1154=3),0,IF('Auto-Calculations'!Q1154="NA",1,0)),"0*")</f>
        <v>0</v>
      </c>
      <c r="DG1154" s="111"/>
      <c r="DH1154" s="111"/>
      <c r="DI1154" s="111"/>
      <c r="DJ1154" s="111"/>
      <c r="DK1154" s="111"/>
      <c r="DL1154" s="111"/>
      <c r="DM1154" s="111"/>
      <c r="DN1154" s="111"/>
      <c r="DO1154" s="111"/>
      <c r="DP1154" s="111"/>
      <c r="DQ1154" s="120" t="str">
        <f t="shared" si="3312"/>
        <v>0000000000000000000000000000000000000</v>
      </c>
      <c r="DR1154" s="111" t="str">
        <f t="shared" si="3199"/>
        <v>No Error</v>
      </c>
      <c r="DS1154" s="111" t="str">
        <f t="shared" si="3200"/>
        <v>No Error</v>
      </c>
      <c r="DT1154" s="111" t="str">
        <f t="shared" si="3201"/>
        <v>No Error</v>
      </c>
      <c r="DU1154" s="111" t="str">
        <f t="shared" si="3202"/>
        <v>No Error</v>
      </c>
      <c r="DV1154" s="111" t="str">
        <f t="shared" si="3203"/>
        <v>No Error</v>
      </c>
      <c r="DW1154" s="111" t="str">
        <f t="shared" si="3204"/>
        <v>No Error</v>
      </c>
      <c r="DX1154" s="111" t="str">
        <f t="shared" si="3205"/>
        <v>No Error</v>
      </c>
      <c r="DY1154" s="111" t="str">
        <f t="shared" si="3206"/>
        <v>No Error</v>
      </c>
      <c r="DZ1154" s="111" t="str">
        <f t="shared" si="3207"/>
        <v>No Error</v>
      </c>
      <c r="EA1154" s="111" t="str">
        <f t="shared" si="3208"/>
        <v>No Error</v>
      </c>
      <c r="EB1154" s="111" t="str">
        <f t="shared" si="3209"/>
        <v>No Error</v>
      </c>
      <c r="EC1154" s="111" t="str">
        <f t="shared" si="3210"/>
        <v>No Error</v>
      </c>
      <c r="ED1154" s="111" t="str">
        <f t="shared" si="3211"/>
        <v>No Error</v>
      </c>
      <c r="EE1154" s="111" t="str">
        <f t="shared" si="3212"/>
        <v>No Error</v>
      </c>
      <c r="EF1154" s="111" t="str">
        <f t="shared" si="3213"/>
        <v>No Error</v>
      </c>
      <c r="EG1154" s="111" t="str">
        <f t="shared" si="3214"/>
        <v>No Error</v>
      </c>
      <c r="EH1154" s="111" t="str">
        <f t="shared" si="3215"/>
        <v>No Error</v>
      </c>
      <c r="EI1154" s="111" t="str">
        <f t="shared" si="3216"/>
        <v>No Error</v>
      </c>
      <c r="EJ1154" s="111" t="str">
        <f t="shared" si="3217"/>
        <v>No Error</v>
      </c>
      <c r="EK1154" s="111" t="str">
        <f t="shared" si="3218"/>
        <v>No Error</v>
      </c>
      <c r="EL1154" s="111" t="str">
        <f t="shared" si="3219"/>
        <v>No Error</v>
      </c>
      <c r="EM1154" s="111" t="str">
        <f t="shared" si="3220"/>
        <v>No Error</v>
      </c>
      <c r="EN1154" s="111" t="str">
        <f t="shared" si="3221"/>
        <v>No Error</v>
      </c>
      <c r="EO1154" s="111" t="str">
        <f t="shared" si="3222"/>
        <v>No Error</v>
      </c>
      <c r="EP1154" s="111" t="str">
        <f t="shared" si="3223"/>
        <v>No Error</v>
      </c>
      <c r="EQ1154" s="111" t="str">
        <f t="shared" si="3224"/>
        <v>No Error</v>
      </c>
      <c r="ER1154" s="111" t="str">
        <f t="shared" si="3225"/>
        <v>No Error</v>
      </c>
      <c r="ES1154" s="111" t="str">
        <f t="shared" si="3226"/>
        <v>No Error</v>
      </c>
      <c r="ET1154" s="111" t="str">
        <f t="shared" si="3227"/>
        <v>No Error</v>
      </c>
      <c r="EU1154" s="111" t="str">
        <f t="shared" si="3228"/>
        <v>No Error</v>
      </c>
      <c r="EV1154" s="111" t="str">
        <f t="shared" si="3229"/>
        <v>No Error</v>
      </c>
      <c r="EW1154" s="111" t="str">
        <f t="shared" si="3230"/>
        <v>No Error</v>
      </c>
      <c r="EX1154" s="111" t="str">
        <f t="shared" si="3231"/>
        <v>No Error</v>
      </c>
      <c r="EY1154" s="111" t="str">
        <f t="shared" si="3232"/>
        <v>No Error</v>
      </c>
      <c r="EZ1154" s="111" t="str">
        <f t="shared" si="3233"/>
        <v>No Error</v>
      </c>
      <c r="FA1154" s="111" t="str">
        <f t="shared" si="3234"/>
        <v>No Error</v>
      </c>
      <c r="FB1154" s="111" t="str">
        <f t="shared" si="3235"/>
        <v>No Error</v>
      </c>
      <c r="FC1154" s="111" t="str">
        <f t="shared" si="3236"/>
        <v>No Error</v>
      </c>
      <c r="FD1154" s="111" t="str">
        <f t="shared" si="3237"/>
        <v>No Error</v>
      </c>
      <c r="FE1154" s="111" t="str">
        <f t="shared" si="3238"/>
        <v>No Error</v>
      </c>
      <c r="FF1154" s="111" t="str">
        <f t="shared" si="3239"/>
        <v>No Error</v>
      </c>
      <c r="FG1154" s="111" t="str">
        <f t="shared" si="3240"/>
        <v>No Error</v>
      </c>
      <c r="FH1154" s="111" t="str">
        <f t="shared" si="3241"/>
        <v>No Error</v>
      </c>
      <c r="FI1154" s="111" t="str">
        <f t="shared" si="3242"/>
        <v>No Error</v>
      </c>
      <c r="FJ1154" s="111" t="str">
        <f t="shared" si="3243"/>
        <v>No Error</v>
      </c>
      <c r="FK1154" s="111" t="str">
        <f t="shared" si="3244"/>
        <v>No Error</v>
      </c>
      <c r="FL1154" s="111" t="str">
        <f t="shared" si="3245"/>
        <v>No Error</v>
      </c>
      <c r="FM1154" s="111" t="str">
        <f t="shared" si="3246"/>
        <v>No Error</v>
      </c>
      <c r="FN1154" s="111" t="str">
        <f t="shared" si="3247"/>
        <v>No Error</v>
      </c>
      <c r="FO1154" s="111" t="str">
        <f t="shared" si="3248"/>
        <v>No Error</v>
      </c>
      <c r="FP1154" s="111" t="str">
        <f t="shared" si="3249"/>
        <v>No Error</v>
      </c>
      <c r="FQ1154" s="111" t="str">
        <f t="shared" si="3250"/>
        <v>No Error</v>
      </c>
      <c r="FR1154" s="111" t="str">
        <f t="shared" si="3251"/>
        <v>No Error</v>
      </c>
      <c r="FS1154" s="111" t="str">
        <f t="shared" si="3252"/>
        <v>No Error</v>
      </c>
      <c r="FT1154" s="111" t="str">
        <f t="shared" si="3253"/>
        <v>No Error</v>
      </c>
      <c r="FU1154" s="111" t="str">
        <f t="shared" si="3254"/>
        <v>No Error</v>
      </c>
      <c r="FV1154" s="111" t="str">
        <f t="shared" si="3255"/>
        <v>No Error</v>
      </c>
      <c r="FW1154" s="111" t="str">
        <f t="shared" si="3256"/>
        <v>No Error</v>
      </c>
      <c r="FX1154" s="111" t="str">
        <f t="shared" si="3257"/>
        <v>No Error</v>
      </c>
      <c r="FY1154" s="111" t="str">
        <f t="shared" si="3258"/>
        <v>No Error</v>
      </c>
      <c r="FZ1154" s="111" t="str">
        <f t="shared" si="3259"/>
        <v>No Error</v>
      </c>
      <c r="GA1154" s="111" t="str">
        <f t="shared" si="3260"/>
        <v>No Error</v>
      </c>
      <c r="GB1154" s="111" t="str">
        <f t="shared" si="3261"/>
        <v>No Error</v>
      </c>
      <c r="GC1154" s="111" t="str">
        <f t="shared" si="3262"/>
        <v>No Error</v>
      </c>
      <c r="GD1154" s="111" t="str">
        <f t="shared" si="3263"/>
        <v>No Error</v>
      </c>
      <c r="GE1154" s="111" t="str">
        <f t="shared" si="3264"/>
        <v>No Error</v>
      </c>
      <c r="GF1154" s="111" t="str">
        <f t="shared" si="3265"/>
        <v>No Error</v>
      </c>
      <c r="GG1154" s="111" t="str">
        <f t="shared" si="3266"/>
        <v>No Error</v>
      </c>
      <c r="GH1154" s="111" t="str">
        <f t="shared" si="3267"/>
        <v>No Error</v>
      </c>
      <c r="GI1154" s="111" t="str">
        <f t="shared" si="3268"/>
        <v>No Error</v>
      </c>
      <c r="GJ1154" s="111" t="str">
        <f t="shared" si="3269"/>
        <v>No Error</v>
      </c>
      <c r="GK1154" s="111" t="str">
        <f t="shared" si="3270"/>
        <v>No Error</v>
      </c>
      <c r="GL1154" s="111" t="str">
        <f t="shared" si="3271"/>
        <v>No Error</v>
      </c>
      <c r="GM1154" s="111" t="str">
        <f t="shared" si="3272"/>
        <v>No Error</v>
      </c>
      <c r="GN1154" s="111" t="str">
        <f t="shared" si="3273"/>
        <v>No Error</v>
      </c>
      <c r="GO1154" s="111" t="str">
        <f t="shared" si="3274"/>
        <v>No Error</v>
      </c>
      <c r="GP1154" s="111" t="str">
        <f t="shared" si="3274"/>
        <v>No Error</v>
      </c>
      <c r="GQ1154" s="111">
        <f t="shared" si="3275"/>
        <v>0</v>
      </c>
      <c r="GR1154" s="111">
        <f t="shared" si="3276"/>
        <v>0</v>
      </c>
      <c r="GS1154" s="111" t="str">
        <f t="shared" si="3277"/>
        <v/>
      </c>
      <c r="GT1154" s="111">
        <f t="shared" si="3278"/>
        <v>0</v>
      </c>
      <c r="GU1154" s="111">
        <f t="shared" si="3279"/>
        <v>0</v>
      </c>
      <c r="GV1154" s="111">
        <f t="shared" si="3313"/>
        <v>0</v>
      </c>
      <c r="GW1154" s="121" t="str">
        <f>IF(OR($A1154=2,$A1154=3),"",'SEA Detail'!CB1216)</f>
        <v>.</v>
      </c>
      <c r="GX1154" s="111">
        <f t="shared" si="3314"/>
        <v>0</v>
      </c>
      <c r="GY1154" s="111">
        <f t="shared" si="3315"/>
        <v>0</v>
      </c>
      <c r="GZ1154" s="111">
        <f t="shared" si="3316"/>
        <v>0</v>
      </c>
      <c r="HA1154" s="111">
        <f t="shared" si="3317"/>
        <v>0</v>
      </c>
      <c r="HB1154" s="111">
        <f t="shared" si="3280"/>
        <v>0</v>
      </c>
      <c r="HC1154" s="111">
        <f t="shared" si="3281"/>
        <v>0</v>
      </c>
      <c r="HD1154" s="111">
        <f t="shared" si="3282"/>
        <v>0</v>
      </c>
      <c r="HE1154" s="111">
        <f t="shared" si="3283"/>
        <v>0</v>
      </c>
      <c r="HF1154" s="111">
        <f t="shared" si="3284"/>
        <v>0</v>
      </c>
      <c r="HG1154" s="111">
        <f t="shared" si="3285"/>
        <v>0</v>
      </c>
      <c r="HH1154" s="111">
        <f t="shared" si="3286"/>
        <v>0</v>
      </c>
      <c r="HI1154" s="111">
        <f t="shared" si="3287"/>
        <v>0</v>
      </c>
      <c r="HJ1154" s="111">
        <f t="shared" si="3288"/>
        <v>0</v>
      </c>
      <c r="HK1154" s="111">
        <f t="shared" si="3289"/>
        <v>0</v>
      </c>
      <c r="HL1154" s="111">
        <f t="shared" si="3290"/>
        <v>0</v>
      </c>
      <c r="HM1154" s="111">
        <f t="shared" si="3291"/>
        <v>0</v>
      </c>
      <c r="HN1154" s="111">
        <f t="shared" si="3292"/>
        <v>0</v>
      </c>
      <c r="HO1154" s="111">
        <f t="shared" si="3293"/>
        <v>0</v>
      </c>
      <c r="HP1154" s="111">
        <f t="shared" si="3294"/>
        <v>0</v>
      </c>
      <c r="HQ1154" s="111">
        <f t="shared" si="3295"/>
        <v>0</v>
      </c>
      <c r="HR1154" s="111">
        <f t="shared" si="3296"/>
        <v>0</v>
      </c>
      <c r="HS1154" s="111">
        <f t="shared" si="3297"/>
        <v>0</v>
      </c>
      <c r="HT1154" s="111">
        <f t="shared" si="3298"/>
        <v>0</v>
      </c>
      <c r="HU1154" s="111">
        <f t="shared" si="3299"/>
        <v>0</v>
      </c>
      <c r="HV1154" s="111">
        <f t="shared" si="3300"/>
        <v>0</v>
      </c>
      <c r="HW1154" s="111">
        <f t="shared" si="3301"/>
        <v>0</v>
      </c>
      <c r="HX1154" s="111">
        <f t="shared" si="3302"/>
        <v>0</v>
      </c>
      <c r="HY1154" s="111">
        <f>IF(AND(OR($A1154=2,$E1154=""),NOT(ISBLANK('Base Data'!I1155))),1,IF(OR($A1154=2,$C1154="",$E1154=""),0,1))</f>
        <v>0</v>
      </c>
      <c r="HZ1154" s="111"/>
      <c r="IA1154" s="111"/>
      <c r="IB1154" s="111"/>
      <c r="IC1154" s="111">
        <f>IF('Base Data'!C1155="",0,IF('Base Data'!D1155="",1,0))</f>
        <v>0</v>
      </c>
    </row>
    <row r="1155" spans="1:237" x14ac:dyDescent="0.25">
      <c r="A1155" s="116" t="str">
        <f>IF(NOT(ISBLANK('Base Data'!A1156)),'Base Data'!A1156,"")</f>
        <v/>
      </c>
      <c r="B1155" s="116" t="str">
        <f>IF(NOT(ISBLANK('Base Data'!B1156)),'Base Data'!B1156,"")</f>
        <v/>
      </c>
      <c r="C1155" s="125" t="str">
        <f>IF(NOT(ISBLANK('Base Data'!C1156)),'Base Data'!C1156,"")</f>
        <v/>
      </c>
      <c r="D1155" s="125" t="str">
        <f>IF(NOT(ISBLANK('Base Data'!D1156)),'Base Data'!D1156,"")</f>
        <v/>
      </c>
      <c r="E1155" s="116" t="str">
        <f>IF(NOT(ISBLANK('Base Data'!E1156)),'Base Data'!E1156,"")</f>
        <v/>
      </c>
      <c r="F1155" s="117" t="str">
        <f>IF(NOT(ISBLANK('Base Data'!F1156)),'Base Data'!F1156,"")</f>
        <v/>
      </c>
      <c r="G1155" s="117" t="str">
        <f>IF(NOT(ISBLANK('Base Data'!G1156)),'Base Data'!G1156,"")</f>
        <v/>
      </c>
      <c r="H1155" s="188">
        <f t="shared" ref="H1155:H1218" si="3318">IF(AND(ISNUMBER(F1155),ISNUMBER(G1155)),G1155-F1155,IF(AND(NOT(ISNUMBER(F1155)),NOT(ISNUMBER(G1155))),0,IF(NOT(ISNUMBER(F1155)),G1155,IF(NOT(ISNUMBER(G1155)),-F1155,0))))</f>
        <v>0</v>
      </c>
      <c r="I1155" s="117" t="str">
        <f>IF(NOT(ISBLANK('Base Data'!H1156)),'Base Data'!H1156,"")</f>
        <v/>
      </c>
      <c r="J1155" s="188">
        <f>IF(AND(ISNUMBER(I1155),ISNUMBER(#REF!)),I1155-#REF!,IF(AND(NOT(ISNUMBER(I1155)),NOT(ISNUMBER(#REF!))),0,IF(NOT(ISNUMBER(I1155)),-#REF!,IF(NOT(ISNUMBER(#REF!)),I1155,0))))</f>
        <v>0</v>
      </c>
      <c r="K1155" s="188">
        <f t="shared" ref="K1155:K1218" si="3319">IF(AND(ISNUMBER(I1155),ISNUMBER(G1155)),I1155+G1155,IF(AND(NOT(ISNUMBER(I1155)),NOT(ISNUMBER(G1155))),0,IF(NOT(ISNUMBER(I1155)),G1155,IF(NOT(ISNUMBER(G1155)),I1155,0))))</f>
        <v>0</v>
      </c>
      <c r="L1155" s="188">
        <f t="shared" si="3303"/>
        <v>0</v>
      </c>
      <c r="M1155" s="116" t="str">
        <f>IF(NOT(ISBLANK('Base Data'!I1156)),'Base Data'!I1156,"")</f>
        <v/>
      </c>
      <c r="N1155" s="116" t="str">
        <f>IF(NOT(ISBLANK('Base Data'!J1156)),'Base Data'!J1156,"")</f>
        <v/>
      </c>
      <c r="O1155" s="117" t="str">
        <f>IF(NOT(ISBLANK('Base Data'!K1156)),'Base Data'!K1156,"")</f>
        <v/>
      </c>
      <c r="P1155" s="191">
        <f t="shared" ref="P1155:P1218" si="3320">IF(OR(NOT(ISNUMBER(O1155)),H1155=0),0,IF(AND(ISNUMBER(O1155),ISNUMBER(H1155)),O1155/(H1155*0.5)))</f>
        <v>0</v>
      </c>
      <c r="Q1155" s="116" t="str">
        <f>IF(NOT(ISBLANK('Base Data'!L1156)),'Base Data'!L1156,"")</f>
        <v/>
      </c>
      <c r="R1155" s="116" t="str">
        <f>IF(NOT(ISBLANK('Base Data'!M1156)),'Base Data'!M1156,"")</f>
        <v/>
      </c>
      <c r="S1155" s="116" t="str">
        <f>IF(NOT(ISBLANK('Base Data'!N1156)),'Base Data'!N1156,"")</f>
        <v/>
      </c>
      <c r="T1155" s="117" t="str">
        <f>IF(NOT(ISBLANK('Base Data'!O1156)),'Base Data'!O1156,"")</f>
        <v/>
      </c>
      <c r="U1155" s="116" t="str">
        <f>IF(NOT(ISBLANK('Base Data'!P1156)),'Base Data'!P1156,"")</f>
        <v/>
      </c>
      <c r="V1155" s="116" t="str">
        <f>IF(NOT(ISBLANK('Base Data'!Q1156)),'Base Data'!Q1156,"")</f>
        <v/>
      </c>
      <c r="W1155" s="116" t="str">
        <f>IF(NOT(ISBLANK('Base Data'!R1156)),'Base Data'!R1156,"")</f>
        <v/>
      </c>
      <c r="X1155" s="116" t="str">
        <f>IF(NOT(ISBLANK('Base Data'!S1156)),'Base Data'!S1156,"")</f>
        <v/>
      </c>
      <c r="Y1155" s="116" t="str">
        <f>IF(NOT(ISBLANK('Base Data'!T1156)),'Base Data'!T1156,"")</f>
        <v/>
      </c>
      <c r="Z1155" s="117" t="str">
        <f>IF(NOT(ISBLANK('Base Data'!U1156)),'Base Data'!U1156,"")</f>
        <v/>
      </c>
      <c r="AA1155" s="191">
        <f t="shared" ref="AA1155:AA1218" si="3321">IF(OR(NOT(ISNUMBER(Z1155)),K1155=0),0,IF(AND(ISNUMBER(Z1155),ISNUMBER(K1155)),Z1155/K1155))</f>
        <v>0</v>
      </c>
      <c r="AB1155" s="116" t="str">
        <f>IF(NOT(ISBLANK('Base Data'!V1156)),'Base Data'!V1156,"")</f>
        <v/>
      </c>
      <c r="AC1155" s="117" t="str">
        <f>IF(NOT(ISBLANK('Base Data'!W1156)),'Base Data'!W1156,"")</f>
        <v/>
      </c>
      <c r="AD1155" s="191">
        <f t="shared" ref="AD1155:AD1218" si="3322">IF(OR(NOT(ISNUMBER(AC1155)),K1155=0),0,IF(AND(ISNUMBER(AC1155),ISNUMBER(K1155)),AC1155/K1155))</f>
        <v>0</v>
      </c>
      <c r="AE1155" s="118" t="str">
        <f>IF(NOT(ISBLANK('Base Data'!X1156)),'Base Data'!X1156,"")</f>
        <v/>
      </c>
      <c r="AF1155" s="118" t="str">
        <f>IF(NOT(ISBLANK('Base Data'!Y1156)),'Base Data'!Y1156,"")</f>
        <v/>
      </c>
      <c r="AG1155" s="121" t="str">
        <f>IF(OR($A1155=2),"",'SEA Detail'!CB1217)</f>
        <v>.</v>
      </c>
      <c r="AH1155" s="115">
        <f t="shared" ref="AH1155:AH1218" si="3323">IFERROR(IF(OR($A1155=2,$C1155=""),0,IF(OR(F1155=0,F1155="NA",F1155="M"),1,0)),"0*")</f>
        <v>0</v>
      </c>
      <c r="AI1155" s="115">
        <f t="shared" ref="AI1155:AI1218" si="3324">IFERROR(IF(OR($A1155=2,$C1155=""),0,IF(OR(G1155=0,G1155="NA",G1155="M"),1,0)),"0*")</f>
        <v>0</v>
      </c>
      <c r="AJ1155" s="115">
        <f t="shared" ref="AJ1155:AJ1218" si="3325">IFERROR(IF(OR($A1155=2,$C1155=""),0,IF(OR(I1155=0,I1155="NA",I1155="M"),1,0)),"0*")</f>
        <v>0</v>
      </c>
      <c r="AK1155" s="115">
        <f t="shared" si="3304"/>
        <v>0</v>
      </c>
      <c r="AL1155" s="115">
        <f t="shared" ref="AL1155:AL1218" si="3326">IFERROR(IF(OR($A1155=2,$A1155=3,$C1155=""),0,IF(OR(NOT(ISNUMBER(O1155))),0,IF(OR(P1155&lt;0,P1155&gt;1),1,0))),"0*")</f>
        <v>0</v>
      </c>
      <c r="AM1155" s="115">
        <f t="shared" si="3305"/>
        <v>0</v>
      </c>
      <c r="AN1155" s="115">
        <f t="shared" ref="AN1155:AN1218" si="3327">IFERROR(IF(OR($A1155=2,$A1155=3,$C1155=""),0,IF(AND(U1155=1,OR(AE1155=0,AE1155="M",AE1155="NA")),1,0)),"0*")</f>
        <v>0</v>
      </c>
      <c r="AO1155" s="115">
        <f t="shared" ref="AO1155:AO1218" si="3328">IFERROR(IF(OR($A1155=2,$A1155=3,$C1155=""),0,IF(AND(AB1155=1,OR(AE1155=0,AE1155="M",AE1155="NA")),1,0)),"0*")</f>
        <v>0</v>
      </c>
      <c r="AP1155" s="115">
        <f t="shared" ref="AP1155:AP1218" si="3329">IFERROR(IF(OR($A1155=2,$A1155=3,$C1155=""),0,IF(AND(U1155=1,AB1155=1),1,0)),"0*")</f>
        <v>0</v>
      </c>
      <c r="AQ1155" s="115">
        <f t="shared" ref="AQ1155:AQ1218" si="3330">IFERROR(IF(OR($A1155=2,$A1155=3,$C1155=""),0,IF(AND(AB1155=1,OR((TRUNC(AC1155,2)-TRUNC(L1155,2))&gt;=10,AC1155="NA",AC1155="M")),1,0)),"0*")</f>
        <v>0</v>
      </c>
      <c r="AR1155" s="115">
        <f t="shared" ref="AR1155:AR1218" si="3331">IFERROR(IF(OR($A1155=2,$A1155=3,$C1155=""),0,IF(NOT(ISNUMBER(AE1155)),0,IF(AND(OR(U1155=0,U1155="NA",U1155="M"),OR(AB1155=0,AB1155="NA",AB1155="M"),AE1155&gt;0),1,0))),"0*")</f>
        <v>0</v>
      </c>
      <c r="AS1155" s="115">
        <f t="shared" ref="AS1155:AS1218" si="3332">IFERROR(IF(OR($A1155=2,$A1155=3,$C1155=""),0,IF(AND(U1155=1,OR(Z1155=0,Z1155="M",Z1155="NA")),1,0)),"0*")</f>
        <v>0</v>
      </c>
      <c r="AT1155" s="115">
        <f t="shared" ref="AT1155:AT1218" si="3333">IFERROR(IF(OR($A1155=2,$A1155=3,$C1155=""),0,IF(AND(AB1155=1,OR(AC1155=0,AC1155="M",AC1155="NA")),1,0)),"0*")</f>
        <v>0</v>
      </c>
      <c r="AU1155" s="115">
        <f t="shared" ref="AU1155:AU1218" si="3334">IFERROR(IF(OR($A1155=2,$A1155=3,$C1155="",NOT(ISNUMBER(O1155))),0,IF(NOT(ISNUMBER(N1155)),0,IF(AND(N1155&lt;&gt;1,O1155&gt;0),1,0))),"0*")</f>
        <v>0</v>
      </c>
      <c r="AV1155" s="115">
        <f t="shared" ref="AV1155:AV1218" si="3335">IFERROR(IF(OR($A1155=2,$A1155=3,$C1155="",NOT(ISNUMBER(O1155))),0,IF(NOT(ISNUMBER(O1155)),1,IF(AND(H1155&lt;=0,O1155&gt;0),1,0))),"0*")</f>
        <v>0</v>
      </c>
      <c r="AW1155" s="115">
        <f t="shared" ref="AW1155:AW1218" si="3336">IFERROR(IF(OR($A1155=2,$A1155=3,$C1155="",NOT(ISNUMBER(O1155))),0,IF(NOT(ISNUMBER(O1155)),1,IF(AND(U1155=1,O1155&gt;0),1,0))),"0*")</f>
        <v>0</v>
      </c>
      <c r="AX1155" s="115">
        <f t="shared" ref="AX1155:AX1218" si="3337">IFERROR(IF(OR($A1155=2,$C1155=""),0,IF(M1155="M",1,0)),"0*")</f>
        <v>0</v>
      </c>
      <c r="AY1155" s="115">
        <f t="shared" ref="AY1155:AY1218" si="3338">IFERROR(IF(OR($A1155=2,$C1155=""),0,IF(N1155="M",1,0)),"0*")</f>
        <v>0</v>
      </c>
      <c r="AZ1155" s="115">
        <f t="shared" ref="AZ1155:AZ1218" si="3339">IFERROR(IF(OR($A1155=2,$A1155=3,$C1155=""),0,IF(O1155="M",1,0)),"0*")</f>
        <v>0</v>
      </c>
      <c r="BA1155" s="115">
        <f t="shared" si="3306"/>
        <v>0</v>
      </c>
      <c r="BB1155" s="115">
        <f t="shared" ref="BB1155:BB1218" si="3340">IFERROR(IF(OR($A1155=2,$A1155=3,$C1155=""),0,IF(AB1155="M",1,0)),"0*")</f>
        <v>0</v>
      </c>
      <c r="BC1155" s="115">
        <f t="shared" ref="BC1155:BC1218" si="3341">IFERROR(IF(OR($A1155=2,$A1155=3,$C1155=""),0,IF(AC1155="M",1,0)),"0*")</f>
        <v>0</v>
      </c>
      <c r="BD1155" s="115">
        <f t="shared" ref="BD1155:BD1218" si="3342">IFERROR(IF(OR($A1155=2,$A1155=3,$C1155=""),0,IF(AF1155="M",1,0)),"0*")</f>
        <v>0</v>
      </c>
      <c r="BE1155" s="115">
        <f t="shared" ref="BE1155:BE1218" si="3343">IFERROR(IF(OR($A1155=2,$A1155=3,$C1155="",NOT(ISNUMBER(Z1155))),0,IF(AND(Z1155&gt;0,OR(U1155="NA",U1155="M",U1155=0)),1,0)),"0*")</f>
        <v>0</v>
      </c>
      <c r="BF1155" s="115">
        <f t="shared" ref="BF1155:BF1218" si="3344">IFERROR(IF(OR($A1155=2,$A1155=3,$C1155=""),0,IF(AND(OR(U1155=0,U1155="M",U1155="NA"),V1155=1),1,0)),"0*")</f>
        <v>0</v>
      </c>
      <c r="BG1155" s="115">
        <f t="shared" ref="BG1155:BG1218" si="3345">IFERROR(IF(OR($A1155=2,$A1155=3,$C1155=""),0,IF(AND(OR(U1155=0,U1155="M",U1155="NA"),W1155=1),1,0)),"0*")</f>
        <v>0</v>
      </c>
      <c r="BH1155" s="115">
        <f t="shared" ref="BH1155:BH1218" si="3346">IFERROR(IF(OR($A1155=2,$A1155=3,$C1155=""),0,IF(AND(OR(U1155=0,U1155="M",U1155="NA"),X1155=1),1,0)),"0*")</f>
        <v>0</v>
      </c>
      <c r="BI1155" s="115">
        <f t="shared" ref="BI1155:BI1218" si="3347">IFERROR(IF(OR($A1155=2,$A1155=3,$C1155=""),0,IF(AND(OR(U1155=0,U1155="M",U1155="NA"),Y1155=1),1,0)),"0*")</f>
        <v>0</v>
      </c>
      <c r="BJ1155" s="115">
        <f t="shared" ref="BJ1155:BJ1218" si="3348">IFERROR(IF(OR($A1155=2,$A1155=3,$C1155="",U1155=0, U1155=""),0,IF(AND(OR(V1155=0,V1155="NA",V1155="M"),OR(W1155=0,W1155="NA",W1155="M"),OR(X1155=0,X1155="NA",X1155="M"),OR(Y1155=0,Y1155="NA",Y1155="M"),U1155=1),1,0)),"0*")</f>
        <v>0</v>
      </c>
      <c r="BK1155" s="115">
        <f t="shared" ref="BK1155:BK1218" si="3349">IFERROR(IF(OR($A1155=2,$A1155=3,$C1155=""),0,IF(NOT(ISNUMBER(AC1155)),0,IF(AND(OR(AB1155="NA",AB1155="M",AB1155=0),AC1155&gt;0),1,0))),"0*")</f>
        <v>0</v>
      </c>
      <c r="BL1155" s="115">
        <f t="shared" ref="BL1155:BL1218" si="3350">IFERROR(IF(OR($A1155=2,$A1155=3,$C1155=""),0,IF(Q1155="M",1,0)),"0*")</f>
        <v>0</v>
      </c>
      <c r="BM1155" s="115">
        <f t="shared" ref="BM1155:BM1218" si="3351">IFERROR(IF(OR($A1155=2,$A1155=3,$C1155=""),0,IF(AND(Q1155=1, OR(R1155="M",R1155="NA")),1,0)),"0*")</f>
        <v>0</v>
      </c>
      <c r="BN1155" s="115">
        <f t="shared" ref="BN1155:BN1218" si="3352">IFERROR(IF(OR($A1155=2,$A1155=3,$C1155="",Q1155=1,Q1155=""),0,IF(AND(OR(Q1155=0,Q1155="NA",Q1155="M"),OR(R1155="NA",R1155="M"),OR(S1155="NA",S1155="M"),OR(T1155="NA",T1155="M")),0,1)),"0*")</f>
        <v>0</v>
      </c>
      <c r="BO1155" s="115">
        <f t="shared" ref="BO1155:BO1218" si="3353">IFERROR(IF(OR($A1155=2,$A1155=3,$C1155=""),0,IF(R1155="M",1,0)),"0*")</f>
        <v>0</v>
      </c>
      <c r="BP1155" s="115">
        <f t="shared" ref="BP1155:BP1218" si="3354">IFERROR(IF(OR($A1155=2,$A1155=3,$C1155="",R1155=0, R1155=""),0,IF(AND(OR(R1155=1,R1155="NA",R1155="M"),OR(S1155="NA",S1155="M"),OR(T1155="NA",T1155="M")),0,1)),"0*")</f>
        <v>0</v>
      </c>
      <c r="BQ1155" s="115">
        <f t="shared" ref="BQ1155:BQ1218" si="3355">IFERROR(IF(OR($A1155=2,$A1155=3,$C1155=""),0,IF(AND(R1155=0,OR(S1155="NA",S1155="M")),1,0)),"0*")</f>
        <v>0</v>
      </c>
      <c r="BR1155" s="115">
        <f t="shared" ref="BR1155:BR1218" si="3356">IFERROR(IF(OR($A1155=2,$A1155=3,$C1155=""),0,IF(S1155="M",1,0)),"0*")</f>
        <v>0</v>
      </c>
      <c r="BS1155" s="115">
        <f t="shared" ref="BS1155:BS1218" si="3357">IFERROR(IF(OR($A1155=2,$A1155=3,$C1155=""),0,IF(AND(S1155=1,OR(T1155="NA",T1155="M")),1,0)),"0*")</f>
        <v>0</v>
      </c>
      <c r="BT1155" s="115">
        <f t="shared" ref="BT1155:BT1218" si="3358">IFERROR(IF(OR($A1155=2,$A1155=3,$C1155=""),0,IF(AND(S1155=0,T1155&lt;&gt;"NA"),1,0)),"0*")</f>
        <v>0</v>
      </c>
      <c r="BU1155" s="115">
        <f t="shared" ref="BU1155:BU1218" si="3359">IFERROR(IF(OR($A1155=2,$A1155=3,$C1155=""),0,IF(T1155="M",1,0)),"0*")</f>
        <v>0</v>
      </c>
      <c r="BV1155" s="115">
        <f t="shared" si="3307"/>
        <v>0</v>
      </c>
      <c r="BW1155" s="115">
        <f t="shared" ref="BW1155:BW1218" si="3360">IFERROR(IF(OR($A1155=2,$C1155=""),0,IF(AND(OR(U1155=0,U1155="NA",U1155="M"),Z1155=0),0,IF(AND(OR(U1155=0,U1155="NA",U1155="M"),ABS(TRUNC(L1155,2)-TRUNC(Z1155,2))&gt;=10),1,0))),"0*")</f>
        <v>0</v>
      </c>
      <c r="BX1155" s="115">
        <f t="shared" ref="BX1155:BX1218" si="3361">IFERROR(IF(OR($A1155=2,$A1155=3,$C1155="",NOT(ISNUMBER(Z1155))),0,IF(NOT(ISNUMBER(AC1155)),1,IF(AND(Z1155&gt;0,AC1155&gt;0),1,0))),"0*")</f>
        <v>0</v>
      </c>
      <c r="BY1155" s="115">
        <f t="shared" ref="BY1155:BY1218" si="3362">IFERROR(IF(OR($A1155=2,$A1155=3,$C1155=""),0,IF(OR(NOT(ISNUMBER(O1155)),AC1155="NA",AC1155="M"),0,IF(AND(O1155&gt;0,AC1155&gt;0,SUM(O1155,AC1155)&gt;MIN((G1155-F1155)*0.5,SUM(G1155,I1155)*0.15)),1,0))),"0*")</f>
        <v>0</v>
      </c>
      <c r="BZ1155" s="115">
        <v>0</v>
      </c>
      <c r="CA1155" s="115">
        <f>IFERROR(IF(OR($A1155=2,$A1155=3,$C1155=""),0,IF(E1155="",1,IF(ISERROR(VLOOKUP('Auto-Calculations'!E1155,LEA_ESA_Lookup,2,FALSE)),1,0))),"0*")</f>
        <v>0</v>
      </c>
      <c r="CB1155" s="115">
        <f t="shared" ref="CB1155:CB1218" si="3363">IFERROR(IF(OR($A1155=2,$A1155=3,$C1155=""),0,IF(A1155=0,1,IF(AND(A1155&lt;&gt;"",OR(A1155&lt;1,A1155&gt;5)),1,0))),"0*")</f>
        <v>0</v>
      </c>
      <c r="CC1155" s="115">
        <f t="shared" ref="CC1155:CC1218" si="3364">IFERROR(IF(OR($A1155=2,$A1155=3,$C1155=""),0,IF(AND(B1155&lt;&gt;"",B1155&lt;&gt;0,A1155&lt;&gt;5),1,0)),"0*")</f>
        <v>0</v>
      </c>
      <c r="CD1155" s="115">
        <f t="shared" ref="CD1155:CD1218" si="3365">IFERROR(IF(OR($A1155=2,$A1155=3,$C1155=""),0,IF(AND(OR(B1155="",B1155=0),A1155=5),1,0)),"0*")</f>
        <v>0</v>
      </c>
      <c r="CE1155" s="115">
        <f t="shared" ref="CE1155:CE1218" si="3366">IF(OR($A1155=2,$C1155="",$E1155=""),0,IF(NOT(COUNTIF(M:M,M1155)=IB$2),1,0))</f>
        <v>0</v>
      </c>
      <c r="CF1155" s="115">
        <f t="shared" ref="CF1155:CF1218" si="3367">IFERROR(IF(OR($A1155=2,$A1155=3,$C1155=""),0,IF(HE1155=0,0,1)),"0*")</f>
        <v>0</v>
      </c>
      <c r="CG1155" s="115">
        <f t="shared" ref="CG1155:CG1218" si="3368">IFERROR(IF(OR($A1155=2,$A1155=3,$C1155=""),0,IF(HF1155=0,0,1)),"0*")</f>
        <v>0</v>
      </c>
      <c r="CH1155" s="119">
        <f t="shared" ref="CH1155:CH1218" si="3369">IFERROR(IF(OR($A1155=2,$A1155=3,$C1155=""),0,IF(HK1155=0,0,1)),"0*")</f>
        <v>0</v>
      </c>
      <c r="CI1155" s="115">
        <f t="shared" ref="CI1155:CI1218" si="3370">IFERROR(IF(OR($A1155=2,$A1155=3,$C1155=""),0,IF(HL1155=0,0,1)),"0*")</f>
        <v>0</v>
      </c>
      <c r="CJ1155" s="115">
        <f t="shared" ref="CJ1155:CJ1218" si="3371">IFERROR(IF(OR($A1155=2,$A1155=3,$C1155=""),0,IF(HM1155=0,0,1)),"0*")</f>
        <v>0</v>
      </c>
      <c r="CK1155" s="115">
        <f t="shared" ref="CK1155:CK1218" si="3372">IFERROR(IF(OR($A1155=2,$A1155=3,$C1155=""),0,IF(HN1155=0,0,1)),"0*")</f>
        <v>0</v>
      </c>
      <c r="CL1155" s="115">
        <f t="shared" ref="CL1155:CL1218" si="3373">IFERROR(IF(OR($A1155=2,$A1155=3,$C1155=""),0,IF(HO1155=0,0,1)),"0*")</f>
        <v>0</v>
      </c>
      <c r="CM1155" s="115">
        <f t="shared" ref="CM1155:CM1218" si="3374">IFERROR(IF(OR($A1155=2,$A1155=3,$C1155=""),0,IF(HQ1155=0,0,1)),"0*")</f>
        <v>0</v>
      </c>
      <c r="CN1155" s="115">
        <f>IFERROR(IF(OR($A1155=2,$A1155=3,$C1155=""),0,IF('Auto-Calculations'!Z1155="M",1,0)),"0*")</f>
        <v>0</v>
      </c>
      <c r="CO1155" s="115">
        <f>IFERROR(IF(OR($A1155=2,$A1155=3,$C1155=""),0,IF('Auto-Calculations'!AE1155="M",1,0)),"0*")</f>
        <v>0</v>
      </c>
      <c r="CP1155" s="115">
        <f>IFERROR(IF(OR($A1155=2,$A1155=3,$C1155=""),0,IF('Auto-Calculations'!V1155="M",1,0)),"0*")</f>
        <v>0</v>
      </c>
      <c r="CQ1155" s="115">
        <f>IFERROR(IF(OR($A1155=2,$A1155=3,$C1155=""),0,IF('Auto-Calculations'!W1155="M",1,0)),"0*")</f>
        <v>0</v>
      </c>
      <c r="CR1155" s="115">
        <f>IFERROR(IF(OR($A1155=2,$A1155=3,$C1155=""),0,IF('Auto-Calculations'!X1155="M",1,0)),"0*")</f>
        <v>0</v>
      </c>
      <c r="CS1155" s="115">
        <f>IFERROR(IF(OR($A1155=2,$A1155=3,$C1155=""),0,IF('Auto-Calculations'!Y1155="M",1,0)),"0*")</f>
        <v>0</v>
      </c>
      <c r="CT1155" s="115">
        <f t="shared" ref="CT1155:CT1218" si="3375">IFERROR(IF(OR($A1155=2,$C1155=""),0,IF(HB1155=0,0,1)),"0*")</f>
        <v>0</v>
      </c>
      <c r="CU1155" s="115">
        <f t="shared" ref="CU1155:CU1218" si="3376">IFERROR(IF(OR($A1155=2,$C1155=""),0,IF(HC1155=0,0,1)),"0*")</f>
        <v>0</v>
      </c>
      <c r="CV1155" s="115">
        <f t="shared" ref="CV1155:CV1218" si="3377">IFERROR(IF(OR($A1155=2,$C1155=""),0,IF(HD1155=0,0,1)),"0*")</f>
        <v>0</v>
      </c>
      <c r="CW1155" s="115">
        <f t="shared" ref="CW1155:CW1218" si="3378">IFERROR(IF(OR($A1155=2,$C1155=""),0,IF(AND(LEN(M1155)=7,SEARCH("-",M1155,1)=5),0,1)),1)</f>
        <v>0</v>
      </c>
      <c r="CX1155" s="115">
        <f t="shared" ref="CX1155:CX1218" si="3379">IFERROR(IF(OR($A1155=2,$A1155=3,$C1155=""),0,IF(HU1155=0,0,1)),"0*")</f>
        <v>0</v>
      </c>
      <c r="CY1155" s="111">
        <f t="shared" ref="CY1155:CY1218" si="3380">IFERROR(IF(OR($A1155=2,$A1155=3,$C1155=""),0,IF(HV1155=0,0,1)),"0*")</f>
        <v>0</v>
      </c>
      <c r="CZ1155" s="111">
        <f t="shared" ref="CZ1155:CZ1218" si="3381">IFERROR(IF(OR($A1155=2,$A1155=3,$C1155=""),0,IF(HW1155=0,0,1)),"0*")</f>
        <v>0</v>
      </c>
      <c r="DA1155" s="111">
        <f t="shared" ref="DA1155:DA1218" si="3382">IFERROR(IF(OR($A1155=2,$A1155=3,$C1155=""),0,IF(HX1155=0,0,1)),"0*")</f>
        <v>0</v>
      </c>
      <c r="DB1155" s="115">
        <f t="shared" si="3308"/>
        <v>0</v>
      </c>
      <c r="DC1155" s="111">
        <f t="shared" si="3309"/>
        <v>0</v>
      </c>
      <c r="DD1155" s="115">
        <f t="shared" si="3310"/>
        <v>0</v>
      </c>
      <c r="DE1155" s="115">
        <f t="shared" si="3311"/>
        <v>0</v>
      </c>
      <c r="DF1155" s="115">
        <f>IFERROR(IF(OR($A1155=3),0,IF('Auto-Calculations'!Q1155="NA",1,0)),"0*")</f>
        <v>0</v>
      </c>
      <c r="DG1155" s="111"/>
      <c r="DH1155" s="111"/>
      <c r="DI1155" s="111"/>
      <c r="DJ1155" s="111"/>
      <c r="DK1155" s="111"/>
      <c r="DL1155" s="111"/>
      <c r="DM1155" s="111"/>
      <c r="DN1155" s="111"/>
      <c r="DO1155" s="111"/>
      <c r="DP1155" s="111"/>
      <c r="DQ1155" s="120" t="str">
        <f t="shared" si="3312"/>
        <v>0000000000000000000000000000000000000</v>
      </c>
      <c r="DR1155" s="111" t="str">
        <f t="shared" ref="DR1155:DR1218" si="3383">IF(AH1155=1,VLOOKUP(DR$1,error_messages,2,FALSE),"No Error")</f>
        <v>No Error</v>
      </c>
      <c r="DS1155" s="111" t="str">
        <f t="shared" ref="DS1155:DS1218" si="3384">IF(AI1155=1,VLOOKUP(DS$1,error_messages,2,FALSE),"No Error")</f>
        <v>No Error</v>
      </c>
      <c r="DT1155" s="111" t="str">
        <f t="shared" ref="DT1155:DT1218" si="3385">IF(AJ1155=1,VLOOKUP(DT$1,error_messages,2,FALSE),"No Error")</f>
        <v>No Error</v>
      </c>
      <c r="DU1155" s="111" t="str">
        <f t="shared" ref="DU1155:DU1218" si="3386">IF(AK1155=1,VLOOKUP(DU$1,error_messages,2,FALSE),"No Error")</f>
        <v>No Error</v>
      </c>
      <c r="DV1155" s="111" t="str">
        <f t="shared" ref="DV1155:DV1218" si="3387">IF(AL1155=1,VLOOKUP(DV$1,error_messages,2,FALSE),"No Error")</f>
        <v>No Error</v>
      </c>
      <c r="DW1155" s="111" t="str">
        <f t="shared" ref="DW1155:DW1218" si="3388">IF(AM1155=1,VLOOKUP(DW$1,error_messages,2,FALSE),"No Error")</f>
        <v>No Error</v>
      </c>
      <c r="DX1155" s="111" t="str">
        <f t="shared" ref="DX1155:DX1218" si="3389">IF(AN1155=1,VLOOKUP(DX$1,error_messages,2,FALSE),"No Error")</f>
        <v>No Error</v>
      </c>
      <c r="DY1155" s="111" t="str">
        <f t="shared" ref="DY1155:DY1218" si="3390">IF(AO1155=1,VLOOKUP(DY$1,error_messages,2,FALSE),"No Error")</f>
        <v>No Error</v>
      </c>
      <c r="DZ1155" s="111" t="str">
        <f t="shared" ref="DZ1155:DZ1218" si="3391">IF(AP1155=1,VLOOKUP(DZ$1,error_messages,2,FALSE),"No Error")</f>
        <v>No Error</v>
      </c>
      <c r="EA1155" s="111" t="str">
        <f t="shared" ref="EA1155:EA1218" si="3392">IF(AQ1155=1,VLOOKUP(EA$1,error_messages,2,FALSE),"No Error")</f>
        <v>No Error</v>
      </c>
      <c r="EB1155" s="111" t="str">
        <f t="shared" ref="EB1155:EB1218" si="3393">IF(AR1155=1,VLOOKUP(EB$1,error_messages,2,FALSE),"No Error")</f>
        <v>No Error</v>
      </c>
      <c r="EC1155" s="111" t="str">
        <f t="shared" ref="EC1155:EC1218" si="3394">IF(AS1155=1,VLOOKUP(EC$1,error_messages,2,FALSE),"No Error")</f>
        <v>No Error</v>
      </c>
      <c r="ED1155" s="111" t="str">
        <f t="shared" ref="ED1155:ED1218" si="3395">IF(AT1155=1,VLOOKUP(ED$1,error_messages,2,FALSE),"No Error")</f>
        <v>No Error</v>
      </c>
      <c r="EE1155" s="111" t="str">
        <f t="shared" ref="EE1155:EE1218" si="3396">IF(AU1155=1,VLOOKUP(EE$1,error_messages,2,FALSE),"No Error")</f>
        <v>No Error</v>
      </c>
      <c r="EF1155" s="111" t="str">
        <f t="shared" ref="EF1155:EF1218" si="3397">IF(AV1155=1,VLOOKUP(EF$1,error_messages,2,FALSE),"No Error")</f>
        <v>No Error</v>
      </c>
      <c r="EG1155" s="111" t="str">
        <f t="shared" ref="EG1155:EG1218" si="3398">IF(AW1155=1,VLOOKUP(EG$1,error_messages,2,FALSE),"No Error")</f>
        <v>No Error</v>
      </c>
      <c r="EH1155" s="111" t="str">
        <f t="shared" ref="EH1155:EH1218" si="3399">IF(AX1155=1,VLOOKUP(EH$1,error_messages,2,FALSE),"No Error")</f>
        <v>No Error</v>
      </c>
      <c r="EI1155" s="111" t="str">
        <f t="shared" ref="EI1155:EI1218" si="3400">IF(AY1155=1,VLOOKUP(EI$1,error_messages,2,FALSE),"No Error")</f>
        <v>No Error</v>
      </c>
      <c r="EJ1155" s="111" t="str">
        <f t="shared" ref="EJ1155:EJ1218" si="3401">IF(AZ1155=1,VLOOKUP(EJ$1,error_messages,2,FALSE),"No Error")</f>
        <v>No Error</v>
      </c>
      <c r="EK1155" s="111" t="str">
        <f t="shared" ref="EK1155:EK1218" si="3402">IF(BA1155=1,VLOOKUP(EK$1,error_messages,2,FALSE),"No Error")</f>
        <v>No Error</v>
      </c>
      <c r="EL1155" s="111" t="str">
        <f t="shared" ref="EL1155:EL1218" si="3403">IF(BB1155=1,VLOOKUP(EL$1,error_messages,2,FALSE),"No Error")</f>
        <v>No Error</v>
      </c>
      <c r="EM1155" s="111" t="str">
        <f t="shared" ref="EM1155:EM1218" si="3404">IF(BC1155=1,VLOOKUP(EM$1,error_messages,2,FALSE),"No Error")</f>
        <v>No Error</v>
      </c>
      <c r="EN1155" s="111" t="str">
        <f t="shared" ref="EN1155:EN1218" si="3405">IF(BD1155=1,VLOOKUP(EN$1,error_messages,2,FALSE),"No Error")</f>
        <v>No Error</v>
      </c>
      <c r="EO1155" s="111" t="str">
        <f t="shared" ref="EO1155:EO1218" si="3406">IF(BE1155=1,VLOOKUP(EO$1,error_messages,2,FALSE),"No Error")</f>
        <v>No Error</v>
      </c>
      <c r="EP1155" s="111" t="str">
        <f t="shared" ref="EP1155:EP1218" si="3407">IF(BF1155=1,VLOOKUP(EP$1,error_messages,2,FALSE),"No Error")</f>
        <v>No Error</v>
      </c>
      <c r="EQ1155" s="111" t="str">
        <f t="shared" ref="EQ1155:EQ1218" si="3408">IF(BG1155=1,VLOOKUP(EQ$1,error_messages,2,FALSE),"No Error")</f>
        <v>No Error</v>
      </c>
      <c r="ER1155" s="111" t="str">
        <f t="shared" ref="ER1155:ER1218" si="3409">IF(BH1155=1,VLOOKUP(ER$1,error_messages,2,FALSE),"No Error")</f>
        <v>No Error</v>
      </c>
      <c r="ES1155" s="111" t="str">
        <f t="shared" ref="ES1155:ES1218" si="3410">IF(BI1155=1,VLOOKUP(ES$1,error_messages,2,FALSE),"No Error")</f>
        <v>No Error</v>
      </c>
      <c r="ET1155" s="111" t="str">
        <f t="shared" ref="ET1155:ET1218" si="3411">IF(BJ1155=1,VLOOKUP(ET$1,error_messages,2,FALSE),"No Error")</f>
        <v>No Error</v>
      </c>
      <c r="EU1155" s="111" t="str">
        <f t="shared" ref="EU1155:EU1218" si="3412">IF(BK1155=1,VLOOKUP(EU$1,error_messages,2,FALSE),"No Error")</f>
        <v>No Error</v>
      </c>
      <c r="EV1155" s="111" t="str">
        <f t="shared" ref="EV1155:EV1218" si="3413">IF(BL1155=1,VLOOKUP(EV$1,error_messages,2,FALSE),"No Error")</f>
        <v>No Error</v>
      </c>
      <c r="EW1155" s="111" t="str">
        <f t="shared" ref="EW1155:EW1218" si="3414">IF(BM1155=1,VLOOKUP(EW$1,error_messages,2,FALSE),"No Error")</f>
        <v>No Error</v>
      </c>
      <c r="EX1155" s="111" t="str">
        <f t="shared" ref="EX1155:EX1218" si="3415">IF(BN1155=1,VLOOKUP(EX$1,error_messages,2,FALSE),"No Error")</f>
        <v>No Error</v>
      </c>
      <c r="EY1155" s="111" t="str">
        <f t="shared" ref="EY1155:EY1218" si="3416">IF(BO1155=1,VLOOKUP(EY$1,error_messages,2,FALSE),"No Error")</f>
        <v>No Error</v>
      </c>
      <c r="EZ1155" s="111" t="str">
        <f t="shared" ref="EZ1155:EZ1218" si="3417">IF(BP1155=1,VLOOKUP(EZ$1,error_messages,2,FALSE),"No Error")</f>
        <v>No Error</v>
      </c>
      <c r="FA1155" s="111" t="str">
        <f t="shared" ref="FA1155:FA1218" si="3418">IF(BQ1155=1,VLOOKUP(FA$1,error_messages,2,FALSE),"No Error")</f>
        <v>No Error</v>
      </c>
      <c r="FB1155" s="111" t="str">
        <f t="shared" ref="FB1155:FB1218" si="3419">IF(BR1155=1,VLOOKUP(FB$1,error_messages,2,FALSE),"No Error")</f>
        <v>No Error</v>
      </c>
      <c r="FC1155" s="111" t="str">
        <f t="shared" ref="FC1155:FC1218" si="3420">IF(BS1155=1,VLOOKUP(FC$1,error_messages,2,FALSE),"No Error")</f>
        <v>No Error</v>
      </c>
      <c r="FD1155" s="111" t="str">
        <f t="shared" ref="FD1155:FD1218" si="3421">IF(BT1155=1,VLOOKUP(FD$1,error_messages,2,FALSE),"No Error")</f>
        <v>No Error</v>
      </c>
      <c r="FE1155" s="111" t="str">
        <f t="shared" ref="FE1155:FE1218" si="3422">IF(BU1155=1,VLOOKUP(FE$1,error_messages,2,FALSE),"No Error")</f>
        <v>No Error</v>
      </c>
      <c r="FF1155" s="111" t="str">
        <f t="shared" ref="FF1155:FF1218" si="3423">IF(BV1155=1,VLOOKUP(FF$1,error_messages,2,FALSE),"No Error")</f>
        <v>No Error</v>
      </c>
      <c r="FG1155" s="111" t="str">
        <f t="shared" ref="FG1155:FG1218" si="3424">IF(BW1155=1,VLOOKUP(FG$1,error_messages,2,FALSE),"No Error")</f>
        <v>No Error</v>
      </c>
      <c r="FH1155" s="111" t="str">
        <f t="shared" ref="FH1155:FH1218" si="3425">IF(BX1155=1,VLOOKUP(FH$1,error_messages,2,FALSE),"No Error")</f>
        <v>No Error</v>
      </c>
      <c r="FI1155" s="111" t="str">
        <f t="shared" ref="FI1155:FI1218" si="3426">IF(BY1155=1,VLOOKUP(FI$1,error_messages,2,FALSE),"No Error")</f>
        <v>No Error</v>
      </c>
      <c r="FJ1155" s="111" t="str">
        <f t="shared" ref="FJ1155:FJ1218" si="3427">IF(BZ1155=1,VLOOKUP(FJ$1,error_messages,2,FALSE),"No Error")</f>
        <v>No Error</v>
      </c>
      <c r="FK1155" s="111" t="str">
        <f t="shared" ref="FK1155:FK1218" si="3428">IF(CA1155=1,VLOOKUP(FK$1,error_messages,2,FALSE),"No Error")</f>
        <v>No Error</v>
      </c>
      <c r="FL1155" s="111" t="str">
        <f t="shared" ref="FL1155:FL1218" si="3429">IF(CB1155=1,VLOOKUP(FL$1,error_messages,2,FALSE),"No Error")</f>
        <v>No Error</v>
      </c>
      <c r="FM1155" s="111" t="str">
        <f t="shared" ref="FM1155:FM1218" si="3430">IF(CC1155=1,VLOOKUP(FM$1,error_messages,2,FALSE),"No Error")</f>
        <v>No Error</v>
      </c>
      <c r="FN1155" s="111" t="str">
        <f t="shared" ref="FN1155:FN1218" si="3431">IF(CD1155=1,VLOOKUP(FN$1,error_messages,2,FALSE),"No Error")</f>
        <v>No Error</v>
      </c>
      <c r="FO1155" s="111" t="str">
        <f t="shared" ref="FO1155:FO1218" si="3432">IF(CE1155=1,VLOOKUP(FO$1,error_messages,2,FALSE),"No Error")</f>
        <v>No Error</v>
      </c>
      <c r="FP1155" s="111" t="str">
        <f t="shared" ref="FP1155:FP1218" si="3433">IF(CF1155=1,VLOOKUP(FP$1,error_messages,2,FALSE),"No Error")</f>
        <v>No Error</v>
      </c>
      <c r="FQ1155" s="111" t="str">
        <f t="shared" ref="FQ1155:FQ1218" si="3434">IF(CG1155=1,VLOOKUP(FQ$1,error_messages,2,FALSE),"No Error")</f>
        <v>No Error</v>
      </c>
      <c r="FR1155" s="111" t="str">
        <f t="shared" ref="FR1155:FR1218" si="3435">IF(CH1155=1,VLOOKUP(FR$1,error_messages,2,FALSE),"No Error")</f>
        <v>No Error</v>
      </c>
      <c r="FS1155" s="111" t="str">
        <f t="shared" ref="FS1155:FS1218" si="3436">IF(CI1155=1,VLOOKUP(FS$1,error_messages,2,FALSE),"No Error")</f>
        <v>No Error</v>
      </c>
      <c r="FT1155" s="111" t="str">
        <f t="shared" ref="FT1155:FT1218" si="3437">IF(CJ1155=1,VLOOKUP(FT$1,error_messages,2,FALSE),"No Error")</f>
        <v>No Error</v>
      </c>
      <c r="FU1155" s="111" t="str">
        <f t="shared" ref="FU1155:FU1218" si="3438">IF(CK1155=1,VLOOKUP(FU$1,error_messages,2,FALSE),"No Error")</f>
        <v>No Error</v>
      </c>
      <c r="FV1155" s="111" t="str">
        <f t="shared" ref="FV1155:FV1218" si="3439">IF(CL1155=1,VLOOKUP(FV$1,error_messages,2,FALSE),"No Error")</f>
        <v>No Error</v>
      </c>
      <c r="FW1155" s="111" t="str">
        <f t="shared" ref="FW1155:FW1218" si="3440">IF(CM1155=1,VLOOKUP(FW$1,error_messages,2,FALSE),"No Error")</f>
        <v>No Error</v>
      </c>
      <c r="FX1155" s="111" t="str">
        <f t="shared" ref="FX1155:FX1218" si="3441">IF(CN1155=1,VLOOKUP(FX$1,error_messages,2,FALSE),"No Error")</f>
        <v>No Error</v>
      </c>
      <c r="FY1155" s="111" t="str">
        <f t="shared" ref="FY1155:FY1218" si="3442">IF(CO1155=1,VLOOKUP(FY$1,error_messages,2,FALSE),"No Error")</f>
        <v>No Error</v>
      </c>
      <c r="FZ1155" s="111" t="str">
        <f t="shared" ref="FZ1155:FZ1218" si="3443">IF(CP1155=1,VLOOKUP(FZ$1,error_messages,2,FALSE),"No Error")</f>
        <v>No Error</v>
      </c>
      <c r="GA1155" s="111" t="str">
        <f t="shared" ref="GA1155:GA1218" si="3444">IF(CQ1155=1,VLOOKUP(GA$1,error_messages,2,FALSE),"No Error")</f>
        <v>No Error</v>
      </c>
      <c r="GB1155" s="111" t="str">
        <f t="shared" ref="GB1155:GB1218" si="3445">IF(CR1155=1,VLOOKUP(GB$1,error_messages,2,FALSE),"No Error")</f>
        <v>No Error</v>
      </c>
      <c r="GC1155" s="111" t="str">
        <f t="shared" ref="GC1155:GC1218" si="3446">IF(CS1155=1,VLOOKUP(GC$1,error_messages,2,FALSE),"No Error")</f>
        <v>No Error</v>
      </c>
      <c r="GD1155" s="111" t="str">
        <f t="shared" ref="GD1155:GD1218" si="3447">IF(CT1155=1,VLOOKUP(GD$1,error_messages,2,FALSE),"No Error")</f>
        <v>No Error</v>
      </c>
      <c r="GE1155" s="111" t="str">
        <f t="shared" ref="GE1155:GE1218" si="3448">IF(CU1155=1,VLOOKUP(GE$1,error_messages,2,FALSE),"No Error")</f>
        <v>No Error</v>
      </c>
      <c r="GF1155" s="111" t="str">
        <f t="shared" ref="GF1155:GF1218" si="3449">IF(CV1155=1,VLOOKUP(GF$1,error_messages,2,FALSE),"No Error")</f>
        <v>No Error</v>
      </c>
      <c r="GG1155" s="111" t="str">
        <f t="shared" ref="GG1155:GG1218" si="3450">IF(CW1155=1,VLOOKUP(GG$1,error_messages,2,FALSE),"No Error")</f>
        <v>No Error</v>
      </c>
      <c r="GH1155" s="111" t="str">
        <f t="shared" ref="GH1155:GH1218" si="3451">IF(CX1155=1,VLOOKUP(GH$1,error_messages,2,FALSE),"No Error")</f>
        <v>No Error</v>
      </c>
      <c r="GI1155" s="111" t="str">
        <f t="shared" ref="GI1155:GI1218" si="3452">IF(CY1155=1,VLOOKUP(GI$1,error_messages,2,FALSE),"No Error")</f>
        <v>No Error</v>
      </c>
      <c r="GJ1155" s="111" t="str">
        <f t="shared" ref="GJ1155:GJ1218" si="3453">IF(CZ1155=1,VLOOKUP(GJ$1,error_messages,2,FALSE),"No Error")</f>
        <v>No Error</v>
      </c>
      <c r="GK1155" s="111" t="str">
        <f t="shared" ref="GK1155:GK1218" si="3454">IF(DA1155=1,VLOOKUP(GK$1,error_messages,2,FALSE),"No Error")</f>
        <v>No Error</v>
      </c>
      <c r="GL1155" s="111" t="str">
        <f t="shared" ref="GL1155:GL1218" si="3455">IF(DB1155=1,VLOOKUP(GL$1,error_messages,2,FALSE),"No Error")</f>
        <v>No Error</v>
      </c>
      <c r="GM1155" s="111" t="str">
        <f t="shared" ref="GM1155:GM1218" si="3456">IF(DC1155=1,VLOOKUP(GM$1,error_messages,2,FALSE),"No Error")</f>
        <v>No Error</v>
      </c>
      <c r="GN1155" s="111" t="str">
        <f t="shared" ref="GN1155:GN1218" si="3457">IF(DD1155=1,VLOOKUP(GN$1,error_messages,2,FALSE),"No Error")</f>
        <v>No Error</v>
      </c>
      <c r="GO1155" s="111" t="str">
        <f t="shared" ref="GO1155:GP1218" si="3458">IF(DE1155=1,VLOOKUP(GO$1,error_messages,2,FALSE),"No Error")</f>
        <v>No Error</v>
      </c>
      <c r="GP1155" s="111" t="str">
        <f t="shared" si="3458"/>
        <v>No Error</v>
      </c>
      <c r="GQ1155" s="111">
        <f t="shared" ref="GQ1155:GQ1218" si="3459">IF(AND(G1155&lt;&gt;"",G1155&gt;0,I1155&lt;&gt;"",I1155&gt;0),1,0)</f>
        <v>0</v>
      </c>
      <c r="GR1155" s="111">
        <f t="shared" ref="GR1155:GR1218" si="3460">IF(AND(N1155=1,H1155&lt;&gt;"",H1155&gt;0,O1155&lt;&gt;"",O1155&gt;0),1,0)</f>
        <v>0</v>
      </c>
      <c r="GS1155" s="111" t="str">
        <f t="shared" ref="GS1155:GS1218" si="3461">D1155</f>
        <v/>
      </c>
      <c r="GT1155" s="111">
        <f t="shared" ref="GT1155:GT1218" si="3462">IF(OR($A1155=2,$A1155=3),0,COUNTIF(AH1155:BY1155,1)+COUNTIF(CP1155:CS1155,1))</f>
        <v>0</v>
      </c>
      <c r="GU1155" s="111">
        <f t="shared" ref="GU1155:GU1218" si="3463">IF(OR($A1155=2,$A1155=3),0,COUNTIF(BZ1155:CO1155,1)+COUNTIF(CT1155:DA1155,1))</f>
        <v>0</v>
      </c>
      <c r="GV1155" s="111">
        <f t="shared" si="3313"/>
        <v>0</v>
      </c>
      <c r="GW1155" s="121" t="str">
        <f>IF(OR($A1155=2,$A1155=3),"",'SEA Detail'!CB1217)</f>
        <v>.</v>
      </c>
      <c r="GX1155" s="111">
        <f t="shared" si="3314"/>
        <v>0</v>
      </c>
      <c r="GY1155" s="111">
        <f t="shared" si="3315"/>
        <v>0</v>
      </c>
      <c r="GZ1155" s="111">
        <f t="shared" si="3316"/>
        <v>0</v>
      </c>
      <c r="HA1155" s="111">
        <f t="shared" si="3317"/>
        <v>0</v>
      </c>
      <c r="HB1155" s="111">
        <f t="shared" ref="HB1155:HB1218" si="3464">IF(OR($A1155=2,$A1155=3,$C1155=""),0,IF(OR(F1155="M",F1155="NA",F1155=0),0,IF(NOT(ISNUMBER(F1155)),1,IF(F1155&gt;0,0,1))))</f>
        <v>0</v>
      </c>
      <c r="HC1155" s="111">
        <f t="shared" ref="HC1155:HC1218" si="3465">IF(OR($A1155=2,$A1155=3,$C1155=""),0,IF(OR(G1155="M",G1155="NA",G1155=0),0,IF(NOT(ISNUMBER(G1155)),1,IF(G1155&gt;0,0,1))))</f>
        <v>0</v>
      </c>
      <c r="HD1155" s="111">
        <f t="shared" ref="HD1155:HD1218" si="3466">IF(OR($A1155=2,$A1155=3,$C1155=""),0,IF(OR(I1155="M",I1155="NA",I1155=0),0,IF(NOT(ISNUMBER(I1155)),1,IF(I1155&gt;0,0,1))))</f>
        <v>0</v>
      </c>
      <c r="HE1155" s="111">
        <f t="shared" ref="HE1155:HE1218" si="3467">IF(OR($A1155=2,$A1155=3,$C1155="",N1155="M",N1155="NA",N1155=1,N1155=2,N1155=3,N1155=4),0,1)</f>
        <v>0</v>
      </c>
      <c r="HF1155" s="111">
        <f t="shared" ref="HF1155:HF1218" si="3468">IF(OR($A1155=2,$A1155=3,$C1155=""),0,IF(OR(O1155="M",O1155="NA",O1155=0),0,IF(NOT(ISNUMBER(O1155)),1,IF(O1155&gt;0,0,1))))</f>
        <v>0</v>
      </c>
      <c r="HG1155" s="111">
        <f t="shared" ref="HG1155:HG1218" si="3469">IF(OR($A1155=2,$A1155=3,$C1155=""),0,IF(OR(Q1155=0,Q1155=1,Q1155="M",Q1155="NA"),0,1))</f>
        <v>0</v>
      </c>
      <c r="HH1155" s="111">
        <f t="shared" ref="HH1155:HH1218" si="3470">IF(OR($A1155=2,$A1155=3,$C1155=""),0,IF(OR(R1155=0,R1155=1,R1155="M",R1155="NA"),0,1))</f>
        <v>0</v>
      </c>
      <c r="HI1155" s="111">
        <f t="shared" ref="HI1155:HI1218" si="3471">IF(OR($A1155=2,$A1155=3,$C1155=""),0,IF(OR(S1155=0,S1155=1,S1155="M",S1155="NA"),0,1))</f>
        <v>0</v>
      </c>
      <c r="HJ1155" s="111">
        <f t="shared" ref="HJ1155:HJ1218" si="3472">IF(OR($A1155=2,$A1155=3,$C1155=""),0,IF(OR(T1155="M",T1155="NA",T1155=0),0,IF(NOT(ISNUMBER(T1155)),1,IF(T1155&gt;0,0,1))))</f>
        <v>0</v>
      </c>
      <c r="HK1155" s="111">
        <f t="shared" ref="HK1155:HK1218" si="3473">IF(OR($A1155=2,$A1155=3,$C1155=""),0,IF(OR(U1155=0,U1155=1,U1155="M",U1155="NA"),0,1))</f>
        <v>0</v>
      </c>
      <c r="HL1155" s="111">
        <f t="shared" ref="HL1155:HL1218" si="3474">IF(OR($A1155=2,$A1155=3,$C1155=""),0,IF(OR(V1155=0,V1155=1,V1155="M",V1155="NA"),0,1))</f>
        <v>0</v>
      </c>
      <c r="HM1155" s="111">
        <f t="shared" ref="HM1155:HM1218" si="3475">IF(OR($A1155=2,$A1155=3,$C1155=""),0,IF(OR(W1155=0,W1155=1,W1155="M",W1155="NA"),0,1))</f>
        <v>0</v>
      </c>
      <c r="HN1155" s="111">
        <f t="shared" ref="HN1155:HN1218" si="3476">IF(OR($A1155=2,$A1155=3,$C1155=""),0,IF(OR(X1155=0,X1155=1,X1155="M",X1155="NA"),0,1))</f>
        <v>0</v>
      </c>
      <c r="HO1155" s="111">
        <f t="shared" ref="HO1155:HO1218" si="3477">IF(OR($A1155=2,$A1155=3,$C1155=""),0,IF(OR(Y1155=0,Y1155=1,Y1155="M",Y1155="NA"),0,1))</f>
        <v>0</v>
      </c>
      <c r="HP1155" s="111">
        <f t="shared" ref="HP1155:HP1218" si="3478">IF(OR($A1155=2,$A1155=3,$C1155=""),0,IF(OR(Z1155="M",Z1155="NA"),0,IF(NOT(ISNUMBER(Z1155)),1,IF(Z1155&gt;0,0,1))))</f>
        <v>0</v>
      </c>
      <c r="HQ1155" s="111">
        <f t="shared" ref="HQ1155:HQ1218" si="3479">IF(OR($A1155=2,$A1155=3,$C1155=""),0,IF(OR(AB1155=0,AB1155=1,AB1155="M"),0,1))</f>
        <v>0</v>
      </c>
      <c r="HR1155" s="111">
        <f t="shared" ref="HR1155:HR1218" si="3480">IF(OR($A1155=2,$A1155=3,$C1155=""),0,IF(OR(AC1155="M",AC1155="NA"),0,IF(NOT(ISNUMBER(AC1155)),1,IF(AC1155&gt;0,0,1))))</f>
        <v>0</v>
      </c>
      <c r="HS1155" s="111">
        <f t="shared" ref="HS1155:HS1218" si="3481">IF(OR($A1155=2,$A1155=3,$C1155=""),0,IF(OR(AE1155="M",AE1155="NA"),0,IF(NOT(ISNUMBER(AE1155)),1,IF(MOD(AE1155,1)&lt;&gt;0,1,IF(AE1155&gt;0,0,1)))))</f>
        <v>0</v>
      </c>
      <c r="HT1155" s="111">
        <f t="shared" ref="HT1155:HT1218" si="3482">IF(OR($A1155=2,$A1155=3,$C1155=""),0,IF(OR(AF1155="M",AF1155="NA"),0,IF(NOT(ISNUMBER(AF1155)),1,IF(MOD(AF1155,1)&lt;&gt;0,1,IF(AF1155&gt;0,0,1)))))</f>
        <v>0</v>
      </c>
      <c r="HU1155" s="111">
        <f t="shared" ref="HU1155:HU1218" si="3483">IF(OR($A1155=2,$A1155=3,$C1155=""),0,IF(OR(Z1155="M",Z1155="NA",Z1155=0),0,IF(NOT(ISNUMBER(Z1155)),1,IF(Z1155&gt;0,0,1))))</f>
        <v>0</v>
      </c>
      <c r="HV1155" s="111">
        <f t="shared" ref="HV1155:HV1218" si="3484">IF(OR($A1155=2,$A1155=3,$C1155=""),0,IF(OR(AC1155="M",AC1155="NA",AC1155=0),0,IF(NOT(ISNUMBER(AC1155)),1,IF(AC1155&gt;0,0,1))))</f>
        <v>0</v>
      </c>
      <c r="HW1155" s="111">
        <f t="shared" ref="HW1155:HW1218" si="3485">IF(OR($A1155=2,$A1155=3,$C1155=""),0,IF(OR(AE1155="M",AE1155="NA",AE1155=0),0,IF(NOT(ISNUMBER(AE1155)),1,IF(AE1155&gt;0,0,1))))</f>
        <v>0</v>
      </c>
      <c r="HX1155" s="111">
        <f t="shared" ref="HX1155:HX1218" si="3486">IF(OR($A1155=2,$A1155=3,$C1155=""),0,IF(OR(AF1155="M",AF1155="NA",AF1155=0),0,IF(NOT(ISNUMBER(AF1155)),1,IF(AF1155&gt;0,0,1))))</f>
        <v>0</v>
      </c>
      <c r="HY1155" s="111">
        <f>IF(AND(OR($A1155=2,$E1155=""),NOT(ISBLANK('Base Data'!I1156))),1,IF(OR($A1155=2,$C1155="",$E1155=""),0,1))</f>
        <v>0</v>
      </c>
      <c r="HZ1155" s="111"/>
      <c r="IA1155" s="111"/>
      <c r="IB1155" s="111"/>
      <c r="IC1155" s="111">
        <f>IF('Base Data'!C1156="",0,IF('Base Data'!D1156="",1,0))</f>
        <v>0</v>
      </c>
    </row>
    <row r="1156" spans="1:237" x14ac:dyDescent="0.25">
      <c r="A1156" s="116" t="str">
        <f>IF(NOT(ISBLANK('Base Data'!A1157)),'Base Data'!A1157,"")</f>
        <v/>
      </c>
      <c r="B1156" s="116" t="str">
        <f>IF(NOT(ISBLANK('Base Data'!B1157)),'Base Data'!B1157,"")</f>
        <v/>
      </c>
      <c r="C1156" s="125" t="str">
        <f>IF(NOT(ISBLANK('Base Data'!C1157)),'Base Data'!C1157,"")</f>
        <v/>
      </c>
      <c r="D1156" s="125" t="str">
        <f>IF(NOT(ISBLANK('Base Data'!D1157)),'Base Data'!D1157,"")</f>
        <v/>
      </c>
      <c r="E1156" s="116" t="str">
        <f>IF(NOT(ISBLANK('Base Data'!E1157)),'Base Data'!E1157,"")</f>
        <v/>
      </c>
      <c r="F1156" s="117" t="str">
        <f>IF(NOT(ISBLANK('Base Data'!F1157)),'Base Data'!F1157,"")</f>
        <v/>
      </c>
      <c r="G1156" s="117" t="str">
        <f>IF(NOT(ISBLANK('Base Data'!G1157)),'Base Data'!G1157,"")</f>
        <v/>
      </c>
      <c r="H1156" s="188">
        <f t="shared" si="3318"/>
        <v>0</v>
      </c>
      <c r="I1156" s="117" t="str">
        <f>IF(NOT(ISBLANK('Base Data'!H1157)),'Base Data'!H1157,"")</f>
        <v/>
      </c>
      <c r="J1156" s="188">
        <f>IF(AND(ISNUMBER(I1156),ISNUMBER(#REF!)),I1156-#REF!,IF(AND(NOT(ISNUMBER(I1156)),NOT(ISNUMBER(#REF!))),0,IF(NOT(ISNUMBER(I1156)),-#REF!,IF(NOT(ISNUMBER(#REF!)),I1156,0))))</f>
        <v>0</v>
      </c>
      <c r="K1156" s="188">
        <f t="shared" si="3319"/>
        <v>0</v>
      </c>
      <c r="L1156" s="188">
        <f t="shared" ref="L1156:L1219" si="3487">IF(ISNUMBER(K1156),ROUND(K1156*0.15,2),IF(NOT(ISNUMBER(K1156)),0))</f>
        <v>0</v>
      </c>
      <c r="M1156" s="116" t="str">
        <f>IF(NOT(ISBLANK('Base Data'!I1157)),'Base Data'!I1157,"")</f>
        <v/>
      </c>
      <c r="N1156" s="116" t="str">
        <f>IF(NOT(ISBLANK('Base Data'!J1157)),'Base Data'!J1157,"")</f>
        <v/>
      </c>
      <c r="O1156" s="117" t="str">
        <f>IF(NOT(ISBLANK('Base Data'!K1157)),'Base Data'!K1157,"")</f>
        <v/>
      </c>
      <c r="P1156" s="191">
        <f t="shared" si="3320"/>
        <v>0</v>
      </c>
      <c r="Q1156" s="116" t="str">
        <f>IF(NOT(ISBLANK('Base Data'!L1157)),'Base Data'!L1157,"")</f>
        <v/>
      </c>
      <c r="R1156" s="116" t="str">
        <f>IF(NOT(ISBLANK('Base Data'!M1157)),'Base Data'!M1157,"")</f>
        <v/>
      </c>
      <c r="S1156" s="116" t="str">
        <f>IF(NOT(ISBLANK('Base Data'!N1157)),'Base Data'!N1157,"")</f>
        <v/>
      </c>
      <c r="T1156" s="117" t="str">
        <f>IF(NOT(ISBLANK('Base Data'!O1157)),'Base Data'!O1157,"")</f>
        <v/>
      </c>
      <c r="U1156" s="116" t="str">
        <f>IF(NOT(ISBLANK('Base Data'!P1157)),'Base Data'!P1157,"")</f>
        <v/>
      </c>
      <c r="V1156" s="116" t="str">
        <f>IF(NOT(ISBLANK('Base Data'!Q1157)),'Base Data'!Q1157,"")</f>
        <v/>
      </c>
      <c r="W1156" s="116" t="str">
        <f>IF(NOT(ISBLANK('Base Data'!R1157)),'Base Data'!R1157,"")</f>
        <v/>
      </c>
      <c r="X1156" s="116" t="str">
        <f>IF(NOT(ISBLANK('Base Data'!S1157)),'Base Data'!S1157,"")</f>
        <v/>
      </c>
      <c r="Y1156" s="116" t="str">
        <f>IF(NOT(ISBLANK('Base Data'!T1157)),'Base Data'!T1157,"")</f>
        <v/>
      </c>
      <c r="Z1156" s="117" t="str">
        <f>IF(NOT(ISBLANK('Base Data'!U1157)),'Base Data'!U1157,"")</f>
        <v/>
      </c>
      <c r="AA1156" s="191">
        <f t="shared" si="3321"/>
        <v>0</v>
      </c>
      <c r="AB1156" s="116" t="str">
        <f>IF(NOT(ISBLANK('Base Data'!V1157)),'Base Data'!V1157,"")</f>
        <v/>
      </c>
      <c r="AC1156" s="117" t="str">
        <f>IF(NOT(ISBLANK('Base Data'!W1157)),'Base Data'!W1157,"")</f>
        <v/>
      </c>
      <c r="AD1156" s="191">
        <f t="shared" si="3322"/>
        <v>0</v>
      </c>
      <c r="AE1156" s="118" t="str">
        <f>IF(NOT(ISBLANK('Base Data'!X1157)),'Base Data'!X1157,"")</f>
        <v/>
      </c>
      <c r="AF1156" s="118" t="str">
        <f>IF(NOT(ISBLANK('Base Data'!Y1157)),'Base Data'!Y1157,"")</f>
        <v/>
      </c>
      <c r="AG1156" s="121" t="str">
        <f>IF(OR($A1156=2),"",'SEA Detail'!CB1218)</f>
        <v>.</v>
      </c>
      <c r="AH1156" s="115">
        <f t="shared" si="3323"/>
        <v>0</v>
      </c>
      <c r="AI1156" s="115">
        <f t="shared" si="3324"/>
        <v>0</v>
      </c>
      <c r="AJ1156" s="115">
        <f t="shared" si="3325"/>
        <v>0</v>
      </c>
      <c r="AK1156" s="115">
        <f t="shared" ref="AK1156:AK1219" si="3488">IFERROR(IF(OR($A1156=2,$C1156=""),0,IF(AND(U1156=1,ABS(TRUNC(L1156,2))&gt;=10,OR(Z1156="NA",Z1156="M")),1,IF(AND(U1156=1,ABS(TRUNC(L1156,2)-TRUNC(Z1156,2))&gt;=10),1,0))),"0*")</f>
        <v>0</v>
      </c>
      <c r="AL1156" s="115">
        <f t="shared" si="3326"/>
        <v>0</v>
      </c>
      <c r="AM1156" s="115">
        <f t="shared" ref="AM1156:AM1219" si="3489">IFERROR(IF(OR($A1156=2,$C1156=""),0,IF(OR(N1156="NA",N1156="M"),1,0)),"0*")</f>
        <v>0</v>
      </c>
      <c r="AN1156" s="115">
        <f t="shared" si="3327"/>
        <v>0</v>
      </c>
      <c r="AO1156" s="115">
        <f t="shared" si="3328"/>
        <v>0</v>
      </c>
      <c r="AP1156" s="115">
        <f t="shared" si="3329"/>
        <v>0</v>
      </c>
      <c r="AQ1156" s="115">
        <f t="shared" si="3330"/>
        <v>0</v>
      </c>
      <c r="AR1156" s="115">
        <f t="shared" si="3331"/>
        <v>0</v>
      </c>
      <c r="AS1156" s="115">
        <f t="shared" si="3332"/>
        <v>0</v>
      </c>
      <c r="AT1156" s="115">
        <f t="shared" si="3333"/>
        <v>0</v>
      </c>
      <c r="AU1156" s="115">
        <f t="shared" si="3334"/>
        <v>0</v>
      </c>
      <c r="AV1156" s="115">
        <f t="shared" si="3335"/>
        <v>0</v>
      </c>
      <c r="AW1156" s="115">
        <f t="shared" si="3336"/>
        <v>0</v>
      </c>
      <c r="AX1156" s="115">
        <f t="shared" si="3337"/>
        <v>0</v>
      </c>
      <c r="AY1156" s="115">
        <f t="shared" si="3338"/>
        <v>0</v>
      </c>
      <c r="AZ1156" s="115">
        <f t="shared" si="3339"/>
        <v>0</v>
      </c>
      <c r="BA1156" s="115">
        <f t="shared" ref="BA1156:BA1219" si="3490">IFERROR(IF(OR($A1156=2,$A1156=3,$C1156=""),0,IF(U1156="M",1,0)),"0*")</f>
        <v>0</v>
      </c>
      <c r="BB1156" s="115">
        <f t="shared" si="3340"/>
        <v>0</v>
      </c>
      <c r="BC1156" s="115">
        <f t="shared" si="3341"/>
        <v>0</v>
      </c>
      <c r="BD1156" s="115">
        <f t="shared" si="3342"/>
        <v>0</v>
      </c>
      <c r="BE1156" s="115">
        <f t="shared" si="3343"/>
        <v>0</v>
      </c>
      <c r="BF1156" s="115">
        <f t="shared" si="3344"/>
        <v>0</v>
      </c>
      <c r="BG1156" s="115">
        <f t="shared" si="3345"/>
        <v>0</v>
      </c>
      <c r="BH1156" s="115">
        <f t="shared" si="3346"/>
        <v>0</v>
      </c>
      <c r="BI1156" s="115">
        <f t="shared" si="3347"/>
        <v>0</v>
      </c>
      <c r="BJ1156" s="115">
        <f t="shared" si="3348"/>
        <v>0</v>
      </c>
      <c r="BK1156" s="115">
        <f t="shared" si="3349"/>
        <v>0</v>
      </c>
      <c r="BL1156" s="115">
        <f t="shared" si="3350"/>
        <v>0</v>
      </c>
      <c r="BM1156" s="115">
        <f t="shared" si="3351"/>
        <v>0</v>
      </c>
      <c r="BN1156" s="115">
        <f t="shared" si="3352"/>
        <v>0</v>
      </c>
      <c r="BO1156" s="115">
        <f t="shared" si="3353"/>
        <v>0</v>
      </c>
      <c r="BP1156" s="115">
        <f t="shared" si="3354"/>
        <v>0</v>
      </c>
      <c r="BQ1156" s="115">
        <f t="shared" si="3355"/>
        <v>0</v>
      </c>
      <c r="BR1156" s="115">
        <f t="shared" si="3356"/>
        <v>0</v>
      </c>
      <c r="BS1156" s="115">
        <f t="shared" si="3357"/>
        <v>0</v>
      </c>
      <c r="BT1156" s="115">
        <f t="shared" si="3358"/>
        <v>0</v>
      </c>
      <c r="BU1156" s="115">
        <f t="shared" si="3359"/>
        <v>0</v>
      </c>
      <c r="BV1156" s="115">
        <f t="shared" ref="BV1156:BV1219" si="3491">IFERROR(IF(OR($A1156=2,$A1156=3,$C1156=""),0,IF(TRUNC(T1156,2)&gt;TRUNC(K1156,2),1,0)),"0*")</f>
        <v>0</v>
      </c>
      <c r="BW1156" s="115">
        <f t="shared" si="3360"/>
        <v>0</v>
      </c>
      <c r="BX1156" s="115">
        <f t="shared" si="3361"/>
        <v>0</v>
      </c>
      <c r="BY1156" s="115">
        <f t="shared" si="3362"/>
        <v>0</v>
      </c>
      <c r="BZ1156" s="115">
        <v>0</v>
      </c>
      <c r="CA1156" s="115">
        <f>IFERROR(IF(OR($A1156=2,$A1156=3,$C1156=""),0,IF(E1156="",1,IF(ISERROR(VLOOKUP('Auto-Calculations'!E1156,LEA_ESA_Lookup,2,FALSE)),1,0))),"0*")</f>
        <v>0</v>
      </c>
      <c r="CB1156" s="115">
        <f t="shared" si="3363"/>
        <v>0</v>
      </c>
      <c r="CC1156" s="115">
        <f t="shared" si="3364"/>
        <v>0</v>
      </c>
      <c r="CD1156" s="115">
        <f t="shared" si="3365"/>
        <v>0</v>
      </c>
      <c r="CE1156" s="115">
        <f t="shared" si="3366"/>
        <v>0</v>
      </c>
      <c r="CF1156" s="115">
        <f t="shared" si="3367"/>
        <v>0</v>
      </c>
      <c r="CG1156" s="115">
        <f t="shared" si="3368"/>
        <v>0</v>
      </c>
      <c r="CH1156" s="119">
        <f t="shared" si="3369"/>
        <v>0</v>
      </c>
      <c r="CI1156" s="115">
        <f t="shared" si="3370"/>
        <v>0</v>
      </c>
      <c r="CJ1156" s="115">
        <f t="shared" si="3371"/>
        <v>0</v>
      </c>
      <c r="CK1156" s="115">
        <f t="shared" si="3372"/>
        <v>0</v>
      </c>
      <c r="CL1156" s="115">
        <f t="shared" si="3373"/>
        <v>0</v>
      </c>
      <c r="CM1156" s="115">
        <f t="shared" si="3374"/>
        <v>0</v>
      </c>
      <c r="CN1156" s="115">
        <f>IFERROR(IF(OR($A1156=2,$A1156=3,$C1156=""),0,IF('Auto-Calculations'!Z1156="M",1,0)),"0*")</f>
        <v>0</v>
      </c>
      <c r="CO1156" s="115">
        <f>IFERROR(IF(OR($A1156=2,$A1156=3,$C1156=""),0,IF('Auto-Calculations'!AE1156="M",1,0)),"0*")</f>
        <v>0</v>
      </c>
      <c r="CP1156" s="115">
        <f>IFERROR(IF(OR($A1156=2,$A1156=3,$C1156=""),0,IF('Auto-Calculations'!V1156="M",1,0)),"0*")</f>
        <v>0</v>
      </c>
      <c r="CQ1156" s="115">
        <f>IFERROR(IF(OR($A1156=2,$A1156=3,$C1156=""),0,IF('Auto-Calculations'!W1156="M",1,0)),"0*")</f>
        <v>0</v>
      </c>
      <c r="CR1156" s="115">
        <f>IFERROR(IF(OR($A1156=2,$A1156=3,$C1156=""),0,IF('Auto-Calculations'!X1156="M",1,0)),"0*")</f>
        <v>0</v>
      </c>
      <c r="CS1156" s="115">
        <f>IFERROR(IF(OR($A1156=2,$A1156=3,$C1156=""),0,IF('Auto-Calculations'!Y1156="M",1,0)),"0*")</f>
        <v>0</v>
      </c>
      <c r="CT1156" s="115">
        <f t="shared" si="3375"/>
        <v>0</v>
      </c>
      <c r="CU1156" s="115">
        <f t="shared" si="3376"/>
        <v>0</v>
      </c>
      <c r="CV1156" s="115">
        <f t="shared" si="3377"/>
        <v>0</v>
      </c>
      <c r="CW1156" s="115">
        <f t="shared" si="3378"/>
        <v>0</v>
      </c>
      <c r="CX1156" s="115">
        <f t="shared" si="3379"/>
        <v>0</v>
      </c>
      <c r="CY1156" s="111">
        <f t="shared" si="3380"/>
        <v>0</v>
      </c>
      <c r="CZ1156" s="111">
        <f t="shared" si="3381"/>
        <v>0</v>
      </c>
      <c r="DA1156" s="111">
        <f t="shared" si="3382"/>
        <v>0</v>
      </c>
      <c r="DB1156" s="115">
        <f t="shared" ref="DB1156:DB1219" si="3492">IFERROR(IF(OR($A1156=2,$A1156=3,$C1156=""),0,IF(HG1156=0,0,1)),"0*")</f>
        <v>0</v>
      </c>
      <c r="DC1156" s="111">
        <f t="shared" ref="DC1156:DC1219" si="3493">IFERROR(IF(OR($A1156=2,$A1156=3,$C1156=""),0,IF(HH1156=0,0,1)),"0*")</f>
        <v>0</v>
      </c>
      <c r="DD1156" s="115">
        <f t="shared" ref="DD1156:DD1219" si="3494">IFERROR(IF(OR($A1156=2,$A1156=3,$C1156=""),0,IF(HI1156=0,0,1)),"0*")</f>
        <v>0</v>
      </c>
      <c r="DE1156" s="115">
        <f t="shared" ref="DE1156:DE1219" si="3495">IFERROR(IF(OR($A1156=2,$A1156=3,$C1156=""),0,IF(HJ1156=0,0,1)),"0*")</f>
        <v>0</v>
      </c>
      <c r="DF1156" s="115">
        <f>IFERROR(IF(OR($A1156=3),0,IF('Auto-Calculations'!Q1156="NA",1,0)),"0*")</f>
        <v>0</v>
      </c>
      <c r="DG1156" s="111"/>
      <c r="DH1156" s="111"/>
      <c r="DI1156" s="111"/>
      <c r="DJ1156" s="111"/>
      <c r="DK1156" s="111"/>
      <c r="DL1156" s="111"/>
      <c r="DM1156" s="111"/>
      <c r="DN1156" s="111"/>
      <c r="DO1156" s="111"/>
      <c r="DP1156" s="111"/>
      <c r="DQ1156" s="120" t="str">
        <f t="shared" ref="DQ1156:DQ1219" si="3496">CONCATENATE(AH1156,AI1156,AJ1156,AK1156,AL1156,AM1156,AN1156,AO1156,AP1156,AQ1156,AR1156,AS1156,AT1156,AU1156,AV1156,AW1156,AX1156,AY1156,AZ1156,BA1156,BB1156,BC1156,BD1156,BE1156,BF1156,BG1156,BH1156,BI1156,BJ1156,BK1156,BY1156,DA1156,DB1156,DC1156,DD1156,DE1156,DF1156)</f>
        <v>0000000000000000000000000000000000000</v>
      </c>
      <c r="DR1156" s="111" t="str">
        <f t="shared" si="3383"/>
        <v>No Error</v>
      </c>
      <c r="DS1156" s="111" t="str">
        <f t="shared" si="3384"/>
        <v>No Error</v>
      </c>
      <c r="DT1156" s="111" t="str">
        <f t="shared" si="3385"/>
        <v>No Error</v>
      </c>
      <c r="DU1156" s="111" t="str">
        <f t="shared" si="3386"/>
        <v>No Error</v>
      </c>
      <c r="DV1156" s="111" t="str">
        <f t="shared" si="3387"/>
        <v>No Error</v>
      </c>
      <c r="DW1156" s="111" t="str">
        <f t="shared" si="3388"/>
        <v>No Error</v>
      </c>
      <c r="DX1156" s="111" t="str">
        <f t="shared" si="3389"/>
        <v>No Error</v>
      </c>
      <c r="DY1156" s="111" t="str">
        <f t="shared" si="3390"/>
        <v>No Error</v>
      </c>
      <c r="DZ1156" s="111" t="str">
        <f t="shared" si="3391"/>
        <v>No Error</v>
      </c>
      <c r="EA1156" s="111" t="str">
        <f t="shared" si="3392"/>
        <v>No Error</v>
      </c>
      <c r="EB1156" s="111" t="str">
        <f t="shared" si="3393"/>
        <v>No Error</v>
      </c>
      <c r="EC1156" s="111" t="str">
        <f t="shared" si="3394"/>
        <v>No Error</v>
      </c>
      <c r="ED1156" s="111" t="str">
        <f t="shared" si="3395"/>
        <v>No Error</v>
      </c>
      <c r="EE1156" s="111" t="str">
        <f t="shared" si="3396"/>
        <v>No Error</v>
      </c>
      <c r="EF1156" s="111" t="str">
        <f t="shared" si="3397"/>
        <v>No Error</v>
      </c>
      <c r="EG1156" s="111" t="str">
        <f t="shared" si="3398"/>
        <v>No Error</v>
      </c>
      <c r="EH1156" s="111" t="str">
        <f t="shared" si="3399"/>
        <v>No Error</v>
      </c>
      <c r="EI1156" s="111" t="str">
        <f t="shared" si="3400"/>
        <v>No Error</v>
      </c>
      <c r="EJ1156" s="111" t="str">
        <f t="shared" si="3401"/>
        <v>No Error</v>
      </c>
      <c r="EK1156" s="111" t="str">
        <f t="shared" si="3402"/>
        <v>No Error</v>
      </c>
      <c r="EL1156" s="111" t="str">
        <f t="shared" si="3403"/>
        <v>No Error</v>
      </c>
      <c r="EM1156" s="111" t="str">
        <f t="shared" si="3404"/>
        <v>No Error</v>
      </c>
      <c r="EN1156" s="111" t="str">
        <f t="shared" si="3405"/>
        <v>No Error</v>
      </c>
      <c r="EO1156" s="111" t="str">
        <f t="shared" si="3406"/>
        <v>No Error</v>
      </c>
      <c r="EP1156" s="111" t="str">
        <f t="shared" si="3407"/>
        <v>No Error</v>
      </c>
      <c r="EQ1156" s="111" t="str">
        <f t="shared" si="3408"/>
        <v>No Error</v>
      </c>
      <c r="ER1156" s="111" t="str">
        <f t="shared" si="3409"/>
        <v>No Error</v>
      </c>
      <c r="ES1156" s="111" t="str">
        <f t="shared" si="3410"/>
        <v>No Error</v>
      </c>
      <c r="ET1156" s="111" t="str">
        <f t="shared" si="3411"/>
        <v>No Error</v>
      </c>
      <c r="EU1156" s="111" t="str">
        <f t="shared" si="3412"/>
        <v>No Error</v>
      </c>
      <c r="EV1156" s="111" t="str">
        <f t="shared" si="3413"/>
        <v>No Error</v>
      </c>
      <c r="EW1156" s="111" t="str">
        <f t="shared" si="3414"/>
        <v>No Error</v>
      </c>
      <c r="EX1156" s="111" t="str">
        <f t="shared" si="3415"/>
        <v>No Error</v>
      </c>
      <c r="EY1156" s="111" t="str">
        <f t="shared" si="3416"/>
        <v>No Error</v>
      </c>
      <c r="EZ1156" s="111" t="str">
        <f t="shared" si="3417"/>
        <v>No Error</v>
      </c>
      <c r="FA1156" s="111" t="str">
        <f t="shared" si="3418"/>
        <v>No Error</v>
      </c>
      <c r="FB1156" s="111" t="str">
        <f t="shared" si="3419"/>
        <v>No Error</v>
      </c>
      <c r="FC1156" s="111" t="str">
        <f t="shared" si="3420"/>
        <v>No Error</v>
      </c>
      <c r="FD1156" s="111" t="str">
        <f t="shared" si="3421"/>
        <v>No Error</v>
      </c>
      <c r="FE1156" s="111" t="str">
        <f t="shared" si="3422"/>
        <v>No Error</v>
      </c>
      <c r="FF1156" s="111" t="str">
        <f t="shared" si="3423"/>
        <v>No Error</v>
      </c>
      <c r="FG1156" s="111" t="str">
        <f t="shared" si="3424"/>
        <v>No Error</v>
      </c>
      <c r="FH1156" s="111" t="str">
        <f t="shared" si="3425"/>
        <v>No Error</v>
      </c>
      <c r="FI1156" s="111" t="str">
        <f t="shared" si="3426"/>
        <v>No Error</v>
      </c>
      <c r="FJ1156" s="111" t="str">
        <f t="shared" si="3427"/>
        <v>No Error</v>
      </c>
      <c r="FK1156" s="111" t="str">
        <f t="shared" si="3428"/>
        <v>No Error</v>
      </c>
      <c r="FL1156" s="111" t="str">
        <f t="shared" si="3429"/>
        <v>No Error</v>
      </c>
      <c r="FM1156" s="111" t="str">
        <f t="shared" si="3430"/>
        <v>No Error</v>
      </c>
      <c r="FN1156" s="111" t="str">
        <f t="shared" si="3431"/>
        <v>No Error</v>
      </c>
      <c r="FO1156" s="111" t="str">
        <f t="shared" si="3432"/>
        <v>No Error</v>
      </c>
      <c r="FP1156" s="111" t="str">
        <f t="shared" si="3433"/>
        <v>No Error</v>
      </c>
      <c r="FQ1156" s="111" t="str">
        <f t="shared" si="3434"/>
        <v>No Error</v>
      </c>
      <c r="FR1156" s="111" t="str">
        <f t="shared" si="3435"/>
        <v>No Error</v>
      </c>
      <c r="FS1156" s="111" t="str">
        <f t="shared" si="3436"/>
        <v>No Error</v>
      </c>
      <c r="FT1156" s="111" t="str">
        <f t="shared" si="3437"/>
        <v>No Error</v>
      </c>
      <c r="FU1156" s="111" t="str">
        <f t="shared" si="3438"/>
        <v>No Error</v>
      </c>
      <c r="FV1156" s="111" t="str">
        <f t="shared" si="3439"/>
        <v>No Error</v>
      </c>
      <c r="FW1156" s="111" t="str">
        <f t="shared" si="3440"/>
        <v>No Error</v>
      </c>
      <c r="FX1156" s="111" t="str">
        <f t="shared" si="3441"/>
        <v>No Error</v>
      </c>
      <c r="FY1156" s="111" t="str">
        <f t="shared" si="3442"/>
        <v>No Error</v>
      </c>
      <c r="FZ1156" s="111" t="str">
        <f t="shared" si="3443"/>
        <v>No Error</v>
      </c>
      <c r="GA1156" s="111" t="str">
        <f t="shared" si="3444"/>
        <v>No Error</v>
      </c>
      <c r="GB1156" s="111" t="str">
        <f t="shared" si="3445"/>
        <v>No Error</v>
      </c>
      <c r="GC1156" s="111" t="str">
        <f t="shared" si="3446"/>
        <v>No Error</v>
      </c>
      <c r="GD1156" s="111" t="str">
        <f t="shared" si="3447"/>
        <v>No Error</v>
      </c>
      <c r="GE1156" s="111" t="str">
        <f t="shared" si="3448"/>
        <v>No Error</v>
      </c>
      <c r="GF1156" s="111" t="str">
        <f t="shared" si="3449"/>
        <v>No Error</v>
      </c>
      <c r="GG1156" s="111" t="str">
        <f t="shared" si="3450"/>
        <v>No Error</v>
      </c>
      <c r="GH1156" s="111" t="str">
        <f t="shared" si="3451"/>
        <v>No Error</v>
      </c>
      <c r="GI1156" s="111" t="str">
        <f t="shared" si="3452"/>
        <v>No Error</v>
      </c>
      <c r="GJ1156" s="111" t="str">
        <f t="shared" si="3453"/>
        <v>No Error</v>
      </c>
      <c r="GK1156" s="111" t="str">
        <f t="shared" si="3454"/>
        <v>No Error</v>
      </c>
      <c r="GL1156" s="111" t="str">
        <f t="shared" si="3455"/>
        <v>No Error</v>
      </c>
      <c r="GM1156" s="111" t="str">
        <f t="shared" si="3456"/>
        <v>No Error</v>
      </c>
      <c r="GN1156" s="111" t="str">
        <f t="shared" si="3457"/>
        <v>No Error</v>
      </c>
      <c r="GO1156" s="111" t="str">
        <f t="shared" si="3458"/>
        <v>No Error</v>
      </c>
      <c r="GP1156" s="111" t="str">
        <f t="shared" si="3458"/>
        <v>No Error</v>
      </c>
      <c r="GQ1156" s="111">
        <f t="shared" si="3459"/>
        <v>0</v>
      </c>
      <c r="GR1156" s="111">
        <f t="shared" si="3460"/>
        <v>0</v>
      </c>
      <c r="GS1156" s="111" t="str">
        <f t="shared" si="3461"/>
        <v/>
      </c>
      <c r="GT1156" s="111">
        <f t="shared" si="3462"/>
        <v>0</v>
      </c>
      <c r="GU1156" s="111">
        <f t="shared" si="3463"/>
        <v>0</v>
      </c>
      <c r="GV1156" s="111">
        <f t="shared" ref="GV1156:GV1219" si="3497">IF(OR($A1156=2,$A1156=3),0,SUM(GT1156:GU1156))</f>
        <v>0</v>
      </c>
      <c r="GW1156" s="121" t="str">
        <f>IF(OR($A1156=2,$A1156=3),"",'SEA Detail'!CB1218)</f>
        <v>.</v>
      </c>
      <c r="GX1156" s="111">
        <f t="shared" ref="GX1156:GX1219" si="3498">IF(OR($A1156=2,$A1156=3),0,IF(GV1156&gt;0,1,0))</f>
        <v>0</v>
      </c>
      <c r="GY1156" s="111">
        <f t="shared" ref="GY1156:GY1219" si="3499">IF(OR($A1156=2,$A1156=3),0,IF(GT1156&gt;0,1,0))</f>
        <v>0</v>
      </c>
      <c r="GZ1156" s="111">
        <f t="shared" ref="GZ1156:GZ1219" si="3500">IF(OR($A1156=2,$A1156=3),0,IF(GU1156&gt;0,1,0))</f>
        <v>0</v>
      </c>
      <c r="HA1156" s="111">
        <f t="shared" ref="HA1156:HA1219" si="3501">IF(OR($A1156=2,$A1156=3),0,IF(AND(GY1156&gt;0,GZ1156&gt;0),1,0))</f>
        <v>0</v>
      </c>
      <c r="HB1156" s="111">
        <f t="shared" si="3464"/>
        <v>0</v>
      </c>
      <c r="HC1156" s="111">
        <f t="shared" si="3465"/>
        <v>0</v>
      </c>
      <c r="HD1156" s="111">
        <f t="shared" si="3466"/>
        <v>0</v>
      </c>
      <c r="HE1156" s="111">
        <f t="shared" si="3467"/>
        <v>0</v>
      </c>
      <c r="HF1156" s="111">
        <f t="shared" si="3468"/>
        <v>0</v>
      </c>
      <c r="HG1156" s="111">
        <f t="shared" si="3469"/>
        <v>0</v>
      </c>
      <c r="HH1156" s="111">
        <f t="shared" si="3470"/>
        <v>0</v>
      </c>
      <c r="HI1156" s="111">
        <f t="shared" si="3471"/>
        <v>0</v>
      </c>
      <c r="HJ1156" s="111">
        <f t="shared" si="3472"/>
        <v>0</v>
      </c>
      <c r="HK1156" s="111">
        <f t="shared" si="3473"/>
        <v>0</v>
      </c>
      <c r="HL1156" s="111">
        <f t="shared" si="3474"/>
        <v>0</v>
      </c>
      <c r="HM1156" s="111">
        <f t="shared" si="3475"/>
        <v>0</v>
      </c>
      <c r="HN1156" s="111">
        <f t="shared" si="3476"/>
        <v>0</v>
      </c>
      <c r="HO1156" s="111">
        <f t="shared" si="3477"/>
        <v>0</v>
      </c>
      <c r="HP1156" s="111">
        <f t="shared" si="3478"/>
        <v>0</v>
      </c>
      <c r="HQ1156" s="111">
        <f t="shared" si="3479"/>
        <v>0</v>
      </c>
      <c r="HR1156" s="111">
        <f t="shared" si="3480"/>
        <v>0</v>
      </c>
      <c r="HS1156" s="111">
        <f t="shared" si="3481"/>
        <v>0</v>
      </c>
      <c r="HT1156" s="111">
        <f t="shared" si="3482"/>
        <v>0</v>
      </c>
      <c r="HU1156" s="111">
        <f t="shared" si="3483"/>
        <v>0</v>
      </c>
      <c r="HV1156" s="111">
        <f t="shared" si="3484"/>
        <v>0</v>
      </c>
      <c r="HW1156" s="111">
        <f t="shared" si="3485"/>
        <v>0</v>
      </c>
      <c r="HX1156" s="111">
        <f t="shared" si="3486"/>
        <v>0</v>
      </c>
      <c r="HY1156" s="111">
        <f>IF(AND(OR($A1156=2,$E1156=""),NOT(ISBLANK('Base Data'!I1157))),1,IF(OR($A1156=2,$C1156="",$E1156=""),0,1))</f>
        <v>0</v>
      </c>
      <c r="HZ1156" s="111"/>
      <c r="IA1156" s="111"/>
      <c r="IB1156" s="111"/>
      <c r="IC1156" s="111">
        <f>IF('Base Data'!C1157="",0,IF('Base Data'!D1157="",1,0))</f>
        <v>0</v>
      </c>
    </row>
    <row r="1157" spans="1:237" x14ac:dyDescent="0.25">
      <c r="A1157" s="116" t="str">
        <f>IF(NOT(ISBLANK('Base Data'!A1158)),'Base Data'!A1158,"")</f>
        <v/>
      </c>
      <c r="B1157" s="116" t="str">
        <f>IF(NOT(ISBLANK('Base Data'!B1158)),'Base Data'!B1158,"")</f>
        <v/>
      </c>
      <c r="C1157" s="125" t="str">
        <f>IF(NOT(ISBLANK('Base Data'!C1158)),'Base Data'!C1158,"")</f>
        <v/>
      </c>
      <c r="D1157" s="125" t="str">
        <f>IF(NOT(ISBLANK('Base Data'!D1158)),'Base Data'!D1158,"")</f>
        <v/>
      </c>
      <c r="E1157" s="116" t="str">
        <f>IF(NOT(ISBLANK('Base Data'!E1158)),'Base Data'!E1158,"")</f>
        <v/>
      </c>
      <c r="F1157" s="117" t="str">
        <f>IF(NOT(ISBLANK('Base Data'!F1158)),'Base Data'!F1158,"")</f>
        <v/>
      </c>
      <c r="G1157" s="117" t="str">
        <f>IF(NOT(ISBLANK('Base Data'!G1158)),'Base Data'!G1158,"")</f>
        <v/>
      </c>
      <c r="H1157" s="188">
        <f t="shared" si="3318"/>
        <v>0</v>
      </c>
      <c r="I1157" s="117" t="str">
        <f>IF(NOT(ISBLANK('Base Data'!H1158)),'Base Data'!H1158,"")</f>
        <v/>
      </c>
      <c r="J1157" s="188">
        <f>IF(AND(ISNUMBER(I1157),ISNUMBER(#REF!)),I1157-#REF!,IF(AND(NOT(ISNUMBER(I1157)),NOT(ISNUMBER(#REF!))),0,IF(NOT(ISNUMBER(I1157)),-#REF!,IF(NOT(ISNUMBER(#REF!)),I1157,0))))</f>
        <v>0</v>
      </c>
      <c r="K1157" s="188">
        <f t="shared" si="3319"/>
        <v>0</v>
      </c>
      <c r="L1157" s="188">
        <f t="shared" si="3487"/>
        <v>0</v>
      </c>
      <c r="M1157" s="116" t="str">
        <f>IF(NOT(ISBLANK('Base Data'!I1158)),'Base Data'!I1158,"")</f>
        <v/>
      </c>
      <c r="N1157" s="116" t="str">
        <f>IF(NOT(ISBLANK('Base Data'!J1158)),'Base Data'!J1158,"")</f>
        <v/>
      </c>
      <c r="O1157" s="117" t="str">
        <f>IF(NOT(ISBLANK('Base Data'!K1158)),'Base Data'!K1158,"")</f>
        <v/>
      </c>
      <c r="P1157" s="191">
        <f t="shared" si="3320"/>
        <v>0</v>
      </c>
      <c r="Q1157" s="116" t="str">
        <f>IF(NOT(ISBLANK('Base Data'!L1158)),'Base Data'!L1158,"")</f>
        <v/>
      </c>
      <c r="R1157" s="116" t="str">
        <f>IF(NOT(ISBLANK('Base Data'!M1158)),'Base Data'!M1158,"")</f>
        <v/>
      </c>
      <c r="S1157" s="116" t="str">
        <f>IF(NOT(ISBLANK('Base Data'!N1158)),'Base Data'!N1158,"")</f>
        <v/>
      </c>
      <c r="T1157" s="117" t="str">
        <f>IF(NOT(ISBLANK('Base Data'!O1158)),'Base Data'!O1158,"")</f>
        <v/>
      </c>
      <c r="U1157" s="116" t="str">
        <f>IF(NOT(ISBLANK('Base Data'!P1158)),'Base Data'!P1158,"")</f>
        <v/>
      </c>
      <c r="V1157" s="116" t="str">
        <f>IF(NOT(ISBLANK('Base Data'!Q1158)),'Base Data'!Q1158,"")</f>
        <v/>
      </c>
      <c r="W1157" s="116" t="str">
        <f>IF(NOT(ISBLANK('Base Data'!R1158)),'Base Data'!R1158,"")</f>
        <v/>
      </c>
      <c r="X1157" s="116" t="str">
        <f>IF(NOT(ISBLANK('Base Data'!S1158)),'Base Data'!S1158,"")</f>
        <v/>
      </c>
      <c r="Y1157" s="116" t="str">
        <f>IF(NOT(ISBLANK('Base Data'!T1158)),'Base Data'!T1158,"")</f>
        <v/>
      </c>
      <c r="Z1157" s="117" t="str">
        <f>IF(NOT(ISBLANK('Base Data'!U1158)),'Base Data'!U1158,"")</f>
        <v/>
      </c>
      <c r="AA1157" s="191">
        <f t="shared" si="3321"/>
        <v>0</v>
      </c>
      <c r="AB1157" s="116" t="str">
        <f>IF(NOT(ISBLANK('Base Data'!V1158)),'Base Data'!V1158,"")</f>
        <v/>
      </c>
      <c r="AC1157" s="117" t="str">
        <f>IF(NOT(ISBLANK('Base Data'!W1158)),'Base Data'!W1158,"")</f>
        <v/>
      </c>
      <c r="AD1157" s="191">
        <f t="shared" si="3322"/>
        <v>0</v>
      </c>
      <c r="AE1157" s="118" t="str">
        <f>IF(NOT(ISBLANK('Base Data'!X1158)),'Base Data'!X1158,"")</f>
        <v/>
      </c>
      <c r="AF1157" s="118" t="str">
        <f>IF(NOT(ISBLANK('Base Data'!Y1158)),'Base Data'!Y1158,"")</f>
        <v/>
      </c>
      <c r="AG1157" s="121" t="str">
        <f>IF(OR($A1157=2),"",'SEA Detail'!CB1219)</f>
        <v>.</v>
      </c>
      <c r="AH1157" s="115">
        <f t="shared" si="3323"/>
        <v>0</v>
      </c>
      <c r="AI1157" s="115">
        <f t="shared" si="3324"/>
        <v>0</v>
      </c>
      <c r="AJ1157" s="115">
        <f t="shared" si="3325"/>
        <v>0</v>
      </c>
      <c r="AK1157" s="115">
        <f t="shared" si="3488"/>
        <v>0</v>
      </c>
      <c r="AL1157" s="115">
        <f t="shared" si="3326"/>
        <v>0</v>
      </c>
      <c r="AM1157" s="115">
        <f t="shared" si="3489"/>
        <v>0</v>
      </c>
      <c r="AN1157" s="115">
        <f t="shared" si="3327"/>
        <v>0</v>
      </c>
      <c r="AO1157" s="115">
        <f t="shared" si="3328"/>
        <v>0</v>
      </c>
      <c r="AP1157" s="115">
        <f t="shared" si="3329"/>
        <v>0</v>
      </c>
      <c r="AQ1157" s="115">
        <f t="shared" si="3330"/>
        <v>0</v>
      </c>
      <c r="AR1157" s="115">
        <f t="shared" si="3331"/>
        <v>0</v>
      </c>
      <c r="AS1157" s="115">
        <f t="shared" si="3332"/>
        <v>0</v>
      </c>
      <c r="AT1157" s="115">
        <f t="shared" si="3333"/>
        <v>0</v>
      </c>
      <c r="AU1157" s="115">
        <f t="shared" si="3334"/>
        <v>0</v>
      </c>
      <c r="AV1157" s="115">
        <f t="shared" si="3335"/>
        <v>0</v>
      </c>
      <c r="AW1157" s="115">
        <f t="shared" si="3336"/>
        <v>0</v>
      </c>
      <c r="AX1157" s="115">
        <f t="shared" si="3337"/>
        <v>0</v>
      </c>
      <c r="AY1157" s="115">
        <f t="shared" si="3338"/>
        <v>0</v>
      </c>
      <c r="AZ1157" s="115">
        <f t="shared" si="3339"/>
        <v>0</v>
      </c>
      <c r="BA1157" s="115">
        <f t="shared" si="3490"/>
        <v>0</v>
      </c>
      <c r="BB1157" s="115">
        <f t="shared" si="3340"/>
        <v>0</v>
      </c>
      <c r="BC1157" s="115">
        <f t="shared" si="3341"/>
        <v>0</v>
      </c>
      <c r="BD1157" s="115">
        <f t="shared" si="3342"/>
        <v>0</v>
      </c>
      <c r="BE1157" s="115">
        <f t="shared" si="3343"/>
        <v>0</v>
      </c>
      <c r="BF1157" s="115">
        <f t="shared" si="3344"/>
        <v>0</v>
      </c>
      <c r="BG1157" s="115">
        <f t="shared" si="3345"/>
        <v>0</v>
      </c>
      <c r="BH1157" s="115">
        <f t="shared" si="3346"/>
        <v>0</v>
      </c>
      <c r="BI1157" s="115">
        <f t="shared" si="3347"/>
        <v>0</v>
      </c>
      <c r="BJ1157" s="115">
        <f t="shared" si="3348"/>
        <v>0</v>
      </c>
      <c r="BK1157" s="115">
        <f t="shared" si="3349"/>
        <v>0</v>
      </c>
      <c r="BL1157" s="115">
        <f t="shared" si="3350"/>
        <v>0</v>
      </c>
      <c r="BM1157" s="115">
        <f t="shared" si="3351"/>
        <v>0</v>
      </c>
      <c r="BN1157" s="115">
        <f t="shared" si="3352"/>
        <v>0</v>
      </c>
      <c r="BO1157" s="115">
        <f t="shared" si="3353"/>
        <v>0</v>
      </c>
      <c r="BP1157" s="115">
        <f t="shared" si="3354"/>
        <v>0</v>
      </c>
      <c r="BQ1157" s="115">
        <f t="shared" si="3355"/>
        <v>0</v>
      </c>
      <c r="BR1157" s="115">
        <f t="shared" si="3356"/>
        <v>0</v>
      </c>
      <c r="BS1157" s="115">
        <f t="shared" si="3357"/>
        <v>0</v>
      </c>
      <c r="BT1157" s="115">
        <f t="shared" si="3358"/>
        <v>0</v>
      </c>
      <c r="BU1157" s="115">
        <f t="shared" si="3359"/>
        <v>0</v>
      </c>
      <c r="BV1157" s="115">
        <f t="shared" si="3491"/>
        <v>0</v>
      </c>
      <c r="BW1157" s="115">
        <f t="shared" si="3360"/>
        <v>0</v>
      </c>
      <c r="BX1157" s="115">
        <f t="shared" si="3361"/>
        <v>0</v>
      </c>
      <c r="BY1157" s="115">
        <f t="shared" si="3362"/>
        <v>0</v>
      </c>
      <c r="BZ1157" s="115">
        <v>0</v>
      </c>
      <c r="CA1157" s="115">
        <f>IFERROR(IF(OR($A1157=2,$A1157=3,$C1157=""),0,IF(E1157="",1,IF(ISERROR(VLOOKUP('Auto-Calculations'!E1157,LEA_ESA_Lookup,2,FALSE)),1,0))),"0*")</f>
        <v>0</v>
      </c>
      <c r="CB1157" s="115">
        <f t="shared" si="3363"/>
        <v>0</v>
      </c>
      <c r="CC1157" s="115">
        <f t="shared" si="3364"/>
        <v>0</v>
      </c>
      <c r="CD1157" s="115">
        <f t="shared" si="3365"/>
        <v>0</v>
      </c>
      <c r="CE1157" s="115">
        <f t="shared" si="3366"/>
        <v>0</v>
      </c>
      <c r="CF1157" s="115">
        <f t="shared" si="3367"/>
        <v>0</v>
      </c>
      <c r="CG1157" s="115">
        <f t="shared" si="3368"/>
        <v>0</v>
      </c>
      <c r="CH1157" s="119">
        <f t="shared" si="3369"/>
        <v>0</v>
      </c>
      <c r="CI1157" s="115">
        <f t="shared" si="3370"/>
        <v>0</v>
      </c>
      <c r="CJ1157" s="115">
        <f t="shared" si="3371"/>
        <v>0</v>
      </c>
      <c r="CK1157" s="115">
        <f t="shared" si="3372"/>
        <v>0</v>
      </c>
      <c r="CL1157" s="115">
        <f t="shared" si="3373"/>
        <v>0</v>
      </c>
      <c r="CM1157" s="115">
        <f t="shared" si="3374"/>
        <v>0</v>
      </c>
      <c r="CN1157" s="115">
        <f>IFERROR(IF(OR($A1157=2,$A1157=3,$C1157=""),0,IF('Auto-Calculations'!Z1157="M",1,0)),"0*")</f>
        <v>0</v>
      </c>
      <c r="CO1157" s="115">
        <f>IFERROR(IF(OR($A1157=2,$A1157=3,$C1157=""),0,IF('Auto-Calculations'!AE1157="M",1,0)),"0*")</f>
        <v>0</v>
      </c>
      <c r="CP1157" s="115">
        <f>IFERROR(IF(OR($A1157=2,$A1157=3,$C1157=""),0,IF('Auto-Calculations'!V1157="M",1,0)),"0*")</f>
        <v>0</v>
      </c>
      <c r="CQ1157" s="115">
        <f>IFERROR(IF(OR($A1157=2,$A1157=3,$C1157=""),0,IF('Auto-Calculations'!W1157="M",1,0)),"0*")</f>
        <v>0</v>
      </c>
      <c r="CR1157" s="115">
        <f>IFERROR(IF(OR($A1157=2,$A1157=3,$C1157=""),0,IF('Auto-Calculations'!X1157="M",1,0)),"0*")</f>
        <v>0</v>
      </c>
      <c r="CS1157" s="115">
        <f>IFERROR(IF(OR($A1157=2,$A1157=3,$C1157=""),0,IF('Auto-Calculations'!Y1157="M",1,0)),"0*")</f>
        <v>0</v>
      </c>
      <c r="CT1157" s="115">
        <f t="shared" si="3375"/>
        <v>0</v>
      </c>
      <c r="CU1157" s="115">
        <f t="shared" si="3376"/>
        <v>0</v>
      </c>
      <c r="CV1157" s="115">
        <f t="shared" si="3377"/>
        <v>0</v>
      </c>
      <c r="CW1157" s="115">
        <f t="shared" si="3378"/>
        <v>0</v>
      </c>
      <c r="CX1157" s="115">
        <f t="shared" si="3379"/>
        <v>0</v>
      </c>
      <c r="CY1157" s="111">
        <f t="shared" si="3380"/>
        <v>0</v>
      </c>
      <c r="CZ1157" s="111">
        <f t="shared" si="3381"/>
        <v>0</v>
      </c>
      <c r="DA1157" s="111">
        <f t="shared" si="3382"/>
        <v>0</v>
      </c>
      <c r="DB1157" s="115">
        <f t="shared" si="3492"/>
        <v>0</v>
      </c>
      <c r="DC1157" s="111">
        <f t="shared" si="3493"/>
        <v>0</v>
      </c>
      <c r="DD1157" s="115">
        <f t="shared" si="3494"/>
        <v>0</v>
      </c>
      <c r="DE1157" s="115">
        <f t="shared" si="3495"/>
        <v>0</v>
      </c>
      <c r="DF1157" s="115">
        <f>IFERROR(IF(OR($A1157=3),0,IF('Auto-Calculations'!Q1157="NA",1,0)),"0*")</f>
        <v>0</v>
      </c>
      <c r="DG1157" s="111"/>
      <c r="DH1157" s="111"/>
      <c r="DI1157" s="111"/>
      <c r="DJ1157" s="111"/>
      <c r="DK1157" s="111"/>
      <c r="DL1157" s="111"/>
      <c r="DM1157" s="111"/>
      <c r="DN1157" s="111"/>
      <c r="DO1157" s="111"/>
      <c r="DP1157" s="111"/>
      <c r="DQ1157" s="120" t="str">
        <f t="shared" si="3496"/>
        <v>0000000000000000000000000000000000000</v>
      </c>
      <c r="DR1157" s="111" t="str">
        <f t="shared" si="3383"/>
        <v>No Error</v>
      </c>
      <c r="DS1157" s="111" t="str">
        <f t="shared" si="3384"/>
        <v>No Error</v>
      </c>
      <c r="DT1157" s="111" t="str">
        <f t="shared" si="3385"/>
        <v>No Error</v>
      </c>
      <c r="DU1157" s="111" t="str">
        <f t="shared" si="3386"/>
        <v>No Error</v>
      </c>
      <c r="DV1157" s="111" t="str">
        <f t="shared" si="3387"/>
        <v>No Error</v>
      </c>
      <c r="DW1157" s="111" t="str">
        <f t="shared" si="3388"/>
        <v>No Error</v>
      </c>
      <c r="DX1157" s="111" t="str">
        <f t="shared" si="3389"/>
        <v>No Error</v>
      </c>
      <c r="DY1157" s="111" t="str">
        <f t="shared" si="3390"/>
        <v>No Error</v>
      </c>
      <c r="DZ1157" s="111" t="str">
        <f t="shared" si="3391"/>
        <v>No Error</v>
      </c>
      <c r="EA1157" s="111" t="str">
        <f t="shared" si="3392"/>
        <v>No Error</v>
      </c>
      <c r="EB1157" s="111" t="str">
        <f t="shared" si="3393"/>
        <v>No Error</v>
      </c>
      <c r="EC1157" s="111" t="str">
        <f t="shared" si="3394"/>
        <v>No Error</v>
      </c>
      <c r="ED1157" s="111" t="str">
        <f t="shared" si="3395"/>
        <v>No Error</v>
      </c>
      <c r="EE1157" s="111" t="str">
        <f t="shared" si="3396"/>
        <v>No Error</v>
      </c>
      <c r="EF1157" s="111" t="str">
        <f t="shared" si="3397"/>
        <v>No Error</v>
      </c>
      <c r="EG1157" s="111" t="str">
        <f t="shared" si="3398"/>
        <v>No Error</v>
      </c>
      <c r="EH1157" s="111" t="str">
        <f t="shared" si="3399"/>
        <v>No Error</v>
      </c>
      <c r="EI1157" s="111" t="str">
        <f t="shared" si="3400"/>
        <v>No Error</v>
      </c>
      <c r="EJ1157" s="111" t="str">
        <f t="shared" si="3401"/>
        <v>No Error</v>
      </c>
      <c r="EK1157" s="111" t="str">
        <f t="shared" si="3402"/>
        <v>No Error</v>
      </c>
      <c r="EL1157" s="111" t="str">
        <f t="shared" si="3403"/>
        <v>No Error</v>
      </c>
      <c r="EM1157" s="111" t="str">
        <f t="shared" si="3404"/>
        <v>No Error</v>
      </c>
      <c r="EN1157" s="111" t="str">
        <f t="shared" si="3405"/>
        <v>No Error</v>
      </c>
      <c r="EO1157" s="111" t="str">
        <f t="shared" si="3406"/>
        <v>No Error</v>
      </c>
      <c r="EP1157" s="111" t="str">
        <f t="shared" si="3407"/>
        <v>No Error</v>
      </c>
      <c r="EQ1157" s="111" t="str">
        <f t="shared" si="3408"/>
        <v>No Error</v>
      </c>
      <c r="ER1157" s="111" t="str">
        <f t="shared" si="3409"/>
        <v>No Error</v>
      </c>
      <c r="ES1157" s="111" t="str">
        <f t="shared" si="3410"/>
        <v>No Error</v>
      </c>
      <c r="ET1157" s="111" t="str">
        <f t="shared" si="3411"/>
        <v>No Error</v>
      </c>
      <c r="EU1157" s="111" t="str">
        <f t="shared" si="3412"/>
        <v>No Error</v>
      </c>
      <c r="EV1157" s="111" t="str">
        <f t="shared" si="3413"/>
        <v>No Error</v>
      </c>
      <c r="EW1157" s="111" t="str">
        <f t="shared" si="3414"/>
        <v>No Error</v>
      </c>
      <c r="EX1157" s="111" t="str">
        <f t="shared" si="3415"/>
        <v>No Error</v>
      </c>
      <c r="EY1157" s="111" t="str">
        <f t="shared" si="3416"/>
        <v>No Error</v>
      </c>
      <c r="EZ1157" s="111" t="str">
        <f t="shared" si="3417"/>
        <v>No Error</v>
      </c>
      <c r="FA1157" s="111" t="str">
        <f t="shared" si="3418"/>
        <v>No Error</v>
      </c>
      <c r="FB1157" s="111" t="str">
        <f t="shared" si="3419"/>
        <v>No Error</v>
      </c>
      <c r="FC1157" s="111" t="str">
        <f t="shared" si="3420"/>
        <v>No Error</v>
      </c>
      <c r="FD1157" s="111" t="str">
        <f t="shared" si="3421"/>
        <v>No Error</v>
      </c>
      <c r="FE1157" s="111" t="str">
        <f t="shared" si="3422"/>
        <v>No Error</v>
      </c>
      <c r="FF1157" s="111" t="str">
        <f t="shared" si="3423"/>
        <v>No Error</v>
      </c>
      <c r="FG1157" s="111" t="str">
        <f t="shared" si="3424"/>
        <v>No Error</v>
      </c>
      <c r="FH1157" s="111" t="str">
        <f t="shared" si="3425"/>
        <v>No Error</v>
      </c>
      <c r="FI1157" s="111" t="str">
        <f t="shared" si="3426"/>
        <v>No Error</v>
      </c>
      <c r="FJ1157" s="111" t="str">
        <f t="shared" si="3427"/>
        <v>No Error</v>
      </c>
      <c r="FK1157" s="111" t="str">
        <f t="shared" si="3428"/>
        <v>No Error</v>
      </c>
      <c r="FL1157" s="111" t="str">
        <f t="shared" si="3429"/>
        <v>No Error</v>
      </c>
      <c r="FM1157" s="111" t="str">
        <f t="shared" si="3430"/>
        <v>No Error</v>
      </c>
      <c r="FN1157" s="111" t="str">
        <f t="shared" si="3431"/>
        <v>No Error</v>
      </c>
      <c r="FO1157" s="111" t="str">
        <f t="shared" si="3432"/>
        <v>No Error</v>
      </c>
      <c r="FP1157" s="111" t="str">
        <f t="shared" si="3433"/>
        <v>No Error</v>
      </c>
      <c r="FQ1157" s="111" t="str">
        <f t="shared" si="3434"/>
        <v>No Error</v>
      </c>
      <c r="FR1157" s="111" t="str">
        <f t="shared" si="3435"/>
        <v>No Error</v>
      </c>
      <c r="FS1157" s="111" t="str">
        <f t="shared" si="3436"/>
        <v>No Error</v>
      </c>
      <c r="FT1157" s="111" t="str">
        <f t="shared" si="3437"/>
        <v>No Error</v>
      </c>
      <c r="FU1157" s="111" t="str">
        <f t="shared" si="3438"/>
        <v>No Error</v>
      </c>
      <c r="FV1157" s="111" t="str">
        <f t="shared" si="3439"/>
        <v>No Error</v>
      </c>
      <c r="FW1157" s="111" t="str">
        <f t="shared" si="3440"/>
        <v>No Error</v>
      </c>
      <c r="FX1157" s="111" t="str">
        <f t="shared" si="3441"/>
        <v>No Error</v>
      </c>
      <c r="FY1157" s="111" t="str">
        <f t="shared" si="3442"/>
        <v>No Error</v>
      </c>
      <c r="FZ1157" s="111" t="str">
        <f t="shared" si="3443"/>
        <v>No Error</v>
      </c>
      <c r="GA1157" s="111" t="str">
        <f t="shared" si="3444"/>
        <v>No Error</v>
      </c>
      <c r="GB1157" s="111" t="str">
        <f t="shared" si="3445"/>
        <v>No Error</v>
      </c>
      <c r="GC1157" s="111" t="str">
        <f t="shared" si="3446"/>
        <v>No Error</v>
      </c>
      <c r="GD1157" s="111" t="str">
        <f t="shared" si="3447"/>
        <v>No Error</v>
      </c>
      <c r="GE1157" s="111" t="str">
        <f t="shared" si="3448"/>
        <v>No Error</v>
      </c>
      <c r="GF1157" s="111" t="str">
        <f t="shared" si="3449"/>
        <v>No Error</v>
      </c>
      <c r="GG1157" s="111" t="str">
        <f t="shared" si="3450"/>
        <v>No Error</v>
      </c>
      <c r="GH1157" s="111" t="str">
        <f t="shared" si="3451"/>
        <v>No Error</v>
      </c>
      <c r="GI1157" s="111" t="str">
        <f t="shared" si="3452"/>
        <v>No Error</v>
      </c>
      <c r="GJ1157" s="111" t="str">
        <f t="shared" si="3453"/>
        <v>No Error</v>
      </c>
      <c r="GK1157" s="111" t="str">
        <f t="shared" si="3454"/>
        <v>No Error</v>
      </c>
      <c r="GL1157" s="111" t="str">
        <f t="shared" si="3455"/>
        <v>No Error</v>
      </c>
      <c r="GM1157" s="111" t="str">
        <f t="shared" si="3456"/>
        <v>No Error</v>
      </c>
      <c r="GN1157" s="111" t="str">
        <f t="shared" si="3457"/>
        <v>No Error</v>
      </c>
      <c r="GO1157" s="111" t="str">
        <f t="shared" si="3458"/>
        <v>No Error</v>
      </c>
      <c r="GP1157" s="111" t="str">
        <f t="shared" si="3458"/>
        <v>No Error</v>
      </c>
      <c r="GQ1157" s="111">
        <f t="shared" si="3459"/>
        <v>0</v>
      </c>
      <c r="GR1157" s="111">
        <f t="shared" si="3460"/>
        <v>0</v>
      </c>
      <c r="GS1157" s="111" t="str">
        <f t="shared" si="3461"/>
        <v/>
      </c>
      <c r="GT1157" s="111">
        <f t="shared" si="3462"/>
        <v>0</v>
      </c>
      <c r="GU1157" s="111">
        <f t="shared" si="3463"/>
        <v>0</v>
      </c>
      <c r="GV1157" s="111">
        <f t="shared" si="3497"/>
        <v>0</v>
      </c>
      <c r="GW1157" s="121" t="str">
        <f>IF(OR($A1157=2,$A1157=3),"",'SEA Detail'!CB1219)</f>
        <v>.</v>
      </c>
      <c r="GX1157" s="111">
        <f t="shared" si="3498"/>
        <v>0</v>
      </c>
      <c r="GY1157" s="111">
        <f t="shared" si="3499"/>
        <v>0</v>
      </c>
      <c r="GZ1157" s="111">
        <f t="shared" si="3500"/>
        <v>0</v>
      </c>
      <c r="HA1157" s="111">
        <f t="shared" si="3501"/>
        <v>0</v>
      </c>
      <c r="HB1157" s="111">
        <f t="shared" si="3464"/>
        <v>0</v>
      </c>
      <c r="HC1157" s="111">
        <f t="shared" si="3465"/>
        <v>0</v>
      </c>
      <c r="HD1157" s="111">
        <f t="shared" si="3466"/>
        <v>0</v>
      </c>
      <c r="HE1157" s="111">
        <f t="shared" si="3467"/>
        <v>0</v>
      </c>
      <c r="HF1157" s="111">
        <f t="shared" si="3468"/>
        <v>0</v>
      </c>
      <c r="HG1157" s="111">
        <f t="shared" si="3469"/>
        <v>0</v>
      </c>
      <c r="HH1157" s="111">
        <f t="shared" si="3470"/>
        <v>0</v>
      </c>
      <c r="HI1157" s="111">
        <f t="shared" si="3471"/>
        <v>0</v>
      </c>
      <c r="HJ1157" s="111">
        <f t="shared" si="3472"/>
        <v>0</v>
      </c>
      <c r="HK1157" s="111">
        <f t="shared" si="3473"/>
        <v>0</v>
      </c>
      <c r="HL1157" s="111">
        <f t="shared" si="3474"/>
        <v>0</v>
      </c>
      <c r="HM1157" s="111">
        <f t="shared" si="3475"/>
        <v>0</v>
      </c>
      <c r="HN1157" s="111">
        <f t="shared" si="3476"/>
        <v>0</v>
      </c>
      <c r="HO1157" s="111">
        <f t="shared" si="3477"/>
        <v>0</v>
      </c>
      <c r="HP1157" s="111">
        <f t="shared" si="3478"/>
        <v>0</v>
      </c>
      <c r="HQ1157" s="111">
        <f t="shared" si="3479"/>
        <v>0</v>
      </c>
      <c r="HR1157" s="111">
        <f t="shared" si="3480"/>
        <v>0</v>
      </c>
      <c r="HS1157" s="111">
        <f t="shared" si="3481"/>
        <v>0</v>
      </c>
      <c r="HT1157" s="111">
        <f t="shared" si="3482"/>
        <v>0</v>
      </c>
      <c r="HU1157" s="111">
        <f t="shared" si="3483"/>
        <v>0</v>
      </c>
      <c r="HV1157" s="111">
        <f t="shared" si="3484"/>
        <v>0</v>
      </c>
      <c r="HW1157" s="111">
        <f t="shared" si="3485"/>
        <v>0</v>
      </c>
      <c r="HX1157" s="111">
        <f t="shared" si="3486"/>
        <v>0</v>
      </c>
      <c r="HY1157" s="111">
        <f>IF(AND(OR($A1157=2,$E1157=""),NOT(ISBLANK('Base Data'!I1158))),1,IF(OR($A1157=2,$C1157="",$E1157=""),0,1))</f>
        <v>0</v>
      </c>
      <c r="HZ1157" s="111"/>
      <c r="IA1157" s="111"/>
      <c r="IB1157" s="111"/>
      <c r="IC1157" s="111">
        <f>IF('Base Data'!C1158="",0,IF('Base Data'!D1158="",1,0))</f>
        <v>0</v>
      </c>
    </row>
    <row r="1158" spans="1:237" x14ac:dyDescent="0.25">
      <c r="A1158" s="116" t="str">
        <f>IF(NOT(ISBLANK('Base Data'!A1159)),'Base Data'!A1159,"")</f>
        <v/>
      </c>
      <c r="B1158" s="116" t="str">
        <f>IF(NOT(ISBLANK('Base Data'!B1159)),'Base Data'!B1159,"")</f>
        <v/>
      </c>
      <c r="C1158" s="125" t="str">
        <f>IF(NOT(ISBLANK('Base Data'!C1159)),'Base Data'!C1159,"")</f>
        <v/>
      </c>
      <c r="D1158" s="125" t="str">
        <f>IF(NOT(ISBLANK('Base Data'!D1159)),'Base Data'!D1159,"")</f>
        <v/>
      </c>
      <c r="E1158" s="116" t="str">
        <f>IF(NOT(ISBLANK('Base Data'!E1159)),'Base Data'!E1159,"")</f>
        <v/>
      </c>
      <c r="F1158" s="117" t="str">
        <f>IF(NOT(ISBLANK('Base Data'!F1159)),'Base Data'!F1159,"")</f>
        <v/>
      </c>
      <c r="G1158" s="117" t="str">
        <f>IF(NOT(ISBLANK('Base Data'!G1159)),'Base Data'!G1159,"")</f>
        <v/>
      </c>
      <c r="H1158" s="188">
        <f t="shared" si="3318"/>
        <v>0</v>
      </c>
      <c r="I1158" s="117" t="str">
        <f>IF(NOT(ISBLANK('Base Data'!H1159)),'Base Data'!H1159,"")</f>
        <v/>
      </c>
      <c r="J1158" s="188">
        <f>IF(AND(ISNUMBER(I1158),ISNUMBER(#REF!)),I1158-#REF!,IF(AND(NOT(ISNUMBER(I1158)),NOT(ISNUMBER(#REF!))),0,IF(NOT(ISNUMBER(I1158)),-#REF!,IF(NOT(ISNUMBER(#REF!)),I1158,0))))</f>
        <v>0</v>
      </c>
      <c r="K1158" s="188">
        <f t="shared" si="3319"/>
        <v>0</v>
      </c>
      <c r="L1158" s="188">
        <f t="shared" si="3487"/>
        <v>0</v>
      </c>
      <c r="M1158" s="116" t="str">
        <f>IF(NOT(ISBLANK('Base Data'!I1159)),'Base Data'!I1159,"")</f>
        <v/>
      </c>
      <c r="N1158" s="116" t="str">
        <f>IF(NOT(ISBLANK('Base Data'!J1159)),'Base Data'!J1159,"")</f>
        <v/>
      </c>
      <c r="O1158" s="117" t="str">
        <f>IF(NOT(ISBLANK('Base Data'!K1159)),'Base Data'!K1159,"")</f>
        <v/>
      </c>
      <c r="P1158" s="191">
        <f t="shared" si="3320"/>
        <v>0</v>
      </c>
      <c r="Q1158" s="116" t="str">
        <f>IF(NOT(ISBLANK('Base Data'!L1159)),'Base Data'!L1159,"")</f>
        <v/>
      </c>
      <c r="R1158" s="116" t="str">
        <f>IF(NOT(ISBLANK('Base Data'!M1159)),'Base Data'!M1159,"")</f>
        <v/>
      </c>
      <c r="S1158" s="116" t="str">
        <f>IF(NOT(ISBLANK('Base Data'!N1159)),'Base Data'!N1159,"")</f>
        <v/>
      </c>
      <c r="T1158" s="117" t="str">
        <f>IF(NOT(ISBLANK('Base Data'!O1159)),'Base Data'!O1159,"")</f>
        <v/>
      </c>
      <c r="U1158" s="116" t="str">
        <f>IF(NOT(ISBLANK('Base Data'!P1159)),'Base Data'!P1159,"")</f>
        <v/>
      </c>
      <c r="V1158" s="116" t="str">
        <f>IF(NOT(ISBLANK('Base Data'!Q1159)),'Base Data'!Q1159,"")</f>
        <v/>
      </c>
      <c r="W1158" s="116" t="str">
        <f>IF(NOT(ISBLANK('Base Data'!R1159)),'Base Data'!R1159,"")</f>
        <v/>
      </c>
      <c r="X1158" s="116" t="str">
        <f>IF(NOT(ISBLANK('Base Data'!S1159)),'Base Data'!S1159,"")</f>
        <v/>
      </c>
      <c r="Y1158" s="116" t="str">
        <f>IF(NOT(ISBLANK('Base Data'!T1159)),'Base Data'!T1159,"")</f>
        <v/>
      </c>
      <c r="Z1158" s="117" t="str">
        <f>IF(NOT(ISBLANK('Base Data'!U1159)),'Base Data'!U1159,"")</f>
        <v/>
      </c>
      <c r="AA1158" s="191">
        <f t="shared" si="3321"/>
        <v>0</v>
      </c>
      <c r="AB1158" s="116" t="str">
        <f>IF(NOT(ISBLANK('Base Data'!V1159)),'Base Data'!V1159,"")</f>
        <v/>
      </c>
      <c r="AC1158" s="117" t="str">
        <f>IF(NOT(ISBLANK('Base Data'!W1159)),'Base Data'!W1159,"")</f>
        <v/>
      </c>
      <c r="AD1158" s="191">
        <f t="shared" si="3322"/>
        <v>0</v>
      </c>
      <c r="AE1158" s="118" t="str">
        <f>IF(NOT(ISBLANK('Base Data'!X1159)),'Base Data'!X1159,"")</f>
        <v/>
      </c>
      <c r="AF1158" s="118" t="str">
        <f>IF(NOT(ISBLANK('Base Data'!Y1159)),'Base Data'!Y1159,"")</f>
        <v/>
      </c>
      <c r="AG1158" s="121" t="str">
        <f>IF(OR($A1158=2),"",'SEA Detail'!CB1220)</f>
        <v>.</v>
      </c>
      <c r="AH1158" s="115">
        <f t="shared" si="3323"/>
        <v>0</v>
      </c>
      <c r="AI1158" s="115">
        <f t="shared" si="3324"/>
        <v>0</v>
      </c>
      <c r="AJ1158" s="115">
        <f t="shared" si="3325"/>
        <v>0</v>
      </c>
      <c r="AK1158" s="115">
        <f t="shared" si="3488"/>
        <v>0</v>
      </c>
      <c r="AL1158" s="115">
        <f t="shared" si="3326"/>
        <v>0</v>
      </c>
      <c r="AM1158" s="115">
        <f t="shared" si="3489"/>
        <v>0</v>
      </c>
      <c r="AN1158" s="115">
        <f t="shared" si="3327"/>
        <v>0</v>
      </c>
      <c r="AO1158" s="115">
        <f t="shared" si="3328"/>
        <v>0</v>
      </c>
      <c r="AP1158" s="115">
        <f t="shared" si="3329"/>
        <v>0</v>
      </c>
      <c r="AQ1158" s="115">
        <f t="shared" si="3330"/>
        <v>0</v>
      </c>
      <c r="AR1158" s="115">
        <f t="shared" si="3331"/>
        <v>0</v>
      </c>
      <c r="AS1158" s="115">
        <f t="shared" si="3332"/>
        <v>0</v>
      </c>
      <c r="AT1158" s="115">
        <f t="shared" si="3333"/>
        <v>0</v>
      </c>
      <c r="AU1158" s="115">
        <f t="shared" si="3334"/>
        <v>0</v>
      </c>
      <c r="AV1158" s="115">
        <f t="shared" si="3335"/>
        <v>0</v>
      </c>
      <c r="AW1158" s="115">
        <f t="shared" si="3336"/>
        <v>0</v>
      </c>
      <c r="AX1158" s="115">
        <f t="shared" si="3337"/>
        <v>0</v>
      </c>
      <c r="AY1158" s="115">
        <f t="shared" si="3338"/>
        <v>0</v>
      </c>
      <c r="AZ1158" s="115">
        <f t="shared" si="3339"/>
        <v>0</v>
      </c>
      <c r="BA1158" s="115">
        <f t="shared" si="3490"/>
        <v>0</v>
      </c>
      <c r="BB1158" s="115">
        <f t="shared" si="3340"/>
        <v>0</v>
      </c>
      <c r="BC1158" s="115">
        <f t="shared" si="3341"/>
        <v>0</v>
      </c>
      <c r="BD1158" s="115">
        <f t="shared" si="3342"/>
        <v>0</v>
      </c>
      <c r="BE1158" s="115">
        <f t="shared" si="3343"/>
        <v>0</v>
      </c>
      <c r="BF1158" s="115">
        <f t="shared" si="3344"/>
        <v>0</v>
      </c>
      <c r="BG1158" s="115">
        <f t="shared" si="3345"/>
        <v>0</v>
      </c>
      <c r="BH1158" s="115">
        <f t="shared" si="3346"/>
        <v>0</v>
      </c>
      <c r="BI1158" s="115">
        <f t="shared" si="3347"/>
        <v>0</v>
      </c>
      <c r="BJ1158" s="115">
        <f t="shared" si="3348"/>
        <v>0</v>
      </c>
      <c r="BK1158" s="115">
        <f t="shared" si="3349"/>
        <v>0</v>
      </c>
      <c r="BL1158" s="115">
        <f t="shared" si="3350"/>
        <v>0</v>
      </c>
      <c r="BM1158" s="115">
        <f t="shared" si="3351"/>
        <v>0</v>
      </c>
      <c r="BN1158" s="115">
        <f t="shared" si="3352"/>
        <v>0</v>
      </c>
      <c r="BO1158" s="115">
        <f t="shared" si="3353"/>
        <v>0</v>
      </c>
      <c r="BP1158" s="115">
        <f t="shared" si="3354"/>
        <v>0</v>
      </c>
      <c r="BQ1158" s="115">
        <f t="shared" si="3355"/>
        <v>0</v>
      </c>
      <c r="BR1158" s="115">
        <f t="shared" si="3356"/>
        <v>0</v>
      </c>
      <c r="BS1158" s="115">
        <f t="shared" si="3357"/>
        <v>0</v>
      </c>
      <c r="BT1158" s="115">
        <f t="shared" si="3358"/>
        <v>0</v>
      </c>
      <c r="BU1158" s="115">
        <f t="shared" si="3359"/>
        <v>0</v>
      </c>
      <c r="BV1158" s="115">
        <f t="shared" si="3491"/>
        <v>0</v>
      </c>
      <c r="BW1158" s="115">
        <f t="shared" si="3360"/>
        <v>0</v>
      </c>
      <c r="BX1158" s="115">
        <f t="shared" si="3361"/>
        <v>0</v>
      </c>
      <c r="BY1158" s="115">
        <f t="shared" si="3362"/>
        <v>0</v>
      </c>
      <c r="BZ1158" s="115">
        <v>0</v>
      </c>
      <c r="CA1158" s="115">
        <f>IFERROR(IF(OR($A1158=2,$A1158=3,$C1158=""),0,IF(E1158="",1,IF(ISERROR(VLOOKUP('Auto-Calculations'!E1158,LEA_ESA_Lookup,2,FALSE)),1,0))),"0*")</f>
        <v>0</v>
      </c>
      <c r="CB1158" s="115">
        <f t="shared" si="3363"/>
        <v>0</v>
      </c>
      <c r="CC1158" s="115">
        <f t="shared" si="3364"/>
        <v>0</v>
      </c>
      <c r="CD1158" s="115">
        <f t="shared" si="3365"/>
        <v>0</v>
      </c>
      <c r="CE1158" s="115">
        <f t="shared" si="3366"/>
        <v>0</v>
      </c>
      <c r="CF1158" s="115">
        <f t="shared" si="3367"/>
        <v>0</v>
      </c>
      <c r="CG1158" s="115">
        <f t="shared" si="3368"/>
        <v>0</v>
      </c>
      <c r="CH1158" s="119">
        <f t="shared" si="3369"/>
        <v>0</v>
      </c>
      <c r="CI1158" s="115">
        <f t="shared" si="3370"/>
        <v>0</v>
      </c>
      <c r="CJ1158" s="115">
        <f t="shared" si="3371"/>
        <v>0</v>
      </c>
      <c r="CK1158" s="115">
        <f t="shared" si="3372"/>
        <v>0</v>
      </c>
      <c r="CL1158" s="115">
        <f t="shared" si="3373"/>
        <v>0</v>
      </c>
      <c r="CM1158" s="115">
        <f t="shared" si="3374"/>
        <v>0</v>
      </c>
      <c r="CN1158" s="115">
        <f>IFERROR(IF(OR($A1158=2,$A1158=3,$C1158=""),0,IF('Auto-Calculations'!Z1158="M",1,0)),"0*")</f>
        <v>0</v>
      </c>
      <c r="CO1158" s="115">
        <f>IFERROR(IF(OR($A1158=2,$A1158=3,$C1158=""),0,IF('Auto-Calculations'!AE1158="M",1,0)),"0*")</f>
        <v>0</v>
      </c>
      <c r="CP1158" s="115">
        <f>IFERROR(IF(OR($A1158=2,$A1158=3,$C1158=""),0,IF('Auto-Calculations'!V1158="M",1,0)),"0*")</f>
        <v>0</v>
      </c>
      <c r="CQ1158" s="115">
        <f>IFERROR(IF(OR($A1158=2,$A1158=3,$C1158=""),0,IF('Auto-Calculations'!W1158="M",1,0)),"0*")</f>
        <v>0</v>
      </c>
      <c r="CR1158" s="115">
        <f>IFERROR(IF(OR($A1158=2,$A1158=3,$C1158=""),0,IF('Auto-Calculations'!X1158="M",1,0)),"0*")</f>
        <v>0</v>
      </c>
      <c r="CS1158" s="115">
        <f>IFERROR(IF(OR($A1158=2,$A1158=3,$C1158=""),0,IF('Auto-Calculations'!Y1158="M",1,0)),"0*")</f>
        <v>0</v>
      </c>
      <c r="CT1158" s="115">
        <f t="shared" si="3375"/>
        <v>0</v>
      </c>
      <c r="CU1158" s="115">
        <f t="shared" si="3376"/>
        <v>0</v>
      </c>
      <c r="CV1158" s="115">
        <f t="shared" si="3377"/>
        <v>0</v>
      </c>
      <c r="CW1158" s="115">
        <f t="shared" si="3378"/>
        <v>0</v>
      </c>
      <c r="CX1158" s="115">
        <f t="shared" si="3379"/>
        <v>0</v>
      </c>
      <c r="CY1158" s="111">
        <f t="shared" si="3380"/>
        <v>0</v>
      </c>
      <c r="CZ1158" s="111">
        <f t="shared" si="3381"/>
        <v>0</v>
      </c>
      <c r="DA1158" s="111">
        <f t="shared" si="3382"/>
        <v>0</v>
      </c>
      <c r="DB1158" s="115">
        <f t="shared" si="3492"/>
        <v>0</v>
      </c>
      <c r="DC1158" s="111">
        <f t="shared" si="3493"/>
        <v>0</v>
      </c>
      <c r="DD1158" s="115">
        <f t="shared" si="3494"/>
        <v>0</v>
      </c>
      <c r="DE1158" s="115">
        <f t="shared" si="3495"/>
        <v>0</v>
      </c>
      <c r="DF1158" s="115">
        <f>IFERROR(IF(OR($A1158=3),0,IF('Auto-Calculations'!Q1158="NA",1,0)),"0*")</f>
        <v>0</v>
      </c>
      <c r="DG1158" s="111"/>
      <c r="DH1158" s="111"/>
      <c r="DI1158" s="111"/>
      <c r="DJ1158" s="111"/>
      <c r="DK1158" s="111"/>
      <c r="DL1158" s="111"/>
      <c r="DM1158" s="111"/>
      <c r="DN1158" s="111"/>
      <c r="DO1158" s="111"/>
      <c r="DP1158" s="111"/>
      <c r="DQ1158" s="120" t="str">
        <f t="shared" si="3496"/>
        <v>0000000000000000000000000000000000000</v>
      </c>
      <c r="DR1158" s="111" t="str">
        <f t="shared" si="3383"/>
        <v>No Error</v>
      </c>
      <c r="DS1158" s="111" t="str">
        <f t="shared" si="3384"/>
        <v>No Error</v>
      </c>
      <c r="DT1158" s="111" t="str">
        <f t="shared" si="3385"/>
        <v>No Error</v>
      </c>
      <c r="DU1158" s="111" t="str">
        <f t="shared" si="3386"/>
        <v>No Error</v>
      </c>
      <c r="DV1158" s="111" t="str">
        <f t="shared" si="3387"/>
        <v>No Error</v>
      </c>
      <c r="DW1158" s="111" t="str">
        <f t="shared" si="3388"/>
        <v>No Error</v>
      </c>
      <c r="DX1158" s="111" t="str">
        <f t="shared" si="3389"/>
        <v>No Error</v>
      </c>
      <c r="DY1158" s="111" t="str">
        <f t="shared" si="3390"/>
        <v>No Error</v>
      </c>
      <c r="DZ1158" s="111" t="str">
        <f t="shared" si="3391"/>
        <v>No Error</v>
      </c>
      <c r="EA1158" s="111" t="str">
        <f t="shared" si="3392"/>
        <v>No Error</v>
      </c>
      <c r="EB1158" s="111" t="str">
        <f t="shared" si="3393"/>
        <v>No Error</v>
      </c>
      <c r="EC1158" s="111" t="str">
        <f t="shared" si="3394"/>
        <v>No Error</v>
      </c>
      <c r="ED1158" s="111" t="str">
        <f t="shared" si="3395"/>
        <v>No Error</v>
      </c>
      <c r="EE1158" s="111" t="str">
        <f t="shared" si="3396"/>
        <v>No Error</v>
      </c>
      <c r="EF1158" s="111" t="str">
        <f t="shared" si="3397"/>
        <v>No Error</v>
      </c>
      <c r="EG1158" s="111" t="str">
        <f t="shared" si="3398"/>
        <v>No Error</v>
      </c>
      <c r="EH1158" s="111" t="str">
        <f t="shared" si="3399"/>
        <v>No Error</v>
      </c>
      <c r="EI1158" s="111" t="str">
        <f t="shared" si="3400"/>
        <v>No Error</v>
      </c>
      <c r="EJ1158" s="111" t="str">
        <f t="shared" si="3401"/>
        <v>No Error</v>
      </c>
      <c r="EK1158" s="111" t="str">
        <f t="shared" si="3402"/>
        <v>No Error</v>
      </c>
      <c r="EL1158" s="111" t="str">
        <f t="shared" si="3403"/>
        <v>No Error</v>
      </c>
      <c r="EM1158" s="111" t="str">
        <f t="shared" si="3404"/>
        <v>No Error</v>
      </c>
      <c r="EN1158" s="111" t="str">
        <f t="shared" si="3405"/>
        <v>No Error</v>
      </c>
      <c r="EO1158" s="111" t="str">
        <f t="shared" si="3406"/>
        <v>No Error</v>
      </c>
      <c r="EP1158" s="111" t="str">
        <f t="shared" si="3407"/>
        <v>No Error</v>
      </c>
      <c r="EQ1158" s="111" t="str">
        <f t="shared" si="3408"/>
        <v>No Error</v>
      </c>
      <c r="ER1158" s="111" t="str">
        <f t="shared" si="3409"/>
        <v>No Error</v>
      </c>
      <c r="ES1158" s="111" t="str">
        <f t="shared" si="3410"/>
        <v>No Error</v>
      </c>
      <c r="ET1158" s="111" t="str">
        <f t="shared" si="3411"/>
        <v>No Error</v>
      </c>
      <c r="EU1158" s="111" t="str">
        <f t="shared" si="3412"/>
        <v>No Error</v>
      </c>
      <c r="EV1158" s="111" t="str">
        <f t="shared" si="3413"/>
        <v>No Error</v>
      </c>
      <c r="EW1158" s="111" t="str">
        <f t="shared" si="3414"/>
        <v>No Error</v>
      </c>
      <c r="EX1158" s="111" t="str">
        <f t="shared" si="3415"/>
        <v>No Error</v>
      </c>
      <c r="EY1158" s="111" t="str">
        <f t="shared" si="3416"/>
        <v>No Error</v>
      </c>
      <c r="EZ1158" s="111" t="str">
        <f t="shared" si="3417"/>
        <v>No Error</v>
      </c>
      <c r="FA1158" s="111" t="str">
        <f t="shared" si="3418"/>
        <v>No Error</v>
      </c>
      <c r="FB1158" s="111" t="str">
        <f t="shared" si="3419"/>
        <v>No Error</v>
      </c>
      <c r="FC1158" s="111" t="str">
        <f t="shared" si="3420"/>
        <v>No Error</v>
      </c>
      <c r="FD1158" s="111" t="str">
        <f t="shared" si="3421"/>
        <v>No Error</v>
      </c>
      <c r="FE1158" s="111" t="str">
        <f t="shared" si="3422"/>
        <v>No Error</v>
      </c>
      <c r="FF1158" s="111" t="str">
        <f t="shared" si="3423"/>
        <v>No Error</v>
      </c>
      <c r="FG1158" s="111" t="str">
        <f t="shared" si="3424"/>
        <v>No Error</v>
      </c>
      <c r="FH1158" s="111" t="str">
        <f t="shared" si="3425"/>
        <v>No Error</v>
      </c>
      <c r="FI1158" s="111" t="str">
        <f t="shared" si="3426"/>
        <v>No Error</v>
      </c>
      <c r="FJ1158" s="111" t="str">
        <f t="shared" si="3427"/>
        <v>No Error</v>
      </c>
      <c r="FK1158" s="111" t="str">
        <f t="shared" si="3428"/>
        <v>No Error</v>
      </c>
      <c r="FL1158" s="111" t="str">
        <f t="shared" si="3429"/>
        <v>No Error</v>
      </c>
      <c r="FM1158" s="111" t="str">
        <f t="shared" si="3430"/>
        <v>No Error</v>
      </c>
      <c r="FN1158" s="111" t="str">
        <f t="shared" si="3431"/>
        <v>No Error</v>
      </c>
      <c r="FO1158" s="111" t="str">
        <f t="shared" si="3432"/>
        <v>No Error</v>
      </c>
      <c r="FP1158" s="111" t="str">
        <f t="shared" si="3433"/>
        <v>No Error</v>
      </c>
      <c r="FQ1158" s="111" t="str">
        <f t="shared" si="3434"/>
        <v>No Error</v>
      </c>
      <c r="FR1158" s="111" t="str">
        <f t="shared" si="3435"/>
        <v>No Error</v>
      </c>
      <c r="FS1158" s="111" t="str">
        <f t="shared" si="3436"/>
        <v>No Error</v>
      </c>
      <c r="FT1158" s="111" t="str">
        <f t="shared" si="3437"/>
        <v>No Error</v>
      </c>
      <c r="FU1158" s="111" t="str">
        <f t="shared" si="3438"/>
        <v>No Error</v>
      </c>
      <c r="FV1158" s="111" t="str">
        <f t="shared" si="3439"/>
        <v>No Error</v>
      </c>
      <c r="FW1158" s="111" t="str">
        <f t="shared" si="3440"/>
        <v>No Error</v>
      </c>
      <c r="FX1158" s="111" t="str">
        <f t="shared" si="3441"/>
        <v>No Error</v>
      </c>
      <c r="FY1158" s="111" t="str">
        <f t="shared" si="3442"/>
        <v>No Error</v>
      </c>
      <c r="FZ1158" s="111" t="str">
        <f t="shared" si="3443"/>
        <v>No Error</v>
      </c>
      <c r="GA1158" s="111" t="str">
        <f t="shared" si="3444"/>
        <v>No Error</v>
      </c>
      <c r="GB1158" s="111" t="str">
        <f t="shared" si="3445"/>
        <v>No Error</v>
      </c>
      <c r="GC1158" s="111" t="str">
        <f t="shared" si="3446"/>
        <v>No Error</v>
      </c>
      <c r="GD1158" s="111" t="str">
        <f t="shared" si="3447"/>
        <v>No Error</v>
      </c>
      <c r="GE1158" s="111" t="str">
        <f t="shared" si="3448"/>
        <v>No Error</v>
      </c>
      <c r="GF1158" s="111" t="str">
        <f t="shared" si="3449"/>
        <v>No Error</v>
      </c>
      <c r="GG1158" s="111" t="str">
        <f t="shared" si="3450"/>
        <v>No Error</v>
      </c>
      <c r="GH1158" s="111" t="str">
        <f t="shared" si="3451"/>
        <v>No Error</v>
      </c>
      <c r="GI1158" s="111" t="str">
        <f t="shared" si="3452"/>
        <v>No Error</v>
      </c>
      <c r="GJ1158" s="111" t="str">
        <f t="shared" si="3453"/>
        <v>No Error</v>
      </c>
      <c r="GK1158" s="111" t="str">
        <f t="shared" si="3454"/>
        <v>No Error</v>
      </c>
      <c r="GL1158" s="111" t="str">
        <f t="shared" si="3455"/>
        <v>No Error</v>
      </c>
      <c r="GM1158" s="111" t="str">
        <f t="shared" si="3456"/>
        <v>No Error</v>
      </c>
      <c r="GN1158" s="111" t="str">
        <f t="shared" si="3457"/>
        <v>No Error</v>
      </c>
      <c r="GO1158" s="111" t="str">
        <f t="shared" si="3458"/>
        <v>No Error</v>
      </c>
      <c r="GP1158" s="111" t="str">
        <f t="shared" si="3458"/>
        <v>No Error</v>
      </c>
      <c r="GQ1158" s="111">
        <f t="shared" si="3459"/>
        <v>0</v>
      </c>
      <c r="GR1158" s="111">
        <f t="shared" si="3460"/>
        <v>0</v>
      </c>
      <c r="GS1158" s="111" t="str">
        <f t="shared" si="3461"/>
        <v/>
      </c>
      <c r="GT1158" s="111">
        <f t="shared" si="3462"/>
        <v>0</v>
      </c>
      <c r="GU1158" s="111">
        <f t="shared" si="3463"/>
        <v>0</v>
      </c>
      <c r="GV1158" s="111">
        <f t="shared" si="3497"/>
        <v>0</v>
      </c>
      <c r="GW1158" s="121" t="str">
        <f>IF(OR($A1158=2,$A1158=3),"",'SEA Detail'!CB1220)</f>
        <v>.</v>
      </c>
      <c r="GX1158" s="111">
        <f t="shared" si="3498"/>
        <v>0</v>
      </c>
      <c r="GY1158" s="111">
        <f t="shared" si="3499"/>
        <v>0</v>
      </c>
      <c r="GZ1158" s="111">
        <f t="shared" si="3500"/>
        <v>0</v>
      </c>
      <c r="HA1158" s="111">
        <f t="shared" si="3501"/>
        <v>0</v>
      </c>
      <c r="HB1158" s="111">
        <f t="shared" si="3464"/>
        <v>0</v>
      </c>
      <c r="HC1158" s="111">
        <f t="shared" si="3465"/>
        <v>0</v>
      </c>
      <c r="HD1158" s="111">
        <f t="shared" si="3466"/>
        <v>0</v>
      </c>
      <c r="HE1158" s="111">
        <f t="shared" si="3467"/>
        <v>0</v>
      </c>
      <c r="HF1158" s="111">
        <f t="shared" si="3468"/>
        <v>0</v>
      </c>
      <c r="HG1158" s="111">
        <f t="shared" si="3469"/>
        <v>0</v>
      </c>
      <c r="HH1158" s="111">
        <f t="shared" si="3470"/>
        <v>0</v>
      </c>
      <c r="HI1158" s="111">
        <f t="shared" si="3471"/>
        <v>0</v>
      </c>
      <c r="HJ1158" s="111">
        <f t="shared" si="3472"/>
        <v>0</v>
      </c>
      <c r="HK1158" s="111">
        <f t="shared" si="3473"/>
        <v>0</v>
      </c>
      <c r="HL1158" s="111">
        <f t="shared" si="3474"/>
        <v>0</v>
      </c>
      <c r="HM1158" s="111">
        <f t="shared" si="3475"/>
        <v>0</v>
      </c>
      <c r="HN1158" s="111">
        <f t="shared" si="3476"/>
        <v>0</v>
      </c>
      <c r="HO1158" s="111">
        <f t="shared" si="3477"/>
        <v>0</v>
      </c>
      <c r="HP1158" s="111">
        <f t="shared" si="3478"/>
        <v>0</v>
      </c>
      <c r="HQ1158" s="111">
        <f t="shared" si="3479"/>
        <v>0</v>
      </c>
      <c r="HR1158" s="111">
        <f t="shared" si="3480"/>
        <v>0</v>
      </c>
      <c r="HS1158" s="111">
        <f t="shared" si="3481"/>
        <v>0</v>
      </c>
      <c r="HT1158" s="111">
        <f t="shared" si="3482"/>
        <v>0</v>
      </c>
      <c r="HU1158" s="111">
        <f t="shared" si="3483"/>
        <v>0</v>
      </c>
      <c r="HV1158" s="111">
        <f t="shared" si="3484"/>
        <v>0</v>
      </c>
      <c r="HW1158" s="111">
        <f t="shared" si="3485"/>
        <v>0</v>
      </c>
      <c r="HX1158" s="111">
        <f t="shared" si="3486"/>
        <v>0</v>
      </c>
      <c r="HY1158" s="111">
        <f>IF(AND(OR($A1158=2,$E1158=""),NOT(ISBLANK('Base Data'!I1159))),1,IF(OR($A1158=2,$C1158="",$E1158=""),0,1))</f>
        <v>0</v>
      </c>
      <c r="HZ1158" s="111"/>
      <c r="IA1158" s="111"/>
      <c r="IB1158" s="111"/>
      <c r="IC1158" s="111">
        <f>IF('Base Data'!C1159="",0,IF('Base Data'!D1159="",1,0))</f>
        <v>0</v>
      </c>
    </row>
    <row r="1159" spans="1:237" x14ac:dyDescent="0.25">
      <c r="A1159" s="116" t="str">
        <f>IF(NOT(ISBLANK('Base Data'!A1160)),'Base Data'!A1160,"")</f>
        <v/>
      </c>
      <c r="B1159" s="116" t="str">
        <f>IF(NOT(ISBLANK('Base Data'!B1160)),'Base Data'!B1160,"")</f>
        <v/>
      </c>
      <c r="C1159" s="125" t="str">
        <f>IF(NOT(ISBLANK('Base Data'!C1160)),'Base Data'!C1160,"")</f>
        <v/>
      </c>
      <c r="D1159" s="125" t="str">
        <f>IF(NOT(ISBLANK('Base Data'!D1160)),'Base Data'!D1160,"")</f>
        <v/>
      </c>
      <c r="E1159" s="116" t="str">
        <f>IF(NOT(ISBLANK('Base Data'!E1160)),'Base Data'!E1160,"")</f>
        <v/>
      </c>
      <c r="F1159" s="117" t="str">
        <f>IF(NOT(ISBLANK('Base Data'!F1160)),'Base Data'!F1160,"")</f>
        <v/>
      </c>
      <c r="G1159" s="117" t="str">
        <f>IF(NOT(ISBLANK('Base Data'!G1160)),'Base Data'!G1160,"")</f>
        <v/>
      </c>
      <c r="H1159" s="188">
        <f t="shared" si="3318"/>
        <v>0</v>
      </c>
      <c r="I1159" s="117" t="str">
        <f>IF(NOT(ISBLANK('Base Data'!H1160)),'Base Data'!H1160,"")</f>
        <v/>
      </c>
      <c r="J1159" s="188">
        <f>IF(AND(ISNUMBER(I1159),ISNUMBER(#REF!)),I1159-#REF!,IF(AND(NOT(ISNUMBER(I1159)),NOT(ISNUMBER(#REF!))),0,IF(NOT(ISNUMBER(I1159)),-#REF!,IF(NOT(ISNUMBER(#REF!)),I1159,0))))</f>
        <v>0</v>
      </c>
      <c r="K1159" s="188">
        <f t="shared" si="3319"/>
        <v>0</v>
      </c>
      <c r="L1159" s="188">
        <f t="shared" si="3487"/>
        <v>0</v>
      </c>
      <c r="M1159" s="116" t="str">
        <f>IF(NOT(ISBLANK('Base Data'!I1160)),'Base Data'!I1160,"")</f>
        <v/>
      </c>
      <c r="N1159" s="116" t="str">
        <f>IF(NOT(ISBLANK('Base Data'!J1160)),'Base Data'!J1160,"")</f>
        <v/>
      </c>
      <c r="O1159" s="117" t="str">
        <f>IF(NOT(ISBLANK('Base Data'!K1160)),'Base Data'!K1160,"")</f>
        <v/>
      </c>
      <c r="P1159" s="191">
        <f t="shared" si="3320"/>
        <v>0</v>
      </c>
      <c r="Q1159" s="116" t="str">
        <f>IF(NOT(ISBLANK('Base Data'!L1160)),'Base Data'!L1160,"")</f>
        <v/>
      </c>
      <c r="R1159" s="116" t="str">
        <f>IF(NOT(ISBLANK('Base Data'!M1160)),'Base Data'!M1160,"")</f>
        <v/>
      </c>
      <c r="S1159" s="116" t="str">
        <f>IF(NOT(ISBLANK('Base Data'!N1160)),'Base Data'!N1160,"")</f>
        <v/>
      </c>
      <c r="T1159" s="117" t="str">
        <f>IF(NOT(ISBLANK('Base Data'!O1160)),'Base Data'!O1160,"")</f>
        <v/>
      </c>
      <c r="U1159" s="116" t="str">
        <f>IF(NOT(ISBLANK('Base Data'!P1160)),'Base Data'!P1160,"")</f>
        <v/>
      </c>
      <c r="V1159" s="116" t="str">
        <f>IF(NOT(ISBLANK('Base Data'!Q1160)),'Base Data'!Q1160,"")</f>
        <v/>
      </c>
      <c r="W1159" s="116" t="str">
        <f>IF(NOT(ISBLANK('Base Data'!R1160)),'Base Data'!R1160,"")</f>
        <v/>
      </c>
      <c r="X1159" s="116" t="str">
        <f>IF(NOT(ISBLANK('Base Data'!S1160)),'Base Data'!S1160,"")</f>
        <v/>
      </c>
      <c r="Y1159" s="116" t="str">
        <f>IF(NOT(ISBLANK('Base Data'!T1160)),'Base Data'!T1160,"")</f>
        <v/>
      </c>
      <c r="Z1159" s="117" t="str">
        <f>IF(NOT(ISBLANK('Base Data'!U1160)),'Base Data'!U1160,"")</f>
        <v/>
      </c>
      <c r="AA1159" s="191">
        <f t="shared" si="3321"/>
        <v>0</v>
      </c>
      <c r="AB1159" s="116" t="str">
        <f>IF(NOT(ISBLANK('Base Data'!V1160)),'Base Data'!V1160,"")</f>
        <v/>
      </c>
      <c r="AC1159" s="117" t="str">
        <f>IF(NOT(ISBLANK('Base Data'!W1160)),'Base Data'!W1160,"")</f>
        <v/>
      </c>
      <c r="AD1159" s="191">
        <f t="shared" si="3322"/>
        <v>0</v>
      </c>
      <c r="AE1159" s="118" t="str">
        <f>IF(NOT(ISBLANK('Base Data'!X1160)),'Base Data'!X1160,"")</f>
        <v/>
      </c>
      <c r="AF1159" s="118" t="str">
        <f>IF(NOT(ISBLANK('Base Data'!Y1160)),'Base Data'!Y1160,"")</f>
        <v/>
      </c>
      <c r="AG1159" s="121" t="str">
        <f>IF(OR($A1159=2),"",'SEA Detail'!CB1221)</f>
        <v>.</v>
      </c>
      <c r="AH1159" s="115">
        <f t="shared" si="3323"/>
        <v>0</v>
      </c>
      <c r="AI1159" s="115">
        <f t="shared" si="3324"/>
        <v>0</v>
      </c>
      <c r="AJ1159" s="115">
        <f t="shared" si="3325"/>
        <v>0</v>
      </c>
      <c r="AK1159" s="115">
        <f t="shared" si="3488"/>
        <v>0</v>
      </c>
      <c r="AL1159" s="115">
        <f t="shared" si="3326"/>
        <v>0</v>
      </c>
      <c r="AM1159" s="115">
        <f t="shared" si="3489"/>
        <v>0</v>
      </c>
      <c r="AN1159" s="115">
        <f t="shared" si="3327"/>
        <v>0</v>
      </c>
      <c r="AO1159" s="115">
        <f t="shared" si="3328"/>
        <v>0</v>
      </c>
      <c r="AP1159" s="115">
        <f t="shared" si="3329"/>
        <v>0</v>
      </c>
      <c r="AQ1159" s="115">
        <f t="shared" si="3330"/>
        <v>0</v>
      </c>
      <c r="AR1159" s="115">
        <f t="shared" si="3331"/>
        <v>0</v>
      </c>
      <c r="AS1159" s="115">
        <f t="shared" si="3332"/>
        <v>0</v>
      </c>
      <c r="AT1159" s="115">
        <f t="shared" si="3333"/>
        <v>0</v>
      </c>
      <c r="AU1159" s="115">
        <f t="shared" si="3334"/>
        <v>0</v>
      </c>
      <c r="AV1159" s="115">
        <f t="shared" si="3335"/>
        <v>0</v>
      </c>
      <c r="AW1159" s="115">
        <f t="shared" si="3336"/>
        <v>0</v>
      </c>
      <c r="AX1159" s="115">
        <f t="shared" si="3337"/>
        <v>0</v>
      </c>
      <c r="AY1159" s="115">
        <f t="shared" si="3338"/>
        <v>0</v>
      </c>
      <c r="AZ1159" s="115">
        <f t="shared" si="3339"/>
        <v>0</v>
      </c>
      <c r="BA1159" s="115">
        <f t="shared" si="3490"/>
        <v>0</v>
      </c>
      <c r="BB1159" s="115">
        <f t="shared" si="3340"/>
        <v>0</v>
      </c>
      <c r="BC1159" s="115">
        <f t="shared" si="3341"/>
        <v>0</v>
      </c>
      <c r="BD1159" s="115">
        <f t="shared" si="3342"/>
        <v>0</v>
      </c>
      <c r="BE1159" s="115">
        <f t="shared" si="3343"/>
        <v>0</v>
      </c>
      <c r="BF1159" s="115">
        <f t="shared" si="3344"/>
        <v>0</v>
      </c>
      <c r="BG1159" s="115">
        <f t="shared" si="3345"/>
        <v>0</v>
      </c>
      <c r="BH1159" s="115">
        <f t="shared" si="3346"/>
        <v>0</v>
      </c>
      <c r="BI1159" s="115">
        <f t="shared" si="3347"/>
        <v>0</v>
      </c>
      <c r="BJ1159" s="115">
        <f t="shared" si="3348"/>
        <v>0</v>
      </c>
      <c r="BK1159" s="115">
        <f t="shared" si="3349"/>
        <v>0</v>
      </c>
      <c r="BL1159" s="115">
        <f t="shared" si="3350"/>
        <v>0</v>
      </c>
      <c r="BM1159" s="115">
        <f t="shared" si="3351"/>
        <v>0</v>
      </c>
      <c r="BN1159" s="115">
        <f t="shared" si="3352"/>
        <v>0</v>
      </c>
      <c r="BO1159" s="115">
        <f t="shared" si="3353"/>
        <v>0</v>
      </c>
      <c r="BP1159" s="115">
        <f t="shared" si="3354"/>
        <v>0</v>
      </c>
      <c r="BQ1159" s="115">
        <f t="shared" si="3355"/>
        <v>0</v>
      </c>
      <c r="BR1159" s="115">
        <f t="shared" si="3356"/>
        <v>0</v>
      </c>
      <c r="BS1159" s="115">
        <f t="shared" si="3357"/>
        <v>0</v>
      </c>
      <c r="BT1159" s="115">
        <f t="shared" si="3358"/>
        <v>0</v>
      </c>
      <c r="BU1159" s="115">
        <f t="shared" si="3359"/>
        <v>0</v>
      </c>
      <c r="BV1159" s="115">
        <f t="shared" si="3491"/>
        <v>0</v>
      </c>
      <c r="BW1159" s="115">
        <f t="shared" si="3360"/>
        <v>0</v>
      </c>
      <c r="BX1159" s="115">
        <f t="shared" si="3361"/>
        <v>0</v>
      </c>
      <c r="BY1159" s="115">
        <f t="shared" si="3362"/>
        <v>0</v>
      </c>
      <c r="BZ1159" s="115">
        <v>0</v>
      </c>
      <c r="CA1159" s="115">
        <f>IFERROR(IF(OR($A1159=2,$A1159=3,$C1159=""),0,IF(E1159="",1,IF(ISERROR(VLOOKUP('Auto-Calculations'!E1159,LEA_ESA_Lookup,2,FALSE)),1,0))),"0*")</f>
        <v>0</v>
      </c>
      <c r="CB1159" s="115">
        <f t="shared" si="3363"/>
        <v>0</v>
      </c>
      <c r="CC1159" s="115">
        <f t="shared" si="3364"/>
        <v>0</v>
      </c>
      <c r="CD1159" s="115">
        <f t="shared" si="3365"/>
        <v>0</v>
      </c>
      <c r="CE1159" s="115">
        <f t="shared" si="3366"/>
        <v>0</v>
      </c>
      <c r="CF1159" s="115">
        <f t="shared" si="3367"/>
        <v>0</v>
      </c>
      <c r="CG1159" s="115">
        <f t="shared" si="3368"/>
        <v>0</v>
      </c>
      <c r="CH1159" s="119">
        <f t="shared" si="3369"/>
        <v>0</v>
      </c>
      <c r="CI1159" s="115">
        <f t="shared" si="3370"/>
        <v>0</v>
      </c>
      <c r="CJ1159" s="115">
        <f t="shared" si="3371"/>
        <v>0</v>
      </c>
      <c r="CK1159" s="115">
        <f t="shared" si="3372"/>
        <v>0</v>
      </c>
      <c r="CL1159" s="115">
        <f t="shared" si="3373"/>
        <v>0</v>
      </c>
      <c r="CM1159" s="115">
        <f t="shared" si="3374"/>
        <v>0</v>
      </c>
      <c r="CN1159" s="115">
        <f>IFERROR(IF(OR($A1159=2,$A1159=3,$C1159=""),0,IF('Auto-Calculations'!Z1159="M",1,0)),"0*")</f>
        <v>0</v>
      </c>
      <c r="CO1159" s="115">
        <f>IFERROR(IF(OR($A1159=2,$A1159=3,$C1159=""),0,IF('Auto-Calculations'!AE1159="M",1,0)),"0*")</f>
        <v>0</v>
      </c>
      <c r="CP1159" s="115">
        <f>IFERROR(IF(OR($A1159=2,$A1159=3,$C1159=""),0,IF('Auto-Calculations'!V1159="M",1,0)),"0*")</f>
        <v>0</v>
      </c>
      <c r="CQ1159" s="115">
        <f>IFERROR(IF(OR($A1159=2,$A1159=3,$C1159=""),0,IF('Auto-Calculations'!W1159="M",1,0)),"0*")</f>
        <v>0</v>
      </c>
      <c r="CR1159" s="115">
        <f>IFERROR(IF(OR($A1159=2,$A1159=3,$C1159=""),0,IF('Auto-Calculations'!X1159="M",1,0)),"0*")</f>
        <v>0</v>
      </c>
      <c r="CS1159" s="115">
        <f>IFERROR(IF(OR($A1159=2,$A1159=3,$C1159=""),0,IF('Auto-Calculations'!Y1159="M",1,0)),"0*")</f>
        <v>0</v>
      </c>
      <c r="CT1159" s="115">
        <f t="shared" si="3375"/>
        <v>0</v>
      </c>
      <c r="CU1159" s="115">
        <f t="shared" si="3376"/>
        <v>0</v>
      </c>
      <c r="CV1159" s="115">
        <f t="shared" si="3377"/>
        <v>0</v>
      </c>
      <c r="CW1159" s="115">
        <f t="shared" si="3378"/>
        <v>0</v>
      </c>
      <c r="CX1159" s="115">
        <f t="shared" si="3379"/>
        <v>0</v>
      </c>
      <c r="CY1159" s="111">
        <f t="shared" si="3380"/>
        <v>0</v>
      </c>
      <c r="CZ1159" s="111">
        <f t="shared" si="3381"/>
        <v>0</v>
      </c>
      <c r="DA1159" s="111">
        <f t="shared" si="3382"/>
        <v>0</v>
      </c>
      <c r="DB1159" s="115">
        <f t="shared" si="3492"/>
        <v>0</v>
      </c>
      <c r="DC1159" s="111">
        <f t="shared" si="3493"/>
        <v>0</v>
      </c>
      <c r="DD1159" s="115">
        <f t="shared" si="3494"/>
        <v>0</v>
      </c>
      <c r="DE1159" s="115">
        <f t="shared" si="3495"/>
        <v>0</v>
      </c>
      <c r="DF1159" s="115">
        <f>IFERROR(IF(OR($A1159=3),0,IF('Auto-Calculations'!Q1159="NA",1,0)),"0*")</f>
        <v>0</v>
      </c>
      <c r="DG1159" s="111"/>
      <c r="DH1159" s="111"/>
      <c r="DI1159" s="111"/>
      <c r="DJ1159" s="111"/>
      <c r="DK1159" s="111"/>
      <c r="DL1159" s="111"/>
      <c r="DM1159" s="111"/>
      <c r="DN1159" s="111"/>
      <c r="DO1159" s="111"/>
      <c r="DP1159" s="111"/>
      <c r="DQ1159" s="120" t="str">
        <f t="shared" si="3496"/>
        <v>0000000000000000000000000000000000000</v>
      </c>
      <c r="DR1159" s="111" t="str">
        <f t="shared" si="3383"/>
        <v>No Error</v>
      </c>
      <c r="DS1159" s="111" t="str">
        <f t="shared" si="3384"/>
        <v>No Error</v>
      </c>
      <c r="DT1159" s="111" t="str">
        <f t="shared" si="3385"/>
        <v>No Error</v>
      </c>
      <c r="DU1159" s="111" t="str">
        <f t="shared" si="3386"/>
        <v>No Error</v>
      </c>
      <c r="DV1159" s="111" t="str">
        <f t="shared" si="3387"/>
        <v>No Error</v>
      </c>
      <c r="DW1159" s="111" t="str">
        <f t="shared" si="3388"/>
        <v>No Error</v>
      </c>
      <c r="DX1159" s="111" t="str">
        <f t="shared" si="3389"/>
        <v>No Error</v>
      </c>
      <c r="DY1159" s="111" t="str">
        <f t="shared" si="3390"/>
        <v>No Error</v>
      </c>
      <c r="DZ1159" s="111" t="str">
        <f t="shared" si="3391"/>
        <v>No Error</v>
      </c>
      <c r="EA1159" s="111" t="str">
        <f t="shared" si="3392"/>
        <v>No Error</v>
      </c>
      <c r="EB1159" s="111" t="str">
        <f t="shared" si="3393"/>
        <v>No Error</v>
      </c>
      <c r="EC1159" s="111" t="str">
        <f t="shared" si="3394"/>
        <v>No Error</v>
      </c>
      <c r="ED1159" s="111" t="str">
        <f t="shared" si="3395"/>
        <v>No Error</v>
      </c>
      <c r="EE1159" s="111" t="str">
        <f t="shared" si="3396"/>
        <v>No Error</v>
      </c>
      <c r="EF1159" s="111" t="str">
        <f t="shared" si="3397"/>
        <v>No Error</v>
      </c>
      <c r="EG1159" s="111" t="str">
        <f t="shared" si="3398"/>
        <v>No Error</v>
      </c>
      <c r="EH1159" s="111" t="str">
        <f t="shared" si="3399"/>
        <v>No Error</v>
      </c>
      <c r="EI1159" s="111" t="str">
        <f t="shared" si="3400"/>
        <v>No Error</v>
      </c>
      <c r="EJ1159" s="111" t="str">
        <f t="shared" si="3401"/>
        <v>No Error</v>
      </c>
      <c r="EK1159" s="111" t="str">
        <f t="shared" si="3402"/>
        <v>No Error</v>
      </c>
      <c r="EL1159" s="111" t="str">
        <f t="shared" si="3403"/>
        <v>No Error</v>
      </c>
      <c r="EM1159" s="111" t="str">
        <f t="shared" si="3404"/>
        <v>No Error</v>
      </c>
      <c r="EN1159" s="111" t="str">
        <f t="shared" si="3405"/>
        <v>No Error</v>
      </c>
      <c r="EO1159" s="111" t="str">
        <f t="shared" si="3406"/>
        <v>No Error</v>
      </c>
      <c r="EP1159" s="111" t="str">
        <f t="shared" si="3407"/>
        <v>No Error</v>
      </c>
      <c r="EQ1159" s="111" t="str">
        <f t="shared" si="3408"/>
        <v>No Error</v>
      </c>
      <c r="ER1159" s="111" t="str">
        <f t="shared" si="3409"/>
        <v>No Error</v>
      </c>
      <c r="ES1159" s="111" t="str">
        <f t="shared" si="3410"/>
        <v>No Error</v>
      </c>
      <c r="ET1159" s="111" t="str">
        <f t="shared" si="3411"/>
        <v>No Error</v>
      </c>
      <c r="EU1159" s="111" t="str">
        <f t="shared" si="3412"/>
        <v>No Error</v>
      </c>
      <c r="EV1159" s="111" t="str">
        <f t="shared" si="3413"/>
        <v>No Error</v>
      </c>
      <c r="EW1159" s="111" t="str">
        <f t="shared" si="3414"/>
        <v>No Error</v>
      </c>
      <c r="EX1159" s="111" t="str">
        <f t="shared" si="3415"/>
        <v>No Error</v>
      </c>
      <c r="EY1159" s="111" t="str">
        <f t="shared" si="3416"/>
        <v>No Error</v>
      </c>
      <c r="EZ1159" s="111" t="str">
        <f t="shared" si="3417"/>
        <v>No Error</v>
      </c>
      <c r="FA1159" s="111" t="str">
        <f t="shared" si="3418"/>
        <v>No Error</v>
      </c>
      <c r="FB1159" s="111" t="str">
        <f t="shared" si="3419"/>
        <v>No Error</v>
      </c>
      <c r="FC1159" s="111" t="str">
        <f t="shared" si="3420"/>
        <v>No Error</v>
      </c>
      <c r="FD1159" s="111" t="str">
        <f t="shared" si="3421"/>
        <v>No Error</v>
      </c>
      <c r="FE1159" s="111" t="str">
        <f t="shared" si="3422"/>
        <v>No Error</v>
      </c>
      <c r="FF1159" s="111" t="str">
        <f t="shared" si="3423"/>
        <v>No Error</v>
      </c>
      <c r="FG1159" s="111" t="str">
        <f t="shared" si="3424"/>
        <v>No Error</v>
      </c>
      <c r="FH1159" s="111" t="str">
        <f t="shared" si="3425"/>
        <v>No Error</v>
      </c>
      <c r="FI1159" s="111" t="str">
        <f t="shared" si="3426"/>
        <v>No Error</v>
      </c>
      <c r="FJ1159" s="111" t="str">
        <f t="shared" si="3427"/>
        <v>No Error</v>
      </c>
      <c r="FK1159" s="111" t="str">
        <f t="shared" si="3428"/>
        <v>No Error</v>
      </c>
      <c r="FL1159" s="111" t="str">
        <f t="shared" si="3429"/>
        <v>No Error</v>
      </c>
      <c r="FM1159" s="111" t="str">
        <f t="shared" si="3430"/>
        <v>No Error</v>
      </c>
      <c r="FN1159" s="111" t="str">
        <f t="shared" si="3431"/>
        <v>No Error</v>
      </c>
      <c r="FO1159" s="111" t="str">
        <f t="shared" si="3432"/>
        <v>No Error</v>
      </c>
      <c r="FP1159" s="111" t="str">
        <f t="shared" si="3433"/>
        <v>No Error</v>
      </c>
      <c r="FQ1159" s="111" t="str">
        <f t="shared" si="3434"/>
        <v>No Error</v>
      </c>
      <c r="FR1159" s="111" t="str">
        <f t="shared" si="3435"/>
        <v>No Error</v>
      </c>
      <c r="FS1159" s="111" t="str">
        <f t="shared" si="3436"/>
        <v>No Error</v>
      </c>
      <c r="FT1159" s="111" t="str">
        <f t="shared" si="3437"/>
        <v>No Error</v>
      </c>
      <c r="FU1159" s="111" t="str">
        <f t="shared" si="3438"/>
        <v>No Error</v>
      </c>
      <c r="FV1159" s="111" t="str">
        <f t="shared" si="3439"/>
        <v>No Error</v>
      </c>
      <c r="FW1159" s="111" t="str">
        <f t="shared" si="3440"/>
        <v>No Error</v>
      </c>
      <c r="FX1159" s="111" t="str">
        <f t="shared" si="3441"/>
        <v>No Error</v>
      </c>
      <c r="FY1159" s="111" t="str">
        <f t="shared" si="3442"/>
        <v>No Error</v>
      </c>
      <c r="FZ1159" s="111" t="str">
        <f t="shared" si="3443"/>
        <v>No Error</v>
      </c>
      <c r="GA1159" s="111" t="str">
        <f t="shared" si="3444"/>
        <v>No Error</v>
      </c>
      <c r="GB1159" s="111" t="str">
        <f t="shared" si="3445"/>
        <v>No Error</v>
      </c>
      <c r="GC1159" s="111" t="str">
        <f t="shared" si="3446"/>
        <v>No Error</v>
      </c>
      <c r="GD1159" s="111" t="str">
        <f t="shared" si="3447"/>
        <v>No Error</v>
      </c>
      <c r="GE1159" s="111" t="str">
        <f t="shared" si="3448"/>
        <v>No Error</v>
      </c>
      <c r="GF1159" s="111" t="str">
        <f t="shared" si="3449"/>
        <v>No Error</v>
      </c>
      <c r="GG1159" s="111" t="str">
        <f t="shared" si="3450"/>
        <v>No Error</v>
      </c>
      <c r="GH1159" s="111" t="str">
        <f t="shared" si="3451"/>
        <v>No Error</v>
      </c>
      <c r="GI1159" s="111" t="str">
        <f t="shared" si="3452"/>
        <v>No Error</v>
      </c>
      <c r="GJ1159" s="111" t="str">
        <f t="shared" si="3453"/>
        <v>No Error</v>
      </c>
      <c r="GK1159" s="111" t="str">
        <f t="shared" si="3454"/>
        <v>No Error</v>
      </c>
      <c r="GL1159" s="111" t="str">
        <f t="shared" si="3455"/>
        <v>No Error</v>
      </c>
      <c r="GM1159" s="111" t="str">
        <f t="shared" si="3456"/>
        <v>No Error</v>
      </c>
      <c r="GN1159" s="111" t="str">
        <f t="shared" si="3457"/>
        <v>No Error</v>
      </c>
      <c r="GO1159" s="111" t="str">
        <f t="shared" si="3458"/>
        <v>No Error</v>
      </c>
      <c r="GP1159" s="111" t="str">
        <f t="shared" si="3458"/>
        <v>No Error</v>
      </c>
      <c r="GQ1159" s="111">
        <f t="shared" si="3459"/>
        <v>0</v>
      </c>
      <c r="GR1159" s="111">
        <f t="shared" si="3460"/>
        <v>0</v>
      </c>
      <c r="GS1159" s="111" t="str">
        <f t="shared" si="3461"/>
        <v/>
      </c>
      <c r="GT1159" s="111">
        <f t="shared" si="3462"/>
        <v>0</v>
      </c>
      <c r="GU1159" s="111">
        <f t="shared" si="3463"/>
        <v>0</v>
      </c>
      <c r="GV1159" s="111">
        <f t="shared" si="3497"/>
        <v>0</v>
      </c>
      <c r="GW1159" s="121" t="str">
        <f>IF(OR($A1159=2,$A1159=3),"",'SEA Detail'!CB1221)</f>
        <v>.</v>
      </c>
      <c r="GX1159" s="111">
        <f t="shared" si="3498"/>
        <v>0</v>
      </c>
      <c r="GY1159" s="111">
        <f t="shared" si="3499"/>
        <v>0</v>
      </c>
      <c r="GZ1159" s="111">
        <f t="shared" si="3500"/>
        <v>0</v>
      </c>
      <c r="HA1159" s="111">
        <f t="shared" si="3501"/>
        <v>0</v>
      </c>
      <c r="HB1159" s="111">
        <f t="shared" si="3464"/>
        <v>0</v>
      </c>
      <c r="HC1159" s="111">
        <f t="shared" si="3465"/>
        <v>0</v>
      </c>
      <c r="HD1159" s="111">
        <f t="shared" si="3466"/>
        <v>0</v>
      </c>
      <c r="HE1159" s="111">
        <f t="shared" si="3467"/>
        <v>0</v>
      </c>
      <c r="HF1159" s="111">
        <f t="shared" si="3468"/>
        <v>0</v>
      </c>
      <c r="HG1159" s="111">
        <f t="shared" si="3469"/>
        <v>0</v>
      </c>
      <c r="HH1159" s="111">
        <f t="shared" si="3470"/>
        <v>0</v>
      </c>
      <c r="HI1159" s="111">
        <f t="shared" si="3471"/>
        <v>0</v>
      </c>
      <c r="HJ1159" s="111">
        <f t="shared" si="3472"/>
        <v>0</v>
      </c>
      <c r="HK1159" s="111">
        <f t="shared" si="3473"/>
        <v>0</v>
      </c>
      <c r="HL1159" s="111">
        <f t="shared" si="3474"/>
        <v>0</v>
      </c>
      <c r="HM1159" s="111">
        <f t="shared" si="3475"/>
        <v>0</v>
      </c>
      <c r="HN1159" s="111">
        <f t="shared" si="3476"/>
        <v>0</v>
      </c>
      <c r="HO1159" s="111">
        <f t="shared" si="3477"/>
        <v>0</v>
      </c>
      <c r="HP1159" s="111">
        <f t="shared" si="3478"/>
        <v>0</v>
      </c>
      <c r="HQ1159" s="111">
        <f t="shared" si="3479"/>
        <v>0</v>
      </c>
      <c r="HR1159" s="111">
        <f t="shared" si="3480"/>
        <v>0</v>
      </c>
      <c r="HS1159" s="111">
        <f t="shared" si="3481"/>
        <v>0</v>
      </c>
      <c r="HT1159" s="111">
        <f t="shared" si="3482"/>
        <v>0</v>
      </c>
      <c r="HU1159" s="111">
        <f t="shared" si="3483"/>
        <v>0</v>
      </c>
      <c r="HV1159" s="111">
        <f t="shared" si="3484"/>
        <v>0</v>
      </c>
      <c r="HW1159" s="111">
        <f t="shared" si="3485"/>
        <v>0</v>
      </c>
      <c r="HX1159" s="111">
        <f t="shared" si="3486"/>
        <v>0</v>
      </c>
      <c r="HY1159" s="111">
        <f>IF(AND(OR($A1159=2,$E1159=""),NOT(ISBLANK('Base Data'!I1160))),1,IF(OR($A1159=2,$C1159="",$E1159=""),0,1))</f>
        <v>0</v>
      </c>
      <c r="HZ1159" s="111"/>
      <c r="IA1159" s="111"/>
      <c r="IB1159" s="111"/>
      <c r="IC1159" s="111">
        <f>IF('Base Data'!C1160="",0,IF('Base Data'!D1160="",1,0))</f>
        <v>0</v>
      </c>
    </row>
    <row r="1160" spans="1:237" x14ac:dyDescent="0.25">
      <c r="A1160" s="116" t="str">
        <f>IF(NOT(ISBLANK('Base Data'!A1161)),'Base Data'!A1161,"")</f>
        <v/>
      </c>
      <c r="B1160" s="116" t="str">
        <f>IF(NOT(ISBLANK('Base Data'!B1161)),'Base Data'!B1161,"")</f>
        <v/>
      </c>
      <c r="C1160" s="125" t="str">
        <f>IF(NOT(ISBLANK('Base Data'!C1161)),'Base Data'!C1161,"")</f>
        <v/>
      </c>
      <c r="D1160" s="125" t="str">
        <f>IF(NOT(ISBLANK('Base Data'!D1161)),'Base Data'!D1161,"")</f>
        <v/>
      </c>
      <c r="E1160" s="116" t="str">
        <f>IF(NOT(ISBLANK('Base Data'!E1161)),'Base Data'!E1161,"")</f>
        <v/>
      </c>
      <c r="F1160" s="117" t="str">
        <f>IF(NOT(ISBLANK('Base Data'!F1161)),'Base Data'!F1161,"")</f>
        <v/>
      </c>
      <c r="G1160" s="117" t="str">
        <f>IF(NOT(ISBLANK('Base Data'!G1161)),'Base Data'!G1161,"")</f>
        <v/>
      </c>
      <c r="H1160" s="188">
        <f t="shared" si="3318"/>
        <v>0</v>
      </c>
      <c r="I1160" s="117" t="str">
        <f>IF(NOT(ISBLANK('Base Data'!H1161)),'Base Data'!H1161,"")</f>
        <v/>
      </c>
      <c r="J1160" s="188">
        <f>IF(AND(ISNUMBER(I1160),ISNUMBER(#REF!)),I1160-#REF!,IF(AND(NOT(ISNUMBER(I1160)),NOT(ISNUMBER(#REF!))),0,IF(NOT(ISNUMBER(I1160)),-#REF!,IF(NOT(ISNUMBER(#REF!)),I1160,0))))</f>
        <v>0</v>
      </c>
      <c r="K1160" s="188">
        <f t="shared" si="3319"/>
        <v>0</v>
      </c>
      <c r="L1160" s="188">
        <f t="shared" si="3487"/>
        <v>0</v>
      </c>
      <c r="M1160" s="116" t="str">
        <f>IF(NOT(ISBLANK('Base Data'!I1161)),'Base Data'!I1161,"")</f>
        <v/>
      </c>
      <c r="N1160" s="116" t="str">
        <f>IF(NOT(ISBLANK('Base Data'!J1161)),'Base Data'!J1161,"")</f>
        <v/>
      </c>
      <c r="O1160" s="117" t="str">
        <f>IF(NOT(ISBLANK('Base Data'!K1161)),'Base Data'!K1161,"")</f>
        <v/>
      </c>
      <c r="P1160" s="191">
        <f t="shared" si="3320"/>
        <v>0</v>
      </c>
      <c r="Q1160" s="116" t="str">
        <f>IF(NOT(ISBLANK('Base Data'!L1161)),'Base Data'!L1161,"")</f>
        <v/>
      </c>
      <c r="R1160" s="116" t="str">
        <f>IF(NOT(ISBLANK('Base Data'!M1161)),'Base Data'!M1161,"")</f>
        <v/>
      </c>
      <c r="S1160" s="116" t="str">
        <f>IF(NOT(ISBLANK('Base Data'!N1161)),'Base Data'!N1161,"")</f>
        <v/>
      </c>
      <c r="T1160" s="117" t="str">
        <f>IF(NOT(ISBLANK('Base Data'!O1161)),'Base Data'!O1161,"")</f>
        <v/>
      </c>
      <c r="U1160" s="116" t="str">
        <f>IF(NOT(ISBLANK('Base Data'!P1161)),'Base Data'!P1161,"")</f>
        <v/>
      </c>
      <c r="V1160" s="116" t="str">
        <f>IF(NOT(ISBLANK('Base Data'!Q1161)),'Base Data'!Q1161,"")</f>
        <v/>
      </c>
      <c r="W1160" s="116" t="str">
        <f>IF(NOT(ISBLANK('Base Data'!R1161)),'Base Data'!R1161,"")</f>
        <v/>
      </c>
      <c r="X1160" s="116" t="str">
        <f>IF(NOT(ISBLANK('Base Data'!S1161)),'Base Data'!S1161,"")</f>
        <v/>
      </c>
      <c r="Y1160" s="116" t="str">
        <f>IF(NOT(ISBLANK('Base Data'!T1161)),'Base Data'!T1161,"")</f>
        <v/>
      </c>
      <c r="Z1160" s="117" t="str">
        <f>IF(NOT(ISBLANK('Base Data'!U1161)),'Base Data'!U1161,"")</f>
        <v/>
      </c>
      <c r="AA1160" s="191">
        <f t="shared" si="3321"/>
        <v>0</v>
      </c>
      <c r="AB1160" s="116" t="str">
        <f>IF(NOT(ISBLANK('Base Data'!V1161)),'Base Data'!V1161,"")</f>
        <v/>
      </c>
      <c r="AC1160" s="117" t="str">
        <f>IF(NOT(ISBLANK('Base Data'!W1161)),'Base Data'!W1161,"")</f>
        <v/>
      </c>
      <c r="AD1160" s="191">
        <f t="shared" si="3322"/>
        <v>0</v>
      </c>
      <c r="AE1160" s="118" t="str">
        <f>IF(NOT(ISBLANK('Base Data'!X1161)),'Base Data'!X1161,"")</f>
        <v/>
      </c>
      <c r="AF1160" s="118" t="str">
        <f>IF(NOT(ISBLANK('Base Data'!Y1161)),'Base Data'!Y1161,"")</f>
        <v/>
      </c>
      <c r="AG1160" s="121" t="str">
        <f>IF(OR($A1160=2),"",'SEA Detail'!CB1222)</f>
        <v>.</v>
      </c>
      <c r="AH1160" s="115">
        <f t="shared" si="3323"/>
        <v>0</v>
      </c>
      <c r="AI1160" s="115">
        <f t="shared" si="3324"/>
        <v>0</v>
      </c>
      <c r="AJ1160" s="115">
        <f t="shared" si="3325"/>
        <v>0</v>
      </c>
      <c r="AK1160" s="115">
        <f t="shared" si="3488"/>
        <v>0</v>
      </c>
      <c r="AL1160" s="115">
        <f t="shared" si="3326"/>
        <v>0</v>
      </c>
      <c r="AM1160" s="115">
        <f t="shared" si="3489"/>
        <v>0</v>
      </c>
      <c r="AN1160" s="115">
        <f t="shared" si="3327"/>
        <v>0</v>
      </c>
      <c r="AO1160" s="115">
        <f t="shared" si="3328"/>
        <v>0</v>
      </c>
      <c r="AP1160" s="115">
        <f t="shared" si="3329"/>
        <v>0</v>
      </c>
      <c r="AQ1160" s="115">
        <f t="shared" si="3330"/>
        <v>0</v>
      </c>
      <c r="AR1160" s="115">
        <f t="shared" si="3331"/>
        <v>0</v>
      </c>
      <c r="AS1160" s="115">
        <f t="shared" si="3332"/>
        <v>0</v>
      </c>
      <c r="AT1160" s="115">
        <f t="shared" si="3333"/>
        <v>0</v>
      </c>
      <c r="AU1160" s="115">
        <f t="shared" si="3334"/>
        <v>0</v>
      </c>
      <c r="AV1160" s="115">
        <f t="shared" si="3335"/>
        <v>0</v>
      </c>
      <c r="AW1160" s="115">
        <f t="shared" si="3336"/>
        <v>0</v>
      </c>
      <c r="AX1160" s="115">
        <f t="shared" si="3337"/>
        <v>0</v>
      </c>
      <c r="AY1160" s="115">
        <f t="shared" si="3338"/>
        <v>0</v>
      </c>
      <c r="AZ1160" s="115">
        <f t="shared" si="3339"/>
        <v>0</v>
      </c>
      <c r="BA1160" s="115">
        <f t="shared" si="3490"/>
        <v>0</v>
      </c>
      <c r="BB1160" s="115">
        <f t="shared" si="3340"/>
        <v>0</v>
      </c>
      <c r="BC1160" s="115">
        <f t="shared" si="3341"/>
        <v>0</v>
      </c>
      <c r="BD1160" s="115">
        <f t="shared" si="3342"/>
        <v>0</v>
      </c>
      <c r="BE1160" s="115">
        <f t="shared" si="3343"/>
        <v>0</v>
      </c>
      <c r="BF1160" s="115">
        <f t="shared" si="3344"/>
        <v>0</v>
      </c>
      <c r="BG1160" s="115">
        <f t="shared" si="3345"/>
        <v>0</v>
      </c>
      <c r="BH1160" s="115">
        <f t="shared" si="3346"/>
        <v>0</v>
      </c>
      <c r="BI1160" s="115">
        <f t="shared" si="3347"/>
        <v>0</v>
      </c>
      <c r="BJ1160" s="115">
        <f t="shared" si="3348"/>
        <v>0</v>
      </c>
      <c r="BK1160" s="115">
        <f t="shared" si="3349"/>
        <v>0</v>
      </c>
      <c r="BL1160" s="115">
        <f t="shared" si="3350"/>
        <v>0</v>
      </c>
      <c r="BM1160" s="115">
        <f t="shared" si="3351"/>
        <v>0</v>
      </c>
      <c r="BN1160" s="115">
        <f t="shared" si="3352"/>
        <v>0</v>
      </c>
      <c r="BO1160" s="115">
        <f t="shared" si="3353"/>
        <v>0</v>
      </c>
      <c r="BP1160" s="115">
        <f t="shared" si="3354"/>
        <v>0</v>
      </c>
      <c r="BQ1160" s="115">
        <f t="shared" si="3355"/>
        <v>0</v>
      </c>
      <c r="BR1160" s="115">
        <f t="shared" si="3356"/>
        <v>0</v>
      </c>
      <c r="BS1160" s="115">
        <f t="shared" si="3357"/>
        <v>0</v>
      </c>
      <c r="BT1160" s="115">
        <f t="shared" si="3358"/>
        <v>0</v>
      </c>
      <c r="BU1160" s="115">
        <f t="shared" si="3359"/>
        <v>0</v>
      </c>
      <c r="BV1160" s="115">
        <f t="shared" si="3491"/>
        <v>0</v>
      </c>
      <c r="BW1160" s="115">
        <f t="shared" si="3360"/>
        <v>0</v>
      </c>
      <c r="BX1160" s="115">
        <f t="shared" si="3361"/>
        <v>0</v>
      </c>
      <c r="BY1160" s="115">
        <f t="shared" si="3362"/>
        <v>0</v>
      </c>
      <c r="BZ1160" s="115">
        <v>0</v>
      </c>
      <c r="CA1160" s="115">
        <f>IFERROR(IF(OR($A1160=2,$A1160=3,$C1160=""),0,IF(E1160="",1,IF(ISERROR(VLOOKUP('Auto-Calculations'!E1160,LEA_ESA_Lookup,2,FALSE)),1,0))),"0*")</f>
        <v>0</v>
      </c>
      <c r="CB1160" s="115">
        <f t="shared" si="3363"/>
        <v>0</v>
      </c>
      <c r="CC1160" s="115">
        <f t="shared" si="3364"/>
        <v>0</v>
      </c>
      <c r="CD1160" s="115">
        <f t="shared" si="3365"/>
        <v>0</v>
      </c>
      <c r="CE1160" s="115">
        <f t="shared" si="3366"/>
        <v>0</v>
      </c>
      <c r="CF1160" s="115">
        <f t="shared" si="3367"/>
        <v>0</v>
      </c>
      <c r="CG1160" s="115">
        <f t="shared" si="3368"/>
        <v>0</v>
      </c>
      <c r="CH1160" s="119">
        <f t="shared" si="3369"/>
        <v>0</v>
      </c>
      <c r="CI1160" s="115">
        <f t="shared" si="3370"/>
        <v>0</v>
      </c>
      <c r="CJ1160" s="115">
        <f t="shared" si="3371"/>
        <v>0</v>
      </c>
      <c r="CK1160" s="115">
        <f t="shared" si="3372"/>
        <v>0</v>
      </c>
      <c r="CL1160" s="115">
        <f t="shared" si="3373"/>
        <v>0</v>
      </c>
      <c r="CM1160" s="115">
        <f t="shared" si="3374"/>
        <v>0</v>
      </c>
      <c r="CN1160" s="115">
        <f>IFERROR(IF(OR($A1160=2,$A1160=3,$C1160=""),0,IF('Auto-Calculations'!Z1160="M",1,0)),"0*")</f>
        <v>0</v>
      </c>
      <c r="CO1160" s="115">
        <f>IFERROR(IF(OR($A1160=2,$A1160=3,$C1160=""),0,IF('Auto-Calculations'!AE1160="M",1,0)),"0*")</f>
        <v>0</v>
      </c>
      <c r="CP1160" s="115">
        <f>IFERROR(IF(OR($A1160=2,$A1160=3,$C1160=""),0,IF('Auto-Calculations'!V1160="M",1,0)),"0*")</f>
        <v>0</v>
      </c>
      <c r="CQ1160" s="115">
        <f>IFERROR(IF(OR($A1160=2,$A1160=3,$C1160=""),0,IF('Auto-Calculations'!W1160="M",1,0)),"0*")</f>
        <v>0</v>
      </c>
      <c r="CR1160" s="115">
        <f>IFERROR(IF(OR($A1160=2,$A1160=3,$C1160=""),0,IF('Auto-Calculations'!X1160="M",1,0)),"0*")</f>
        <v>0</v>
      </c>
      <c r="CS1160" s="115">
        <f>IFERROR(IF(OR($A1160=2,$A1160=3,$C1160=""),0,IF('Auto-Calculations'!Y1160="M",1,0)),"0*")</f>
        <v>0</v>
      </c>
      <c r="CT1160" s="115">
        <f t="shared" si="3375"/>
        <v>0</v>
      </c>
      <c r="CU1160" s="115">
        <f t="shared" si="3376"/>
        <v>0</v>
      </c>
      <c r="CV1160" s="115">
        <f t="shared" si="3377"/>
        <v>0</v>
      </c>
      <c r="CW1160" s="115">
        <f t="shared" si="3378"/>
        <v>0</v>
      </c>
      <c r="CX1160" s="115">
        <f t="shared" si="3379"/>
        <v>0</v>
      </c>
      <c r="CY1160" s="111">
        <f t="shared" si="3380"/>
        <v>0</v>
      </c>
      <c r="CZ1160" s="111">
        <f t="shared" si="3381"/>
        <v>0</v>
      </c>
      <c r="DA1160" s="111">
        <f t="shared" si="3382"/>
        <v>0</v>
      </c>
      <c r="DB1160" s="115">
        <f t="shared" si="3492"/>
        <v>0</v>
      </c>
      <c r="DC1160" s="111">
        <f t="shared" si="3493"/>
        <v>0</v>
      </c>
      <c r="DD1160" s="115">
        <f t="shared" si="3494"/>
        <v>0</v>
      </c>
      <c r="DE1160" s="115">
        <f t="shared" si="3495"/>
        <v>0</v>
      </c>
      <c r="DF1160" s="115">
        <f>IFERROR(IF(OR($A1160=3),0,IF('Auto-Calculations'!Q1160="NA",1,0)),"0*")</f>
        <v>0</v>
      </c>
      <c r="DG1160" s="111"/>
      <c r="DH1160" s="111"/>
      <c r="DI1160" s="111"/>
      <c r="DJ1160" s="111"/>
      <c r="DK1160" s="111"/>
      <c r="DL1160" s="111"/>
      <c r="DM1160" s="111"/>
      <c r="DN1160" s="111"/>
      <c r="DO1160" s="111"/>
      <c r="DP1160" s="111"/>
      <c r="DQ1160" s="120" t="str">
        <f t="shared" si="3496"/>
        <v>0000000000000000000000000000000000000</v>
      </c>
      <c r="DR1160" s="111" t="str">
        <f t="shared" si="3383"/>
        <v>No Error</v>
      </c>
      <c r="DS1160" s="111" t="str">
        <f t="shared" si="3384"/>
        <v>No Error</v>
      </c>
      <c r="DT1160" s="111" t="str">
        <f t="shared" si="3385"/>
        <v>No Error</v>
      </c>
      <c r="DU1160" s="111" t="str">
        <f t="shared" si="3386"/>
        <v>No Error</v>
      </c>
      <c r="DV1160" s="111" t="str">
        <f t="shared" si="3387"/>
        <v>No Error</v>
      </c>
      <c r="DW1160" s="111" t="str">
        <f t="shared" si="3388"/>
        <v>No Error</v>
      </c>
      <c r="DX1160" s="111" t="str">
        <f t="shared" si="3389"/>
        <v>No Error</v>
      </c>
      <c r="DY1160" s="111" t="str">
        <f t="shared" si="3390"/>
        <v>No Error</v>
      </c>
      <c r="DZ1160" s="111" t="str">
        <f t="shared" si="3391"/>
        <v>No Error</v>
      </c>
      <c r="EA1160" s="111" t="str">
        <f t="shared" si="3392"/>
        <v>No Error</v>
      </c>
      <c r="EB1160" s="111" t="str">
        <f t="shared" si="3393"/>
        <v>No Error</v>
      </c>
      <c r="EC1160" s="111" t="str">
        <f t="shared" si="3394"/>
        <v>No Error</v>
      </c>
      <c r="ED1160" s="111" t="str">
        <f t="shared" si="3395"/>
        <v>No Error</v>
      </c>
      <c r="EE1160" s="111" t="str">
        <f t="shared" si="3396"/>
        <v>No Error</v>
      </c>
      <c r="EF1160" s="111" t="str">
        <f t="shared" si="3397"/>
        <v>No Error</v>
      </c>
      <c r="EG1160" s="111" t="str">
        <f t="shared" si="3398"/>
        <v>No Error</v>
      </c>
      <c r="EH1160" s="111" t="str">
        <f t="shared" si="3399"/>
        <v>No Error</v>
      </c>
      <c r="EI1160" s="111" t="str">
        <f t="shared" si="3400"/>
        <v>No Error</v>
      </c>
      <c r="EJ1160" s="111" t="str">
        <f t="shared" si="3401"/>
        <v>No Error</v>
      </c>
      <c r="EK1160" s="111" t="str">
        <f t="shared" si="3402"/>
        <v>No Error</v>
      </c>
      <c r="EL1160" s="111" t="str">
        <f t="shared" si="3403"/>
        <v>No Error</v>
      </c>
      <c r="EM1160" s="111" t="str">
        <f t="shared" si="3404"/>
        <v>No Error</v>
      </c>
      <c r="EN1160" s="111" t="str">
        <f t="shared" si="3405"/>
        <v>No Error</v>
      </c>
      <c r="EO1160" s="111" t="str">
        <f t="shared" si="3406"/>
        <v>No Error</v>
      </c>
      <c r="EP1160" s="111" t="str">
        <f t="shared" si="3407"/>
        <v>No Error</v>
      </c>
      <c r="EQ1160" s="111" t="str">
        <f t="shared" si="3408"/>
        <v>No Error</v>
      </c>
      <c r="ER1160" s="111" t="str">
        <f t="shared" si="3409"/>
        <v>No Error</v>
      </c>
      <c r="ES1160" s="111" t="str">
        <f t="shared" si="3410"/>
        <v>No Error</v>
      </c>
      <c r="ET1160" s="111" t="str">
        <f t="shared" si="3411"/>
        <v>No Error</v>
      </c>
      <c r="EU1160" s="111" t="str">
        <f t="shared" si="3412"/>
        <v>No Error</v>
      </c>
      <c r="EV1160" s="111" t="str">
        <f t="shared" si="3413"/>
        <v>No Error</v>
      </c>
      <c r="EW1160" s="111" t="str">
        <f t="shared" si="3414"/>
        <v>No Error</v>
      </c>
      <c r="EX1160" s="111" t="str">
        <f t="shared" si="3415"/>
        <v>No Error</v>
      </c>
      <c r="EY1160" s="111" t="str">
        <f t="shared" si="3416"/>
        <v>No Error</v>
      </c>
      <c r="EZ1160" s="111" t="str">
        <f t="shared" si="3417"/>
        <v>No Error</v>
      </c>
      <c r="FA1160" s="111" t="str">
        <f t="shared" si="3418"/>
        <v>No Error</v>
      </c>
      <c r="FB1160" s="111" t="str">
        <f t="shared" si="3419"/>
        <v>No Error</v>
      </c>
      <c r="FC1160" s="111" t="str">
        <f t="shared" si="3420"/>
        <v>No Error</v>
      </c>
      <c r="FD1160" s="111" t="str">
        <f t="shared" si="3421"/>
        <v>No Error</v>
      </c>
      <c r="FE1160" s="111" t="str">
        <f t="shared" si="3422"/>
        <v>No Error</v>
      </c>
      <c r="FF1160" s="111" t="str">
        <f t="shared" si="3423"/>
        <v>No Error</v>
      </c>
      <c r="FG1160" s="111" t="str">
        <f t="shared" si="3424"/>
        <v>No Error</v>
      </c>
      <c r="FH1160" s="111" t="str">
        <f t="shared" si="3425"/>
        <v>No Error</v>
      </c>
      <c r="FI1160" s="111" t="str">
        <f t="shared" si="3426"/>
        <v>No Error</v>
      </c>
      <c r="FJ1160" s="111" t="str">
        <f t="shared" si="3427"/>
        <v>No Error</v>
      </c>
      <c r="FK1160" s="111" t="str">
        <f t="shared" si="3428"/>
        <v>No Error</v>
      </c>
      <c r="FL1160" s="111" t="str">
        <f t="shared" si="3429"/>
        <v>No Error</v>
      </c>
      <c r="FM1160" s="111" t="str">
        <f t="shared" si="3430"/>
        <v>No Error</v>
      </c>
      <c r="FN1160" s="111" t="str">
        <f t="shared" si="3431"/>
        <v>No Error</v>
      </c>
      <c r="FO1160" s="111" t="str">
        <f t="shared" si="3432"/>
        <v>No Error</v>
      </c>
      <c r="FP1160" s="111" t="str">
        <f t="shared" si="3433"/>
        <v>No Error</v>
      </c>
      <c r="FQ1160" s="111" t="str">
        <f t="shared" si="3434"/>
        <v>No Error</v>
      </c>
      <c r="FR1160" s="111" t="str">
        <f t="shared" si="3435"/>
        <v>No Error</v>
      </c>
      <c r="FS1160" s="111" t="str">
        <f t="shared" si="3436"/>
        <v>No Error</v>
      </c>
      <c r="FT1160" s="111" t="str">
        <f t="shared" si="3437"/>
        <v>No Error</v>
      </c>
      <c r="FU1160" s="111" t="str">
        <f t="shared" si="3438"/>
        <v>No Error</v>
      </c>
      <c r="FV1160" s="111" t="str">
        <f t="shared" si="3439"/>
        <v>No Error</v>
      </c>
      <c r="FW1160" s="111" t="str">
        <f t="shared" si="3440"/>
        <v>No Error</v>
      </c>
      <c r="FX1160" s="111" t="str">
        <f t="shared" si="3441"/>
        <v>No Error</v>
      </c>
      <c r="FY1160" s="111" t="str">
        <f t="shared" si="3442"/>
        <v>No Error</v>
      </c>
      <c r="FZ1160" s="111" t="str">
        <f t="shared" si="3443"/>
        <v>No Error</v>
      </c>
      <c r="GA1160" s="111" t="str">
        <f t="shared" si="3444"/>
        <v>No Error</v>
      </c>
      <c r="GB1160" s="111" t="str">
        <f t="shared" si="3445"/>
        <v>No Error</v>
      </c>
      <c r="GC1160" s="111" t="str">
        <f t="shared" si="3446"/>
        <v>No Error</v>
      </c>
      <c r="GD1160" s="111" t="str">
        <f t="shared" si="3447"/>
        <v>No Error</v>
      </c>
      <c r="GE1160" s="111" t="str">
        <f t="shared" si="3448"/>
        <v>No Error</v>
      </c>
      <c r="GF1160" s="111" t="str">
        <f t="shared" si="3449"/>
        <v>No Error</v>
      </c>
      <c r="GG1160" s="111" t="str">
        <f t="shared" si="3450"/>
        <v>No Error</v>
      </c>
      <c r="GH1160" s="111" t="str">
        <f t="shared" si="3451"/>
        <v>No Error</v>
      </c>
      <c r="GI1160" s="111" t="str">
        <f t="shared" si="3452"/>
        <v>No Error</v>
      </c>
      <c r="GJ1160" s="111" t="str">
        <f t="shared" si="3453"/>
        <v>No Error</v>
      </c>
      <c r="GK1160" s="111" t="str">
        <f t="shared" si="3454"/>
        <v>No Error</v>
      </c>
      <c r="GL1160" s="111" t="str">
        <f t="shared" si="3455"/>
        <v>No Error</v>
      </c>
      <c r="GM1160" s="111" t="str">
        <f t="shared" si="3456"/>
        <v>No Error</v>
      </c>
      <c r="GN1160" s="111" t="str">
        <f t="shared" si="3457"/>
        <v>No Error</v>
      </c>
      <c r="GO1160" s="111" t="str">
        <f t="shared" si="3458"/>
        <v>No Error</v>
      </c>
      <c r="GP1160" s="111" t="str">
        <f t="shared" si="3458"/>
        <v>No Error</v>
      </c>
      <c r="GQ1160" s="111">
        <f t="shared" si="3459"/>
        <v>0</v>
      </c>
      <c r="GR1160" s="111">
        <f t="shared" si="3460"/>
        <v>0</v>
      </c>
      <c r="GS1160" s="111" t="str">
        <f t="shared" si="3461"/>
        <v/>
      </c>
      <c r="GT1160" s="111">
        <f t="shared" si="3462"/>
        <v>0</v>
      </c>
      <c r="GU1160" s="111">
        <f t="shared" si="3463"/>
        <v>0</v>
      </c>
      <c r="GV1160" s="111">
        <f t="shared" si="3497"/>
        <v>0</v>
      </c>
      <c r="GW1160" s="121" t="str">
        <f>IF(OR($A1160=2,$A1160=3),"",'SEA Detail'!CB1222)</f>
        <v>.</v>
      </c>
      <c r="GX1160" s="111">
        <f t="shared" si="3498"/>
        <v>0</v>
      </c>
      <c r="GY1160" s="111">
        <f t="shared" si="3499"/>
        <v>0</v>
      </c>
      <c r="GZ1160" s="111">
        <f t="shared" si="3500"/>
        <v>0</v>
      </c>
      <c r="HA1160" s="111">
        <f t="shared" si="3501"/>
        <v>0</v>
      </c>
      <c r="HB1160" s="111">
        <f t="shared" si="3464"/>
        <v>0</v>
      </c>
      <c r="HC1160" s="111">
        <f t="shared" si="3465"/>
        <v>0</v>
      </c>
      <c r="HD1160" s="111">
        <f t="shared" si="3466"/>
        <v>0</v>
      </c>
      <c r="HE1160" s="111">
        <f t="shared" si="3467"/>
        <v>0</v>
      </c>
      <c r="HF1160" s="111">
        <f t="shared" si="3468"/>
        <v>0</v>
      </c>
      <c r="HG1160" s="111">
        <f t="shared" si="3469"/>
        <v>0</v>
      </c>
      <c r="HH1160" s="111">
        <f t="shared" si="3470"/>
        <v>0</v>
      </c>
      <c r="HI1160" s="111">
        <f t="shared" si="3471"/>
        <v>0</v>
      </c>
      <c r="HJ1160" s="111">
        <f t="shared" si="3472"/>
        <v>0</v>
      </c>
      <c r="HK1160" s="111">
        <f t="shared" si="3473"/>
        <v>0</v>
      </c>
      <c r="HL1160" s="111">
        <f t="shared" si="3474"/>
        <v>0</v>
      </c>
      <c r="HM1160" s="111">
        <f t="shared" si="3475"/>
        <v>0</v>
      </c>
      <c r="HN1160" s="111">
        <f t="shared" si="3476"/>
        <v>0</v>
      </c>
      <c r="HO1160" s="111">
        <f t="shared" si="3477"/>
        <v>0</v>
      </c>
      <c r="HP1160" s="111">
        <f t="shared" si="3478"/>
        <v>0</v>
      </c>
      <c r="HQ1160" s="111">
        <f t="shared" si="3479"/>
        <v>0</v>
      </c>
      <c r="HR1160" s="111">
        <f t="shared" si="3480"/>
        <v>0</v>
      </c>
      <c r="HS1160" s="111">
        <f t="shared" si="3481"/>
        <v>0</v>
      </c>
      <c r="HT1160" s="111">
        <f t="shared" si="3482"/>
        <v>0</v>
      </c>
      <c r="HU1160" s="111">
        <f t="shared" si="3483"/>
        <v>0</v>
      </c>
      <c r="HV1160" s="111">
        <f t="shared" si="3484"/>
        <v>0</v>
      </c>
      <c r="HW1160" s="111">
        <f t="shared" si="3485"/>
        <v>0</v>
      </c>
      <c r="HX1160" s="111">
        <f t="shared" si="3486"/>
        <v>0</v>
      </c>
      <c r="HY1160" s="111">
        <f>IF(AND(OR($A1160=2,$E1160=""),NOT(ISBLANK('Base Data'!I1161))),1,IF(OR($A1160=2,$C1160="",$E1160=""),0,1))</f>
        <v>0</v>
      </c>
      <c r="HZ1160" s="111"/>
      <c r="IA1160" s="111"/>
      <c r="IB1160" s="111"/>
      <c r="IC1160" s="111">
        <f>IF('Base Data'!C1161="",0,IF('Base Data'!D1161="",1,0))</f>
        <v>0</v>
      </c>
    </row>
    <row r="1161" spans="1:237" x14ac:dyDescent="0.25">
      <c r="A1161" s="116" t="str">
        <f>IF(NOT(ISBLANK('Base Data'!A1162)),'Base Data'!A1162,"")</f>
        <v/>
      </c>
      <c r="B1161" s="116" t="str">
        <f>IF(NOT(ISBLANK('Base Data'!B1162)),'Base Data'!B1162,"")</f>
        <v/>
      </c>
      <c r="C1161" s="125" t="str">
        <f>IF(NOT(ISBLANK('Base Data'!C1162)),'Base Data'!C1162,"")</f>
        <v/>
      </c>
      <c r="D1161" s="125" t="str">
        <f>IF(NOT(ISBLANK('Base Data'!D1162)),'Base Data'!D1162,"")</f>
        <v/>
      </c>
      <c r="E1161" s="116" t="str">
        <f>IF(NOT(ISBLANK('Base Data'!E1162)),'Base Data'!E1162,"")</f>
        <v/>
      </c>
      <c r="F1161" s="117" t="str">
        <f>IF(NOT(ISBLANK('Base Data'!F1162)),'Base Data'!F1162,"")</f>
        <v/>
      </c>
      <c r="G1161" s="117" t="str">
        <f>IF(NOT(ISBLANK('Base Data'!G1162)),'Base Data'!G1162,"")</f>
        <v/>
      </c>
      <c r="H1161" s="188">
        <f t="shared" si="3318"/>
        <v>0</v>
      </c>
      <c r="I1161" s="117" t="str">
        <f>IF(NOT(ISBLANK('Base Data'!H1162)),'Base Data'!H1162,"")</f>
        <v/>
      </c>
      <c r="J1161" s="188">
        <f>IF(AND(ISNUMBER(I1161),ISNUMBER(#REF!)),I1161-#REF!,IF(AND(NOT(ISNUMBER(I1161)),NOT(ISNUMBER(#REF!))),0,IF(NOT(ISNUMBER(I1161)),-#REF!,IF(NOT(ISNUMBER(#REF!)),I1161,0))))</f>
        <v>0</v>
      </c>
      <c r="K1161" s="188">
        <f t="shared" si="3319"/>
        <v>0</v>
      </c>
      <c r="L1161" s="188">
        <f t="shared" si="3487"/>
        <v>0</v>
      </c>
      <c r="M1161" s="116" t="str">
        <f>IF(NOT(ISBLANK('Base Data'!I1162)),'Base Data'!I1162,"")</f>
        <v/>
      </c>
      <c r="N1161" s="116" t="str">
        <f>IF(NOT(ISBLANK('Base Data'!J1162)),'Base Data'!J1162,"")</f>
        <v/>
      </c>
      <c r="O1161" s="117" t="str">
        <f>IF(NOT(ISBLANK('Base Data'!K1162)),'Base Data'!K1162,"")</f>
        <v/>
      </c>
      <c r="P1161" s="191">
        <f t="shared" si="3320"/>
        <v>0</v>
      </c>
      <c r="Q1161" s="116" t="str">
        <f>IF(NOT(ISBLANK('Base Data'!L1162)),'Base Data'!L1162,"")</f>
        <v/>
      </c>
      <c r="R1161" s="116" t="str">
        <f>IF(NOT(ISBLANK('Base Data'!M1162)),'Base Data'!M1162,"")</f>
        <v/>
      </c>
      <c r="S1161" s="116" t="str">
        <f>IF(NOT(ISBLANK('Base Data'!N1162)),'Base Data'!N1162,"")</f>
        <v/>
      </c>
      <c r="T1161" s="117" t="str">
        <f>IF(NOT(ISBLANK('Base Data'!O1162)),'Base Data'!O1162,"")</f>
        <v/>
      </c>
      <c r="U1161" s="116" t="str">
        <f>IF(NOT(ISBLANK('Base Data'!P1162)),'Base Data'!P1162,"")</f>
        <v/>
      </c>
      <c r="V1161" s="116" t="str">
        <f>IF(NOT(ISBLANK('Base Data'!Q1162)),'Base Data'!Q1162,"")</f>
        <v/>
      </c>
      <c r="W1161" s="116" t="str">
        <f>IF(NOT(ISBLANK('Base Data'!R1162)),'Base Data'!R1162,"")</f>
        <v/>
      </c>
      <c r="X1161" s="116" t="str">
        <f>IF(NOT(ISBLANK('Base Data'!S1162)),'Base Data'!S1162,"")</f>
        <v/>
      </c>
      <c r="Y1161" s="116" t="str">
        <f>IF(NOT(ISBLANK('Base Data'!T1162)),'Base Data'!T1162,"")</f>
        <v/>
      </c>
      <c r="Z1161" s="117" t="str">
        <f>IF(NOT(ISBLANK('Base Data'!U1162)),'Base Data'!U1162,"")</f>
        <v/>
      </c>
      <c r="AA1161" s="191">
        <f t="shared" si="3321"/>
        <v>0</v>
      </c>
      <c r="AB1161" s="116" t="str">
        <f>IF(NOT(ISBLANK('Base Data'!V1162)),'Base Data'!V1162,"")</f>
        <v/>
      </c>
      <c r="AC1161" s="117" t="str">
        <f>IF(NOT(ISBLANK('Base Data'!W1162)),'Base Data'!W1162,"")</f>
        <v/>
      </c>
      <c r="AD1161" s="191">
        <f t="shared" si="3322"/>
        <v>0</v>
      </c>
      <c r="AE1161" s="118" t="str">
        <f>IF(NOT(ISBLANK('Base Data'!X1162)),'Base Data'!X1162,"")</f>
        <v/>
      </c>
      <c r="AF1161" s="118" t="str">
        <f>IF(NOT(ISBLANK('Base Data'!Y1162)),'Base Data'!Y1162,"")</f>
        <v/>
      </c>
      <c r="AG1161" s="121" t="str">
        <f>IF(OR($A1161=2),"",'SEA Detail'!CB1223)</f>
        <v>.</v>
      </c>
      <c r="AH1161" s="115">
        <f t="shared" si="3323"/>
        <v>0</v>
      </c>
      <c r="AI1161" s="115">
        <f t="shared" si="3324"/>
        <v>0</v>
      </c>
      <c r="AJ1161" s="115">
        <f t="shared" si="3325"/>
        <v>0</v>
      </c>
      <c r="AK1161" s="115">
        <f t="shared" si="3488"/>
        <v>0</v>
      </c>
      <c r="AL1161" s="115">
        <f t="shared" si="3326"/>
        <v>0</v>
      </c>
      <c r="AM1161" s="115">
        <f t="shared" si="3489"/>
        <v>0</v>
      </c>
      <c r="AN1161" s="115">
        <f t="shared" si="3327"/>
        <v>0</v>
      </c>
      <c r="AO1161" s="115">
        <f t="shared" si="3328"/>
        <v>0</v>
      </c>
      <c r="AP1161" s="115">
        <f t="shared" si="3329"/>
        <v>0</v>
      </c>
      <c r="AQ1161" s="115">
        <f t="shared" si="3330"/>
        <v>0</v>
      </c>
      <c r="AR1161" s="115">
        <f t="shared" si="3331"/>
        <v>0</v>
      </c>
      <c r="AS1161" s="115">
        <f t="shared" si="3332"/>
        <v>0</v>
      </c>
      <c r="AT1161" s="115">
        <f t="shared" si="3333"/>
        <v>0</v>
      </c>
      <c r="AU1161" s="115">
        <f t="shared" si="3334"/>
        <v>0</v>
      </c>
      <c r="AV1161" s="115">
        <f t="shared" si="3335"/>
        <v>0</v>
      </c>
      <c r="AW1161" s="115">
        <f t="shared" si="3336"/>
        <v>0</v>
      </c>
      <c r="AX1161" s="115">
        <f t="shared" si="3337"/>
        <v>0</v>
      </c>
      <c r="AY1161" s="115">
        <f t="shared" si="3338"/>
        <v>0</v>
      </c>
      <c r="AZ1161" s="115">
        <f t="shared" si="3339"/>
        <v>0</v>
      </c>
      <c r="BA1161" s="115">
        <f t="shared" si="3490"/>
        <v>0</v>
      </c>
      <c r="BB1161" s="115">
        <f t="shared" si="3340"/>
        <v>0</v>
      </c>
      <c r="BC1161" s="115">
        <f t="shared" si="3341"/>
        <v>0</v>
      </c>
      <c r="BD1161" s="115">
        <f t="shared" si="3342"/>
        <v>0</v>
      </c>
      <c r="BE1161" s="115">
        <f t="shared" si="3343"/>
        <v>0</v>
      </c>
      <c r="BF1161" s="115">
        <f t="shared" si="3344"/>
        <v>0</v>
      </c>
      <c r="BG1161" s="115">
        <f t="shared" si="3345"/>
        <v>0</v>
      </c>
      <c r="BH1161" s="115">
        <f t="shared" si="3346"/>
        <v>0</v>
      </c>
      <c r="BI1161" s="115">
        <f t="shared" si="3347"/>
        <v>0</v>
      </c>
      <c r="BJ1161" s="115">
        <f t="shared" si="3348"/>
        <v>0</v>
      </c>
      <c r="BK1161" s="115">
        <f t="shared" si="3349"/>
        <v>0</v>
      </c>
      <c r="BL1161" s="115">
        <f t="shared" si="3350"/>
        <v>0</v>
      </c>
      <c r="BM1161" s="115">
        <f t="shared" si="3351"/>
        <v>0</v>
      </c>
      <c r="BN1161" s="115">
        <f t="shared" si="3352"/>
        <v>0</v>
      </c>
      <c r="BO1161" s="115">
        <f t="shared" si="3353"/>
        <v>0</v>
      </c>
      <c r="BP1161" s="115">
        <f t="shared" si="3354"/>
        <v>0</v>
      </c>
      <c r="BQ1161" s="115">
        <f t="shared" si="3355"/>
        <v>0</v>
      </c>
      <c r="BR1161" s="115">
        <f t="shared" si="3356"/>
        <v>0</v>
      </c>
      <c r="BS1161" s="115">
        <f t="shared" si="3357"/>
        <v>0</v>
      </c>
      <c r="BT1161" s="115">
        <f t="shared" si="3358"/>
        <v>0</v>
      </c>
      <c r="BU1161" s="115">
        <f t="shared" si="3359"/>
        <v>0</v>
      </c>
      <c r="BV1161" s="115">
        <f t="shared" si="3491"/>
        <v>0</v>
      </c>
      <c r="BW1161" s="115">
        <f t="shared" si="3360"/>
        <v>0</v>
      </c>
      <c r="BX1161" s="115">
        <f t="shared" si="3361"/>
        <v>0</v>
      </c>
      <c r="BY1161" s="115">
        <f t="shared" si="3362"/>
        <v>0</v>
      </c>
      <c r="BZ1161" s="115">
        <v>0</v>
      </c>
      <c r="CA1161" s="115">
        <f>IFERROR(IF(OR($A1161=2,$A1161=3,$C1161=""),0,IF(E1161="",1,IF(ISERROR(VLOOKUP('Auto-Calculations'!E1161,LEA_ESA_Lookup,2,FALSE)),1,0))),"0*")</f>
        <v>0</v>
      </c>
      <c r="CB1161" s="115">
        <f t="shared" si="3363"/>
        <v>0</v>
      </c>
      <c r="CC1161" s="115">
        <f t="shared" si="3364"/>
        <v>0</v>
      </c>
      <c r="CD1161" s="115">
        <f t="shared" si="3365"/>
        <v>0</v>
      </c>
      <c r="CE1161" s="115">
        <f t="shared" si="3366"/>
        <v>0</v>
      </c>
      <c r="CF1161" s="115">
        <f t="shared" si="3367"/>
        <v>0</v>
      </c>
      <c r="CG1161" s="115">
        <f t="shared" si="3368"/>
        <v>0</v>
      </c>
      <c r="CH1161" s="119">
        <f t="shared" si="3369"/>
        <v>0</v>
      </c>
      <c r="CI1161" s="115">
        <f t="shared" si="3370"/>
        <v>0</v>
      </c>
      <c r="CJ1161" s="115">
        <f t="shared" si="3371"/>
        <v>0</v>
      </c>
      <c r="CK1161" s="115">
        <f t="shared" si="3372"/>
        <v>0</v>
      </c>
      <c r="CL1161" s="115">
        <f t="shared" si="3373"/>
        <v>0</v>
      </c>
      <c r="CM1161" s="115">
        <f t="shared" si="3374"/>
        <v>0</v>
      </c>
      <c r="CN1161" s="115">
        <f>IFERROR(IF(OR($A1161=2,$A1161=3,$C1161=""),0,IF('Auto-Calculations'!Z1161="M",1,0)),"0*")</f>
        <v>0</v>
      </c>
      <c r="CO1161" s="115">
        <f>IFERROR(IF(OR($A1161=2,$A1161=3,$C1161=""),0,IF('Auto-Calculations'!AE1161="M",1,0)),"0*")</f>
        <v>0</v>
      </c>
      <c r="CP1161" s="115">
        <f>IFERROR(IF(OR($A1161=2,$A1161=3,$C1161=""),0,IF('Auto-Calculations'!V1161="M",1,0)),"0*")</f>
        <v>0</v>
      </c>
      <c r="CQ1161" s="115">
        <f>IFERROR(IF(OR($A1161=2,$A1161=3,$C1161=""),0,IF('Auto-Calculations'!W1161="M",1,0)),"0*")</f>
        <v>0</v>
      </c>
      <c r="CR1161" s="115">
        <f>IFERROR(IF(OR($A1161=2,$A1161=3,$C1161=""),0,IF('Auto-Calculations'!X1161="M",1,0)),"0*")</f>
        <v>0</v>
      </c>
      <c r="CS1161" s="115">
        <f>IFERROR(IF(OR($A1161=2,$A1161=3,$C1161=""),0,IF('Auto-Calculations'!Y1161="M",1,0)),"0*")</f>
        <v>0</v>
      </c>
      <c r="CT1161" s="115">
        <f t="shared" si="3375"/>
        <v>0</v>
      </c>
      <c r="CU1161" s="115">
        <f t="shared" si="3376"/>
        <v>0</v>
      </c>
      <c r="CV1161" s="115">
        <f t="shared" si="3377"/>
        <v>0</v>
      </c>
      <c r="CW1161" s="115">
        <f t="shared" si="3378"/>
        <v>0</v>
      </c>
      <c r="CX1161" s="115">
        <f t="shared" si="3379"/>
        <v>0</v>
      </c>
      <c r="CY1161" s="111">
        <f t="shared" si="3380"/>
        <v>0</v>
      </c>
      <c r="CZ1161" s="111">
        <f t="shared" si="3381"/>
        <v>0</v>
      </c>
      <c r="DA1161" s="111">
        <f t="shared" si="3382"/>
        <v>0</v>
      </c>
      <c r="DB1161" s="115">
        <f t="shared" si="3492"/>
        <v>0</v>
      </c>
      <c r="DC1161" s="111">
        <f t="shared" si="3493"/>
        <v>0</v>
      </c>
      <c r="DD1161" s="115">
        <f t="shared" si="3494"/>
        <v>0</v>
      </c>
      <c r="DE1161" s="115">
        <f t="shared" si="3495"/>
        <v>0</v>
      </c>
      <c r="DF1161" s="115">
        <f>IFERROR(IF(OR($A1161=3),0,IF('Auto-Calculations'!Q1161="NA",1,0)),"0*")</f>
        <v>0</v>
      </c>
      <c r="DG1161" s="111"/>
      <c r="DH1161" s="111"/>
      <c r="DI1161" s="111"/>
      <c r="DJ1161" s="111"/>
      <c r="DK1161" s="111"/>
      <c r="DL1161" s="111"/>
      <c r="DM1161" s="111"/>
      <c r="DN1161" s="111"/>
      <c r="DO1161" s="111"/>
      <c r="DP1161" s="111"/>
      <c r="DQ1161" s="120" t="str">
        <f t="shared" si="3496"/>
        <v>0000000000000000000000000000000000000</v>
      </c>
      <c r="DR1161" s="111" t="str">
        <f t="shared" si="3383"/>
        <v>No Error</v>
      </c>
      <c r="DS1161" s="111" t="str">
        <f t="shared" si="3384"/>
        <v>No Error</v>
      </c>
      <c r="DT1161" s="111" t="str">
        <f t="shared" si="3385"/>
        <v>No Error</v>
      </c>
      <c r="DU1161" s="111" t="str">
        <f t="shared" si="3386"/>
        <v>No Error</v>
      </c>
      <c r="DV1161" s="111" t="str">
        <f t="shared" si="3387"/>
        <v>No Error</v>
      </c>
      <c r="DW1161" s="111" t="str">
        <f t="shared" si="3388"/>
        <v>No Error</v>
      </c>
      <c r="DX1161" s="111" t="str">
        <f t="shared" si="3389"/>
        <v>No Error</v>
      </c>
      <c r="DY1161" s="111" t="str">
        <f t="shared" si="3390"/>
        <v>No Error</v>
      </c>
      <c r="DZ1161" s="111" t="str">
        <f t="shared" si="3391"/>
        <v>No Error</v>
      </c>
      <c r="EA1161" s="111" t="str">
        <f t="shared" si="3392"/>
        <v>No Error</v>
      </c>
      <c r="EB1161" s="111" t="str">
        <f t="shared" si="3393"/>
        <v>No Error</v>
      </c>
      <c r="EC1161" s="111" t="str">
        <f t="shared" si="3394"/>
        <v>No Error</v>
      </c>
      <c r="ED1161" s="111" t="str">
        <f t="shared" si="3395"/>
        <v>No Error</v>
      </c>
      <c r="EE1161" s="111" t="str">
        <f t="shared" si="3396"/>
        <v>No Error</v>
      </c>
      <c r="EF1161" s="111" t="str">
        <f t="shared" si="3397"/>
        <v>No Error</v>
      </c>
      <c r="EG1161" s="111" t="str">
        <f t="shared" si="3398"/>
        <v>No Error</v>
      </c>
      <c r="EH1161" s="111" t="str">
        <f t="shared" si="3399"/>
        <v>No Error</v>
      </c>
      <c r="EI1161" s="111" t="str">
        <f t="shared" si="3400"/>
        <v>No Error</v>
      </c>
      <c r="EJ1161" s="111" t="str">
        <f t="shared" si="3401"/>
        <v>No Error</v>
      </c>
      <c r="EK1161" s="111" t="str">
        <f t="shared" si="3402"/>
        <v>No Error</v>
      </c>
      <c r="EL1161" s="111" t="str">
        <f t="shared" si="3403"/>
        <v>No Error</v>
      </c>
      <c r="EM1161" s="111" t="str">
        <f t="shared" si="3404"/>
        <v>No Error</v>
      </c>
      <c r="EN1161" s="111" t="str">
        <f t="shared" si="3405"/>
        <v>No Error</v>
      </c>
      <c r="EO1161" s="111" t="str">
        <f t="shared" si="3406"/>
        <v>No Error</v>
      </c>
      <c r="EP1161" s="111" t="str">
        <f t="shared" si="3407"/>
        <v>No Error</v>
      </c>
      <c r="EQ1161" s="111" t="str">
        <f t="shared" si="3408"/>
        <v>No Error</v>
      </c>
      <c r="ER1161" s="111" t="str">
        <f t="shared" si="3409"/>
        <v>No Error</v>
      </c>
      <c r="ES1161" s="111" t="str">
        <f t="shared" si="3410"/>
        <v>No Error</v>
      </c>
      <c r="ET1161" s="111" t="str">
        <f t="shared" si="3411"/>
        <v>No Error</v>
      </c>
      <c r="EU1161" s="111" t="str">
        <f t="shared" si="3412"/>
        <v>No Error</v>
      </c>
      <c r="EV1161" s="111" t="str">
        <f t="shared" si="3413"/>
        <v>No Error</v>
      </c>
      <c r="EW1161" s="111" t="str">
        <f t="shared" si="3414"/>
        <v>No Error</v>
      </c>
      <c r="EX1161" s="111" t="str">
        <f t="shared" si="3415"/>
        <v>No Error</v>
      </c>
      <c r="EY1161" s="111" t="str">
        <f t="shared" si="3416"/>
        <v>No Error</v>
      </c>
      <c r="EZ1161" s="111" t="str">
        <f t="shared" si="3417"/>
        <v>No Error</v>
      </c>
      <c r="FA1161" s="111" t="str">
        <f t="shared" si="3418"/>
        <v>No Error</v>
      </c>
      <c r="FB1161" s="111" t="str">
        <f t="shared" si="3419"/>
        <v>No Error</v>
      </c>
      <c r="FC1161" s="111" t="str">
        <f t="shared" si="3420"/>
        <v>No Error</v>
      </c>
      <c r="FD1161" s="111" t="str">
        <f t="shared" si="3421"/>
        <v>No Error</v>
      </c>
      <c r="FE1161" s="111" t="str">
        <f t="shared" si="3422"/>
        <v>No Error</v>
      </c>
      <c r="FF1161" s="111" t="str">
        <f t="shared" si="3423"/>
        <v>No Error</v>
      </c>
      <c r="FG1161" s="111" t="str">
        <f t="shared" si="3424"/>
        <v>No Error</v>
      </c>
      <c r="FH1161" s="111" t="str">
        <f t="shared" si="3425"/>
        <v>No Error</v>
      </c>
      <c r="FI1161" s="111" t="str">
        <f t="shared" si="3426"/>
        <v>No Error</v>
      </c>
      <c r="FJ1161" s="111" t="str">
        <f t="shared" si="3427"/>
        <v>No Error</v>
      </c>
      <c r="FK1161" s="111" t="str">
        <f t="shared" si="3428"/>
        <v>No Error</v>
      </c>
      <c r="FL1161" s="111" t="str">
        <f t="shared" si="3429"/>
        <v>No Error</v>
      </c>
      <c r="FM1161" s="111" t="str">
        <f t="shared" si="3430"/>
        <v>No Error</v>
      </c>
      <c r="FN1161" s="111" t="str">
        <f t="shared" si="3431"/>
        <v>No Error</v>
      </c>
      <c r="FO1161" s="111" t="str">
        <f t="shared" si="3432"/>
        <v>No Error</v>
      </c>
      <c r="FP1161" s="111" t="str">
        <f t="shared" si="3433"/>
        <v>No Error</v>
      </c>
      <c r="FQ1161" s="111" t="str">
        <f t="shared" si="3434"/>
        <v>No Error</v>
      </c>
      <c r="FR1161" s="111" t="str">
        <f t="shared" si="3435"/>
        <v>No Error</v>
      </c>
      <c r="FS1161" s="111" t="str">
        <f t="shared" si="3436"/>
        <v>No Error</v>
      </c>
      <c r="FT1161" s="111" t="str">
        <f t="shared" si="3437"/>
        <v>No Error</v>
      </c>
      <c r="FU1161" s="111" t="str">
        <f t="shared" si="3438"/>
        <v>No Error</v>
      </c>
      <c r="FV1161" s="111" t="str">
        <f t="shared" si="3439"/>
        <v>No Error</v>
      </c>
      <c r="FW1161" s="111" t="str">
        <f t="shared" si="3440"/>
        <v>No Error</v>
      </c>
      <c r="FX1161" s="111" t="str">
        <f t="shared" si="3441"/>
        <v>No Error</v>
      </c>
      <c r="FY1161" s="111" t="str">
        <f t="shared" si="3442"/>
        <v>No Error</v>
      </c>
      <c r="FZ1161" s="111" t="str">
        <f t="shared" si="3443"/>
        <v>No Error</v>
      </c>
      <c r="GA1161" s="111" t="str">
        <f t="shared" si="3444"/>
        <v>No Error</v>
      </c>
      <c r="GB1161" s="111" t="str">
        <f t="shared" si="3445"/>
        <v>No Error</v>
      </c>
      <c r="GC1161" s="111" t="str">
        <f t="shared" si="3446"/>
        <v>No Error</v>
      </c>
      <c r="GD1161" s="111" t="str">
        <f t="shared" si="3447"/>
        <v>No Error</v>
      </c>
      <c r="GE1161" s="111" t="str">
        <f t="shared" si="3448"/>
        <v>No Error</v>
      </c>
      <c r="GF1161" s="111" t="str">
        <f t="shared" si="3449"/>
        <v>No Error</v>
      </c>
      <c r="GG1161" s="111" t="str">
        <f t="shared" si="3450"/>
        <v>No Error</v>
      </c>
      <c r="GH1161" s="111" t="str">
        <f t="shared" si="3451"/>
        <v>No Error</v>
      </c>
      <c r="GI1161" s="111" t="str">
        <f t="shared" si="3452"/>
        <v>No Error</v>
      </c>
      <c r="GJ1161" s="111" t="str">
        <f t="shared" si="3453"/>
        <v>No Error</v>
      </c>
      <c r="GK1161" s="111" t="str">
        <f t="shared" si="3454"/>
        <v>No Error</v>
      </c>
      <c r="GL1161" s="111" t="str">
        <f t="shared" si="3455"/>
        <v>No Error</v>
      </c>
      <c r="GM1161" s="111" t="str">
        <f t="shared" si="3456"/>
        <v>No Error</v>
      </c>
      <c r="GN1161" s="111" t="str">
        <f t="shared" si="3457"/>
        <v>No Error</v>
      </c>
      <c r="GO1161" s="111" t="str">
        <f t="shared" si="3458"/>
        <v>No Error</v>
      </c>
      <c r="GP1161" s="111" t="str">
        <f t="shared" si="3458"/>
        <v>No Error</v>
      </c>
      <c r="GQ1161" s="111">
        <f t="shared" si="3459"/>
        <v>0</v>
      </c>
      <c r="GR1161" s="111">
        <f t="shared" si="3460"/>
        <v>0</v>
      </c>
      <c r="GS1161" s="111" t="str">
        <f t="shared" si="3461"/>
        <v/>
      </c>
      <c r="GT1161" s="111">
        <f t="shared" si="3462"/>
        <v>0</v>
      </c>
      <c r="GU1161" s="111">
        <f t="shared" si="3463"/>
        <v>0</v>
      </c>
      <c r="GV1161" s="111">
        <f t="shared" si="3497"/>
        <v>0</v>
      </c>
      <c r="GW1161" s="121" t="str">
        <f>IF(OR($A1161=2,$A1161=3),"",'SEA Detail'!CB1223)</f>
        <v>.</v>
      </c>
      <c r="GX1161" s="111">
        <f t="shared" si="3498"/>
        <v>0</v>
      </c>
      <c r="GY1161" s="111">
        <f t="shared" si="3499"/>
        <v>0</v>
      </c>
      <c r="GZ1161" s="111">
        <f t="shared" si="3500"/>
        <v>0</v>
      </c>
      <c r="HA1161" s="111">
        <f t="shared" si="3501"/>
        <v>0</v>
      </c>
      <c r="HB1161" s="111">
        <f t="shared" si="3464"/>
        <v>0</v>
      </c>
      <c r="HC1161" s="111">
        <f t="shared" si="3465"/>
        <v>0</v>
      </c>
      <c r="HD1161" s="111">
        <f t="shared" si="3466"/>
        <v>0</v>
      </c>
      <c r="HE1161" s="111">
        <f t="shared" si="3467"/>
        <v>0</v>
      </c>
      <c r="HF1161" s="111">
        <f t="shared" si="3468"/>
        <v>0</v>
      </c>
      <c r="HG1161" s="111">
        <f t="shared" si="3469"/>
        <v>0</v>
      </c>
      <c r="HH1161" s="111">
        <f t="shared" si="3470"/>
        <v>0</v>
      </c>
      <c r="HI1161" s="111">
        <f t="shared" si="3471"/>
        <v>0</v>
      </c>
      <c r="HJ1161" s="111">
        <f t="shared" si="3472"/>
        <v>0</v>
      </c>
      <c r="HK1161" s="111">
        <f t="shared" si="3473"/>
        <v>0</v>
      </c>
      <c r="HL1161" s="111">
        <f t="shared" si="3474"/>
        <v>0</v>
      </c>
      <c r="HM1161" s="111">
        <f t="shared" si="3475"/>
        <v>0</v>
      </c>
      <c r="HN1161" s="111">
        <f t="shared" si="3476"/>
        <v>0</v>
      </c>
      <c r="HO1161" s="111">
        <f t="shared" si="3477"/>
        <v>0</v>
      </c>
      <c r="HP1161" s="111">
        <f t="shared" si="3478"/>
        <v>0</v>
      </c>
      <c r="HQ1161" s="111">
        <f t="shared" si="3479"/>
        <v>0</v>
      </c>
      <c r="HR1161" s="111">
        <f t="shared" si="3480"/>
        <v>0</v>
      </c>
      <c r="HS1161" s="111">
        <f t="shared" si="3481"/>
        <v>0</v>
      </c>
      <c r="HT1161" s="111">
        <f t="shared" si="3482"/>
        <v>0</v>
      </c>
      <c r="HU1161" s="111">
        <f t="shared" si="3483"/>
        <v>0</v>
      </c>
      <c r="HV1161" s="111">
        <f t="shared" si="3484"/>
        <v>0</v>
      </c>
      <c r="HW1161" s="111">
        <f t="shared" si="3485"/>
        <v>0</v>
      </c>
      <c r="HX1161" s="111">
        <f t="shared" si="3486"/>
        <v>0</v>
      </c>
      <c r="HY1161" s="111">
        <f>IF(AND(OR($A1161=2,$E1161=""),NOT(ISBLANK('Base Data'!I1162))),1,IF(OR($A1161=2,$C1161="",$E1161=""),0,1))</f>
        <v>0</v>
      </c>
      <c r="HZ1161" s="111"/>
      <c r="IA1161" s="111"/>
      <c r="IB1161" s="111"/>
      <c r="IC1161" s="111">
        <f>IF('Base Data'!C1162="",0,IF('Base Data'!D1162="",1,0))</f>
        <v>0</v>
      </c>
    </row>
    <row r="1162" spans="1:237" x14ac:dyDescent="0.25">
      <c r="A1162" s="116" t="str">
        <f>IF(NOT(ISBLANK('Base Data'!A1163)),'Base Data'!A1163,"")</f>
        <v/>
      </c>
      <c r="B1162" s="116" t="str">
        <f>IF(NOT(ISBLANK('Base Data'!B1163)),'Base Data'!B1163,"")</f>
        <v/>
      </c>
      <c r="C1162" s="125" t="str">
        <f>IF(NOT(ISBLANK('Base Data'!C1163)),'Base Data'!C1163,"")</f>
        <v/>
      </c>
      <c r="D1162" s="125" t="str">
        <f>IF(NOT(ISBLANK('Base Data'!D1163)),'Base Data'!D1163,"")</f>
        <v/>
      </c>
      <c r="E1162" s="116" t="str">
        <f>IF(NOT(ISBLANK('Base Data'!E1163)),'Base Data'!E1163,"")</f>
        <v/>
      </c>
      <c r="F1162" s="117" t="str">
        <f>IF(NOT(ISBLANK('Base Data'!F1163)),'Base Data'!F1163,"")</f>
        <v/>
      </c>
      <c r="G1162" s="117" t="str">
        <f>IF(NOT(ISBLANK('Base Data'!G1163)),'Base Data'!G1163,"")</f>
        <v/>
      </c>
      <c r="H1162" s="188">
        <f t="shared" si="3318"/>
        <v>0</v>
      </c>
      <c r="I1162" s="117" t="str">
        <f>IF(NOT(ISBLANK('Base Data'!H1163)),'Base Data'!H1163,"")</f>
        <v/>
      </c>
      <c r="J1162" s="188">
        <f>IF(AND(ISNUMBER(I1162),ISNUMBER(#REF!)),I1162-#REF!,IF(AND(NOT(ISNUMBER(I1162)),NOT(ISNUMBER(#REF!))),0,IF(NOT(ISNUMBER(I1162)),-#REF!,IF(NOT(ISNUMBER(#REF!)),I1162,0))))</f>
        <v>0</v>
      </c>
      <c r="K1162" s="188">
        <f t="shared" si="3319"/>
        <v>0</v>
      </c>
      <c r="L1162" s="188">
        <f t="shared" si="3487"/>
        <v>0</v>
      </c>
      <c r="M1162" s="116" t="str">
        <f>IF(NOT(ISBLANK('Base Data'!I1163)),'Base Data'!I1163,"")</f>
        <v/>
      </c>
      <c r="N1162" s="116" t="str">
        <f>IF(NOT(ISBLANK('Base Data'!J1163)),'Base Data'!J1163,"")</f>
        <v/>
      </c>
      <c r="O1162" s="117" t="str">
        <f>IF(NOT(ISBLANK('Base Data'!K1163)),'Base Data'!K1163,"")</f>
        <v/>
      </c>
      <c r="P1162" s="191">
        <f t="shared" si="3320"/>
        <v>0</v>
      </c>
      <c r="Q1162" s="116" t="str">
        <f>IF(NOT(ISBLANK('Base Data'!L1163)),'Base Data'!L1163,"")</f>
        <v/>
      </c>
      <c r="R1162" s="116" t="str">
        <f>IF(NOT(ISBLANK('Base Data'!M1163)),'Base Data'!M1163,"")</f>
        <v/>
      </c>
      <c r="S1162" s="116" t="str">
        <f>IF(NOT(ISBLANK('Base Data'!N1163)),'Base Data'!N1163,"")</f>
        <v/>
      </c>
      <c r="T1162" s="117" t="str">
        <f>IF(NOT(ISBLANK('Base Data'!O1163)),'Base Data'!O1163,"")</f>
        <v/>
      </c>
      <c r="U1162" s="116" t="str">
        <f>IF(NOT(ISBLANK('Base Data'!P1163)),'Base Data'!P1163,"")</f>
        <v/>
      </c>
      <c r="V1162" s="116" t="str">
        <f>IF(NOT(ISBLANK('Base Data'!Q1163)),'Base Data'!Q1163,"")</f>
        <v/>
      </c>
      <c r="W1162" s="116" t="str">
        <f>IF(NOT(ISBLANK('Base Data'!R1163)),'Base Data'!R1163,"")</f>
        <v/>
      </c>
      <c r="X1162" s="116" t="str">
        <f>IF(NOT(ISBLANK('Base Data'!S1163)),'Base Data'!S1163,"")</f>
        <v/>
      </c>
      <c r="Y1162" s="116" t="str">
        <f>IF(NOT(ISBLANK('Base Data'!T1163)),'Base Data'!T1163,"")</f>
        <v/>
      </c>
      <c r="Z1162" s="117" t="str">
        <f>IF(NOT(ISBLANK('Base Data'!U1163)),'Base Data'!U1163,"")</f>
        <v/>
      </c>
      <c r="AA1162" s="191">
        <f t="shared" si="3321"/>
        <v>0</v>
      </c>
      <c r="AB1162" s="116" t="str">
        <f>IF(NOT(ISBLANK('Base Data'!V1163)),'Base Data'!V1163,"")</f>
        <v/>
      </c>
      <c r="AC1162" s="117" t="str">
        <f>IF(NOT(ISBLANK('Base Data'!W1163)),'Base Data'!W1163,"")</f>
        <v/>
      </c>
      <c r="AD1162" s="191">
        <f t="shared" si="3322"/>
        <v>0</v>
      </c>
      <c r="AE1162" s="118" t="str">
        <f>IF(NOT(ISBLANK('Base Data'!X1163)),'Base Data'!X1163,"")</f>
        <v/>
      </c>
      <c r="AF1162" s="118" t="str">
        <f>IF(NOT(ISBLANK('Base Data'!Y1163)),'Base Data'!Y1163,"")</f>
        <v/>
      </c>
      <c r="AG1162" s="121" t="str">
        <f>IF(OR($A1162=2),"",'SEA Detail'!CB1224)</f>
        <v>.</v>
      </c>
      <c r="AH1162" s="115">
        <f t="shared" si="3323"/>
        <v>0</v>
      </c>
      <c r="AI1162" s="115">
        <f t="shared" si="3324"/>
        <v>0</v>
      </c>
      <c r="AJ1162" s="115">
        <f t="shared" si="3325"/>
        <v>0</v>
      </c>
      <c r="AK1162" s="115">
        <f t="shared" si="3488"/>
        <v>0</v>
      </c>
      <c r="AL1162" s="115">
        <f t="shared" si="3326"/>
        <v>0</v>
      </c>
      <c r="AM1162" s="115">
        <f t="shared" si="3489"/>
        <v>0</v>
      </c>
      <c r="AN1162" s="115">
        <f t="shared" si="3327"/>
        <v>0</v>
      </c>
      <c r="AO1162" s="115">
        <f t="shared" si="3328"/>
        <v>0</v>
      </c>
      <c r="AP1162" s="115">
        <f t="shared" si="3329"/>
        <v>0</v>
      </c>
      <c r="AQ1162" s="115">
        <f t="shared" si="3330"/>
        <v>0</v>
      </c>
      <c r="AR1162" s="115">
        <f t="shared" si="3331"/>
        <v>0</v>
      </c>
      <c r="AS1162" s="115">
        <f t="shared" si="3332"/>
        <v>0</v>
      </c>
      <c r="AT1162" s="115">
        <f t="shared" si="3333"/>
        <v>0</v>
      </c>
      <c r="AU1162" s="115">
        <f t="shared" si="3334"/>
        <v>0</v>
      </c>
      <c r="AV1162" s="115">
        <f t="shared" si="3335"/>
        <v>0</v>
      </c>
      <c r="AW1162" s="115">
        <f t="shared" si="3336"/>
        <v>0</v>
      </c>
      <c r="AX1162" s="115">
        <f t="shared" si="3337"/>
        <v>0</v>
      </c>
      <c r="AY1162" s="115">
        <f t="shared" si="3338"/>
        <v>0</v>
      </c>
      <c r="AZ1162" s="115">
        <f t="shared" si="3339"/>
        <v>0</v>
      </c>
      <c r="BA1162" s="115">
        <f t="shared" si="3490"/>
        <v>0</v>
      </c>
      <c r="BB1162" s="115">
        <f t="shared" si="3340"/>
        <v>0</v>
      </c>
      <c r="BC1162" s="115">
        <f t="shared" si="3341"/>
        <v>0</v>
      </c>
      <c r="BD1162" s="115">
        <f t="shared" si="3342"/>
        <v>0</v>
      </c>
      <c r="BE1162" s="115">
        <f t="shared" si="3343"/>
        <v>0</v>
      </c>
      <c r="BF1162" s="115">
        <f t="shared" si="3344"/>
        <v>0</v>
      </c>
      <c r="BG1162" s="115">
        <f t="shared" si="3345"/>
        <v>0</v>
      </c>
      <c r="BH1162" s="115">
        <f t="shared" si="3346"/>
        <v>0</v>
      </c>
      <c r="BI1162" s="115">
        <f t="shared" si="3347"/>
        <v>0</v>
      </c>
      <c r="BJ1162" s="115">
        <f t="shared" si="3348"/>
        <v>0</v>
      </c>
      <c r="BK1162" s="115">
        <f t="shared" si="3349"/>
        <v>0</v>
      </c>
      <c r="BL1162" s="115">
        <f t="shared" si="3350"/>
        <v>0</v>
      </c>
      <c r="BM1162" s="115">
        <f t="shared" si="3351"/>
        <v>0</v>
      </c>
      <c r="BN1162" s="115">
        <f t="shared" si="3352"/>
        <v>0</v>
      </c>
      <c r="BO1162" s="115">
        <f t="shared" si="3353"/>
        <v>0</v>
      </c>
      <c r="BP1162" s="115">
        <f t="shared" si="3354"/>
        <v>0</v>
      </c>
      <c r="BQ1162" s="115">
        <f t="shared" si="3355"/>
        <v>0</v>
      </c>
      <c r="BR1162" s="115">
        <f t="shared" si="3356"/>
        <v>0</v>
      </c>
      <c r="BS1162" s="115">
        <f t="shared" si="3357"/>
        <v>0</v>
      </c>
      <c r="BT1162" s="115">
        <f t="shared" si="3358"/>
        <v>0</v>
      </c>
      <c r="BU1162" s="115">
        <f t="shared" si="3359"/>
        <v>0</v>
      </c>
      <c r="BV1162" s="115">
        <f t="shared" si="3491"/>
        <v>0</v>
      </c>
      <c r="BW1162" s="115">
        <f t="shared" si="3360"/>
        <v>0</v>
      </c>
      <c r="BX1162" s="115">
        <f t="shared" si="3361"/>
        <v>0</v>
      </c>
      <c r="BY1162" s="115">
        <f t="shared" si="3362"/>
        <v>0</v>
      </c>
      <c r="BZ1162" s="115">
        <v>0</v>
      </c>
      <c r="CA1162" s="115">
        <f>IFERROR(IF(OR($A1162=2,$A1162=3,$C1162=""),0,IF(E1162="",1,IF(ISERROR(VLOOKUP('Auto-Calculations'!E1162,LEA_ESA_Lookup,2,FALSE)),1,0))),"0*")</f>
        <v>0</v>
      </c>
      <c r="CB1162" s="115">
        <f t="shared" si="3363"/>
        <v>0</v>
      </c>
      <c r="CC1162" s="115">
        <f t="shared" si="3364"/>
        <v>0</v>
      </c>
      <c r="CD1162" s="115">
        <f t="shared" si="3365"/>
        <v>0</v>
      </c>
      <c r="CE1162" s="115">
        <f t="shared" si="3366"/>
        <v>0</v>
      </c>
      <c r="CF1162" s="115">
        <f t="shared" si="3367"/>
        <v>0</v>
      </c>
      <c r="CG1162" s="115">
        <f t="shared" si="3368"/>
        <v>0</v>
      </c>
      <c r="CH1162" s="119">
        <f t="shared" si="3369"/>
        <v>0</v>
      </c>
      <c r="CI1162" s="115">
        <f t="shared" si="3370"/>
        <v>0</v>
      </c>
      <c r="CJ1162" s="115">
        <f t="shared" si="3371"/>
        <v>0</v>
      </c>
      <c r="CK1162" s="115">
        <f t="shared" si="3372"/>
        <v>0</v>
      </c>
      <c r="CL1162" s="115">
        <f t="shared" si="3373"/>
        <v>0</v>
      </c>
      <c r="CM1162" s="115">
        <f t="shared" si="3374"/>
        <v>0</v>
      </c>
      <c r="CN1162" s="115">
        <f>IFERROR(IF(OR($A1162=2,$A1162=3,$C1162=""),0,IF('Auto-Calculations'!Z1162="M",1,0)),"0*")</f>
        <v>0</v>
      </c>
      <c r="CO1162" s="115">
        <f>IFERROR(IF(OR($A1162=2,$A1162=3,$C1162=""),0,IF('Auto-Calculations'!AE1162="M",1,0)),"0*")</f>
        <v>0</v>
      </c>
      <c r="CP1162" s="115">
        <f>IFERROR(IF(OR($A1162=2,$A1162=3,$C1162=""),0,IF('Auto-Calculations'!V1162="M",1,0)),"0*")</f>
        <v>0</v>
      </c>
      <c r="CQ1162" s="115">
        <f>IFERROR(IF(OR($A1162=2,$A1162=3,$C1162=""),0,IF('Auto-Calculations'!W1162="M",1,0)),"0*")</f>
        <v>0</v>
      </c>
      <c r="CR1162" s="115">
        <f>IFERROR(IF(OR($A1162=2,$A1162=3,$C1162=""),0,IF('Auto-Calculations'!X1162="M",1,0)),"0*")</f>
        <v>0</v>
      </c>
      <c r="CS1162" s="115">
        <f>IFERROR(IF(OR($A1162=2,$A1162=3,$C1162=""),0,IF('Auto-Calculations'!Y1162="M",1,0)),"0*")</f>
        <v>0</v>
      </c>
      <c r="CT1162" s="115">
        <f t="shared" si="3375"/>
        <v>0</v>
      </c>
      <c r="CU1162" s="115">
        <f t="shared" si="3376"/>
        <v>0</v>
      </c>
      <c r="CV1162" s="115">
        <f t="shared" si="3377"/>
        <v>0</v>
      </c>
      <c r="CW1162" s="115">
        <f t="shared" si="3378"/>
        <v>0</v>
      </c>
      <c r="CX1162" s="115">
        <f t="shared" si="3379"/>
        <v>0</v>
      </c>
      <c r="CY1162" s="111">
        <f t="shared" si="3380"/>
        <v>0</v>
      </c>
      <c r="CZ1162" s="111">
        <f t="shared" si="3381"/>
        <v>0</v>
      </c>
      <c r="DA1162" s="111">
        <f t="shared" si="3382"/>
        <v>0</v>
      </c>
      <c r="DB1162" s="115">
        <f t="shared" si="3492"/>
        <v>0</v>
      </c>
      <c r="DC1162" s="111">
        <f t="shared" si="3493"/>
        <v>0</v>
      </c>
      <c r="DD1162" s="115">
        <f t="shared" si="3494"/>
        <v>0</v>
      </c>
      <c r="DE1162" s="115">
        <f t="shared" si="3495"/>
        <v>0</v>
      </c>
      <c r="DF1162" s="115">
        <f>IFERROR(IF(OR($A1162=3),0,IF('Auto-Calculations'!Q1162="NA",1,0)),"0*")</f>
        <v>0</v>
      </c>
      <c r="DG1162" s="111"/>
      <c r="DH1162" s="111"/>
      <c r="DI1162" s="111"/>
      <c r="DJ1162" s="111"/>
      <c r="DK1162" s="111"/>
      <c r="DL1162" s="111"/>
      <c r="DM1162" s="111"/>
      <c r="DN1162" s="111"/>
      <c r="DO1162" s="111"/>
      <c r="DP1162" s="111"/>
      <c r="DQ1162" s="120" t="str">
        <f t="shared" si="3496"/>
        <v>0000000000000000000000000000000000000</v>
      </c>
      <c r="DR1162" s="111" t="str">
        <f t="shared" si="3383"/>
        <v>No Error</v>
      </c>
      <c r="DS1162" s="111" t="str">
        <f t="shared" si="3384"/>
        <v>No Error</v>
      </c>
      <c r="DT1162" s="111" t="str">
        <f t="shared" si="3385"/>
        <v>No Error</v>
      </c>
      <c r="DU1162" s="111" t="str">
        <f t="shared" si="3386"/>
        <v>No Error</v>
      </c>
      <c r="DV1162" s="111" t="str">
        <f t="shared" si="3387"/>
        <v>No Error</v>
      </c>
      <c r="DW1162" s="111" t="str">
        <f t="shared" si="3388"/>
        <v>No Error</v>
      </c>
      <c r="DX1162" s="111" t="str">
        <f t="shared" si="3389"/>
        <v>No Error</v>
      </c>
      <c r="DY1162" s="111" t="str">
        <f t="shared" si="3390"/>
        <v>No Error</v>
      </c>
      <c r="DZ1162" s="111" t="str">
        <f t="shared" si="3391"/>
        <v>No Error</v>
      </c>
      <c r="EA1162" s="111" t="str">
        <f t="shared" si="3392"/>
        <v>No Error</v>
      </c>
      <c r="EB1162" s="111" t="str">
        <f t="shared" si="3393"/>
        <v>No Error</v>
      </c>
      <c r="EC1162" s="111" t="str">
        <f t="shared" si="3394"/>
        <v>No Error</v>
      </c>
      <c r="ED1162" s="111" t="str">
        <f t="shared" si="3395"/>
        <v>No Error</v>
      </c>
      <c r="EE1162" s="111" t="str">
        <f t="shared" si="3396"/>
        <v>No Error</v>
      </c>
      <c r="EF1162" s="111" t="str">
        <f t="shared" si="3397"/>
        <v>No Error</v>
      </c>
      <c r="EG1162" s="111" t="str">
        <f t="shared" si="3398"/>
        <v>No Error</v>
      </c>
      <c r="EH1162" s="111" t="str">
        <f t="shared" si="3399"/>
        <v>No Error</v>
      </c>
      <c r="EI1162" s="111" t="str">
        <f t="shared" si="3400"/>
        <v>No Error</v>
      </c>
      <c r="EJ1162" s="111" t="str">
        <f t="shared" si="3401"/>
        <v>No Error</v>
      </c>
      <c r="EK1162" s="111" t="str">
        <f t="shared" si="3402"/>
        <v>No Error</v>
      </c>
      <c r="EL1162" s="111" t="str">
        <f t="shared" si="3403"/>
        <v>No Error</v>
      </c>
      <c r="EM1162" s="111" t="str">
        <f t="shared" si="3404"/>
        <v>No Error</v>
      </c>
      <c r="EN1162" s="111" t="str">
        <f t="shared" si="3405"/>
        <v>No Error</v>
      </c>
      <c r="EO1162" s="111" t="str">
        <f t="shared" si="3406"/>
        <v>No Error</v>
      </c>
      <c r="EP1162" s="111" t="str">
        <f t="shared" si="3407"/>
        <v>No Error</v>
      </c>
      <c r="EQ1162" s="111" t="str">
        <f t="shared" si="3408"/>
        <v>No Error</v>
      </c>
      <c r="ER1162" s="111" t="str">
        <f t="shared" si="3409"/>
        <v>No Error</v>
      </c>
      <c r="ES1162" s="111" t="str">
        <f t="shared" si="3410"/>
        <v>No Error</v>
      </c>
      <c r="ET1162" s="111" t="str">
        <f t="shared" si="3411"/>
        <v>No Error</v>
      </c>
      <c r="EU1162" s="111" t="str">
        <f t="shared" si="3412"/>
        <v>No Error</v>
      </c>
      <c r="EV1162" s="111" t="str">
        <f t="shared" si="3413"/>
        <v>No Error</v>
      </c>
      <c r="EW1162" s="111" t="str">
        <f t="shared" si="3414"/>
        <v>No Error</v>
      </c>
      <c r="EX1162" s="111" t="str">
        <f t="shared" si="3415"/>
        <v>No Error</v>
      </c>
      <c r="EY1162" s="111" t="str">
        <f t="shared" si="3416"/>
        <v>No Error</v>
      </c>
      <c r="EZ1162" s="111" t="str">
        <f t="shared" si="3417"/>
        <v>No Error</v>
      </c>
      <c r="FA1162" s="111" t="str">
        <f t="shared" si="3418"/>
        <v>No Error</v>
      </c>
      <c r="FB1162" s="111" t="str">
        <f t="shared" si="3419"/>
        <v>No Error</v>
      </c>
      <c r="FC1162" s="111" t="str">
        <f t="shared" si="3420"/>
        <v>No Error</v>
      </c>
      <c r="FD1162" s="111" t="str">
        <f t="shared" si="3421"/>
        <v>No Error</v>
      </c>
      <c r="FE1162" s="111" t="str">
        <f t="shared" si="3422"/>
        <v>No Error</v>
      </c>
      <c r="FF1162" s="111" t="str">
        <f t="shared" si="3423"/>
        <v>No Error</v>
      </c>
      <c r="FG1162" s="111" t="str">
        <f t="shared" si="3424"/>
        <v>No Error</v>
      </c>
      <c r="FH1162" s="111" t="str">
        <f t="shared" si="3425"/>
        <v>No Error</v>
      </c>
      <c r="FI1162" s="111" t="str">
        <f t="shared" si="3426"/>
        <v>No Error</v>
      </c>
      <c r="FJ1162" s="111" t="str">
        <f t="shared" si="3427"/>
        <v>No Error</v>
      </c>
      <c r="FK1162" s="111" t="str">
        <f t="shared" si="3428"/>
        <v>No Error</v>
      </c>
      <c r="FL1162" s="111" t="str">
        <f t="shared" si="3429"/>
        <v>No Error</v>
      </c>
      <c r="FM1162" s="111" t="str">
        <f t="shared" si="3430"/>
        <v>No Error</v>
      </c>
      <c r="FN1162" s="111" t="str">
        <f t="shared" si="3431"/>
        <v>No Error</v>
      </c>
      <c r="FO1162" s="111" t="str">
        <f t="shared" si="3432"/>
        <v>No Error</v>
      </c>
      <c r="FP1162" s="111" t="str">
        <f t="shared" si="3433"/>
        <v>No Error</v>
      </c>
      <c r="FQ1162" s="111" t="str">
        <f t="shared" si="3434"/>
        <v>No Error</v>
      </c>
      <c r="FR1162" s="111" t="str">
        <f t="shared" si="3435"/>
        <v>No Error</v>
      </c>
      <c r="FS1162" s="111" t="str">
        <f t="shared" si="3436"/>
        <v>No Error</v>
      </c>
      <c r="FT1162" s="111" t="str">
        <f t="shared" si="3437"/>
        <v>No Error</v>
      </c>
      <c r="FU1162" s="111" t="str">
        <f t="shared" si="3438"/>
        <v>No Error</v>
      </c>
      <c r="FV1162" s="111" t="str">
        <f t="shared" si="3439"/>
        <v>No Error</v>
      </c>
      <c r="FW1162" s="111" t="str">
        <f t="shared" si="3440"/>
        <v>No Error</v>
      </c>
      <c r="FX1162" s="111" t="str">
        <f t="shared" si="3441"/>
        <v>No Error</v>
      </c>
      <c r="FY1162" s="111" t="str">
        <f t="shared" si="3442"/>
        <v>No Error</v>
      </c>
      <c r="FZ1162" s="111" t="str">
        <f t="shared" si="3443"/>
        <v>No Error</v>
      </c>
      <c r="GA1162" s="111" t="str">
        <f t="shared" si="3444"/>
        <v>No Error</v>
      </c>
      <c r="GB1162" s="111" t="str">
        <f t="shared" si="3445"/>
        <v>No Error</v>
      </c>
      <c r="GC1162" s="111" t="str">
        <f t="shared" si="3446"/>
        <v>No Error</v>
      </c>
      <c r="GD1162" s="111" t="str">
        <f t="shared" si="3447"/>
        <v>No Error</v>
      </c>
      <c r="GE1162" s="111" t="str">
        <f t="shared" si="3448"/>
        <v>No Error</v>
      </c>
      <c r="GF1162" s="111" t="str">
        <f t="shared" si="3449"/>
        <v>No Error</v>
      </c>
      <c r="GG1162" s="111" t="str">
        <f t="shared" si="3450"/>
        <v>No Error</v>
      </c>
      <c r="GH1162" s="111" t="str">
        <f t="shared" si="3451"/>
        <v>No Error</v>
      </c>
      <c r="GI1162" s="111" t="str">
        <f t="shared" si="3452"/>
        <v>No Error</v>
      </c>
      <c r="GJ1162" s="111" t="str">
        <f t="shared" si="3453"/>
        <v>No Error</v>
      </c>
      <c r="GK1162" s="111" t="str">
        <f t="shared" si="3454"/>
        <v>No Error</v>
      </c>
      <c r="GL1162" s="111" t="str">
        <f t="shared" si="3455"/>
        <v>No Error</v>
      </c>
      <c r="GM1162" s="111" t="str">
        <f t="shared" si="3456"/>
        <v>No Error</v>
      </c>
      <c r="GN1162" s="111" t="str">
        <f t="shared" si="3457"/>
        <v>No Error</v>
      </c>
      <c r="GO1162" s="111" t="str">
        <f t="shared" si="3458"/>
        <v>No Error</v>
      </c>
      <c r="GP1162" s="111" t="str">
        <f t="shared" si="3458"/>
        <v>No Error</v>
      </c>
      <c r="GQ1162" s="111">
        <f t="shared" si="3459"/>
        <v>0</v>
      </c>
      <c r="GR1162" s="111">
        <f t="shared" si="3460"/>
        <v>0</v>
      </c>
      <c r="GS1162" s="111" t="str">
        <f t="shared" si="3461"/>
        <v/>
      </c>
      <c r="GT1162" s="111">
        <f t="shared" si="3462"/>
        <v>0</v>
      </c>
      <c r="GU1162" s="111">
        <f t="shared" si="3463"/>
        <v>0</v>
      </c>
      <c r="GV1162" s="111">
        <f t="shared" si="3497"/>
        <v>0</v>
      </c>
      <c r="GW1162" s="121" t="str">
        <f>IF(OR($A1162=2,$A1162=3),"",'SEA Detail'!CB1224)</f>
        <v>.</v>
      </c>
      <c r="GX1162" s="111">
        <f t="shared" si="3498"/>
        <v>0</v>
      </c>
      <c r="GY1162" s="111">
        <f t="shared" si="3499"/>
        <v>0</v>
      </c>
      <c r="GZ1162" s="111">
        <f t="shared" si="3500"/>
        <v>0</v>
      </c>
      <c r="HA1162" s="111">
        <f t="shared" si="3501"/>
        <v>0</v>
      </c>
      <c r="HB1162" s="111">
        <f t="shared" si="3464"/>
        <v>0</v>
      </c>
      <c r="HC1162" s="111">
        <f t="shared" si="3465"/>
        <v>0</v>
      </c>
      <c r="HD1162" s="111">
        <f t="shared" si="3466"/>
        <v>0</v>
      </c>
      <c r="HE1162" s="111">
        <f t="shared" si="3467"/>
        <v>0</v>
      </c>
      <c r="HF1162" s="111">
        <f t="shared" si="3468"/>
        <v>0</v>
      </c>
      <c r="HG1162" s="111">
        <f t="shared" si="3469"/>
        <v>0</v>
      </c>
      <c r="HH1162" s="111">
        <f t="shared" si="3470"/>
        <v>0</v>
      </c>
      <c r="HI1162" s="111">
        <f t="shared" si="3471"/>
        <v>0</v>
      </c>
      <c r="HJ1162" s="111">
        <f t="shared" si="3472"/>
        <v>0</v>
      </c>
      <c r="HK1162" s="111">
        <f t="shared" si="3473"/>
        <v>0</v>
      </c>
      <c r="HL1162" s="111">
        <f t="shared" si="3474"/>
        <v>0</v>
      </c>
      <c r="HM1162" s="111">
        <f t="shared" si="3475"/>
        <v>0</v>
      </c>
      <c r="HN1162" s="111">
        <f t="shared" si="3476"/>
        <v>0</v>
      </c>
      <c r="HO1162" s="111">
        <f t="shared" si="3477"/>
        <v>0</v>
      </c>
      <c r="HP1162" s="111">
        <f t="shared" si="3478"/>
        <v>0</v>
      </c>
      <c r="HQ1162" s="111">
        <f t="shared" si="3479"/>
        <v>0</v>
      </c>
      <c r="HR1162" s="111">
        <f t="shared" si="3480"/>
        <v>0</v>
      </c>
      <c r="HS1162" s="111">
        <f t="shared" si="3481"/>
        <v>0</v>
      </c>
      <c r="HT1162" s="111">
        <f t="shared" si="3482"/>
        <v>0</v>
      </c>
      <c r="HU1162" s="111">
        <f t="shared" si="3483"/>
        <v>0</v>
      </c>
      <c r="HV1162" s="111">
        <f t="shared" si="3484"/>
        <v>0</v>
      </c>
      <c r="HW1162" s="111">
        <f t="shared" si="3485"/>
        <v>0</v>
      </c>
      <c r="HX1162" s="111">
        <f t="shared" si="3486"/>
        <v>0</v>
      </c>
      <c r="HY1162" s="111">
        <f>IF(AND(OR($A1162=2,$E1162=""),NOT(ISBLANK('Base Data'!I1163))),1,IF(OR($A1162=2,$C1162="",$E1162=""),0,1))</f>
        <v>0</v>
      </c>
      <c r="HZ1162" s="111"/>
      <c r="IA1162" s="111"/>
      <c r="IB1162" s="111"/>
      <c r="IC1162" s="111">
        <f>IF('Base Data'!C1163="",0,IF('Base Data'!D1163="",1,0))</f>
        <v>0</v>
      </c>
    </row>
    <row r="1163" spans="1:237" x14ac:dyDescent="0.25">
      <c r="A1163" s="116" t="str">
        <f>IF(NOT(ISBLANK('Base Data'!A1164)),'Base Data'!A1164,"")</f>
        <v/>
      </c>
      <c r="B1163" s="116" t="str">
        <f>IF(NOT(ISBLANK('Base Data'!B1164)),'Base Data'!B1164,"")</f>
        <v/>
      </c>
      <c r="C1163" s="125" t="str">
        <f>IF(NOT(ISBLANK('Base Data'!C1164)),'Base Data'!C1164,"")</f>
        <v/>
      </c>
      <c r="D1163" s="125" t="str">
        <f>IF(NOT(ISBLANK('Base Data'!D1164)),'Base Data'!D1164,"")</f>
        <v/>
      </c>
      <c r="E1163" s="116" t="str">
        <f>IF(NOT(ISBLANK('Base Data'!E1164)),'Base Data'!E1164,"")</f>
        <v/>
      </c>
      <c r="F1163" s="117" t="str">
        <f>IF(NOT(ISBLANK('Base Data'!F1164)),'Base Data'!F1164,"")</f>
        <v/>
      </c>
      <c r="G1163" s="117" t="str">
        <f>IF(NOT(ISBLANK('Base Data'!G1164)),'Base Data'!G1164,"")</f>
        <v/>
      </c>
      <c r="H1163" s="188">
        <f t="shared" si="3318"/>
        <v>0</v>
      </c>
      <c r="I1163" s="117" t="str">
        <f>IF(NOT(ISBLANK('Base Data'!H1164)),'Base Data'!H1164,"")</f>
        <v/>
      </c>
      <c r="J1163" s="188">
        <f>IF(AND(ISNUMBER(I1163),ISNUMBER(#REF!)),I1163-#REF!,IF(AND(NOT(ISNUMBER(I1163)),NOT(ISNUMBER(#REF!))),0,IF(NOT(ISNUMBER(I1163)),-#REF!,IF(NOT(ISNUMBER(#REF!)),I1163,0))))</f>
        <v>0</v>
      </c>
      <c r="K1163" s="188">
        <f t="shared" si="3319"/>
        <v>0</v>
      </c>
      <c r="L1163" s="188">
        <f t="shared" si="3487"/>
        <v>0</v>
      </c>
      <c r="M1163" s="116" t="str">
        <f>IF(NOT(ISBLANK('Base Data'!I1164)),'Base Data'!I1164,"")</f>
        <v/>
      </c>
      <c r="N1163" s="116" t="str">
        <f>IF(NOT(ISBLANK('Base Data'!J1164)),'Base Data'!J1164,"")</f>
        <v/>
      </c>
      <c r="O1163" s="117" t="str">
        <f>IF(NOT(ISBLANK('Base Data'!K1164)),'Base Data'!K1164,"")</f>
        <v/>
      </c>
      <c r="P1163" s="191">
        <f t="shared" si="3320"/>
        <v>0</v>
      </c>
      <c r="Q1163" s="116" t="str">
        <f>IF(NOT(ISBLANK('Base Data'!L1164)),'Base Data'!L1164,"")</f>
        <v/>
      </c>
      <c r="R1163" s="116" t="str">
        <f>IF(NOT(ISBLANK('Base Data'!M1164)),'Base Data'!M1164,"")</f>
        <v/>
      </c>
      <c r="S1163" s="116" t="str">
        <f>IF(NOT(ISBLANK('Base Data'!N1164)),'Base Data'!N1164,"")</f>
        <v/>
      </c>
      <c r="T1163" s="117" t="str">
        <f>IF(NOT(ISBLANK('Base Data'!O1164)),'Base Data'!O1164,"")</f>
        <v/>
      </c>
      <c r="U1163" s="116" t="str">
        <f>IF(NOT(ISBLANK('Base Data'!P1164)),'Base Data'!P1164,"")</f>
        <v/>
      </c>
      <c r="V1163" s="116" t="str">
        <f>IF(NOT(ISBLANK('Base Data'!Q1164)),'Base Data'!Q1164,"")</f>
        <v/>
      </c>
      <c r="W1163" s="116" t="str">
        <f>IF(NOT(ISBLANK('Base Data'!R1164)),'Base Data'!R1164,"")</f>
        <v/>
      </c>
      <c r="X1163" s="116" t="str">
        <f>IF(NOT(ISBLANK('Base Data'!S1164)),'Base Data'!S1164,"")</f>
        <v/>
      </c>
      <c r="Y1163" s="116" t="str">
        <f>IF(NOT(ISBLANK('Base Data'!T1164)),'Base Data'!T1164,"")</f>
        <v/>
      </c>
      <c r="Z1163" s="117" t="str">
        <f>IF(NOT(ISBLANK('Base Data'!U1164)),'Base Data'!U1164,"")</f>
        <v/>
      </c>
      <c r="AA1163" s="191">
        <f t="shared" si="3321"/>
        <v>0</v>
      </c>
      <c r="AB1163" s="116" t="str">
        <f>IF(NOT(ISBLANK('Base Data'!V1164)),'Base Data'!V1164,"")</f>
        <v/>
      </c>
      <c r="AC1163" s="117" t="str">
        <f>IF(NOT(ISBLANK('Base Data'!W1164)),'Base Data'!W1164,"")</f>
        <v/>
      </c>
      <c r="AD1163" s="191">
        <f t="shared" si="3322"/>
        <v>0</v>
      </c>
      <c r="AE1163" s="118" t="str">
        <f>IF(NOT(ISBLANK('Base Data'!X1164)),'Base Data'!X1164,"")</f>
        <v/>
      </c>
      <c r="AF1163" s="118" t="str">
        <f>IF(NOT(ISBLANK('Base Data'!Y1164)),'Base Data'!Y1164,"")</f>
        <v/>
      </c>
      <c r="AG1163" s="121" t="str">
        <f>IF(OR($A1163=2),"",'SEA Detail'!CB1225)</f>
        <v>.</v>
      </c>
      <c r="AH1163" s="115">
        <f t="shared" si="3323"/>
        <v>0</v>
      </c>
      <c r="AI1163" s="115">
        <f t="shared" si="3324"/>
        <v>0</v>
      </c>
      <c r="AJ1163" s="115">
        <f t="shared" si="3325"/>
        <v>0</v>
      </c>
      <c r="AK1163" s="115">
        <f t="shared" si="3488"/>
        <v>0</v>
      </c>
      <c r="AL1163" s="115">
        <f t="shared" si="3326"/>
        <v>0</v>
      </c>
      <c r="AM1163" s="115">
        <f t="shared" si="3489"/>
        <v>0</v>
      </c>
      <c r="AN1163" s="115">
        <f t="shared" si="3327"/>
        <v>0</v>
      </c>
      <c r="AO1163" s="115">
        <f t="shared" si="3328"/>
        <v>0</v>
      </c>
      <c r="AP1163" s="115">
        <f t="shared" si="3329"/>
        <v>0</v>
      </c>
      <c r="AQ1163" s="115">
        <f t="shared" si="3330"/>
        <v>0</v>
      </c>
      <c r="AR1163" s="115">
        <f t="shared" si="3331"/>
        <v>0</v>
      </c>
      <c r="AS1163" s="115">
        <f t="shared" si="3332"/>
        <v>0</v>
      </c>
      <c r="AT1163" s="115">
        <f t="shared" si="3333"/>
        <v>0</v>
      </c>
      <c r="AU1163" s="115">
        <f t="shared" si="3334"/>
        <v>0</v>
      </c>
      <c r="AV1163" s="115">
        <f t="shared" si="3335"/>
        <v>0</v>
      </c>
      <c r="AW1163" s="115">
        <f t="shared" si="3336"/>
        <v>0</v>
      </c>
      <c r="AX1163" s="115">
        <f t="shared" si="3337"/>
        <v>0</v>
      </c>
      <c r="AY1163" s="115">
        <f t="shared" si="3338"/>
        <v>0</v>
      </c>
      <c r="AZ1163" s="115">
        <f t="shared" si="3339"/>
        <v>0</v>
      </c>
      <c r="BA1163" s="115">
        <f t="shared" si="3490"/>
        <v>0</v>
      </c>
      <c r="BB1163" s="115">
        <f t="shared" si="3340"/>
        <v>0</v>
      </c>
      <c r="BC1163" s="115">
        <f t="shared" si="3341"/>
        <v>0</v>
      </c>
      <c r="BD1163" s="115">
        <f t="shared" si="3342"/>
        <v>0</v>
      </c>
      <c r="BE1163" s="115">
        <f t="shared" si="3343"/>
        <v>0</v>
      </c>
      <c r="BF1163" s="115">
        <f t="shared" si="3344"/>
        <v>0</v>
      </c>
      <c r="BG1163" s="115">
        <f t="shared" si="3345"/>
        <v>0</v>
      </c>
      <c r="BH1163" s="115">
        <f t="shared" si="3346"/>
        <v>0</v>
      </c>
      <c r="BI1163" s="115">
        <f t="shared" si="3347"/>
        <v>0</v>
      </c>
      <c r="BJ1163" s="115">
        <f t="shared" si="3348"/>
        <v>0</v>
      </c>
      <c r="BK1163" s="115">
        <f t="shared" si="3349"/>
        <v>0</v>
      </c>
      <c r="BL1163" s="115">
        <f t="shared" si="3350"/>
        <v>0</v>
      </c>
      <c r="BM1163" s="115">
        <f t="shared" si="3351"/>
        <v>0</v>
      </c>
      <c r="BN1163" s="115">
        <f t="shared" si="3352"/>
        <v>0</v>
      </c>
      <c r="BO1163" s="115">
        <f t="shared" si="3353"/>
        <v>0</v>
      </c>
      <c r="BP1163" s="115">
        <f t="shared" si="3354"/>
        <v>0</v>
      </c>
      <c r="BQ1163" s="115">
        <f t="shared" si="3355"/>
        <v>0</v>
      </c>
      <c r="BR1163" s="115">
        <f t="shared" si="3356"/>
        <v>0</v>
      </c>
      <c r="BS1163" s="115">
        <f t="shared" si="3357"/>
        <v>0</v>
      </c>
      <c r="BT1163" s="115">
        <f t="shared" si="3358"/>
        <v>0</v>
      </c>
      <c r="BU1163" s="115">
        <f t="shared" si="3359"/>
        <v>0</v>
      </c>
      <c r="BV1163" s="115">
        <f t="shared" si="3491"/>
        <v>0</v>
      </c>
      <c r="BW1163" s="115">
        <f t="shared" si="3360"/>
        <v>0</v>
      </c>
      <c r="BX1163" s="115">
        <f t="shared" si="3361"/>
        <v>0</v>
      </c>
      <c r="BY1163" s="115">
        <f t="shared" si="3362"/>
        <v>0</v>
      </c>
      <c r="BZ1163" s="115">
        <v>0</v>
      </c>
      <c r="CA1163" s="115">
        <f>IFERROR(IF(OR($A1163=2,$A1163=3,$C1163=""),0,IF(E1163="",1,IF(ISERROR(VLOOKUP('Auto-Calculations'!E1163,LEA_ESA_Lookup,2,FALSE)),1,0))),"0*")</f>
        <v>0</v>
      </c>
      <c r="CB1163" s="115">
        <f t="shared" si="3363"/>
        <v>0</v>
      </c>
      <c r="CC1163" s="115">
        <f t="shared" si="3364"/>
        <v>0</v>
      </c>
      <c r="CD1163" s="115">
        <f t="shared" si="3365"/>
        <v>0</v>
      </c>
      <c r="CE1163" s="115">
        <f t="shared" si="3366"/>
        <v>0</v>
      </c>
      <c r="CF1163" s="115">
        <f t="shared" si="3367"/>
        <v>0</v>
      </c>
      <c r="CG1163" s="115">
        <f t="shared" si="3368"/>
        <v>0</v>
      </c>
      <c r="CH1163" s="119">
        <f t="shared" si="3369"/>
        <v>0</v>
      </c>
      <c r="CI1163" s="115">
        <f t="shared" si="3370"/>
        <v>0</v>
      </c>
      <c r="CJ1163" s="115">
        <f t="shared" si="3371"/>
        <v>0</v>
      </c>
      <c r="CK1163" s="115">
        <f t="shared" si="3372"/>
        <v>0</v>
      </c>
      <c r="CL1163" s="115">
        <f t="shared" si="3373"/>
        <v>0</v>
      </c>
      <c r="CM1163" s="115">
        <f t="shared" si="3374"/>
        <v>0</v>
      </c>
      <c r="CN1163" s="115">
        <f>IFERROR(IF(OR($A1163=2,$A1163=3,$C1163=""),0,IF('Auto-Calculations'!Z1163="M",1,0)),"0*")</f>
        <v>0</v>
      </c>
      <c r="CO1163" s="115">
        <f>IFERROR(IF(OR($A1163=2,$A1163=3,$C1163=""),0,IF('Auto-Calculations'!AE1163="M",1,0)),"0*")</f>
        <v>0</v>
      </c>
      <c r="CP1163" s="115">
        <f>IFERROR(IF(OR($A1163=2,$A1163=3,$C1163=""),0,IF('Auto-Calculations'!V1163="M",1,0)),"0*")</f>
        <v>0</v>
      </c>
      <c r="CQ1163" s="115">
        <f>IFERROR(IF(OR($A1163=2,$A1163=3,$C1163=""),0,IF('Auto-Calculations'!W1163="M",1,0)),"0*")</f>
        <v>0</v>
      </c>
      <c r="CR1163" s="115">
        <f>IFERROR(IF(OR($A1163=2,$A1163=3,$C1163=""),0,IF('Auto-Calculations'!X1163="M",1,0)),"0*")</f>
        <v>0</v>
      </c>
      <c r="CS1163" s="115">
        <f>IFERROR(IF(OR($A1163=2,$A1163=3,$C1163=""),0,IF('Auto-Calculations'!Y1163="M",1,0)),"0*")</f>
        <v>0</v>
      </c>
      <c r="CT1163" s="115">
        <f t="shared" si="3375"/>
        <v>0</v>
      </c>
      <c r="CU1163" s="115">
        <f t="shared" si="3376"/>
        <v>0</v>
      </c>
      <c r="CV1163" s="115">
        <f t="shared" si="3377"/>
        <v>0</v>
      </c>
      <c r="CW1163" s="115">
        <f t="shared" si="3378"/>
        <v>0</v>
      </c>
      <c r="CX1163" s="115">
        <f t="shared" si="3379"/>
        <v>0</v>
      </c>
      <c r="CY1163" s="111">
        <f t="shared" si="3380"/>
        <v>0</v>
      </c>
      <c r="CZ1163" s="111">
        <f t="shared" si="3381"/>
        <v>0</v>
      </c>
      <c r="DA1163" s="111">
        <f t="shared" si="3382"/>
        <v>0</v>
      </c>
      <c r="DB1163" s="115">
        <f t="shared" si="3492"/>
        <v>0</v>
      </c>
      <c r="DC1163" s="111">
        <f t="shared" si="3493"/>
        <v>0</v>
      </c>
      <c r="DD1163" s="115">
        <f t="shared" si="3494"/>
        <v>0</v>
      </c>
      <c r="DE1163" s="115">
        <f t="shared" si="3495"/>
        <v>0</v>
      </c>
      <c r="DF1163" s="115">
        <f>IFERROR(IF(OR($A1163=3),0,IF('Auto-Calculations'!Q1163="NA",1,0)),"0*")</f>
        <v>0</v>
      </c>
      <c r="DG1163" s="111"/>
      <c r="DH1163" s="111"/>
      <c r="DI1163" s="111"/>
      <c r="DJ1163" s="111"/>
      <c r="DK1163" s="111"/>
      <c r="DL1163" s="111"/>
      <c r="DM1163" s="111"/>
      <c r="DN1163" s="111"/>
      <c r="DO1163" s="111"/>
      <c r="DP1163" s="111"/>
      <c r="DQ1163" s="120" t="str">
        <f t="shared" si="3496"/>
        <v>0000000000000000000000000000000000000</v>
      </c>
      <c r="DR1163" s="111" t="str">
        <f t="shared" si="3383"/>
        <v>No Error</v>
      </c>
      <c r="DS1163" s="111" t="str">
        <f t="shared" si="3384"/>
        <v>No Error</v>
      </c>
      <c r="DT1163" s="111" t="str">
        <f t="shared" si="3385"/>
        <v>No Error</v>
      </c>
      <c r="DU1163" s="111" t="str">
        <f t="shared" si="3386"/>
        <v>No Error</v>
      </c>
      <c r="DV1163" s="111" t="str">
        <f t="shared" si="3387"/>
        <v>No Error</v>
      </c>
      <c r="DW1163" s="111" t="str">
        <f t="shared" si="3388"/>
        <v>No Error</v>
      </c>
      <c r="DX1163" s="111" t="str">
        <f t="shared" si="3389"/>
        <v>No Error</v>
      </c>
      <c r="DY1163" s="111" t="str">
        <f t="shared" si="3390"/>
        <v>No Error</v>
      </c>
      <c r="DZ1163" s="111" t="str">
        <f t="shared" si="3391"/>
        <v>No Error</v>
      </c>
      <c r="EA1163" s="111" t="str">
        <f t="shared" si="3392"/>
        <v>No Error</v>
      </c>
      <c r="EB1163" s="111" t="str">
        <f t="shared" si="3393"/>
        <v>No Error</v>
      </c>
      <c r="EC1163" s="111" t="str">
        <f t="shared" si="3394"/>
        <v>No Error</v>
      </c>
      <c r="ED1163" s="111" t="str">
        <f t="shared" si="3395"/>
        <v>No Error</v>
      </c>
      <c r="EE1163" s="111" t="str">
        <f t="shared" si="3396"/>
        <v>No Error</v>
      </c>
      <c r="EF1163" s="111" t="str">
        <f t="shared" si="3397"/>
        <v>No Error</v>
      </c>
      <c r="EG1163" s="111" t="str">
        <f t="shared" si="3398"/>
        <v>No Error</v>
      </c>
      <c r="EH1163" s="111" t="str">
        <f t="shared" si="3399"/>
        <v>No Error</v>
      </c>
      <c r="EI1163" s="111" t="str">
        <f t="shared" si="3400"/>
        <v>No Error</v>
      </c>
      <c r="EJ1163" s="111" t="str">
        <f t="shared" si="3401"/>
        <v>No Error</v>
      </c>
      <c r="EK1163" s="111" t="str">
        <f t="shared" si="3402"/>
        <v>No Error</v>
      </c>
      <c r="EL1163" s="111" t="str">
        <f t="shared" si="3403"/>
        <v>No Error</v>
      </c>
      <c r="EM1163" s="111" t="str">
        <f t="shared" si="3404"/>
        <v>No Error</v>
      </c>
      <c r="EN1163" s="111" t="str">
        <f t="shared" si="3405"/>
        <v>No Error</v>
      </c>
      <c r="EO1163" s="111" t="str">
        <f t="shared" si="3406"/>
        <v>No Error</v>
      </c>
      <c r="EP1163" s="111" t="str">
        <f t="shared" si="3407"/>
        <v>No Error</v>
      </c>
      <c r="EQ1163" s="111" t="str">
        <f t="shared" si="3408"/>
        <v>No Error</v>
      </c>
      <c r="ER1163" s="111" t="str">
        <f t="shared" si="3409"/>
        <v>No Error</v>
      </c>
      <c r="ES1163" s="111" t="str">
        <f t="shared" si="3410"/>
        <v>No Error</v>
      </c>
      <c r="ET1163" s="111" t="str">
        <f t="shared" si="3411"/>
        <v>No Error</v>
      </c>
      <c r="EU1163" s="111" t="str">
        <f t="shared" si="3412"/>
        <v>No Error</v>
      </c>
      <c r="EV1163" s="111" t="str">
        <f t="shared" si="3413"/>
        <v>No Error</v>
      </c>
      <c r="EW1163" s="111" t="str">
        <f t="shared" si="3414"/>
        <v>No Error</v>
      </c>
      <c r="EX1163" s="111" t="str">
        <f t="shared" si="3415"/>
        <v>No Error</v>
      </c>
      <c r="EY1163" s="111" t="str">
        <f t="shared" si="3416"/>
        <v>No Error</v>
      </c>
      <c r="EZ1163" s="111" t="str">
        <f t="shared" si="3417"/>
        <v>No Error</v>
      </c>
      <c r="FA1163" s="111" t="str">
        <f t="shared" si="3418"/>
        <v>No Error</v>
      </c>
      <c r="FB1163" s="111" t="str">
        <f t="shared" si="3419"/>
        <v>No Error</v>
      </c>
      <c r="FC1163" s="111" t="str">
        <f t="shared" si="3420"/>
        <v>No Error</v>
      </c>
      <c r="FD1163" s="111" t="str">
        <f t="shared" si="3421"/>
        <v>No Error</v>
      </c>
      <c r="FE1163" s="111" t="str">
        <f t="shared" si="3422"/>
        <v>No Error</v>
      </c>
      <c r="FF1163" s="111" t="str">
        <f t="shared" si="3423"/>
        <v>No Error</v>
      </c>
      <c r="FG1163" s="111" t="str">
        <f t="shared" si="3424"/>
        <v>No Error</v>
      </c>
      <c r="FH1163" s="111" t="str">
        <f t="shared" si="3425"/>
        <v>No Error</v>
      </c>
      <c r="FI1163" s="111" t="str">
        <f t="shared" si="3426"/>
        <v>No Error</v>
      </c>
      <c r="FJ1163" s="111" t="str">
        <f t="shared" si="3427"/>
        <v>No Error</v>
      </c>
      <c r="FK1163" s="111" t="str">
        <f t="shared" si="3428"/>
        <v>No Error</v>
      </c>
      <c r="FL1163" s="111" t="str">
        <f t="shared" si="3429"/>
        <v>No Error</v>
      </c>
      <c r="FM1163" s="111" t="str">
        <f t="shared" si="3430"/>
        <v>No Error</v>
      </c>
      <c r="FN1163" s="111" t="str">
        <f t="shared" si="3431"/>
        <v>No Error</v>
      </c>
      <c r="FO1163" s="111" t="str">
        <f t="shared" si="3432"/>
        <v>No Error</v>
      </c>
      <c r="FP1163" s="111" t="str">
        <f t="shared" si="3433"/>
        <v>No Error</v>
      </c>
      <c r="FQ1163" s="111" t="str">
        <f t="shared" si="3434"/>
        <v>No Error</v>
      </c>
      <c r="FR1163" s="111" t="str">
        <f t="shared" si="3435"/>
        <v>No Error</v>
      </c>
      <c r="FS1163" s="111" t="str">
        <f t="shared" si="3436"/>
        <v>No Error</v>
      </c>
      <c r="FT1163" s="111" t="str">
        <f t="shared" si="3437"/>
        <v>No Error</v>
      </c>
      <c r="FU1163" s="111" t="str">
        <f t="shared" si="3438"/>
        <v>No Error</v>
      </c>
      <c r="FV1163" s="111" t="str">
        <f t="shared" si="3439"/>
        <v>No Error</v>
      </c>
      <c r="FW1163" s="111" t="str">
        <f t="shared" si="3440"/>
        <v>No Error</v>
      </c>
      <c r="FX1163" s="111" t="str">
        <f t="shared" si="3441"/>
        <v>No Error</v>
      </c>
      <c r="FY1163" s="111" t="str">
        <f t="shared" si="3442"/>
        <v>No Error</v>
      </c>
      <c r="FZ1163" s="111" t="str">
        <f t="shared" si="3443"/>
        <v>No Error</v>
      </c>
      <c r="GA1163" s="111" t="str">
        <f t="shared" si="3444"/>
        <v>No Error</v>
      </c>
      <c r="GB1163" s="111" t="str">
        <f t="shared" si="3445"/>
        <v>No Error</v>
      </c>
      <c r="GC1163" s="111" t="str">
        <f t="shared" si="3446"/>
        <v>No Error</v>
      </c>
      <c r="GD1163" s="111" t="str">
        <f t="shared" si="3447"/>
        <v>No Error</v>
      </c>
      <c r="GE1163" s="111" t="str">
        <f t="shared" si="3448"/>
        <v>No Error</v>
      </c>
      <c r="GF1163" s="111" t="str">
        <f t="shared" si="3449"/>
        <v>No Error</v>
      </c>
      <c r="GG1163" s="111" t="str">
        <f t="shared" si="3450"/>
        <v>No Error</v>
      </c>
      <c r="GH1163" s="111" t="str">
        <f t="shared" si="3451"/>
        <v>No Error</v>
      </c>
      <c r="GI1163" s="111" t="str">
        <f t="shared" si="3452"/>
        <v>No Error</v>
      </c>
      <c r="GJ1163" s="111" t="str">
        <f t="shared" si="3453"/>
        <v>No Error</v>
      </c>
      <c r="GK1163" s="111" t="str">
        <f t="shared" si="3454"/>
        <v>No Error</v>
      </c>
      <c r="GL1163" s="111" t="str">
        <f t="shared" si="3455"/>
        <v>No Error</v>
      </c>
      <c r="GM1163" s="111" t="str">
        <f t="shared" si="3456"/>
        <v>No Error</v>
      </c>
      <c r="GN1163" s="111" t="str">
        <f t="shared" si="3457"/>
        <v>No Error</v>
      </c>
      <c r="GO1163" s="111" t="str">
        <f t="shared" si="3458"/>
        <v>No Error</v>
      </c>
      <c r="GP1163" s="111" t="str">
        <f t="shared" si="3458"/>
        <v>No Error</v>
      </c>
      <c r="GQ1163" s="111">
        <f t="shared" si="3459"/>
        <v>0</v>
      </c>
      <c r="GR1163" s="111">
        <f t="shared" si="3460"/>
        <v>0</v>
      </c>
      <c r="GS1163" s="111" t="str">
        <f t="shared" si="3461"/>
        <v/>
      </c>
      <c r="GT1163" s="111">
        <f t="shared" si="3462"/>
        <v>0</v>
      </c>
      <c r="GU1163" s="111">
        <f t="shared" si="3463"/>
        <v>0</v>
      </c>
      <c r="GV1163" s="111">
        <f t="shared" si="3497"/>
        <v>0</v>
      </c>
      <c r="GW1163" s="121" t="str">
        <f>IF(OR($A1163=2,$A1163=3),"",'SEA Detail'!CB1225)</f>
        <v>.</v>
      </c>
      <c r="GX1163" s="111">
        <f t="shared" si="3498"/>
        <v>0</v>
      </c>
      <c r="GY1163" s="111">
        <f t="shared" si="3499"/>
        <v>0</v>
      </c>
      <c r="GZ1163" s="111">
        <f t="shared" si="3500"/>
        <v>0</v>
      </c>
      <c r="HA1163" s="111">
        <f t="shared" si="3501"/>
        <v>0</v>
      </c>
      <c r="HB1163" s="111">
        <f t="shared" si="3464"/>
        <v>0</v>
      </c>
      <c r="HC1163" s="111">
        <f t="shared" si="3465"/>
        <v>0</v>
      </c>
      <c r="HD1163" s="111">
        <f t="shared" si="3466"/>
        <v>0</v>
      </c>
      <c r="HE1163" s="111">
        <f t="shared" si="3467"/>
        <v>0</v>
      </c>
      <c r="HF1163" s="111">
        <f t="shared" si="3468"/>
        <v>0</v>
      </c>
      <c r="HG1163" s="111">
        <f t="shared" si="3469"/>
        <v>0</v>
      </c>
      <c r="HH1163" s="111">
        <f t="shared" si="3470"/>
        <v>0</v>
      </c>
      <c r="HI1163" s="111">
        <f t="shared" si="3471"/>
        <v>0</v>
      </c>
      <c r="HJ1163" s="111">
        <f t="shared" si="3472"/>
        <v>0</v>
      </c>
      <c r="HK1163" s="111">
        <f t="shared" si="3473"/>
        <v>0</v>
      </c>
      <c r="HL1163" s="111">
        <f t="shared" si="3474"/>
        <v>0</v>
      </c>
      <c r="HM1163" s="111">
        <f t="shared" si="3475"/>
        <v>0</v>
      </c>
      <c r="HN1163" s="111">
        <f t="shared" si="3476"/>
        <v>0</v>
      </c>
      <c r="HO1163" s="111">
        <f t="shared" si="3477"/>
        <v>0</v>
      </c>
      <c r="HP1163" s="111">
        <f t="shared" si="3478"/>
        <v>0</v>
      </c>
      <c r="HQ1163" s="111">
        <f t="shared" si="3479"/>
        <v>0</v>
      </c>
      <c r="HR1163" s="111">
        <f t="shared" si="3480"/>
        <v>0</v>
      </c>
      <c r="HS1163" s="111">
        <f t="shared" si="3481"/>
        <v>0</v>
      </c>
      <c r="HT1163" s="111">
        <f t="shared" si="3482"/>
        <v>0</v>
      </c>
      <c r="HU1163" s="111">
        <f t="shared" si="3483"/>
        <v>0</v>
      </c>
      <c r="HV1163" s="111">
        <f t="shared" si="3484"/>
        <v>0</v>
      </c>
      <c r="HW1163" s="111">
        <f t="shared" si="3485"/>
        <v>0</v>
      </c>
      <c r="HX1163" s="111">
        <f t="shared" si="3486"/>
        <v>0</v>
      </c>
      <c r="HY1163" s="111">
        <f>IF(AND(OR($A1163=2,$E1163=""),NOT(ISBLANK('Base Data'!I1164))),1,IF(OR($A1163=2,$C1163="",$E1163=""),0,1))</f>
        <v>0</v>
      </c>
      <c r="HZ1163" s="111"/>
      <c r="IA1163" s="111"/>
      <c r="IB1163" s="111"/>
      <c r="IC1163" s="111">
        <f>IF('Base Data'!C1164="",0,IF('Base Data'!D1164="",1,0))</f>
        <v>0</v>
      </c>
    </row>
    <row r="1164" spans="1:237" x14ac:dyDescent="0.25">
      <c r="A1164" s="116" t="str">
        <f>IF(NOT(ISBLANK('Base Data'!A1165)),'Base Data'!A1165,"")</f>
        <v/>
      </c>
      <c r="B1164" s="116" t="str">
        <f>IF(NOT(ISBLANK('Base Data'!B1165)),'Base Data'!B1165,"")</f>
        <v/>
      </c>
      <c r="C1164" s="125" t="str">
        <f>IF(NOT(ISBLANK('Base Data'!C1165)),'Base Data'!C1165,"")</f>
        <v/>
      </c>
      <c r="D1164" s="125" t="str">
        <f>IF(NOT(ISBLANK('Base Data'!D1165)),'Base Data'!D1165,"")</f>
        <v/>
      </c>
      <c r="E1164" s="116" t="str">
        <f>IF(NOT(ISBLANK('Base Data'!E1165)),'Base Data'!E1165,"")</f>
        <v/>
      </c>
      <c r="F1164" s="117" t="str">
        <f>IF(NOT(ISBLANK('Base Data'!F1165)),'Base Data'!F1165,"")</f>
        <v/>
      </c>
      <c r="G1164" s="117" t="str">
        <f>IF(NOT(ISBLANK('Base Data'!G1165)),'Base Data'!G1165,"")</f>
        <v/>
      </c>
      <c r="H1164" s="188">
        <f t="shared" si="3318"/>
        <v>0</v>
      </c>
      <c r="I1164" s="117" t="str">
        <f>IF(NOT(ISBLANK('Base Data'!H1165)),'Base Data'!H1165,"")</f>
        <v/>
      </c>
      <c r="J1164" s="188">
        <f>IF(AND(ISNUMBER(I1164),ISNUMBER(#REF!)),I1164-#REF!,IF(AND(NOT(ISNUMBER(I1164)),NOT(ISNUMBER(#REF!))),0,IF(NOT(ISNUMBER(I1164)),-#REF!,IF(NOT(ISNUMBER(#REF!)),I1164,0))))</f>
        <v>0</v>
      </c>
      <c r="K1164" s="188">
        <f t="shared" si="3319"/>
        <v>0</v>
      </c>
      <c r="L1164" s="188">
        <f t="shared" si="3487"/>
        <v>0</v>
      </c>
      <c r="M1164" s="116" t="str">
        <f>IF(NOT(ISBLANK('Base Data'!I1165)),'Base Data'!I1165,"")</f>
        <v/>
      </c>
      <c r="N1164" s="116" t="str">
        <f>IF(NOT(ISBLANK('Base Data'!J1165)),'Base Data'!J1165,"")</f>
        <v/>
      </c>
      <c r="O1164" s="117" t="str">
        <f>IF(NOT(ISBLANK('Base Data'!K1165)),'Base Data'!K1165,"")</f>
        <v/>
      </c>
      <c r="P1164" s="191">
        <f t="shared" si="3320"/>
        <v>0</v>
      </c>
      <c r="Q1164" s="116" t="str">
        <f>IF(NOT(ISBLANK('Base Data'!L1165)),'Base Data'!L1165,"")</f>
        <v/>
      </c>
      <c r="R1164" s="116" t="str">
        <f>IF(NOT(ISBLANK('Base Data'!M1165)),'Base Data'!M1165,"")</f>
        <v/>
      </c>
      <c r="S1164" s="116" t="str">
        <f>IF(NOT(ISBLANK('Base Data'!N1165)),'Base Data'!N1165,"")</f>
        <v/>
      </c>
      <c r="T1164" s="117" t="str">
        <f>IF(NOT(ISBLANK('Base Data'!O1165)),'Base Data'!O1165,"")</f>
        <v/>
      </c>
      <c r="U1164" s="116" t="str">
        <f>IF(NOT(ISBLANK('Base Data'!P1165)),'Base Data'!P1165,"")</f>
        <v/>
      </c>
      <c r="V1164" s="116" t="str">
        <f>IF(NOT(ISBLANK('Base Data'!Q1165)),'Base Data'!Q1165,"")</f>
        <v/>
      </c>
      <c r="W1164" s="116" t="str">
        <f>IF(NOT(ISBLANK('Base Data'!R1165)),'Base Data'!R1165,"")</f>
        <v/>
      </c>
      <c r="X1164" s="116" t="str">
        <f>IF(NOT(ISBLANK('Base Data'!S1165)),'Base Data'!S1165,"")</f>
        <v/>
      </c>
      <c r="Y1164" s="116" t="str">
        <f>IF(NOT(ISBLANK('Base Data'!T1165)),'Base Data'!T1165,"")</f>
        <v/>
      </c>
      <c r="Z1164" s="117" t="str">
        <f>IF(NOT(ISBLANK('Base Data'!U1165)),'Base Data'!U1165,"")</f>
        <v/>
      </c>
      <c r="AA1164" s="191">
        <f t="shared" si="3321"/>
        <v>0</v>
      </c>
      <c r="AB1164" s="116" t="str">
        <f>IF(NOT(ISBLANK('Base Data'!V1165)),'Base Data'!V1165,"")</f>
        <v/>
      </c>
      <c r="AC1164" s="117" t="str">
        <f>IF(NOT(ISBLANK('Base Data'!W1165)),'Base Data'!W1165,"")</f>
        <v/>
      </c>
      <c r="AD1164" s="191">
        <f t="shared" si="3322"/>
        <v>0</v>
      </c>
      <c r="AE1164" s="118" t="str">
        <f>IF(NOT(ISBLANK('Base Data'!X1165)),'Base Data'!X1165,"")</f>
        <v/>
      </c>
      <c r="AF1164" s="118" t="str">
        <f>IF(NOT(ISBLANK('Base Data'!Y1165)),'Base Data'!Y1165,"")</f>
        <v/>
      </c>
      <c r="AG1164" s="121" t="str">
        <f>IF(OR($A1164=2),"",'SEA Detail'!CB1226)</f>
        <v>.</v>
      </c>
      <c r="AH1164" s="115">
        <f t="shared" si="3323"/>
        <v>0</v>
      </c>
      <c r="AI1164" s="115">
        <f t="shared" si="3324"/>
        <v>0</v>
      </c>
      <c r="AJ1164" s="115">
        <f t="shared" si="3325"/>
        <v>0</v>
      </c>
      <c r="AK1164" s="115">
        <f t="shared" si="3488"/>
        <v>0</v>
      </c>
      <c r="AL1164" s="115">
        <f t="shared" si="3326"/>
        <v>0</v>
      </c>
      <c r="AM1164" s="115">
        <f t="shared" si="3489"/>
        <v>0</v>
      </c>
      <c r="AN1164" s="115">
        <f t="shared" si="3327"/>
        <v>0</v>
      </c>
      <c r="AO1164" s="115">
        <f t="shared" si="3328"/>
        <v>0</v>
      </c>
      <c r="AP1164" s="115">
        <f t="shared" si="3329"/>
        <v>0</v>
      </c>
      <c r="AQ1164" s="115">
        <f t="shared" si="3330"/>
        <v>0</v>
      </c>
      <c r="AR1164" s="115">
        <f t="shared" si="3331"/>
        <v>0</v>
      </c>
      <c r="AS1164" s="115">
        <f t="shared" si="3332"/>
        <v>0</v>
      </c>
      <c r="AT1164" s="115">
        <f t="shared" si="3333"/>
        <v>0</v>
      </c>
      <c r="AU1164" s="115">
        <f t="shared" si="3334"/>
        <v>0</v>
      </c>
      <c r="AV1164" s="115">
        <f t="shared" si="3335"/>
        <v>0</v>
      </c>
      <c r="AW1164" s="115">
        <f t="shared" si="3336"/>
        <v>0</v>
      </c>
      <c r="AX1164" s="115">
        <f t="shared" si="3337"/>
        <v>0</v>
      </c>
      <c r="AY1164" s="115">
        <f t="shared" si="3338"/>
        <v>0</v>
      </c>
      <c r="AZ1164" s="115">
        <f t="shared" si="3339"/>
        <v>0</v>
      </c>
      <c r="BA1164" s="115">
        <f t="shared" si="3490"/>
        <v>0</v>
      </c>
      <c r="BB1164" s="115">
        <f t="shared" si="3340"/>
        <v>0</v>
      </c>
      <c r="BC1164" s="115">
        <f t="shared" si="3341"/>
        <v>0</v>
      </c>
      <c r="BD1164" s="115">
        <f t="shared" si="3342"/>
        <v>0</v>
      </c>
      <c r="BE1164" s="115">
        <f t="shared" si="3343"/>
        <v>0</v>
      </c>
      <c r="BF1164" s="115">
        <f t="shared" si="3344"/>
        <v>0</v>
      </c>
      <c r="BG1164" s="115">
        <f t="shared" si="3345"/>
        <v>0</v>
      </c>
      <c r="BH1164" s="115">
        <f t="shared" si="3346"/>
        <v>0</v>
      </c>
      <c r="BI1164" s="115">
        <f t="shared" si="3347"/>
        <v>0</v>
      </c>
      <c r="BJ1164" s="115">
        <f t="shared" si="3348"/>
        <v>0</v>
      </c>
      <c r="BK1164" s="115">
        <f t="shared" si="3349"/>
        <v>0</v>
      </c>
      <c r="BL1164" s="115">
        <f t="shared" si="3350"/>
        <v>0</v>
      </c>
      <c r="BM1164" s="115">
        <f t="shared" si="3351"/>
        <v>0</v>
      </c>
      <c r="BN1164" s="115">
        <f t="shared" si="3352"/>
        <v>0</v>
      </c>
      <c r="BO1164" s="115">
        <f t="shared" si="3353"/>
        <v>0</v>
      </c>
      <c r="BP1164" s="115">
        <f t="shared" si="3354"/>
        <v>0</v>
      </c>
      <c r="BQ1164" s="115">
        <f t="shared" si="3355"/>
        <v>0</v>
      </c>
      <c r="BR1164" s="115">
        <f t="shared" si="3356"/>
        <v>0</v>
      </c>
      <c r="BS1164" s="115">
        <f t="shared" si="3357"/>
        <v>0</v>
      </c>
      <c r="BT1164" s="115">
        <f t="shared" si="3358"/>
        <v>0</v>
      </c>
      <c r="BU1164" s="115">
        <f t="shared" si="3359"/>
        <v>0</v>
      </c>
      <c r="BV1164" s="115">
        <f t="shared" si="3491"/>
        <v>0</v>
      </c>
      <c r="BW1164" s="115">
        <f t="shared" si="3360"/>
        <v>0</v>
      </c>
      <c r="BX1164" s="115">
        <f t="shared" si="3361"/>
        <v>0</v>
      </c>
      <c r="BY1164" s="115">
        <f t="shared" si="3362"/>
        <v>0</v>
      </c>
      <c r="BZ1164" s="115">
        <v>0</v>
      </c>
      <c r="CA1164" s="115">
        <f>IFERROR(IF(OR($A1164=2,$A1164=3,$C1164=""),0,IF(E1164="",1,IF(ISERROR(VLOOKUP('Auto-Calculations'!E1164,LEA_ESA_Lookup,2,FALSE)),1,0))),"0*")</f>
        <v>0</v>
      </c>
      <c r="CB1164" s="115">
        <f t="shared" si="3363"/>
        <v>0</v>
      </c>
      <c r="CC1164" s="115">
        <f t="shared" si="3364"/>
        <v>0</v>
      </c>
      <c r="CD1164" s="115">
        <f t="shared" si="3365"/>
        <v>0</v>
      </c>
      <c r="CE1164" s="115">
        <f t="shared" si="3366"/>
        <v>0</v>
      </c>
      <c r="CF1164" s="115">
        <f t="shared" si="3367"/>
        <v>0</v>
      </c>
      <c r="CG1164" s="115">
        <f t="shared" si="3368"/>
        <v>0</v>
      </c>
      <c r="CH1164" s="119">
        <f t="shared" si="3369"/>
        <v>0</v>
      </c>
      <c r="CI1164" s="115">
        <f t="shared" si="3370"/>
        <v>0</v>
      </c>
      <c r="CJ1164" s="115">
        <f t="shared" si="3371"/>
        <v>0</v>
      </c>
      <c r="CK1164" s="115">
        <f t="shared" si="3372"/>
        <v>0</v>
      </c>
      <c r="CL1164" s="115">
        <f t="shared" si="3373"/>
        <v>0</v>
      </c>
      <c r="CM1164" s="115">
        <f t="shared" si="3374"/>
        <v>0</v>
      </c>
      <c r="CN1164" s="115">
        <f>IFERROR(IF(OR($A1164=2,$A1164=3,$C1164=""),0,IF('Auto-Calculations'!Z1164="M",1,0)),"0*")</f>
        <v>0</v>
      </c>
      <c r="CO1164" s="115">
        <f>IFERROR(IF(OR($A1164=2,$A1164=3,$C1164=""),0,IF('Auto-Calculations'!AE1164="M",1,0)),"0*")</f>
        <v>0</v>
      </c>
      <c r="CP1164" s="115">
        <f>IFERROR(IF(OR($A1164=2,$A1164=3,$C1164=""),0,IF('Auto-Calculations'!V1164="M",1,0)),"0*")</f>
        <v>0</v>
      </c>
      <c r="CQ1164" s="115">
        <f>IFERROR(IF(OR($A1164=2,$A1164=3,$C1164=""),0,IF('Auto-Calculations'!W1164="M",1,0)),"0*")</f>
        <v>0</v>
      </c>
      <c r="CR1164" s="115">
        <f>IFERROR(IF(OR($A1164=2,$A1164=3,$C1164=""),0,IF('Auto-Calculations'!X1164="M",1,0)),"0*")</f>
        <v>0</v>
      </c>
      <c r="CS1164" s="115">
        <f>IFERROR(IF(OR($A1164=2,$A1164=3,$C1164=""),0,IF('Auto-Calculations'!Y1164="M",1,0)),"0*")</f>
        <v>0</v>
      </c>
      <c r="CT1164" s="115">
        <f t="shared" si="3375"/>
        <v>0</v>
      </c>
      <c r="CU1164" s="115">
        <f t="shared" si="3376"/>
        <v>0</v>
      </c>
      <c r="CV1164" s="115">
        <f t="shared" si="3377"/>
        <v>0</v>
      </c>
      <c r="CW1164" s="115">
        <f t="shared" si="3378"/>
        <v>0</v>
      </c>
      <c r="CX1164" s="115">
        <f t="shared" si="3379"/>
        <v>0</v>
      </c>
      <c r="CY1164" s="111">
        <f t="shared" si="3380"/>
        <v>0</v>
      </c>
      <c r="CZ1164" s="111">
        <f t="shared" si="3381"/>
        <v>0</v>
      </c>
      <c r="DA1164" s="111">
        <f t="shared" si="3382"/>
        <v>0</v>
      </c>
      <c r="DB1164" s="115">
        <f t="shared" si="3492"/>
        <v>0</v>
      </c>
      <c r="DC1164" s="111">
        <f t="shared" si="3493"/>
        <v>0</v>
      </c>
      <c r="DD1164" s="115">
        <f t="shared" si="3494"/>
        <v>0</v>
      </c>
      <c r="DE1164" s="115">
        <f t="shared" si="3495"/>
        <v>0</v>
      </c>
      <c r="DF1164" s="115">
        <f>IFERROR(IF(OR($A1164=3),0,IF('Auto-Calculations'!Q1164="NA",1,0)),"0*")</f>
        <v>0</v>
      </c>
      <c r="DG1164" s="111"/>
      <c r="DH1164" s="111"/>
      <c r="DI1164" s="111"/>
      <c r="DJ1164" s="111"/>
      <c r="DK1164" s="111"/>
      <c r="DL1164" s="111"/>
      <c r="DM1164" s="111"/>
      <c r="DN1164" s="111"/>
      <c r="DO1164" s="111"/>
      <c r="DP1164" s="111"/>
      <c r="DQ1164" s="120" t="str">
        <f t="shared" si="3496"/>
        <v>0000000000000000000000000000000000000</v>
      </c>
      <c r="DR1164" s="111" t="str">
        <f t="shared" si="3383"/>
        <v>No Error</v>
      </c>
      <c r="DS1164" s="111" t="str">
        <f t="shared" si="3384"/>
        <v>No Error</v>
      </c>
      <c r="DT1164" s="111" t="str">
        <f t="shared" si="3385"/>
        <v>No Error</v>
      </c>
      <c r="DU1164" s="111" t="str">
        <f t="shared" si="3386"/>
        <v>No Error</v>
      </c>
      <c r="DV1164" s="111" t="str">
        <f t="shared" si="3387"/>
        <v>No Error</v>
      </c>
      <c r="DW1164" s="111" t="str">
        <f t="shared" si="3388"/>
        <v>No Error</v>
      </c>
      <c r="DX1164" s="111" t="str">
        <f t="shared" si="3389"/>
        <v>No Error</v>
      </c>
      <c r="DY1164" s="111" t="str">
        <f t="shared" si="3390"/>
        <v>No Error</v>
      </c>
      <c r="DZ1164" s="111" t="str">
        <f t="shared" si="3391"/>
        <v>No Error</v>
      </c>
      <c r="EA1164" s="111" t="str">
        <f t="shared" si="3392"/>
        <v>No Error</v>
      </c>
      <c r="EB1164" s="111" t="str">
        <f t="shared" si="3393"/>
        <v>No Error</v>
      </c>
      <c r="EC1164" s="111" t="str">
        <f t="shared" si="3394"/>
        <v>No Error</v>
      </c>
      <c r="ED1164" s="111" t="str">
        <f t="shared" si="3395"/>
        <v>No Error</v>
      </c>
      <c r="EE1164" s="111" t="str">
        <f t="shared" si="3396"/>
        <v>No Error</v>
      </c>
      <c r="EF1164" s="111" t="str">
        <f t="shared" si="3397"/>
        <v>No Error</v>
      </c>
      <c r="EG1164" s="111" t="str">
        <f t="shared" si="3398"/>
        <v>No Error</v>
      </c>
      <c r="EH1164" s="111" t="str">
        <f t="shared" si="3399"/>
        <v>No Error</v>
      </c>
      <c r="EI1164" s="111" t="str">
        <f t="shared" si="3400"/>
        <v>No Error</v>
      </c>
      <c r="EJ1164" s="111" t="str">
        <f t="shared" si="3401"/>
        <v>No Error</v>
      </c>
      <c r="EK1164" s="111" t="str">
        <f t="shared" si="3402"/>
        <v>No Error</v>
      </c>
      <c r="EL1164" s="111" t="str">
        <f t="shared" si="3403"/>
        <v>No Error</v>
      </c>
      <c r="EM1164" s="111" t="str">
        <f t="shared" si="3404"/>
        <v>No Error</v>
      </c>
      <c r="EN1164" s="111" t="str">
        <f t="shared" si="3405"/>
        <v>No Error</v>
      </c>
      <c r="EO1164" s="111" t="str">
        <f t="shared" si="3406"/>
        <v>No Error</v>
      </c>
      <c r="EP1164" s="111" t="str">
        <f t="shared" si="3407"/>
        <v>No Error</v>
      </c>
      <c r="EQ1164" s="111" t="str">
        <f t="shared" si="3408"/>
        <v>No Error</v>
      </c>
      <c r="ER1164" s="111" t="str">
        <f t="shared" si="3409"/>
        <v>No Error</v>
      </c>
      <c r="ES1164" s="111" t="str">
        <f t="shared" si="3410"/>
        <v>No Error</v>
      </c>
      <c r="ET1164" s="111" t="str">
        <f t="shared" si="3411"/>
        <v>No Error</v>
      </c>
      <c r="EU1164" s="111" t="str">
        <f t="shared" si="3412"/>
        <v>No Error</v>
      </c>
      <c r="EV1164" s="111" t="str">
        <f t="shared" si="3413"/>
        <v>No Error</v>
      </c>
      <c r="EW1164" s="111" t="str">
        <f t="shared" si="3414"/>
        <v>No Error</v>
      </c>
      <c r="EX1164" s="111" t="str">
        <f t="shared" si="3415"/>
        <v>No Error</v>
      </c>
      <c r="EY1164" s="111" t="str">
        <f t="shared" si="3416"/>
        <v>No Error</v>
      </c>
      <c r="EZ1164" s="111" t="str">
        <f t="shared" si="3417"/>
        <v>No Error</v>
      </c>
      <c r="FA1164" s="111" t="str">
        <f t="shared" si="3418"/>
        <v>No Error</v>
      </c>
      <c r="FB1164" s="111" t="str">
        <f t="shared" si="3419"/>
        <v>No Error</v>
      </c>
      <c r="FC1164" s="111" t="str">
        <f t="shared" si="3420"/>
        <v>No Error</v>
      </c>
      <c r="FD1164" s="111" t="str">
        <f t="shared" si="3421"/>
        <v>No Error</v>
      </c>
      <c r="FE1164" s="111" t="str">
        <f t="shared" si="3422"/>
        <v>No Error</v>
      </c>
      <c r="FF1164" s="111" t="str">
        <f t="shared" si="3423"/>
        <v>No Error</v>
      </c>
      <c r="FG1164" s="111" t="str">
        <f t="shared" si="3424"/>
        <v>No Error</v>
      </c>
      <c r="FH1164" s="111" t="str">
        <f t="shared" si="3425"/>
        <v>No Error</v>
      </c>
      <c r="FI1164" s="111" t="str">
        <f t="shared" si="3426"/>
        <v>No Error</v>
      </c>
      <c r="FJ1164" s="111" t="str">
        <f t="shared" si="3427"/>
        <v>No Error</v>
      </c>
      <c r="FK1164" s="111" t="str">
        <f t="shared" si="3428"/>
        <v>No Error</v>
      </c>
      <c r="FL1164" s="111" t="str">
        <f t="shared" si="3429"/>
        <v>No Error</v>
      </c>
      <c r="FM1164" s="111" t="str">
        <f t="shared" si="3430"/>
        <v>No Error</v>
      </c>
      <c r="FN1164" s="111" t="str">
        <f t="shared" si="3431"/>
        <v>No Error</v>
      </c>
      <c r="FO1164" s="111" t="str">
        <f t="shared" si="3432"/>
        <v>No Error</v>
      </c>
      <c r="FP1164" s="111" t="str">
        <f t="shared" si="3433"/>
        <v>No Error</v>
      </c>
      <c r="FQ1164" s="111" t="str">
        <f t="shared" si="3434"/>
        <v>No Error</v>
      </c>
      <c r="FR1164" s="111" t="str">
        <f t="shared" si="3435"/>
        <v>No Error</v>
      </c>
      <c r="FS1164" s="111" t="str">
        <f t="shared" si="3436"/>
        <v>No Error</v>
      </c>
      <c r="FT1164" s="111" t="str">
        <f t="shared" si="3437"/>
        <v>No Error</v>
      </c>
      <c r="FU1164" s="111" t="str">
        <f t="shared" si="3438"/>
        <v>No Error</v>
      </c>
      <c r="FV1164" s="111" t="str">
        <f t="shared" si="3439"/>
        <v>No Error</v>
      </c>
      <c r="FW1164" s="111" t="str">
        <f t="shared" si="3440"/>
        <v>No Error</v>
      </c>
      <c r="FX1164" s="111" t="str">
        <f t="shared" si="3441"/>
        <v>No Error</v>
      </c>
      <c r="FY1164" s="111" t="str">
        <f t="shared" si="3442"/>
        <v>No Error</v>
      </c>
      <c r="FZ1164" s="111" t="str">
        <f t="shared" si="3443"/>
        <v>No Error</v>
      </c>
      <c r="GA1164" s="111" t="str">
        <f t="shared" si="3444"/>
        <v>No Error</v>
      </c>
      <c r="GB1164" s="111" t="str">
        <f t="shared" si="3445"/>
        <v>No Error</v>
      </c>
      <c r="GC1164" s="111" t="str">
        <f t="shared" si="3446"/>
        <v>No Error</v>
      </c>
      <c r="GD1164" s="111" t="str">
        <f t="shared" si="3447"/>
        <v>No Error</v>
      </c>
      <c r="GE1164" s="111" t="str">
        <f t="shared" si="3448"/>
        <v>No Error</v>
      </c>
      <c r="GF1164" s="111" t="str">
        <f t="shared" si="3449"/>
        <v>No Error</v>
      </c>
      <c r="GG1164" s="111" t="str">
        <f t="shared" si="3450"/>
        <v>No Error</v>
      </c>
      <c r="GH1164" s="111" t="str">
        <f t="shared" si="3451"/>
        <v>No Error</v>
      </c>
      <c r="GI1164" s="111" t="str">
        <f t="shared" si="3452"/>
        <v>No Error</v>
      </c>
      <c r="GJ1164" s="111" t="str">
        <f t="shared" si="3453"/>
        <v>No Error</v>
      </c>
      <c r="GK1164" s="111" t="str">
        <f t="shared" si="3454"/>
        <v>No Error</v>
      </c>
      <c r="GL1164" s="111" t="str">
        <f t="shared" si="3455"/>
        <v>No Error</v>
      </c>
      <c r="GM1164" s="111" t="str">
        <f t="shared" si="3456"/>
        <v>No Error</v>
      </c>
      <c r="GN1164" s="111" t="str">
        <f t="shared" si="3457"/>
        <v>No Error</v>
      </c>
      <c r="GO1164" s="111" t="str">
        <f t="shared" si="3458"/>
        <v>No Error</v>
      </c>
      <c r="GP1164" s="111" t="str">
        <f t="shared" si="3458"/>
        <v>No Error</v>
      </c>
      <c r="GQ1164" s="111">
        <f t="shared" si="3459"/>
        <v>0</v>
      </c>
      <c r="GR1164" s="111">
        <f t="shared" si="3460"/>
        <v>0</v>
      </c>
      <c r="GS1164" s="111" t="str">
        <f t="shared" si="3461"/>
        <v/>
      </c>
      <c r="GT1164" s="111">
        <f t="shared" si="3462"/>
        <v>0</v>
      </c>
      <c r="GU1164" s="111">
        <f t="shared" si="3463"/>
        <v>0</v>
      </c>
      <c r="GV1164" s="111">
        <f t="shared" si="3497"/>
        <v>0</v>
      </c>
      <c r="GW1164" s="121" t="str">
        <f>IF(OR($A1164=2,$A1164=3),"",'SEA Detail'!CB1226)</f>
        <v>.</v>
      </c>
      <c r="GX1164" s="111">
        <f t="shared" si="3498"/>
        <v>0</v>
      </c>
      <c r="GY1164" s="111">
        <f t="shared" si="3499"/>
        <v>0</v>
      </c>
      <c r="GZ1164" s="111">
        <f t="shared" si="3500"/>
        <v>0</v>
      </c>
      <c r="HA1164" s="111">
        <f t="shared" si="3501"/>
        <v>0</v>
      </c>
      <c r="HB1164" s="111">
        <f t="shared" si="3464"/>
        <v>0</v>
      </c>
      <c r="HC1164" s="111">
        <f t="shared" si="3465"/>
        <v>0</v>
      </c>
      <c r="HD1164" s="111">
        <f t="shared" si="3466"/>
        <v>0</v>
      </c>
      <c r="HE1164" s="111">
        <f t="shared" si="3467"/>
        <v>0</v>
      </c>
      <c r="HF1164" s="111">
        <f t="shared" si="3468"/>
        <v>0</v>
      </c>
      <c r="HG1164" s="111">
        <f t="shared" si="3469"/>
        <v>0</v>
      </c>
      <c r="HH1164" s="111">
        <f t="shared" si="3470"/>
        <v>0</v>
      </c>
      <c r="HI1164" s="111">
        <f t="shared" si="3471"/>
        <v>0</v>
      </c>
      <c r="HJ1164" s="111">
        <f t="shared" si="3472"/>
        <v>0</v>
      </c>
      <c r="HK1164" s="111">
        <f t="shared" si="3473"/>
        <v>0</v>
      </c>
      <c r="HL1164" s="111">
        <f t="shared" si="3474"/>
        <v>0</v>
      </c>
      <c r="HM1164" s="111">
        <f t="shared" si="3475"/>
        <v>0</v>
      </c>
      <c r="HN1164" s="111">
        <f t="shared" si="3476"/>
        <v>0</v>
      </c>
      <c r="HO1164" s="111">
        <f t="shared" si="3477"/>
        <v>0</v>
      </c>
      <c r="HP1164" s="111">
        <f t="shared" si="3478"/>
        <v>0</v>
      </c>
      <c r="HQ1164" s="111">
        <f t="shared" si="3479"/>
        <v>0</v>
      </c>
      <c r="HR1164" s="111">
        <f t="shared" si="3480"/>
        <v>0</v>
      </c>
      <c r="HS1164" s="111">
        <f t="shared" si="3481"/>
        <v>0</v>
      </c>
      <c r="HT1164" s="111">
        <f t="shared" si="3482"/>
        <v>0</v>
      </c>
      <c r="HU1164" s="111">
        <f t="shared" si="3483"/>
        <v>0</v>
      </c>
      <c r="HV1164" s="111">
        <f t="shared" si="3484"/>
        <v>0</v>
      </c>
      <c r="HW1164" s="111">
        <f t="shared" si="3485"/>
        <v>0</v>
      </c>
      <c r="HX1164" s="111">
        <f t="shared" si="3486"/>
        <v>0</v>
      </c>
      <c r="HY1164" s="111">
        <f>IF(AND(OR($A1164=2,$E1164=""),NOT(ISBLANK('Base Data'!I1165))),1,IF(OR($A1164=2,$C1164="",$E1164=""),0,1))</f>
        <v>0</v>
      </c>
      <c r="HZ1164" s="111"/>
      <c r="IA1164" s="111"/>
      <c r="IB1164" s="111"/>
      <c r="IC1164" s="111">
        <f>IF('Base Data'!C1165="",0,IF('Base Data'!D1165="",1,0))</f>
        <v>0</v>
      </c>
    </row>
    <row r="1165" spans="1:237" x14ac:dyDescent="0.25">
      <c r="A1165" s="116" t="str">
        <f>IF(NOT(ISBLANK('Base Data'!A1166)),'Base Data'!A1166,"")</f>
        <v/>
      </c>
      <c r="B1165" s="116" t="str">
        <f>IF(NOT(ISBLANK('Base Data'!B1166)),'Base Data'!B1166,"")</f>
        <v/>
      </c>
      <c r="C1165" s="125" t="str">
        <f>IF(NOT(ISBLANK('Base Data'!C1166)),'Base Data'!C1166,"")</f>
        <v/>
      </c>
      <c r="D1165" s="125" t="str">
        <f>IF(NOT(ISBLANK('Base Data'!D1166)),'Base Data'!D1166,"")</f>
        <v/>
      </c>
      <c r="E1165" s="116" t="str">
        <f>IF(NOT(ISBLANK('Base Data'!E1166)),'Base Data'!E1166,"")</f>
        <v/>
      </c>
      <c r="F1165" s="117" t="str">
        <f>IF(NOT(ISBLANK('Base Data'!F1166)),'Base Data'!F1166,"")</f>
        <v/>
      </c>
      <c r="G1165" s="117" t="str">
        <f>IF(NOT(ISBLANK('Base Data'!G1166)),'Base Data'!G1166,"")</f>
        <v/>
      </c>
      <c r="H1165" s="188">
        <f t="shared" si="3318"/>
        <v>0</v>
      </c>
      <c r="I1165" s="117" t="str">
        <f>IF(NOT(ISBLANK('Base Data'!H1166)),'Base Data'!H1166,"")</f>
        <v/>
      </c>
      <c r="J1165" s="188">
        <f>IF(AND(ISNUMBER(I1165),ISNUMBER(#REF!)),I1165-#REF!,IF(AND(NOT(ISNUMBER(I1165)),NOT(ISNUMBER(#REF!))),0,IF(NOT(ISNUMBER(I1165)),-#REF!,IF(NOT(ISNUMBER(#REF!)),I1165,0))))</f>
        <v>0</v>
      </c>
      <c r="K1165" s="188">
        <f t="shared" si="3319"/>
        <v>0</v>
      </c>
      <c r="L1165" s="188">
        <f t="shared" si="3487"/>
        <v>0</v>
      </c>
      <c r="M1165" s="116" t="str">
        <f>IF(NOT(ISBLANK('Base Data'!I1166)),'Base Data'!I1166,"")</f>
        <v/>
      </c>
      <c r="N1165" s="116" t="str">
        <f>IF(NOT(ISBLANK('Base Data'!J1166)),'Base Data'!J1166,"")</f>
        <v/>
      </c>
      <c r="O1165" s="117" t="str">
        <f>IF(NOT(ISBLANK('Base Data'!K1166)),'Base Data'!K1166,"")</f>
        <v/>
      </c>
      <c r="P1165" s="191">
        <f t="shared" si="3320"/>
        <v>0</v>
      </c>
      <c r="Q1165" s="116" t="str">
        <f>IF(NOT(ISBLANK('Base Data'!L1166)),'Base Data'!L1166,"")</f>
        <v/>
      </c>
      <c r="R1165" s="116" t="str">
        <f>IF(NOT(ISBLANK('Base Data'!M1166)),'Base Data'!M1166,"")</f>
        <v/>
      </c>
      <c r="S1165" s="116" t="str">
        <f>IF(NOT(ISBLANK('Base Data'!N1166)),'Base Data'!N1166,"")</f>
        <v/>
      </c>
      <c r="T1165" s="117" t="str">
        <f>IF(NOT(ISBLANK('Base Data'!O1166)),'Base Data'!O1166,"")</f>
        <v/>
      </c>
      <c r="U1165" s="116" t="str">
        <f>IF(NOT(ISBLANK('Base Data'!P1166)),'Base Data'!P1166,"")</f>
        <v/>
      </c>
      <c r="V1165" s="116" t="str">
        <f>IF(NOT(ISBLANK('Base Data'!Q1166)),'Base Data'!Q1166,"")</f>
        <v/>
      </c>
      <c r="W1165" s="116" t="str">
        <f>IF(NOT(ISBLANK('Base Data'!R1166)),'Base Data'!R1166,"")</f>
        <v/>
      </c>
      <c r="X1165" s="116" t="str">
        <f>IF(NOT(ISBLANK('Base Data'!S1166)),'Base Data'!S1166,"")</f>
        <v/>
      </c>
      <c r="Y1165" s="116" t="str">
        <f>IF(NOT(ISBLANK('Base Data'!T1166)),'Base Data'!T1166,"")</f>
        <v/>
      </c>
      <c r="Z1165" s="117" t="str">
        <f>IF(NOT(ISBLANK('Base Data'!U1166)),'Base Data'!U1166,"")</f>
        <v/>
      </c>
      <c r="AA1165" s="191">
        <f t="shared" si="3321"/>
        <v>0</v>
      </c>
      <c r="AB1165" s="116" t="str">
        <f>IF(NOT(ISBLANK('Base Data'!V1166)),'Base Data'!V1166,"")</f>
        <v/>
      </c>
      <c r="AC1165" s="117" t="str">
        <f>IF(NOT(ISBLANK('Base Data'!W1166)),'Base Data'!W1166,"")</f>
        <v/>
      </c>
      <c r="AD1165" s="191">
        <f t="shared" si="3322"/>
        <v>0</v>
      </c>
      <c r="AE1165" s="118" t="str">
        <f>IF(NOT(ISBLANK('Base Data'!X1166)),'Base Data'!X1166,"")</f>
        <v/>
      </c>
      <c r="AF1165" s="118" t="str">
        <f>IF(NOT(ISBLANK('Base Data'!Y1166)),'Base Data'!Y1166,"")</f>
        <v/>
      </c>
      <c r="AG1165" s="121" t="str">
        <f>IF(OR($A1165=2),"",'SEA Detail'!CB1227)</f>
        <v>.</v>
      </c>
      <c r="AH1165" s="115">
        <f t="shared" si="3323"/>
        <v>0</v>
      </c>
      <c r="AI1165" s="115">
        <f t="shared" si="3324"/>
        <v>0</v>
      </c>
      <c r="AJ1165" s="115">
        <f t="shared" si="3325"/>
        <v>0</v>
      </c>
      <c r="AK1165" s="115">
        <f t="shared" si="3488"/>
        <v>0</v>
      </c>
      <c r="AL1165" s="115">
        <f t="shared" si="3326"/>
        <v>0</v>
      </c>
      <c r="AM1165" s="115">
        <f t="shared" si="3489"/>
        <v>0</v>
      </c>
      <c r="AN1165" s="115">
        <f t="shared" si="3327"/>
        <v>0</v>
      </c>
      <c r="AO1165" s="115">
        <f t="shared" si="3328"/>
        <v>0</v>
      </c>
      <c r="AP1165" s="115">
        <f t="shared" si="3329"/>
        <v>0</v>
      </c>
      <c r="AQ1165" s="115">
        <f t="shared" si="3330"/>
        <v>0</v>
      </c>
      <c r="AR1165" s="115">
        <f t="shared" si="3331"/>
        <v>0</v>
      </c>
      <c r="AS1165" s="115">
        <f t="shared" si="3332"/>
        <v>0</v>
      </c>
      <c r="AT1165" s="115">
        <f t="shared" si="3333"/>
        <v>0</v>
      </c>
      <c r="AU1165" s="115">
        <f t="shared" si="3334"/>
        <v>0</v>
      </c>
      <c r="AV1165" s="115">
        <f t="shared" si="3335"/>
        <v>0</v>
      </c>
      <c r="AW1165" s="115">
        <f t="shared" si="3336"/>
        <v>0</v>
      </c>
      <c r="AX1165" s="115">
        <f t="shared" si="3337"/>
        <v>0</v>
      </c>
      <c r="AY1165" s="115">
        <f t="shared" si="3338"/>
        <v>0</v>
      </c>
      <c r="AZ1165" s="115">
        <f t="shared" si="3339"/>
        <v>0</v>
      </c>
      <c r="BA1165" s="115">
        <f t="shared" si="3490"/>
        <v>0</v>
      </c>
      <c r="BB1165" s="115">
        <f t="shared" si="3340"/>
        <v>0</v>
      </c>
      <c r="BC1165" s="115">
        <f t="shared" si="3341"/>
        <v>0</v>
      </c>
      <c r="BD1165" s="115">
        <f t="shared" si="3342"/>
        <v>0</v>
      </c>
      <c r="BE1165" s="115">
        <f t="shared" si="3343"/>
        <v>0</v>
      </c>
      <c r="BF1165" s="115">
        <f t="shared" si="3344"/>
        <v>0</v>
      </c>
      <c r="BG1165" s="115">
        <f t="shared" si="3345"/>
        <v>0</v>
      </c>
      <c r="BH1165" s="115">
        <f t="shared" si="3346"/>
        <v>0</v>
      </c>
      <c r="BI1165" s="115">
        <f t="shared" si="3347"/>
        <v>0</v>
      </c>
      <c r="BJ1165" s="115">
        <f t="shared" si="3348"/>
        <v>0</v>
      </c>
      <c r="BK1165" s="115">
        <f t="shared" si="3349"/>
        <v>0</v>
      </c>
      <c r="BL1165" s="115">
        <f t="shared" si="3350"/>
        <v>0</v>
      </c>
      <c r="BM1165" s="115">
        <f t="shared" si="3351"/>
        <v>0</v>
      </c>
      <c r="BN1165" s="115">
        <f t="shared" si="3352"/>
        <v>0</v>
      </c>
      <c r="BO1165" s="115">
        <f t="shared" si="3353"/>
        <v>0</v>
      </c>
      <c r="BP1165" s="115">
        <f t="shared" si="3354"/>
        <v>0</v>
      </c>
      <c r="BQ1165" s="115">
        <f t="shared" si="3355"/>
        <v>0</v>
      </c>
      <c r="BR1165" s="115">
        <f t="shared" si="3356"/>
        <v>0</v>
      </c>
      <c r="BS1165" s="115">
        <f t="shared" si="3357"/>
        <v>0</v>
      </c>
      <c r="BT1165" s="115">
        <f t="shared" si="3358"/>
        <v>0</v>
      </c>
      <c r="BU1165" s="115">
        <f t="shared" si="3359"/>
        <v>0</v>
      </c>
      <c r="BV1165" s="115">
        <f t="shared" si="3491"/>
        <v>0</v>
      </c>
      <c r="BW1165" s="115">
        <f t="shared" si="3360"/>
        <v>0</v>
      </c>
      <c r="BX1165" s="115">
        <f t="shared" si="3361"/>
        <v>0</v>
      </c>
      <c r="BY1165" s="115">
        <f t="shared" si="3362"/>
        <v>0</v>
      </c>
      <c r="BZ1165" s="115">
        <v>0</v>
      </c>
      <c r="CA1165" s="115">
        <f>IFERROR(IF(OR($A1165=2,$A1165=3,$C1165=""),0,IF(E1165="",1,IF(ISERROR(VLOOKUP('Auto-Calculations'!E1165,LEA_ESA_Lookup,2,FALSE)),1,0))),"0*")</f>
        <v>0</v>
      </c>
      <c r="CB1165" s="115">
        <f t="shared" si="3363"/>
        <v>0</v>
      </c>
      <c r="CC1165" s="115">
        <f t="shared" si="3364"/>
        <v>0</v>
      </c>
      <c r="CD1165" s="115">
        <f t="shared" si="3365"/>
        <v>0</v>
      </c>
      <c r="CE1165" s="115">
        <f t="shared" si="3366"/>
        <v>0</v>
      </c>
      <c r="CF1165" s="115">
        <f t="shared" si="3367"/>
        <v>0</v>
      </c>
      <c r="CG1165" s="115">
        <f t="shared" si="3368"/>
        <v>0</v>
      </c>
      <c r="CH1165" s="119">
        <f t="shared" si="3369"/>
        <v>0</v>
      </c>
      <c r="CI1165" s="115">
        <f t="shared" si="3370"/>
        <v>0</v>
      </c>
      <c r="CJ1165" s="115">
        <f t="shared" si="3371"/>
        <v>0</v>
      </c>
      <c r="CK1165" s="115">
        <f t="shared" si="3372"/>
        <v>0</v>
      </c>
      <c r="CL1165" s="115">
        <f t="shared" si="3373"/>
        <v>0</v>
      </c>
      <c r="CM1165" s="115">
        <f t="shared" si="3374"/>
        <v>0</v>
      </c>
      <c r="CN1165" s="115">
        <f>IFERROR(IF(OR($A1165=2,$A1165=3,$C1165=""),0,IF('Auto-Calculations'!Z1165="M",1,0)),"0*")</f>
        <v>0</v>
      </c>
      <c r="CO1165" s="115">
        <f>IFERROR(IF(OR($A1165=2,$A1165=3,$C1165=""),0,IF('Auto-Calculations'!AE1165="M",1,0)),"0*")</f>
        <v>0</v>
      </c>
      <c r="CP1165" s="115">
        <f>IFERROR(IF(OR($A1165=2,$A1165=3,$C1165=""),0,IF('Auto-Calculations'!V1165="M",1,0)),"0*")</f>
        <v>0</v>
      </c>
      <c r="CQ1165" s="115">
        <f>IFERROR(IF(OR($A1165=2,$A1165=3,$C1165=""),0,IF('Auto-Calculations'!W1165="M",1,0)),"0*")</f>
        <v>0</v>
      </c>
      <c r="CR1165" s="115">
        <f>IFERROR(IF(OR($A1165=2,$A1165=3,$C1165=""),0,IF('Auto-Calculations'!X1165="M",1,0)),"0*")</f>
        <v>0</v>
      </c>
      <c r="CS1165" s="115">
        <f>IFERROR(IF(OR($A1165=2,$A1165=3,$C1165=""),0,IF('Auto-Calculations'!Y1165="M",1,0)),"0*")</f>
        <v>0</v>
      </c>
      <c r="CT1165" s="115">
        <f t="shared" si="3375"/>
        <v>0</v>
      </c>
      <c r="CU1165" s="115">
        <f t="shared" si="3376"/>
        <v>0</v>
      </c>
      <c r="CV1165" s="115">
        <f t="shared" si="3377"/>
        <v>0</v>
      </c>
      <c r="CW1165" s="115">
        <f t="shared" si="3378"/>
        <v>0</v>
      </c>
      <c r="CX1165" s="115">
        <f t="shared" si="3379"/>
        <v>0</v>
      </c>
      <c r="CY1165" s="111">
        <f t="shared" si="3380"/>
        <v>0</v>
      </c>
      <c r="CZ1165" s="111">
        <f t="shared" si="3381"/>
        <v>0</v>
      </c>
      <c r="DA1165" s="111">
        <f t="shared" si="3382"/>
        <v>0</v>
      </c>
      <c r="DB1165" s="115">
        <f t="shared" si="3492"/>
        <v>0</v>
      </c>
      <c r="DC1165" s="111">
        <f t="shared" si="3493"/>
        <v>0</v>
      </c>
      <c r="DD1165" s="115">
        <f t="shared" si="3494"/>
        <v>0</v>
      </c>
      <c r="DE1165" s="115">
        <f t="shared" si="3495"/>
        <v>0</v>
      </c>
      <c r="DF1165" s="115">
        <f>IFERROR(IF(OR($A1165=3),0,IF('Auto-Calculations'!Q1165="NA",1,0)),"0*")</f>
        <v>0</v>
      </c>
      <c r="DG1165" s="111"/>
      <c r="DH1165" s="111"/>
      <c r="DI1165" s="111"/>
      <c r="DJ1165" s="111"/>
      <c r="DK1165" s="111"/>
      <c r="DL1165" s="111"/>
      <c r="DM1165" s="111"/>
      <c r="DN1165" s="111"/>
      <c r="DO1165" s="111"/>
      <c r="DP1165" s="111"/>
      <c r="DQ1165" s="120" t="str">
        <f t="shared" si="3496"/>
        <v>0000000000000000000000000000000000000</v>
      </c>
      <c r="DR1165" s="111" t="str">
        <f t="shared" si="3383"/>
        <v>No Error</v>
      </c>
      <c r="DS1165" s="111" t="str">
        <f t="shared" si="3384"/>
        <v>No Error</v>
      </c>
      <c r="DT1165" s="111" t="str">
        <f t="shared" si="3385"/>
        <v>No Error</v>
      </c>
      <c r="DU1165" s="111" t="str">
        <f t="shared" si="3386"/>
        <v>No Error</v>
      </c>
      <c r="DV1165" s="111" t="str">
        <f t="shared" si="3387"/>
        <v>No Error</v>
      </c>
      <c r="DW1165" s="111" t="str">
        <f t="shared" si="3388"/>
        <v>No Error</v>
      </c>
      <c r="DX1165" s="111" t="str">
        <f t="shared" si="3389"/>
        <v>No Error</v>
      </c>
      <c r="DY1165" s="111" t="str">
        <f t="shared" si="3390"/>
        <v>No Error</v>
      </c>
      <c r="DZ1165" s="111" t="str">
        <f t="shared" si="3391"/>
        <v>No Error</v>
      </c>
      <c r="EA1165" s="111" t="str">
        <f t="shared" si="3392"/>
        <v>No Error</v>
      </c>
      <c r="EB1165" s="111" t="str">
        <f t="shared" si="3393"/>
        <v>No Error</v>
      </c>
      <c r="EC1165" s="111" t="str">
        <f t="shared" si="3394"/>
        <v>No Error</v>
      </c>
      <c r="ED1165" s="111" t="str">
        <f t="shared" si="3395"/>
        <v>No Error</v>
      </c>
      <c r="EE1165" s="111" t="str">
        <f t="shared" si="3396"/>
        <v>No Error</v>
      </c>
      <c r="EF1165" s="111" t="str">
        <f t="shared" si="3397"/>
        <v>No Error</v>
      </c>
      <c r="EG1165" s="111" t="str">
        <f t="shared" si="3398"/>
        <v>No Error</v>
      </c>
      <c r="EH1165" s="111" t="str">
        <f t="shared" si="3399"/>
        <v>No Error</v>
      </c>
      <c r="EI1165" s="111" t="str">
        <f t="shared" si="3400"/>
        <v>No Error</v>
      </c>
      <c r="EJ1165" s="111" t="str">
        <f t="shared" si="3401"/>
        <v>No Error</v>
      </c>
      <c r="EK1165" s="111" t="str">
        <f t="shared" si="3402"/>
        <v>No Error</v>
      </c>
      <c r="EL1165" s="111" t="str">
        <f t="shared" si="3403"/>
        <v>No Error</v>
      </c>
      <c r="EM1165" s="111" t="str">
        <f t="shared" si="3404"/>
        <v>No Error</v>
      </c>
      <c r="EN1165" s="111" t="str">
        <f t="shared" si="3405"/>
        <v>No Error</v>
      </c>
      <c r="EO1165" s="111" t="str">
        <f t="shared" si="3406"/>
        <v>No Error</v>
      </c>
      <c r="EP1165" s="111" t="str">
        <f t="shared" si="3407"/>
        <v>No Error</v>
      </c>
      <c r="EQ1165" s="111" t="str">
        <f t="shared" si="3408"/>
        <v>No Error</v>
      </c>
      <c r="ER1165" s="111" t="str">
        <f t="shared" si="3409"/>
        <v>No Error</v>
      </c>
      <c r="ES1165" s="111" t="str">
        <f t="shared" si="3410"/>
        <v>No Error</v>
      </c>
      <c r="ET1165" s="111" t="str">
        <f t="shared" si="3411"/>
        <v>No Error</v>
      </c>
      <c r="EU1165" s="111" t="str">
        <f t="shared" si="3412"/>
        <v>No Error</v>
      </c>
      <c r="EV1165" s="111" t="str">
        <f t="shared" si="3413"/>
        <v>No Error</v>
      </c>
      <c r="EW1165" s="111" t="str">
        <f t="shared" si="3414"/>
        <v>No Error</v>
      </c>
      <c r="EX1165" s="111" t="str">
        <f t="shared" si="3415"/>
        <v>No Error</v>
      </c>
      <c r="EY1165" s="111" t="str">
        <f t="shared" si="3416"/>
        <v>No Error</v>
      </c>
      <c r="EZ1165" s="111" t="str">
        <f t="shared" si="3417"/>
        <v>No Error</v>
      </c>
      <c r="FA1165" s="111" t="str">
        <f t="shared" si="3418"/>
        <v>No Error</v>
      </c>
      <c r="FB1165" s="111" t="str">
        <f t="shared" si="3419"/>
        <v>No Error</v>
      </c>
      <c r="FC1165" s="111" t="str">
        <f t="shared" si="3420"/>
        <v>No Error</v>
      </c>
      <c r="FD1165" s="111" t="str">
        <f t="shared" si="3421"/>
        <v>No Error</v>
      </c>
      <c r="FE1165" s="111" t="str">
        <f t="shared" si="3422"/>
        <v>No Error</v>
      </c>
      <c r="FF1165" s="111" t="str">
        <f t="shared" si="3423"/>
        <v>No Error</v>
      </c>
      <c r="FG1165" s="111" t="str">
        <f t="shared" si="3424"/>
        <v>No Error</v>
      </c>
      <c r="FH1165" s="111" t="str">
        <f t="shared" si="3425"/>
        <v>No Error</v>
      </c>
      <c r="FI1165" s="111" t="str">
        <f t="shared" si="3426"/>
        <v>No Error</v>
      </c>
      <c r="FJ1165" s="111" t="str">
        <f t="shared" si="3427"/>
        <v>No Error</v>
      </c>
      <c r="FK1165" s="111" t="str">
        <f t="shared" si="3428"/>
        <v>No Error</v>
      </c>
      <c r="FL1165" s="111" t="str">
        <f t="shared" si="3429"/>
        <v>No Error</v>
      </c>
      <c r="FM1165" s="111" t="str">
        <f t="shared" si="3430"/>
        <v>No Error</v>
      </c>
      <c r="FN1165" s="111" t="str">
        <f t="shared" si="3431"/>
        <v>No Error</v>
      </c>
      <c r="FO1165" s="111" t="str">
        <f t="shared" si="3432"/>
        <v>No Error</v>
      </c>
      <c r="FP1165" s="111" t="str">
        <f t="shared" si="3433"/>
        <v>No Error</v>
      </c>
      <c r="FQ1165" s="111" t="str">
        <f t="shared" si="3434"/>
        <v>No Error</v>
      </c>
      <c r="FR1165" s="111" t="str">
        <f t="shared" si="3435"/>
        <v>No Error</v>
      </c>
      <c r="FS1165" s="111" t="str">
        <f t="shared" si="3436"/>
        <v>No Error</v>
      </c>
      <c r="FT1165" s="111" t="str">
        <f t="shared" si="3437"/>
        <v>No Error</v>
      </c>
      <c r="FU1165" s="111" t="str">
        <f t="shared" si="3438"/>
        <v>No Error</v>
      </c>
      <c r="FV1165" s="111" t="str">
        <f t="shared" si="3439"/>
        <v>No Error</v>
      </c>
      <c r="FW1165" s="111" t="str">
        <f t="shared" si="3440"/>
        <v>No Error</v>
      </c>
      <c r="FX1165" s="111" t="str">
        <f t="shared" si="3441"/>
        <v>No Error</v>
      </c>
      <c r="FY1165" s="111" t="str">
        <f t="shared" si="3442"/>
        <v>No Error</v>
      </c>
      <c r="FZ1165" s="111" t="str">
        <f t="shared" si="3443"/>
        <v>No Error</v>
      </c>
      <c r="GA1165" s="111" t="str">
        <f t="shared" si="3444"/>
        <v>No Error</v>
      </c>
      <c r="GB1165" s="111" t="str">
        <f t="shared" si="3445"/>
        <v>No Error</v>
      </c>
      <c r="GC1165" s="111" t="str">
        <f t="shared" si="3446"/>
        <v>No Error</v>
      </c>
      <c r="GD1165" s="111" t="str">
        <f t="shared" si="3447"/>
        <v>No Error</v>
      </c>
      <c r="GE1165" s="111" t="str">
        <f t="shared" si="3448"/>
        <v>No Error</v>
      </c>
      <c r="GF1165" s="111" t="str">
        <f t="shared" si="3449"/>
        <v>No Error</v>
      </c>
      <c r="GG1165" s="111" t="str">
        <f t="shared" si="3450"/>
        <v>No Error</v>
      </c>
      <c r="GH1165" s="111" t="str">
        <f t="shared" si="3451"/>
        <v>No Error</v>
      </c>
      <c r="GI1165" s="111" t="str">
        <f t="shared" si="3452"/>
        <v>No Error</v>
      </c>
      <c r="GJ1165" s="111" t="str">
        <f t="shared" si="3453"/>
        <v>No Error</v>
      </c>
      <c r="GK1165" s="111" t="str">
        <f t="shared" si="3454"/>
        <v>No Error</v>
      </c>
      <c r="GL1165" s="111" t="str">
        <f t="shared" si="3455"/>
        <v>No Error</v>
      </c>
      <c r="GM1165" s="111" t="str">
        <f t="shared" si="3456"/>
        <v>No Error</v>
      </c>
      <c r="GN1165" s="111" t="str">
        <f t="shared" si="3457"/>
        <v>No Error</v>
      </c>
      <c r="GO1165" s="111" t="str">
        <f t="shared" si="3458"/>
        <v>No Error</v>
      </c>
      <c r="GP1165" s="111" t="str">
        <f t="shared" si="3458"/>
        <v>No Error</v>
      </c>
      <c r="GQ1165" s="111">
        <f t="shared" si="3459"/>
        <v>0</v>
      </c>
      <c r="GR1165" s="111">
        <f t="shared" si="3460"/>
        <v>0</v>
      </c>
      <c r="GS1165" s="111" t="str">
        <f t="shared" si="3461"/>
        <v/>
      </c>
      <c r="GT1165" s="111">
        <f t="shared" si="3462"/>
        <v>0</v>
      </c>
      <c r="GU1165" s="111">
        <f t="shared" si="3463"/>
        <v>0</v>
      </c>
      <c r="GV1165" s="111">
        <f t="shared" si="3497"/>
        <v>0</v>
      </c>
      <c r="GW1165" s="121" t="str">
        <f>IF(OR($A1165=2,$A1165=3),"",'SEA Detail'!CB1227)</f>
        <v>.</v>
      </c>
      <c r="GX1165" s="111">
        <f t="shared" si="3498"/>
        <v>0</v>
      </c>
      <c r="GY1165" s="111">
        <f t="shared" si="3499"/>
        <v>0</v>
      </c>
      <c r="GZ1165" s="111">
        <f t="shared" si="3500"/>
        <v>0</v>
      </c>
      <c r="HA1165" s="111">
        <f t="shared" si="3501"/>
        <v>0</v>
      </c>
      <c r="HB1165" s="111">
        <f t="shared" si="3464"/>
        <v>0</v>
      </c>
      <c r="HC1165" s="111">
        <f t="shared" si="3465"/>
        <v>0</v>
      </c>
      <c r="HD1165" s="111">
        <f t="shared" si="3466"/>
        <v>0</v>
      </c>
      <c r="HE1165" s="111">
        <f t="shared" si="3467"/>
        <v>0</v>
      </c>
      <c r="HF1165" s="111">
        <f t="shared" si="3468"/>
        <v>0</v>
      </c>
      <c r="HG1165" s="111">
        <f t="shared" si="3469"/>
        <v>0</v>
      </c>
      <c r="HH1165" s="111">
        <f t="shared" si="3470"/>
        <v>0</v>
      </c>
      <c r="HI1165" s="111">
        <f t="shared" si="3471"/>
        <v>0</v>
      </c>
      <c r="HJ1165" s="111">
        <f t="shared" si="3472"/>
        <v>0</v>
      </c>
      <c r="HK1165" s="111">
        <f t="shared" si="3473"/>
        <v>0</v>
      </c>
      <c r="HL1165" s="111">
        <f t="shared" si="3474"/>
        <v>0</v>
      </c>
      <c r="HM1165" s="111">
        <f t="shared" si="3475"/>
        <v>0</v>
      </c>
      <c r="HN1165" s="111">
        <f t="shared" si="3476"/>
        <v>0</v>
      </c>
      <c r="HO1165" s="111">
        <f t="shared" si="3477"/>
        <v>0</v>
      </c>
      <c r="HP1165" s="111">
        <f t="shared" si="3478"/>
        <v>0</v>
      </c>
      <c r="HQ1165" s="111">
        <f t="shared" si="3479"/>
        <v>0</v>
      </c>
      <c r="HR1165" s="111">
        <f t="shared" si="3480"/>
        <v>0</v>
      </c>
      <c r="HS1165" s="111">
        <f t="shared" si="3481"/>
        <v>0</v>
      </c>
      <c r="HT1165" s="111">
        <f t="shared" si="3482"/>
        <v>0</v>
      </c>
      <c r="HU1165" s="111">
        <f t="shared" si="3483"/>
        <v>0</v>
      </c>
      <c r="HV1165" s="111">
        <f t="shared" si="3484"/>
        <v>0</v>
      </c>
      <c r="HW1165" s="111">
        <f t="shared" si="3485"/>
        <v>0</v>
      </c>
      <c r="HX1165" s="111">
        <f t="shared" si="3486"/>
        <v>0</v>
      </c>
      <c r="HY1165" s="111">
        <f>IF(AND(OR($A1165=2,$E1165=""),NOT(ISBLANK('Base Data'!I1166))),1,IF(OR($A1165=2,$C1165="",$E1165=""),0,1))</f>
        <v>0</v>
      </c>
      <c r="HZ1165" s="111"/>
      <c r="IA1165" s="111"/>
      <c r="IB1165" s="111"/>
      <c r="IC1165" s="111">
        <f>IF('Base Data'!C1166="",0,IF('Base Data'!D1166="",1,0))</f>
        <v>0</v>
      </c>
    </row>
    <row r="1166" spans="1:237" x14ac:dyDescent="0.25">
      <c r="A1166" s="116" t="str">
        <f>IF(NOT(ISBLANK('Base Data'!A1167)),'Base Data'!A1167,"")</f>
        <v/>
      </c>
      <c r="B1166" s="116" t="str">
        <f>IF(NOT(ISBLANK('Base Data'!B1167)),'Base Data'!B1167,"")</f>
        <v/>
      </c>
      <c r="C1166" s="125" t="str">
        <f>IF(NOT(ISBLANK('Base Data'!C1167)),'Base Data'!C1167,"")</f>
        <v/>
      </c>
      <c r="D1166" s="125" t="str">
        <f>IF(NOT(ISBLANK('Base Data'!D1167)),'Base Data'!D1167,"")</f>
        <v/>
      </c>
      <c r="E1166" s="116" t="str">
        <f>IF(NOT(ISBLANK('Base Data'!E1167)),'Base Data'!E1167,"")</f>
        <v/>
      </c>
      <c r="F1166" s="117" t="str">
        <f>IF(NOT(ISBLANK('Base Data'!F1167)),'Base Data'!F1167,"")</f>
        <v/>
      </c>
      <c r="G1166" s="117" t="str">
        <f>IF(NOT(ISBLANK('Base Data'!G1167)),'Base Data'!G1167,"")</f>
        <v/>
      </c>
      <c r="H1166" s="188">
        <f t="shared" si="3318"/>
        <v>0</v>
      </c>
      <c r="I1166" s="117" t="str">
        <f>IF(NOT(ISBLANK('Base Data'!H1167)),'Base Data'!H1167,"")</f>
        <v/>
      </c>
      <c r="J1166" s="188">
        <f>IF(AND(ISNUMBER(I1166),ISNUMBER(#REF!)),I1166-#REF!,IF(AND(NOT(ISNUMBER(I1166)),NOT(ISNUMBER(#REF!))),0,IF(NOT(ISNUMBER(I1166)),-#REF!,IF(NOT(ISNUMBER(#REF!)),I1166,0))))</f>
        <v>0</v>
      </c>
      <c r="K1166" s="188">
        <f t="shared" si="3319"/>
        <v>0</v>
      </c>
      <c r="L1166" s="188">
        <f t="shared" si="3487"/>
        <v>0</v>
      </c>
      <c r="M1166" s="116" t="str">
        <f>IF(NOT(ISBLANK('Base Data'!I1167)),'Base Data'!I1167,"")</f>
        <v/>
      </c>
      <c r="N1166" s="116" t="str">
        <f>IF(NOT(ISBLANK('Base Data'!J1167)),'Base Data'!J1167,"")</f>
        <v/>
      </c>
      <c r="O1166" s="117" t="str">
        <f>IF(NOT(ISBLANK('Base Data'!K1167)),'Base Data'!K1167,"")</f>
        <v/>
      </c>
      <c r="P1166" s="191">
        <f t="shared" si="3320"/>
        <v>0</v>
      </c>
      <c r="Q1166" s="116" t="str">
        <f>IF(NOT(ISBLANK('Base Data'!L1167)),'Base Data'!L1167,"")</f>
        <v/>
      </c>
      <c r="R1166" s="116" t="str">
        <f>IF(NOT(ISBLANK('Base Data'!M1167)),'Base Data'!M1167,"")</f>
        <v/>
      </c>
      <c r="S1166" s="116" t="str">
        <f>IF(NOT(ISBLANK('Base Data'!N1167)),'Base Data'!N1167,"")</f>
        <v/>
      </c>
      <c r="T1166" s="117" t="str">
        <f>IF(NOT(ISBLANK('Base Data'!O1167)),'Base Data'!O1167,"")</f>
        <v/>
      </c>
      <c r="U1166" s="116" t="str">
        <f>IF(NOT(ISBLANK('Base Data'!P1167)),'Base Data'!P1167,"")</f>
        <v/>
      </c>
      <c r="V1166" s="116" t="str">
        <f>IF(NOT(ISBLANK('Base Data'!Q1167)),'Base Data'!Q1167,"")</f>
        <v/>
      </c>
      <c r="W1166" s="116" t="str">
        <f>IF(NOT(ISBLANK('Base Data'!R1167)),'Base Data'!R1167,"")</f>
        <v/>
      </c>
      <c r="X1166" s="116" t="str">
        <f>IF(NOT(ISBLANK('Base Data'!S1167)),'Base Data'!S1167,"")</f>
        <v/>
      </c>
      <c r="Y1166" s="116" t="str">
        <f>IF(NOT(ISBLANK('Base Data'!T1167)),'Base Data'!T1167,"")</f>
        <v/>
      </c>
      <c r="Z1166" s="117" t="str">
        <f>IF(NOT(ISBLANK('Base Data'!U1167)),'Base Data'!U1167,"")</f>
        <v/>
      </c>
      <c r="AA1166" s="191">
        <f t="shared" si="3321"/>
        <v>0</v>
      </c>
      <c r="AB1166" s="116" t="str">
        <f>IF(NOT(ISBLANK('Base Data'!V1167)),'Base Data'!V1167,"")</f>
        <v/>
      </c>
      <c r="AC1166" s="117" t="str">
        <f>IF(NOT(ISBLANK('Base Data'!W1167)),'Base Data'!W1167,"")</f>
        <v/>
      </c>
      <c r="AD1166" s="191">
        <f t="shared" si="3322"/>
        <v>0</v>
      </c>
      <c r="AE1166" s="118" t="str">
        <f>IF(NOT(ISBLANK('Base Data'!X1167)),'Base Data'!X1167,"")</f>
        <v/>
      </c>
      <c r="AF1166" s="118" t="str">
        <f>IF(NOT(ISBLANK('Base Data'!Y1167)),'Base Data'!Y1167,"")</f>
        <v/>
      </c>
      <c r="AG1166" s="121" t="str">
        <f>IF(OR($A1166=2),"",'SEA Detail'!CB1228)</f>
        <v>.</v>
      </c>
      <c r="AH1166" s="115">
        <f t="shared" si="3323"/>
        <v>0</v>
      </c>
      <c r="AI1166" s="115">
        <f t="shared" si="3324"/>
        <v>0</v>
      </c>
      <c r="AJ1166" s="115">
        <f t="shared" si="3325"/>
        <v>0</v>
      </c>
      <c r="AK1166" s="115">
        <f t="shared" si="3488"/>
        <v>0</v>
      </c>
      <c r="AL1166" s="115">
        <f t="shared" si="3326"/>
        <v>0</v>
      </c>
      <c r="AM1166" s="115">
        <f t="shared" si="3489"/>
        <v>0</v>
      </c>
      <c r="AN1166" s="115">
        <f t="shared" si="3327"/>
        <v>0</v>
      </c>
      <c r="AO1166" s="115">
        <f t="shared" si="3328"/>
        <v>0</v>
      </c>
      <c r="AP1166" s="115">
        <f t="shared" si="3329"/>
        <v>0</v>
      </c>
      <c r="AQ1166" s="115">
        <f t="shared" si="3330"/>
        <v>0</v>
      </c>
      <c r="AR1166" s="115">
        <f t="shared" si="3331"/>
        <v>0</v>
      </c>
      <c r="AS1166" s="115">
        <f t="shared" si="3332"/>
        <v>0</v>
      </c>
      <c r="AT1166" s="115">
        <f t="shared" si="3333"/>
        <v>0</v>
      </c>
      <c r="AU1166" s="115">
        <f t="shared" si="3334"/>
        <v>0</v>
      </c>
      <c r="AV1166" s="115">
        <f t="shared" si="3335"/>
        <v>0</v>
      </c>
      <c r="AW1166" s="115">
        <f t="shared" si="3336"/>
        <v>0</v>
      </c>
      <c r="AX1166" s="115">
        <f t="shared" si="3337"/>
        <v>0</v>
      </c>
      <c r="AY1166" s="115">
        <f t="shared" si="3338"/>
        <v>0</v>
      </c>
      <c r="AZ1166" s="115">
        <f t="shared" si="3339"/>
        <v>0</v>
      </c>
      <c r="BA1166" s="115">
        <f t="shared" si="3490"/>
        <v>0</v>
      </c>
      <c r="BB1166" s="115">
        <f t="shared" si="3340"/>
        <v>0</v>
      </c>
      <c r="BC1166" s="115">
        <f t="shared" si="3341"/>
        <v>0</v>
      </c>
      <c r="BD1166" s="115">
        <f t="shared" si="3342"/>
        <v>0</v>
      </c>
      <c r="BE1166" s="115">
        <f t="shared" si="3343"/>
        <v>0</v>
      </c>
      <c r="BF1166" s="115">
        <f t="shared" si="3344"/>
        <v>0</v>
      </c>
      <c r="BG1166" s="115">
        <f t="shared" si="3345"/>
        <v>0</v>
      </c>
      <c r="BH1166" s="115">
        <f t="shared" si="3346"/>
        <v>0</v>
      </c>
      <c r="BI1166" s="115">
        <f t="shared" si="3347"/>
        <v>0</v>
      </c>
      <c r="BJ1166" s="115">
        <f t="shared" si="3348"/>
        <v>0</v>
      </c>
      <c r="BK1166" s="115">
        <f t="shared" si="3349"/>
        <v>0</v>
      </c>
      <c r="BL1166" s="115">
        <f t="shared" si="3350"/>
        <v>0</v>
      </c>
      <c r="BM1166" s="115">
        <f t="shared" si="3351"/>
        <v>0</v>
      </c>
      <c r="BN1166" s="115">
        <f t="shared" si="3352"/>
        <v>0</v>
      </c>
      <c r="BO1166" s="115">
        <f t="shared" si="3353"/>
        <v>0</v>
      </c>
      <c r="BP1166" s="115">
        <f t="shared" si="3354"/>
        <v>0</v>
      </c>
      <c r="BQ1166" s="115">
        <f t="shared" si="3355"/>
        <v>0</v>
      </c>
      <c r="BR1166" s="115">
        <f t="shared" si="3356"/>
        <v>0</v>
      </c>
      <c r="BS1166" s="115">
        <f t="shared" si="3357"/>
        <v>0</v>
      </c>
      <c r="BT1166" s="115">
        <f t="shared" si="3358"/>
        <v>0</v>
      </c>
      <c r="BU1166" s="115">
        <f t="shared" si="3359"/>
        <v>0</v>
      </c>
      <c r="BV1166" s="115">
        <f t="shared" si="3491"/>
        <v>0</v>
      </c>
      <c r="BW1166" s="115">
        <f t="shared" si="3360"/>
        <v>0</v>
      </c>
      <c r="BX1166" s="115">
        <f t="shared" si="3361"/>
        <v>0</v>
      </c>
      <c r="BY1166" s="115">
        <f t="shared" si="3362"/>
        <v>0</v>
      </c>
      <c r="BZ1166" s="115">
        <v>0</v>
      </c>
      <c r="CA1166" s="115">
        <f>IFERROR(IF(OR($A1166=2,$A1166=3,$C1166=""),0,IF(E1166="",1,IF(ISERROR(VLOOKUP('Auto-Calculations'!E1166,LEA_ESA_Lookup,2,FALSE)),1,0))),"0*")</f>
        <v>0</v>
      </c>
      <c r="CB1166" s="115">
        <f t="shared" si="3363"/>
        <v>0</v>
      </c>
      <c r="CC1166" s="115">
        <f t="shared" si="3364"/>
        <v>0</v>
      </c>
      <c r="CD1166" s="115">
        <f t="shared" si="3365"/>
        <v>0</v>
      </c>
      <c r="CE1166" s="115">
        <f t="shared" si="3366"/>
        <v>0</v>
      </c>
      <c r="CF1166" s="115">
        <f t="shared" si="3367"/>
        <v>0</v>
      </c>
      <c r="CG1166" s="115">
        <f t="shared" si="3368"/>
        <v>0</v>
      </c>
      <c r="CH1166" s="119">
        <f t="shared" si="3369"/>
        <v>0</v>
      </c>
      <c r="CI1166" s="115">
        <f t="shared" si="3370"/>
        <v>0</v>
      </c>
      <c r="CJ1166" s="115">
        <f t="shared" si="3371"/>
        <v>0</v>
      </c>
      <c r="CK1166" s="115">
        <f t="shared" si="3372"/>
        <v>0</v>
      </c>
      <c r="CL1166" s="115">
        <f t="shared" si="3373"/>
        <v>0</v>
      </c>
      <c r="CM1166" s="115">
        <f t="shared" si="3374"/>
        <v>0</v>
      </c>
      <c r="CN1166" s="115">
        <f>IFERROR(IF(OR($A1166=2,$A1166=3,$C1166=""),0,IF('Auto-Calculations'!Z1166="M",1,0)),"0*")</f>
        <v>0</v>
      </c>
      <c r="CO1166" s="115">
        <f>IFERROR(IF(OR($A1166=2,$A1166=3,$C1166=""),0,IF('Auto-Calculations'!AE1166="M",1,0)),"0*")</f>
        <v>0</v>
      </c>
      <c r="CP1166" s="115">
        <f>IFERROR(IF(OR($A1166=2,$A1166=3,$C1166=""),0,IF('Auto-Calculations'!V1166="M",1,0)),"0*")</f>
        <v>0</v>
      </c>
      <c r="CQ1166" s="115">
        <f>IFERROR(IF(OR($A1166=2,$A1166=3,$C1166=""),0,IF('Auto-Calculations'!W1166="M",1,0)),"0*")</f>
        <v>0</v>
      </c>
      <c r="CR1166" s="115">
        <f>IFERROR(IF(OR($A1166=2,$A1166=3,$C1166=""),0,IF('Auto-Calculations'!X1166="M",1,0)),"0*")</f>
        <v>0</v>
      </c>
      <c r="CS1166" s="115">
        <f>IFERROR(IF(OR($A1166=2,$A1166=3,$C1166=""),0,IF('Auto-Calculations'!Y1166="M",1,0)),"0*")</f>
        <v>0</v>
      </c>
      <c r="CT1166" s="115">
        <f t="shared" si="3375"/>
        <v>0</v>
      </c>
      <c r="CU1166" s="115">
        <f t="shared" si="3376"/>
        <v>0</v>
      </c>
      <c r="CV1166" s="115">
        <f t="shared" si="3377"/>
        <v>0</v>
      </c>
      <c r="CW1166" s="115">
        <f t="shared" si="3378"/>
        <v>0</v>
      </c>
      <c r="CX1166" s="115">
        <f t="shared" si="3379"/>
        <v>0</v>
      </c>
      <c r="CY1166" s="111">
        <f t="shared" si="3380"/>
        <v>0</v>
      </c>
      <c r="CZ1166" s="111">
        <f t="shared" si="3381"/>
        <v>0</v>
      </c>
      <c r="DA1166" s="111">
        <f t="shared" si="3382"/>
        <v>0</v>
      </c>
      <c r="DB1166" s="115">
        <f t="shared" si="3492"/>
        <v>0</v>
      </c>
      <c r="DC1166" s="111">
        <f t="shared" si="3493"/>
        <v>0</v>
      </c>
      <c r="DD1166" s="115">
        <f t="shared" si="3494"/>
        <v>0</v>
      </c>
      <c r="DE1166" s="115">
        <f t="shared" si="3495"/>
        <v>0</v>
      </c>
      <c r="DF1166" s="115">
        <f>IFERROR(IF(OR($A1166=3),0,IF('Auto-Calculations'!Q1166="NA",1,0)),"0*")</f>
        <v>0</v>
      </c>
      <c r="DG1166" s="111"/>
      <c r="DH1166" s="111"/>
      <c r="DI1166" s="111"/>
      <c r="DJ1166" s="111"/>
      <c r="DK1166" s="111"/>
      <c r="DL1166" s="111"/>
      <c r="DM1166" s="111"/>
      <c r="DN1166" s="111"/>
      <c r="DO1166" s="111"/>
      <c r="DP1166" s="111"/>
      <c r="DQ1166" s="120" t="str">
        <f t="shared" si="3496"/>
        <v>0000000000000000000000000000000000000</v>
      </c>
      <c r="DR1166" s="111" t="str">
        <f t="shared" si="3383"/>
        <v>No Error</v>
      </c>
      <c r="DS1166" s="111" t="str">
        <f t="shared" si="3384"/>
        <v>No Error</v>
      </c>
      <c r="DT1166" s="111" t="str">
        <f t="shared" si="3385"/>
        <v>No Error</v>
      </c>
      <c r="DU1166" s="111" t="str">
        <f t="shared" si="3386"/>
        <v>No Error</v>
      </c>
      <c r="DV1166" s="111" t="str">
        <f t="shared" si="3387"/>
        <v>No Error</v>
      </c>
      <c r="DW1166" s="111" t="str">
        <f t="shared" si="3388"/>
        <v>No Error</v>
      </c>
      <c r="DX1166" s="111" t="str">
        <f t="shared" si="3389"/>
        <v>No Error</v>
      </c>
      <c r="DY1166" s="111" t="str">
        <f t="shared" si="3390"/>
        <v>No Error</v>
      </c>
      <c r="DZ1166" s="111" t="str">
        <f t="shared" si="3391"/>
        <v>No Error</v>
      </c>
      <c r="EA1166" s="111" t="str">
        <f t="shared" si="3392"/>
        <v>No Error</v>
      </c>
      <c r="EB1166" s="111" t="str">
        <f t="shared" si="3393"/>
        <v>No Error</v>
      </c>
      <c r="EC1166" s="111" t="str">
        <f t="shared" si="3394"/>
        <v>No Error</v>
      </c>
      <c r="ED1166" s="111" t="str">
        <f t="shared" si="3395"/>
        <v>No Error</v>
      </c>
      <c r="EE1166" s="111" t="str">
        <f t="shared" si="3396"/>
        <v>No Error</v>
      </c>
      <c r="EF1166" s="111" t="str">
        <f t="shared" si="3397"/>
        <v>No Error</v>
      </c>
      <c r="EG1166" s="111" t="str">
        <f t="shared" si="3398"/>
        <v>No Error</v>
      </c>
      <c r="EH1166" s="111" t="str">
        <f t="shared" si="3399"/>
        <v>No Error</v>
      </c>
      <c r="EI1166" s="111" t="str">
        <f t="shared" si="3400"/>
        <v>No Error</v>
      </c>
      <c r="EJ1166" s="111" t="str">
        <f t="shared" si="3401"/>
        <v>No Error</v>
      </c>
      <c r="EK1166" s="111" t="str">
        <f t="shared" si="3402"/>
        <v>No Error</v>
      </c>
      <c r="EL1166" s="111" t="str">
        <f t="shared" si="3403"/>
        <v>No Error</v>
      </c>
      <c r="EM1166" s="111" t="str">
        <f t="shared" si="3404"/>
        <v>No Error</v>
      </c>
      <c r="EN1166" s="111" t="str">
        <f t="shared" si="3405"/>
        <v>No Error</v>
      </c>
      <c r="EO1166" s="111" t="str">
        <f t="shared" si="3406"/>
        <v>No Error</v>
      </c>
      <c r="EP1166" s="111" t="str">
        <f t="shared" si="3407"/>
        <v>No Error</v>
      </c>
      <c r="EQ1166" s="111" t="str">
        <f t="shared" si="3408"/>
        <v>No Error</v>
      </c>
      <c r="ER1166" s="111" t="str">
        <f t="shared" si="3409"/>
        <v>No Error</v>
      </c>
      <c r="ES1166" s="111" t="str">
        <f t="shared" si="3410"/>
        <v>No Error</v>
      </c>
      <c r="ET1166" s="111" t="str">
        <f t="shared" si="3411"/>
        <v>No Error</v>
      </c>
      <c r="EU1166" s="111" t="str">
        <f t="shared" si="3412"/>
        <v>No Error</v>
      </c>
      <c r="EV1166" s="111" t="str">
        <f t="shared" si="3413"/>
        <v>No Error</v>
      </c>
      <c r="EW1166" s="111" t="str">
        <f t="shared" si="3414"/>
        <v>No Error</v>
      </c>
      <c r="EX1166" s="111" t="str">
        <f t="shared" si="3415"/>
        <v>No Error</v>
      </c>
      <c r="EY1166" s="111" t="str">
        <f t="shared" si="3416"/>
        <v>No Error</v>
      </c>
      <c r="EZ1166" s="111" t="str">
        <f t="shared" si="3417"/>
        <v>No Error</v>
      </c>
      <c r="FA1166" s="111" t="str">
        <f t="shared" si="3418"/>
        <v>No Error</v>
      </c>
      <c r="FB1166" s="111" t="str">
        <f t="shared" si="3419"/>
        <v>No Error</v>
      </c>
      <c r="FC1166" s="111" t="str">
        <f t="shared" si="3420"/>
        <v>No Error</v>
      </c>
      <c r="FD1166" s="111" t="str">
        <f t="shared" si="3421"/>
        <v>No Error</v>
      </c>
      <c r="FE1166" s="111" t="str">
        <f t="shared" si="3422"/>
        <v>No Error</v>
      </c>
      <c r="FF1166" s="111" t="str">
        <f t="shared" si="3423"/>
        <v>No Error</v>
      </c>
      <c r="FG1166" s="111" t="str">
        <f t="shared" si="3424"/>
        <v>No Error</v>
      </c>
      <c r="FH1166" s="111" t="str">
        <f t="shared" si="3425"/>
        <v>No Error</v>
      </c>
      <c r="FI1166" s="111" t="str">
        <f t="shared" si="3426"/>
        <v>No Error</v>
      </c>
      <c r="FJ1166" s="111" t="str">
        <f t="shared" si="3427"/>
        <v>No Error</v>
      </c>
      <c r="FK1166" s="111" t="str">
        <f t="shared" si="3428"/>
        <v>No Error</v>
      </c>
      <c r="FL1166" s="111" t="str">
        <f t="shared" si="3429"/>
        <v>No Error</v>
      </c>
      <c r="FM1166" s="111" t="str">
        <f t="shared" si="3430"/>
        <v>No Error</v>
      </c>
      <c r="FN1166" s="111" t="str">
        <f t="shared" si="3431"/>
        <v>No Error</v>
      </c>
      <c r="FO1166" s="111" t="str">
        <f t="shared" si="3432"/>
        <v>No Error</v>
      </c>
      <c r="FP1166" s="111" t="str">
        <f t="shared" si="3433"/>
        <v>No Error</v>
      </c>
      <c r="FQ1166" s="111" t="str">
        <f t="shared" si="3434"/>
        <v>No Error</v>
      </c>
      <c r="FR1166" s="111" t="str">
        <f t="shared" si="3435"/>
        <v>No Error</v>
      </c>
      <c r="FS1166" s="111" t="str">
        <f t="shared" si="3436"/>
        <v>No Error</v>
      </c>
      <c r="FT1166" s="111" t="str">
        <f t="shared" si="3437"/>
        <v>No Error</v>
      </c>
      <c r="FU1166" s="111" t="str">
        <f t="shared" si="3438"/>
        <v>No Error</v>
      </c>
      <c r="FV1166" s="111" t="str">
        <f t="shared" si="3439"/>
        <v>No Error</v>
      </c>
      <c r="FW1166" s="111" t="str">
        <f t="shared" si="3440"/>
        <v>No Error</v>
      </c>
      <c r="FX1166" s="111" t="str">
        <f t="shared" si="3441"/>
        <v>No Error</v>
      </c>
      <c r="FY1166" s="111" t="str">
        <f t="shared" si="3442"/>
        <v>No Error</v>
      </c>
      <c r="FZ1166" s="111" t="str">
        <f t="shared" si="3443"/>
        <v>No Error</v>
      </c>
      <c r="GA1166" s="111" t="str">
        <f t="shared" si="3444"/>
        <v>No Error</v>
      </c>
      <c r="GB1166" s="111" t="str">
        <f t="shared" si="3445"/>
        <v>No Error</v>
      </c>
      <c r="GC1166" s="111" t="str">
        <f t="shared" si="3446"/>
        <v>No Error</v>
      </c>
      <c r="GD1166" s="111" t="str">
        <f t="shared" si="3447"/>
        <v>No Error</v>
      </c>
      <c r="GE1166" s="111" t="str">
        <f t="shared" si="3448"/>
        <v>No Error</v>
      </c>
      <c r="GF1166" s="111" t="str">
        <f t="shared" si="3449"/>
        <v>No Error</v>
      </c>
      <c r="GG1166" s="111" t="str">
        <f t="shared" si="3450"/>
        <v>No Error</v>
      </c>
      <c r="GH1166" s="111" t="str">
        <f t="shared" si="3451"/>
        <v>No Error</v>
      </c>
      <c r="GI1166" s="111" t="str">
        <f t="shared" si="3452"/>
        <v>No Error</v>
      </c>
      <c r="GJ1166" s="111" t="str">
        <f t="shared" si="3453"/>
        <v>No Error</v>
      </c>
      <c r="GK1166" s="111" t="str">
        <f t="shared" si="3454"/>
        <v>No Error</v>
      </c>
      <c r="GL1166" s="111" t="str">
        <f t="shared" si="3455"/>
        <v>No Error</v>
      </c>
      <c r="GM1166" s="111" t="str">
        <f t="shared" si="3456"/>
        <v>No Error</v>
      </c>
      <c r="GN1166" s="111" t="str">
        <f t="shared" si="3457"/>
        <v>No Error</v>
      </c>
      <c r="GO1166" s="111" t="str">
        <f t="shared" si="3458"/>
        <v>No Error</v>
      </c>
      <c r="GP1166" s="111" t="str">
        <f t="shared" si="3458"/>
        <v>No Error</v>
      </c>
      <c r="GQ1166" s="111">
        <f t="shared" si="3459"/>
        <v>0</v>
      </c>
      <c r="GR1166" s="111">
        <f t="shared" si="3460"/>
        <v>0</v>
      </c>
      <c r="GS1166" s="111" t="str">
        <f t="shared" si="3461"/>
        <v/>
      </c>
      <c r="GT1166" s="111">
        <f t="shared" si="3462"/>
        <v>0</v>
      </c>
      <c r="GU1166" s="111">
        <f t="shared" si="3463"/>
        <v>0</v>
      </c>
      <c r="GV1166" s="111">
        <f t="shared" si="3497"/>
        <v>0</v>
      </c>
      <c r="GW1166" s="121" t="str">
        <f>IF(OR($A1166=2,$A1166=3),"",'SEA Detail'!CB1228)</f>
        <v>.</v>
      </c>
      <c r="GX1166" s="111">
        <f t="shared" si="3498"/>
        <v>0</v>
      </c>
      <c r="GY1166" s="111">
        <f t="shared" si="3499"/>
        <v>0</v>
      </c>
      <c r="GZ1166" s="111">
        <f t="shared" si="3500"/>
        <v>0</v>
      </c>
      <c r="HA1166" s="111">
        <f t="shared" si="3501"/>
        <v>0</v>
      </c>
      <c r="HB1166" s="111">
        <f t="shared" si="3464"/>
        <v>0</v>
      </c>
      <c r="HC1166" s="111">
        <f t="shared" si="3465"/>
        <v>0</v>
      </c>
      <c r="HD1166" s="111">
        <f t="shared" si="3466"/>
        <v>0</v>
      </c>
      <c r="HE1166" s="111">
        <f t="shared" si="3467"/>
        <v>0</v>
      </c>
      <c r="HF1166" s="111">
        <f t="shared" si="3468"/>
        <v>0</v>
      </c>
      <c r="HG1166" s="111">
        <f t="shared" si="3469"/>
        <v>0</v>
      </c>
      <c r="HH1166" s="111">
        <f t="shared" si="3470"/>
        <v>0</v>
      </c>
      <c r="HI1166" s="111">
        <f t="shared" si="3471"/>
        <v>0</v>
      </c>
      <c r="HJ1166" s="111">
        <f t="shared" si="3472"/>
        <v>0</v>
      </c>
      <c r="HK1166" s="111">
        <f t="shared" si="3473"/>
        <v>0</v>
      </c>
      <c r="HL1166" s="111">
        <f t="shared" si="3474"/>
        <v>0</v>
      </c>
      <c r="HM1166" s="111">
        <f t="shared" si="3475"/>
        <v>0</v>
      </c>
      <c r="HN1166" s="111">
        <f t="shared" si="3476"/>
        <v>0</v>
      </c>
      <c r="HO1166" s="111">
        <f t="shared" si="3477"/>
        <v>0</v>
      </c>
      <c r="HP1166" s="111">
        <f t="shared" si="3478"/>
        <v>0</v>
      </c>
      <c r="HQ1166" s="111">
        <f t="shared" si="3479"/>
        <v>0</v>
      </c>
      <c r="HR1166" s="111">
        <f t="shared" si="3480"/>
        <v>0</v>
      </c>
      <c r="HS1166" s="111">
        <f t="shared" si="3481"/>
        <v>0</v>
      </c>
      <c r="HT1166" s="111">
        <f t="shared" si="3482"/>
        <v>0</v>
      </c>
      <c r="HU1166" s="111">
        <f t="shared" si="3483"/>
        <v>0</v>
      </c>
      <c r="HV1166" s="111">
        <f t="shared" si="3484"/>
        <v>0</v>
      </c>
      <c r="HW1166" s="111">
        <f t="shared" si="3485"/>
        <v>0</v>
      </c>
      <c r="HX1166" s="111">
        <f t="shared" si="3486"/>
        <v>0</v>
      </c>
      <c r="HY1166" s="111">
        <f>IF(AND(OR($A1166=2,$E1166=""),NOT(ISBLANK('Base Data'!I1167))),1,IF(OR($A1166=2,$C1166="",$E1166=""),0,1))</f>
        <v>0</v>
      </c>
      <c r="HZ1166" s="111"/>
      <c r="IA1166" s="111"/>
      <c r="IB1166" s="111"/>
      <c r="IC1166" s="111">
        <f>IF('Base Data'!C1167="",0,IF('Base Data'!D1167="",1,0))</f>
        <v>0</v>
      </c>
    </row>
    <row r="1167" spans="1:237" x14ac:dyDescent="0.25">
      <c r="A1167" s="116" t="str">
        <f>IF(NOT(ISBLANK('Base Data'!A1168)),'Base Data'!A1168,"")</f>
        <v/>
      </c>
      <c r="B1167" s="116" t="str">
        <f>IF(NOT(ISBLANK('Base Data'!B1168)),'Base Data'!B1168,"")</f>
        <v/>
      </c>
      <c r="C1167" s="125" t="str">
        <f>IF(NOT(ISBLANK('Base Data'!C1168)),'Base Data'!C1168,"")</f>
        <v/>
      </c>
      <c r="D1167" s="125" t="str">
        <f>IF(NOT(ISBLANK('Base Data'!D1168)),'Base Data'!D1168,"")</f>
        <v/>
      </c>
      <c r="E1167" s="116" t="str">
        <f>IF(NOT(ISBLANK('Base Data'!E1168)),'Base Data'!E1168,"")</f>
        <v/>
      </c>
      <c r="F1167" s="117" t="str">
        <f>IF(NOT(ISBLANK('Base Data'!F1168)),'Base Data'!F1168,"")</f>
        <v/>
      </c>
      <c r="G1167" s="117" t="str">
        <f>IF(NOT(ISBLANK('Base Data'!G1168)),'Base Data'!G1168,"")</f>
        <v/>
      </c>
      <c r="H1167" s="188">
        <f t="shared" si="3318"/>
        <v>0</v>
      </c>
      <c r="I1167" s="117" t="str">
        <f>IF(NOT(ISBLANK('Base Data'!H1168)),'Base Data'!H1168,"")</f>
        <v/>
      </c>
      <c r="J1167" s="188">
        <f>IF(AND(ISNUMBER(I1167),ISNUMBER(#REF!)),I1167-#REF!,IF(AND(NOT(ISNUMBER(I1167)),NOT(ISNUMBER(#REF!))),0,IF(NOT(ISNUMBER(I1167)),-#REF!,IF(NOT(ISNUMBER(#REF!)),I1167,0))))</f>
        <v>0</v>
      </c>
      <c r="K1167" s="188">
        <f t="shared" si="3319"/>
        <v>0</v>
      </c>
      <c r="L1167" s="188">
        <f t="shared" si="3487"/>
        <v>0</v>
      </c>
      <c r="M1167" s="116" t="str">
        <f>IF(NOT(ISBLANK('Base Data'!I1168)),'Base Data'!I1168,"")</f>
        <v/>
      </c>
      <c r="N1167" s="116" t="str">
        <f>IF(NOT(ISBLANK('Base Data'!J1168)),'Base Data'!J1168,"")</f>
        <v/>
      </c>
      <c r="O1167" s="117" t="str">
        <f>IF(NOT(ISBLANK('Base Data'!K1168)),'Base Data'!K1168,"")</f>
        <v/>
      </c>
      <c r="P1167" s="191">
        <f t="shared" si="3320"/>
        <v>0</v>
      </c>
      <c r="Q1167" s="116" t="str">
        <f>IF(NOT(ISBLANK('Base Data'!L1168)),'Base Data'!L1168,"")</f>
        <v/>
      </c>
      <c r="R1167" s="116" t="str">
        <f>IF(NOT(ISBLANK('Base Data'!M1168)),'Base Data'!M1168,"")</f>
        <v/>
      </c>
      <c r="S1167" s="116" t="str">
        <f>IF(NOT(ISBLANK('Base Data'!N1168)),'Base Data'!N1168,"")</f>
        <v/>
      </c>
      <c r="T1167" s="117" t="str">
        <f>IF(NOT(ISBLANK('Base Data'!O1168)),'Base Data'!O1168,"")</f>
        <v/>
      </c>
      <c r="U1167" s="116" t="str">
        <f>IF(NOT(ISBLANK('Base Data'!P1168)),'Base Data'!P1168,"")</f>
        <v/>
      </c>
      <c r="V1167" s="116" t="str">
        <f>IF(NOT(ISBLANK('Base Data'!Q1168)),'Base Data'!Q1168,"")</f>
        <v/>
      </c>
      <c r="W1167" s="116" t="str">
        <f>IF(NOT(ISBLANK('Base Data'!R1168)),'Base Data'!R1168,"")</f>
        <v/>
      </c>
      <c r="X1167" s="116" t="str">
        <f>IF(NOT(ISBLANK('Base Data'!S1168)),'Base Data'!S1168,"")</f>
        <v/>
      </c>
      <c r="Y1167" s="116" t="str">
        <f>IF(NOT(ISBLANK('Base Data'!T1168)),'Base Data'!T1168,"")</f>
        <v/>
      </c>
      <c r="Z1167" s="117" t="str">
        <f>IF(NOT(ISBLANK('Base Data'!U1168)),'Base Data'!U1168,"")</f>
        <v/>
      </c>
      <c r="AA1167" s="191">
        <f t="shared" si="3321"/>
        <v>0</v>
      </c>
      <c r="AB1167" s="116" t="str">
        <f>IF(NOT(ISBLANK('Base Data'!V1168)),'Base Data'!V1168,"")</f>
        <v/>
      </c>
      <c r="AC1167" s="117" t="str">
        <f>IF(NOT(ISBLANK('Base Data'!W1168)),'Base Data'!W1168,"")</f>
        <v/>
      </c>
      <c r="AD1167" s="191">
        <f t="shared" si="3322"/>
        <v>0</v>
      </c>
      <c r="AE1167" s="118" t="str">
        <f>IF(NOT(ISBLANK('Base Data'!X1168)),'Base Data'!X1168,"")</f>
        <v/>
      </c>
      <c r="AF1167" s="118" t="str">
        <f>IF(NOT(ISBLANK('Base Data'!Y1168)),'Base Data'!Y1168,"")</f>
        <v/>
      </c>
      <c r="AG1167" s="121" t="str">
        <f>IF(OR($A1167=2),"",'SEA Detail'!CB1229)</f>
        <v>.</v>
      </c>
      <c r="AH1167" s="115">
        <f t="shared" si="3323"/>
        <v>0</v>
      </c>
      <c r="AI1167" s="115">
        <f t="shared" si="3324"/>
        <v>0</v>
      </c>
      <c r="AJ1167" s="115">
        <f t="shared" si="3325"/>
        <v>0</v>
      </c>
      <c r="AK1167" s="115">
        <f t="shared" si="3488"/>
        <v>0</v>
      </c>
      <c r="AL1167" s="115">
        <f t="shared" si="3326"/>
        <v>0</v>
      </c>
      <c r="AM1167" s="115">
        <f t="shared" si="3489"/>
        <v>0</v>
      </c>
      <c r="AN1167" s="115">
        <f t="shared" si="3327"/>
        <v>0</v>
      </c>
      <c r="AO1167" s="115">
        <f t="shared" si="3328"/>
        <v>0</v>
      </c>
      <c r="AP1167" s="115">
        <f t="shared" si="3329"/>
        <v>0</v>
      </c>
      <c r="AQ1167" s="115">
        <f t="shared" si="3330"/>
        <v>0</v>
      </c>
      <c r="AR1167" s="115">
        <f t="shared" si="3331"/>
        <v>0</v>
      </c>
      <c r="AS1167" s="115">
        <f t="shared" si="3332"/>
        <v>0</v>
      </c>
      <c r="AT1167" s="115">
        <f t="shared" si="3333"/>
        <v>0</v>
      </c>
      <c r="AU1167" s="115">
        <f t="shared" si="3334"/>
        <v>0</v>
      </c>
      <c r="AV1167" s="115">
        <f t="shared" si="3335"/>
        <v>0</v>
      </c>
      <c r="AW1167" s="115">
        <f t="shared" si="3336"/>
        <v>0</v>
      </c>
      <c r="AX1167" s="115">
        <f t="shared" si="3337"/>
        <v>0</v>
      </c>
      <c r="AY1167" s="115">
        <f t="shared" si="3338"/>
        <v>0</v>
      </c>
      <c r="AZ1167" s="115">
        <f t="shared" si="3339"/>
        <v>0</v>
      </c>
      <c r="BA1167" s="115">
        <f t="shared" si="3490"/>
        <v>0</v>
      </c>
      <c r="BB1167" s="115">
        <f t="shared" si="3340"/>
        <v>0</v>
      </c>
      <c r="BC1167" s="115">
        <f t="shared" si="3341"/>
        <v>0</v>
      </c>
      <c r="BD1167" s="115">
        <f t="shared" si="3342"/>
        <v>0</v>
      </c>
      <c r="BE1167" s="115">
        <f t="shared" si="3343"/>
        <v>0</v>
      </c>
      <c r="BF1167" s="115">
        <f t="shared" si="3344"/>
        <v>0</v>
      </c>
      <c r="BG1167" s="115">
        <f t="shared" si="3345"/>
        <v>0</v>
      </c>
      <c r="BH1167" s="115">
        <f t="shared" si="3346"/>
        <v>0</v>
      </c>
      <c r="BI1167" s="115">
        <f t="shared" si="3347"/>
        <v>0</v>
      </c>
      <c r="BJ1167" s="115">
        <f t="shared" si="3348"/>
        <v>0</v>
      </c>
      <c r="BK1167" s="115">
        <f t="shared" si="3349"/>
        <v>0</v>
      </c>
      <c r="BL1167" s="115">
        <f t="shared" si="3350"/>
        <v>0</v>
      </c>
      <c r="BM1167" s="115">
        <f t="shared" si="3351"/>
        <v>0</v>
      </c>
      <c r="BN1167" s="115">
        <f t="shared" si="3352"/>
        <v>0</v>
      </c>
      <c r="BO1167" s="115">
        <f t="shared" si="3353"/>
        <v>0</v>
      </c>
      <c r="BP1167" s="115">
        <f t="shared" si="3354"/>
        <v>0</v>
      </c>
      <c r="BQ1167" s="115">
        <f t="shared" si="3355"/>
        <v>0</v>
      </c>
      <c r="BR1167" s="115">
        <f t="shared" si="3356"/>
        <v>0</v>
      </c>
      <c r="BS1167" s="115">
        <f t="shared" si="3357"/>
        <v>0</v>
      </c>
      <c r="BT1167" s="115">
        <f t="shared" si="3358"/>
        <v>0</v>
      </c>
      <c r="BU1167" s="115">
        <f t="shared" si="3359"/>
        <v>0</v>
      </c>
      <c r="BV1167" s="115">
        <f t="shared" si="3491"/>
        <v>0</v>
      </c>
      <c r="BW1167" s="115">
        <f t="shared" si="3360"/>
        <v>0</v>
      </c>
      <c r="BX1167" s="115">
        <f t="shared" si="3361"/>
        <v>0</v>
      </c>
      <c r="BY1167" s="115">
        <f t="shared" si="3362"/>
        <v>0</v>
      </c>
      <c r="BZ1167" s="115">
        <v>0</v>
      </c>
      <c r="CA1167" s="115">
        <f>IFERROR(IF(OR($A1167=2,$A1167=3,$C1167=""),0,IF(E1167="",1,IF(ISERROR(VLOOKUP('Auto-Calculations'!E1167,LEA_ESA_Lookup,2,FALSE)),1,0))),"0*")</f>
        <v>0</v>
      </c>
      <c r="CB1167" s="115">
        <f t="shared" si="3363"/>
        <v>0</v>
      </c>
      <c r="CC1167" s="115">
        <f t="shared" si="3364"/>
        <v>0</v>
      </c>
      <c r="CD1167" s="115">
        <f t="shared" si="3365"/>
        <v>0</v>
      </c>
      <c r="CE1167" s="115">
        <f t="shared" si="3366"/>
        <v>0</v>
      </c>
      <c r="CF1167" s="115">
        <f t="shared" si="3367"/>
        <v>0</v>
      </c>
      <c r="CG1167" s="115">
        <f t="shared" si="3368"/>
        <v>0</v>
      </c>
      <c r="CH1167" s="119">
        <f t="shared" si="3369"/>
        <v>0</v>
      </c>
      <c r="CI1167" s="115">
        <f t="shared" si="3370"/>
        <v>0</v>
      </c>
      <c r="CJ1167" s="115">
        <f t="shared" si="3371"/>
        <v>0</v>
      </c>
      <c r="CK1167" s="115">
        <f t="shared" si="3372"/>
        <v>0</v>
      </c>
      <c r="CL1167" s="115">
        <f t="shared" si="3373"/>
        <v>0</v>
      </c>
      <c r="CM1167" s="115">
        <f t="shared" si="3374"/>
        <v>0</v>
      </c>
      <c r="CN1167" s="115">
        <f>IFERROR(IF(OR($A1167=2,$A1167=3,$C1167=""),0,IF('Auto-Calculations'!Z1167="M",1,0)),"0*")</f>
        <v>0</v>
      </c>
      <c r="CO1167" s="115">
        <f>IFERROR(IF(OR($A1167=2,$A1167=3,$C1167=""),0,IF('Auto-Calculations'!AE1167="M",1,0)),"0*")</f>
        <v>0</v>
      </c>
      <c r="CP1167" s="115">
        <f>IFERROR(IF(OR($A1167=2,$A1167=3,$C1167=""),0,IF('Auto-Calculations'!V1167="M",1,0)),"0*")</f>
        <v>0</v>
      </c>
      <c r="CQ1167" s="115">
        <f>IFERROR(IF(OR($A1167=2,$A1167=3,$C1167=""),0,IF('Auto-Calculations'!W1167="M",1,0)),"0*")</f>
        <v>0</v>
      </c>
      <c r="CR1167" s="115">
        <f>IFERROR(IF(OR($A1167=2,$A1167=3,$C1167=""),0,IF('Auto-Calculations'!X1167="M",1,0)),"0*")</f>
        <v>0</v>
      </c>
      <c r="CS1167" s="115">
        <f>IFERROR(IF(OR($A1167=2,$A1167=3,$C1167=""),0,IF('Auto-Calculations'!Y1167="M",1,0)),"0*")</f>
        <v>0</v>
      </c>
      <c r="CT1167" s="115">
        <f t="shared" si="3375"/>
        <v>0</v>
      </c>
      <c r="CU1167" s="115">
        <f t="shared" si="3376"/>
        <v>0</v>
      </c>
      <c r="CV1167" s="115">
        <f t="shared" si="3377"/>
        <v>0</v>
      </c>
      <c r="CW1167" s="115">
        <f t="shared" si="3378"/>
        <v>0</v>
      </c>
      <c r="CX1167" s="115">
        <f t="shared" si="3379"/>
        <v>0</v>
      </c>
      <c r="CY1167" s="111">
        <f t="shared" si="3380"/>
        <v>0</v>
      </c>
      <c r="CZ1167" s="111">
        <f t="shared" si="3381"/>
        <v>0</v>
      </c>
      <c r="DA1167" s="111">
        <f t="shared" si="3382"/>
        <v>0</v>
      </c>
      <c r="DB1167" s="115">
        <f t="shared" si="3492"/>
        <v>0</v>
      </c>
      <c r="DC1167" s="111">
        <f t="shared" si="3493"/>
        <v>0</v>
      </c>
      <c r="DD1167" s="115">
        <f t="shared" si="3494"/>
        <v>0</v>
      </c>
      <c r="DE1167" s="115">
        <f t="shared" si="3495"/>
        <v>0</v>
      </c>
      <c r="DF1167" s="115">
        <f>IFERROR(IF(OR($A1167=3),0,IF('Auto-Calculations'!Q1167="NA",1,0)),"0*")</f>
        <v>0</v>
      </c>
      <c r="DG1167" s="111"/>
      <c r="DH1167" s="111"/>
      <c r="DI1167" s="111"/>
      <c r="DJ1167" s="111"/>
      <c r="DK1167" s="111"/>
      <c r="DL1167" s="111"/>
      <c r="DM1167" s="111"/>
      <c r="DN1167" s="111"/>
      <c r="DO1167" s="111"/>
      <c r="DP1167" s="111"/>
      <c r="DQ1167" s="120" t="str">
        <f t="shared" si="3496"/>
        <v>0000000000000000000000000000000000000</v>
      </c>
      <c r="DR1167" s="111" t="str">
        <f t="shared" si="3383"/>
        <v>No Error</v>
      </c>
      <c r="DS1167" s="111" t="str">
        <f t="shared" si="3384"/>
        <v>No Error</v>
      </c>
      <c r="DT1167" s="111" t="str">
        <f t="shared" si="3385"/>
        <v>No Error</v>
      </c>
      <c r="DU1167" s="111" t="str">
        <f t="shared" si="3386"/>
        <v>No Error</v>
      </c>
      <c r="DV1167" s="111" t="str">
        <f t="shared" si="3387"/>
        <v>No Error</v>
      </c>
      <c r="DW1167" s="111" t="str">
        <f t="shared" si="3388"/>
        <v>No Error</v>
      </c>
      <c r="DX1167" s="111" t="str">
        <f t="shared" si="3389"/>
        <v>No Error</v>
      </c>
      <c r="DY1167" s="111" t="str">
        <f t="shared" si="3390"/>
        <v>No Error</v>
      </c>
      <c r="DZ1167" s="111" t="str">
        <f t="shared" si="3391"/>
        <v>No Error</v>
      </c>
      <c r="EA1167" s="111" t="str">
        <f t="shared" si="3392"/>
        <v>No Error</v>
      </c>
      <c r="EB1167" s="111" t="str">
        <f t="shared" si="3393"/>
        <v>No Error</v>
      </c>
      <c r="EC1167" s="111" t="str">
        <f t="shared" si="3394"/>
        <v>No Error</v>
      </c>
      <c r="ED1167" s="111" t="str">
        <f t="shared" si="3395"/>
        <v>No Error</v>
      </c>
      <c r="EE1167" s="111" t="str">
        <f t="shared" si="3396"/>
        <v>No Error</v>
      </c>
      <c r="EF1167" s="111" t="str">
        <f t="shared" si="3397"/>
        <v>No Error</v>
      </c>
      <c r="EG1167" s="111" t="str">
        <f t="shared" si="3398"/>
        <v>No Error</v>
      </c>
      <c r="EH1167" s="111" t="str">
        <f t="shared" si="3399"/>
        <v>No Error</v>
      </c>
      <c r="EI1167" s="111" t="str">
        <f t="shared" si="3400"/>
        <v>No Error</v>
      </c>
      <c r="EJ1167" s="111" t="str">
        <f t="shared" si="3401"/>
        <v>No Error</v>
      </c>
      <c r="EK1167" s="111" t="str">
        <f t="shared" si="3402"/>
        <v>No Error</v>
      </c>
      <c r="EL1167" s="111" t="str">
        <f t="shared" si="3403"/>
        <v>No Error</v>
      </c>
      <c r="EM1167" s="111" t="str">
        <f t="shared" si="3404"/>
        <v>No Error</v>
      </c>
      <c r="EN1167" s="111" t="str">
        <f t="shared" si="3405"/>
        <v>No Error</v>
      </c>
      <c r="EO1167" s="111" t="str">
        <f t="shared" si="3406"/>
        <v>No Error</v>
      </c>
      <c r="EP1167" s="111" t="str">
        <f t="shared" si="3407"/>
        <v>No Error</v>
      </c>
      <c r="EQ1167" s="111" t="str">
        <f t="shared" si="3408"/>
        <v>No Error</v>
      </c>
      <c r="ER1167" s="111" t="str">
        <f t="shared" si="3409"/>
        <v>No Error</v>
      </c>
      <c r="ES1167" s="111" t="str">
        <f t="shared" si="3410"/>
        <v>No Error</v>
      </c>
      <c r="ET1167" s="111" t="str">
        <f t="shared" si="3411"/>
        <v>No Error</v>
      </c>
      <c r="EU1167" s="111" t="str">
        <f t="shared" si="3412"/>
        <v>No Error</v>
      </c>
      <c r="EV1167" s="111" t="str">
        <f t="shared" si="3413"/>
        <v>No Error</v>
      </c>
      <c r="EW1167" s="111" t="str">
        <f t="shared" si="3414"/>
        <v>No Error</v>
      </c>
      <c r="EX1167" s="111" t="str">
        <f t="shared" si="3415"/>
        <v>No Error</v>
      </c>
      <c r="EY1167" s="111" t="str">
        <f t="shared" si="3416"/>
        <v>No Error</v>
      </c>
      <c r="EZ1167" s="111" t="str">
        <f t="shared" si="3417"/>
        <v>No Error</v>
      </c>
      <c r="FA1167" s="111" t="str">
        <f t="shared" si="3418"/>
        <v>No Error</v>
      </c>
      <c r="FB1167" s="111" t="str">
        <f t="shared" si="3419"/>
        <v>No Error</v>
      </c>
      <c r="FC1167" s="111" t="str">
        <f t="shared" si="3420"/>
        <v>No Error</v>
      </c>
      <c r="FD1167" s="111" t="str">
        <f t="shared" si="3421"/>
        <v>No Error</v>
      </c>
      <c r="FE1167" s="111" t="str">
        <f t="shared" si="3422"/>
        <v>No Error</v>
      </c>
      <c r="FF1167" s="111" t="str">
        <f t="shared" si="3423"/>
        <v>No Error</v>
      </c>
      <c r="FG1167" s="111" t="str">
        <f t="shared" si="3424"/>
        <v>No Error</v>
      </c>
      <c r="FH1167" s="111" t="str">
        <f t="shared" si="3425"/>
        <v>No Error</v>
      </c>
      <c r="FI1167" s="111" t="str">
        <f t="shared" si="3426"/>
        <v>No Error</v>
      </c>
      <c r="FJ1167" s="111" t="str">
        <f t="shared" si="3427"/>
        <v>No Error</v>
      </c>
      <c r="FK1167" s="111" t="str">
        <f t="shared" si="3428"/>
        <v>No Error</v>
      </c>
      <c r="FL1167" s="111" t="str">
        <f t="shared" si="3429"/>
        <v>No Error</v>
      </c>
      <c r="FM1167" s="111" t="str">
        <f t="shared" si="3430"/>
        <v>No Error</v>
      </c>
      <c r="FN1167" s="111" t="str">
        <f t="shared" si="3431"/>
        <v>No Error</v>
      </c>
      <c r="FO1167" s="111" t="str">
        <f t="shared" si="3432"/>
        <v>No Error</v>
      </c>
      <c r="FP1167" s="111" t="str">
        <f t="shared" si="3433"/>
        <v>No Error</v>
      </c>
      <c r="FQ1167" s="111" t="str">
        <f t="shared" si="3434"/>
        <v>No Error</v>
      </c>
      <c r="FR1167" s="111" t="str">
        <f t="shared" si="3435"/>
        <v>No Error</v>
      </c>
      <c r="FS1167" s="111" t="str">
        <f t="shared" si="3436"/>
        <v>No Error</v>
      </c>
      <c r="FT1167" s="111" t="str">
        <f t="shared" si="3437"/>
        <v>No Error</v>
      </c>
      <c r="FU1167" s="111" t="str">
        <f t="shared" si="3438"/>
        <v>No Error</v>
      </c>
      <c r="FV1167" s="111" t="str">
        <f t="shared" si="3439"/>
        <v>No Error</v>
      </c>
      <c r="FW1167" s="111" t="str">
        <f t="shared" si="3440"/>
        <v>No Error</v>
      </c>
      <c r="FX1167" s="111" t="str">
        <f t="shared" si="3441"/>
        <v>No Error</v>
      </c>
      <c r="FY1167" s="111" t="str">
        <f t="shared" si="3442"/>
        <v>No Error</v>
      </c>
      <c r="FZ1167" s="111" t="str">
        <f t="shared" si="3443"/>
        <v>No Error</v>
      </c>
      <c r="GA1167" s="111" t="str">
        <f t="shared" si="3444"/>
        <v>No Error</v>
      </c>
      <c r="GB1167" s="111" t="str">
        <f t="shared" si="3445"/>
        <v>No Error</v>
      </c>
      <c r="GC1167" s="111" t="str">
        <f t="shared" si="3446"/>
        <v>No Error</v>
      </c>
      <c r="GD1167" s="111" t="str">
        <f t="shared" si="3447"/>
        <v>No Error</v>
      </c>
      <c r="GE1167" s="111" t="str">
        <f t="shared" si="3448"/>
        <v>No Error</v>
      </c>
      <c r="GF1167" s="111" t="str">
        <f t="shared" si="3449"/>
        <v>No Error</v>
      </c>
      <c r="GG1167" s="111" t="str">
        <f t="shared" si="3450"/>
        <v>No Error</v>
      </c>
      <c r="GH1167" s="111" t="str">
        <f t="shared" si="3451"/>
        <v>No Error</v>
      </c>
      <c r="GI1167" s="111" t="str">
        <f t="shared" si="3452"/>
        <v>No Error</v>
      </c>
      <c r="GJ1167" s="111" t="str">
        <f t="shared" si="3453"/>
        <v>No Error</v>
      </c>
      <c r="GK1167" s="111" t="str">
        <f t="shared" si="3454"/>
        <v>No Error</v>
      </c>
      <c r="GL1167" s="111" t="str">
        <f t="shared" si="3455"/>
        <v>No Error</v>
      </c>
      <c r="GM1167" s="111" t="str">
        <f t="shared" si="3456"/>
        <v>No Error</v>
      </c>
      <c r="GN1167" s="111" t="str">
        <f t="shared" si="3457"/>
        <v>No Error</v>
      </c>
      <c r="GO1167" s="111" t="str">
        <f t="shared" si="3458"/>
        <v>No Error</v>
      </c>
      <c r="GP1167" s="111" t="str">
        <f t="shared" si="3458"/>
        <v>No Error</v>
      </c>
      <c r="GQ1167" s="111">
        <f t="shared" si="3459"/>
        <v>0</v>
      </c>
      <c r="GR1167" s="111">
        <f t="shared" si="3460"/>
        <v>0</v>
      </c>
      <c r="GS1167" s="111" t="str">
        <f t="shared" si="3461"/>
        <v/>
      </c>
      <c r="GT1167" s="111">
        <f t="shared" si="3462"/>
        <v>0</v>
      </c>
      <c r="GU1167" s="111">
        <f t="shared" si="3463"/>
        <v>0</v>
      </c>
      <c r="GV1167" s="111">
        <f t="shared" si="3497"/>
        <v>0</v>
      </c>
      <c r="GW1167" s="121" t="str">
        <f>IF(OR($A1167=2,$A1167=3),"",'SEA Detail'!CB1229)</f>
        <v>.</v>
      </c>
      <c r="GX1167" s="111">
        <f t="shared" si="3498"/>
        <v>0</v>
      </c>
      <c r="GY1167" s="111">
        <f t="shared" si="3499"/>
        <v>0</v>
      </c>
      <c r="GZ1167" s="111">
        <f t="shared" si="3500"/>
        <v>0</v>
      </c>
      <c r="HA1167" s="111">
        <f t="shared" si="3501"/>
        <v>0</v>
      </c>
      <c r="HB1167" s="111">
        <f t="shared" si="3464"/>
        <v>0</v>
      </c>
      <c r="HC1167" s="111">
        <f t="shared" si="3465"/>
        <v>0</v>
      </c>
      <c r="HD1167" s="111">
        <f t="shared" si="3466"/>
        <v>0</v>
      </c>
      <c r="HE1167" s="111">
        <f t="shared" si="3467"/>
        <v>0</v>
      </c>
      <c r="HF1167" s="111">
        <f t="shared" si="3468"/>
        <v>0</v>
      </c>
      <c r="HG1167" s="111">
        <f t="shared" si="3469"/>
        <v>0</v>
      </c>
      <c r="HH1167" s="111">
        <f t="shared" si="3470"/>
        <v>0</v>
      </c>
      <c r="HI1167" s="111">
        <f t="shared" si="3471"/>
        <v>0</v>
      </c>
      <c r="HJ1167" s="111">
        <f t="shared" si="3472"/>
        <v>0</v>
      </c>
      <c r="HK1167" s="111">
        <f t="shared" si="3473"/>
        <v>0</v>
      </c>
      <c r="HL1167" s="111">
        <f t="shared" si="3474"/>
        <v>0</v>
      </c>
      <c r="HM1167" s="111">
        <f t="shared" si="3475"/>
        <v>0</v>
      </c>
      <c r="HN1167" s="111">
        <f t="shared" si="3476"/>
        <v>0</v>
      </c>
      <c r="HO1167" s="111">
        <f t="shared" si="3477"/>
        <v>0</v>
      </c>
      <c r="HP1167" s="111">
        <f t="shared" si="3478"/>
        <v>0</v>
      </c>
      <c r="HQ1167" s="111">
        <f t="shared" si="3479"/>
        <v>0</v>
      </c>
      <c r="HR1167" s="111">
        <f t="shared" si="3480"/>
        <v>0</v>
      </c>
      <c r="HS1167" s="111">
        <f t="shared" si="3481"/>
        <v>0</v>
      </c>
      <c r="HT1167" s="111">
        <f t="shared" si="3482"/>
        <v>0</v>
      </c>
      <c r="HU1167" s="111">
        <f t="shared" si="3483"/>
        <v>0</v>
      </c>
      <c r="HV1167" s="111">
        <f t="shared" si="3484"/>
        <v>0</v>
      </c>
      <c r="HW1167" s="111">
        <f t="shared" si="3485"/>
        <v>0</v>
      </c>
      <c r="HX1167" s="111">
        <f t="shared" si="3486"/>
        <v>0</v>
      </c>
      <c r="HY1167" s="111">
        <f>IF(AND(OR($A1167=2,$E1167=""),NOT(ISBLANK('Base Data'!I1168))),1,IF(OR($A1167=2,$C1167="",$E1167=""),0,1))</f>
        <v>0</v>
      </c>
      <c r="HZ1167" s="111"/>
      <c r="IA1167" s="111"/>
      <c r="IB1167" s="111"/>
      <c r="IC1167" s="111">
        <f>IF('Base Data'!C1168="",0,IF('Base Data'!D1168="",1,0))</f>
        <v>0</v>
      </c>
    </row>
    <row r="1168" spans="1:237" x14ac:dyDescent="0.25">
      <c r="A1168" s="116" t="str">
        <f>IF(NOT(ISBLANK('Base Data'!A1169)),'Base Data'!A1169,"")</f>
        <v/>
      </c>
      <c r="B1168" s="116" t="str">
        <f>IF(NOT(ISBLANK('Base Data'!B1169)),'Base Data'!B1169,"")</f>
        <v/>
      </c>
      <c r="C1168" s="125" t="str">
        <f>IF(NOT(ISBLANK('Base Data'!C1169)),'Base Data'!C1169,"")</f>
        <v/>
      </c>
      <c r="D1168" s="125" t="str">
        <f>IF(NOT(ISBLANK('Base Data'!D1169)),'Base Data'!D1169,"")</f>
        <v/>
      </c>
      <c r="E1168" s="116" t="str">
        <f>IF(NOT(ISBLANK('Base Data'!E1169)),'Base Data'!E1169,"")</f>
        <v/>
      </c>
      <c r="F1168" s="117" t="str">
        <f>IF(NOT(ISBLANK('Base Data'!F1169)),'Base Data'!F1169,"")</f>
        <v/>
      </c>
      <c r="G1168" s="117" t="str">
        <f>IF(NOT(ISBLANK('Base Data'!G1169)),'Base Data'!G1169,"")</f>
        <v/>
      </c>
      <c r="H1168" s="188">
        <f t="shared" si="3318"/>
        <v>0</v>
      </c>
      <c r="I1168" s="117" t="str">
        <f>IF(NOT(ISBLANK('Base Data'!H1169)),'Base Data'!H1169,"")</f>
        <v/>
      </c>
      <c r="J1168" s="188">
        <f>IF(AND(ISNUMBER(I1168),ISNUMBER(#REF!)),I1168-#REF!,IF(AND(NOT(ISNUMBER(I1168)),NOT(ISNUMBER(#REF!))),0,IF(NOT(ISNUMBER(I1168)),-#REF!,IF(NOT(ISNUMBER(#REF!)),I1168,0))))</f>
        <v>0</v>
      </c>
      <c r="K1168" s="188">
        <f t="shared" si="3319"/>
        <v>0</v>
      </c>
      <c r="L1168" s="188">
        <f t="shared" si="3487"/>
        <v>0</v>
      </c>
      <c r="M1168" s="116" t="str">
        <f>IF(NOT(ISBLANK('Base Data'!I1169)),'Base Data'!I1169,"")</f>
        <v/>
      </c>
      <c r="N1168" s="116" t="str">
        <f>IF(NOT(ISBLANK('Base Data'!J1169)),'Base Data'!J1169,"")</f>
        <v/>
      </c>
      <c r="O1168" s="117" t="str">
        <f>IF(NOT(ISBLANK('Base Data'!K1169)),'Base Data'!K1169,"")</f>
        <v/>
      </c>
      <c r="P1168" s="191">
        <f t="shared" si="3320"/>
        <v>0</v>
      </c>
      <c r="Q1168" s="116" t="str">
        <f>IF(NOT(ISBLANK('Base Data'!L1169)),'Base Data'!L1169,"")</f>
        <v/>
      </c>
      <c r="R1168" s="116" t="str">
        <f>IF(NOT(ISBLANK('Base Data'!M1169)),'Base Data'!M1169,"")</f>
        <v/>
      </c>
      <c r="S1168" s="116" t="str">
        <f>IF(NOT(ISBLANK('Base Data'!N1169)),'Base Data'!N1169,"")</f>
        <v/>
      </c>
      <c r="T1168" s="117" t="str">
        <f>IF(NOT(ISBLANK('Base Data'!O1169)),'Base Data'!O1169,"")</f>
        <v/>
      </c>
      <c r="U1168" s="116" t="str">
        <f>IF(NOT(ISBLANK('Base Data'!P1169)),'Base Data'!P1169,"")</f>
        <v/>
      </c>
      <c r="V1168" s="116" t="str">
        <f>IF(NOT(ISBLANK('Base Data'!Q1169)),'Base Data'!Q1169,"")</f>
        <v/>
      </c>
      <c r="W1168" s="116" t="str">
        <f>IF(NOT(ISBLANK('Base Data'!R1169)),'Base Data'!R1169,"")</f>
        <v/>
      </c>
      <c r="X1168" s="116" t="str">
        <f>IF(NOT(ISBLANK('Base Data'!S1169)),'Base Data'!S1169,"")</f>
        <v/>
      </c>
      <c r="Y1168" s="116" t="str">
        <f>IF(NOT(ISBLANK('Base Data'!T1169)),'Base Data'!T1169,"")</f>
        <v/>
      </c>
      <c r="Z1168" s="117" t="str">
        <f>IF(NOT(ISBLANK('Base Data'!U1169)),'Base Data'!U1169,"")</f>
        <v/>
      </c>
      <c r="AA1168" s="191">
        <f t="shared" si="3321"/>
        <v>0</v>
      </c>
      <c r="AB1168" s="116" t="str">
        <f>IF(NOT(ISBLANK('Base Data'!V1169)),'Base Data'!V1169,"")</f>
        <v/>
      </c>
      <c r="AC1168" s="117" t="str">
        <f>IF(NOT(ISBLANK('Base Data'!W1169)),'Base Data'!W1169,"")</f>
        <v/>
      </c>
      <c r="AD1168" s="191">
        <f t="shared" si="3322"/>
        <v>0</v>
      </c>
      <c r="AE1168" s="118" t="str">
        <f>IF(NOT(ISBLANK('Base Data'!X1169)),'Base Data'!X1169,"")</f>
        <v/>
      </c>
      <c r="AF1168" s="118" t="str">
        <f>IF(NOT(ISBLANK('Base Data'!Y1169)),'Base Data'!Y1169,"")</f>
        <v/>
      </c>
      <c r="AG1168" s="121" t="str">
        <f>IF(OR($A1168=2),"",'SEA Detail'!CB1230)</f>
        <v>.</v>
      </c>
      <c r="AH1168" s="115">
        <f t="shared" si="3323"/>
        <v>0</v>
      </c>
      <c r="AI1168" s="115">
        <f t="shared" si="3324"/>
        <v>0</v>
      </c>
      <c r="AJ1168" s="115">
        <f t="shared" si="3325"/>
        <v>0</v>
      </c>
      <c r="AK1168" s="115">
        <f t="shared" si="3488"/>
        <v>0</v>
      </c>
      <c r="AL1168" s="115">
        <f t="shared" si="3326"/>
        <v>0</v>
      </c>
      <c r="AM1168" s="115">
        <f t="shared" si="3489"/>
        <v>0</v>
      </c>
      <c r="AN1168" s="115">
        <f t="shared" si="3327"/>
        <v>0</v>
      </c>
      <c r="AO1168" s="115">
        <f t="shared" si="3328"/>
        <v>0</v>
      </c>
      <c r="AP1168" s="115">
        <f t="shared" si="3329"/>
        <v>0</v>
      </c>
      <c r="AQ1168" s="115">
        <f t="shared" si="3330"/>
        <v>0</v>
      </c>
      <c r="AR1168" s="115">
        <f t="shared" si="3331"/>
        <v>0</v>
      </c>
      <c r="AS1168" s="115">
        <f t="shared" si="3332"/>
        <v>0</v>
      </c>
      <c r="AT1168" s="115">
        <f t="shared" si="3333"/>
        <v>0</v>
      </c>
      <c r="AU1168" s="115">
        <f t="shared" si="3334"/>
        <v>0</v>
      </c>
      <c r="AV1168" s="115">
        <f t="shared" si="3335"/>
        <v>0</v>
      </c>
      <c r="AW1168" s="115">
        <f t="shared" si="3336"/>
        <v>0</v>
      </c>
      <c r="AX1168" s="115">
        <f t="shared" si="3337"/>
        <v>0</v>
      </c>
      <c r="AY1168" s="115">
        <f t="shared" si="3338"/>
        <v>0</v>
      </c>
      <c r="AZ1168" s="115">
        <f t="shared" si="3339"/>
        <v>0</v>
      </c>
      <c r="BA1168" s="115">
        <f t="shared" si="3490"/>
        <v>0</v>
      </c>
      <c r="BB1168" s="115">
        <f t="shared" si="3340"/>
        <v>0</v>
      </c>
      <c r="BC1168" s="115">
        <f t="shared" si="3341"/>
        <v>0</v>
      </c>
      <c r="BD1168" s="115">
        <f t="shared" si="3342"/>
        <v>0</v>
      </c>
      <c r="BE1168" s="115">
        <f t="shared" si="3343"/>
        <v>0</v>
      </c>
      <c r="BF1168" s="115">
        <f t="shared" si="3344"/>
        <v>0</v>
      </c>
      <c r="BG1168" s="115">
        <f t="shared" si="3345"/>
        <v>0</v>
      </c>
      <c r="BH1168" s="115">
        <f t="shared" si="3346"/>
        <v>0</v>
      </c>
      <c r="BI1168" s="115">
        <f t="shared" si="3347"/>
        <v>0</v>
      </c>
      <c r="BJ1168" s="115">
        <f t="shared" si="3348"/>
        <v>0</v>
      </c>
      <c r="BK1168" s="115">
        <f t="shared" si="3349"/>
        <v>0</v>
      </c>
      <c r="BL1168" s="115">
        <f t="shared" si="3350"/>
        <v>0</v>
      </c>
      <c r="BM1168" s="115">
        <f t="shared" si="3351"/>
        <v>0</v>
      </c>
      <c r="BN1168" s="115">
        <f t="shared" si="3352"/>
        <v>0</v>
      </c>
      <c r="BO1168" s="115">
        <f t="shared" si="3353"/>
        <v>0</v>
      </c>
      <c r="BP1168" s="115">
        <f t="shared" si="3354"/>
        <v>0</v>
      </c>
      <c r="BQ1168" s="115">
        <f t="shared" si="3355"/>
        <v>0</v>
      </c>
      <c r="BR1168" s="115">
        <f t="shared" si="3356"/>
        <v>0</v>
      </c>
      <c r="BS1168" s="115">
        <f t="shared" si="3357"/>
        <v>0</v>
      </c>
      <c r="BT1168" s="115">
        <f t="shared" si="3358"/>
        <v>0</v>
      </c>
      <c r="BU1168" s="115">
        <f t="shared" si="3359"/>
        <v>0</v>
      </c>
      <c r="BV1168" s="115">
        <f t="shared" si="3491"/>
        <v>0</v>
      </c>
      <c r="BW1168" s="115">
        <f t="shared" si="3360"/>
        <v>0</v>
      </c>
      <c r="BX1168" s="115">
        <f t="shared" si="3361"/>
        <v>0</v>
      </c>
      <c r="BY1168" s="115">
        <f t="shared" si="3362"/>
        <v>0</v>
      </c>
      <c r="BZ1168" s="115">
        <v>0</v>
      </c>
      <c r="CA1168" s="115">
        <f>IFERROR(IF(OR($A1168=2,$A1168=3,$C1168=""),0,IF(E1168="",1,IF(ISERROR(VLOOKUP('Auto-Calculations'!E1168,LEA_ESA_Lookup,2,FALSE)),1,0))),"0*")</f>
        <v>0</v>
      </c>
      <c r="CB1168" s="115">
        <f t="shared" si="3363"/>
        <v>0</v>
      </c>
      <c r="CC1168" s="115">
        <f t="shared" si="3364"/>
        <v>0</v>
      </c>
      <c r="CD1168" s="115">
        <f t="shared" si="3365"/>
        <v>0</v>
      </c>
      <c r="CE1168" s="115">
        <f t="shared" si="3366"/>
        <v>0</v>
      </c>
      <c r="CF1168" s="115">
        <f t="shared" si="3367"/>
        <v>0</v>
      </c>
      <c r="CG1168" s="115">
        <f t="shared" si="3368"/>
        <v>0</v>
      </c>
      <c r="CH1168" s="119">
        <f t="shared" si="3369"/>
        <v>0</v>
      </c>
      <c r="CI1168" s="115">
        <f t="shared" si="3370"/>
        <v>0</v>
      </c>
      <c r="CJ1168" s="115">
        <f t="shared" si="3371"/>
        <v>0</v>
      </c>
      <c r="CK1168" s="115">
        <f t="shared" si="3372"/>
        <v>0</v>
      </c>
      <c r="CL1168" s="115">
        <f t="shared" si="3373"/>
        <v>0</v>
      </c>
      <c r="CM1168" s="115">
        <f t="shared" si="3374"/>
        <v>0</v>
      </c>
      <c r="CN1168" s="115">
        <f>IFERROR(IF(OR($A1168=2,$A1168=3,$C1168=""),0,IF('Auto-Calculations'!Z1168="M",1,0)),"0*")</f>
        <v>0</v>
      </c>
      <c r="CO1168" s="115">
        <f>IFERROR(IF(OR($A1168=2,$A1168=3,$C1168=""),0,IF('Auto-Calculations'!AE1168="M",1,0)),"0*")</f>
        <v>0</v>
      </c>
      <c r="CP1168" s="115">
        <f>IFERROR(IF(OR($A1168=2,$A1168=3,$C1168=""),0,IF('Auto-Calculations'!V1168="M",1,0)),"0*")</f>
        <v>0</v>
      </c>
      <c r="CQ1168" s="115">
        <f>IFERROR(IF(OR($A1168=2,$A1168=3,$C1168=""),0,IF('Auto-Calculations'!W1168="M",1,0)),"0*")</f>
        <v>0</v>
      </c>
      <c r="CR1168" s="115">
        <f>IFERROR(IF(OR($A1168=2,$A1168=3,$C1168=""),0,IF('Auto-Calculations'!X1168="M",1,0)),"0*")</f>
        <v>0</v>
      </c>
      <c r="CS1168" s="115">
        <f>IFERROR(IF(OR($A1168=2,$A1168=3,$C1168=""),0,IF('Auto-Calculations'!Y1168="M",1,0)),"0*")</f>
        <v>0</v>
      </c>
      <c r="CT1168" s="115">
        <f t="shared" si="3375"/>
        <v>0</v>
      </c>
      <c r="CU1168" s="115">
        <f t="shared" si="3376"/>
        <v>0</v>
      </c>
      <c r="CV1168" s="115">
        <f t="shared" si="3377"/>
        <v>0</v>
      </c>
      <c r="CW1168" s="115">
        <f t="shared" si="3378"/>
        <v>0</v>
      </c>
      <c r="CX1168" s="115">
        <f t="shared" si="3379"/>
        <v>0</v>
      </c>
      <c r="CY1168" s="111">
        <f t="shared" si="3380"/>
        <v>0</v>
      </c>
      <c r="CZ1168" s="111">
        <f t="shared" si="3381"/>
        <v>0</v>
      </c>
      <c r="DA1168" s="111">
        <f t="shared" si="3382"/>
        <v>0</v>
      </c>
      <c r="DB1168" s="115">
        <f t="shared" si="3492"/>
        <v>0</v>
      </c>
      <c r="DC1168" s="111">
        <f t="shared" si="3493"/>
        <v>0</v>
      </c>
      <c r="DD1168" s="115">
        <f t="shared" si="3494"/>
        <v>0</v>
      </c>
      <c r="DE1168" s="115">
        <f t="shared" si="3495"/>
        <v>0</v>
      </c>
      <c r="DF1168" s="115">
        <f>IFERROR(IF(OR($A1168=3),0,IF('Auto-Calculations'!Q1168="NA",1,0)),"0*")</f>
        <v>0</v>
      </c>
      <c r="DG1168" s="111"/>
      <c r="DH1168" s="111"/>
      <c r="DI1168" s="111"/>
      <c r="DJ1168" s="111"/>
      <c r="DK1168" s="111"/>
      <c r="DL1168" s="111"/>
      <c r="DM1168" s="111"/>
      <c r="DN1168" s="111"/>
      <c r="DO1168" s="111"/>
      <c r="DP1168" s="111"/>
      <c r="DQ1168" s="120" t="str">
        <f t="shared" si="3496"/>
        <v>0000000000000000000000000000000000000</v>
      </c>
      <c r="DR1168" s="111" t="str">
        <f t="shared" si="3383"/>
        <v>No Error</v>
      </c>
      <c r="DS1168" s="111" t="str">
        <f t="shared" si="3384"/>
        <v>No Error</v>
      </c>
      <c r="DT1168" s="111" t="str">
        <f t="shared" si="3385"/>
        <v>No Error</v>
      </c>
      <c r="DU1168" s="111" t="str">
        <f t="shared" si="3386"/>
        <v>No Error</v>
      </c>
      <c r="DV1168" s="111" t="str">
        <f t="shared" si="3387"/>
        <v>No Error</v>
      </c>
      <c r="DW1168" s="111" t="str">
        <f t="shared" si="3388"/>
        <v>No Error</v>
      </c>
      <c r="DX1168" s="111" t="str">
        <f t="shared" si="3389"/>
        <v>No Error</v>
      </c>
      <c r="DY1168" s="111" t="str">
        <f t="shared" si="3390"/>
        <v>No Error</v>
      </c>
      <c r="DZ1168" s="111" t="str">
        <f t="shared" si="3391"/>
        <v>No Error</v>
      </c>
      <c r="EA1168" s="111" t="str">
        <f t="shared" si="3392"/>
        <v>No Error</v>
      </c>
      <c r="EB1168" s="111" t="str">
        <f t="shared" si="3393"/>
        <v>No Error</v>
      </c>
      <c r="EC1168" s="111" t="str">
        <f t="shared" si="3394"/>
        <v>No Error</v>
      </c>
      <c r="ED1168" s="111" t="str">
        <f t="shared" si="3395"/>
        <v>No Error</v>
      </c>
      <c r="EE1168" s="111" t="str">
        <f t="shared" si="3396"/>
        <v>No Error</v>
      </c>
      <c r="EF1168" s="111" t="str">
        <f t="shared" si="3397"/>
        <v>No Error</v>
      </c>
      <c r="EG1168" s="111" t="str">
        <f t="shared" si="3398"/>
        <v>No Error</v>
      </c>
      <c r="EH1168" s="111" t="str">
        <f t="shared" si="3399"/>
        <v>No Error</v>
      </c>
      <c r="EI1168" s="111" t="str">
        <f t="shared" si="3400"/>
        <v>No Error</v>
      </c>
      <c r="EJ1168" s="111" t="str">
        <f t="shared" si="3401"/>
        <v>No Error</v>
      </c>
      <c r="EK1168" s="111" t="str">
        <f t="shared" si="3402"/>
        <v>No Error</v>
      </c>
      <c r="EL1168" s="111" t="str">
        <f t="shared" si="3403"/>
        <v>No Error</v>
      </c>
      <c r="EM1168" s="111" t="str">
        <f t="shared" si="3404"/>
        <v>No Error</v>
      </c>
      <c r="EN1168" s="111" t="str">
        <f t="shared" si="3405"/>
        <v>No Error</v>
      </c>
      <c r="EO1168" s="111" t="str">
        <f t="shared" si="3406"/>
        <v>No Error</v>
      </c>
      <c r="EP1168" s="111" t="str">
        <f t="shared" si="3407"/>
        <v>No Error</v>
      </c>
      <c r="EQ1168" s="111" t="str">
        <f t="shared" si="3408"/>
        <v>No Error</v>
      </c>
      <c r="ER1168" s="111" t="str">
        <f t="shared" si="3409"/>
        <v>No Error</v>
      </c>
      <c r="ES1168" s="111" t="str">
        <f t="shared" si="3410"/>
        <v>No Error</v>
      </c>
      <c r="ET1168" s="111" t="str">
        <f t="shared" si="3411"/>
        <v>No Error</v>
      </c>
      <c r="EU1168" s="111" t="str">
        <f t="shared" si="3412"/>
        <v>No Error</v>
      </c>
      <c r="EV1168" s="111" t="str">
        <f t="shared" si="3413"/>
        <v>No Error</v>
      </c>
      <c r="EW1168" s="111" t="str">
        <f t="shared" si="3414"/>
        <v>No Error</v>
      </c>
      <c r="EX1168" s="111" t="str">
        <f t="shared" si="3415"/>
        <v>No Error</v>
      </c>
      <c r="EY1168" s="111" t="str">
        <f t="shared" si="3416"/>
        <v>No Error</v>
      </c>
      <c r="EZ1168" s="111" t="str">
        <f t="shared" si="3417"/>
        <v>No Error</v>
      </c>
      <c r="FA1168" s="111" t="str">
        <f t="shared" si="3418"/>
        <v>No Error</v>
      </c>
      <c r="FB1168" s="111" t="str">
        <f t="shared" si="3419"/>
        <v>No Error</v>
      </c>
      <c r="FC1168" s="111" t="str">
        <f t="shared" si="3420"/>
        <v>No Error</v>
      </c>
      <c r="FD1168" s="111" t="str">
        <f t="shared" si="3421"/>
        <v>No Error</v>
      </c>
      <c r="FE1168" s="111" t="str">
        <f t="shared" si="3422"/>
        <v>No Error</v>
      </c>
      <c r="FF1168" s="111" t="str">
        <f t="shared" si="3423"/>
        <v>No Error</v>
      </c>
      <c r="FG1168" s="111" t="str">
        <f t="shared" si="3424"/>
        <v>No Error</v>
      </c>
      <c r="FH1168" s="111" t="str">
        <f t="shared" si="3425"/>
        <v>No Error</v>
      </c>
      <c r="FI1168" s="111" t="str">
        <f t="shared" si="3426"/>
        <v>No Error</v>
      </c>
      <c r="FJ1168" s="111" t="str">
        <f t="shared" si="3427"/>
        <v>No Error</v>
      </c>
      <c r="FK1168" s="111" t="str">
        <f t="shared" si="3428"/>
        <v>No Error</v>
      </c>
      <c r="FL1168" s="111" t="str">
        <f t="shared" si="3429"/>
        <v>No Error</v>
      </c>
      <c r="FM1168" s="111" t="str">
        <f t="shared" si="3430"/>
        <v>No Error</v>
      </c>
      <c r="FN1168" s="111" t="str">
        <f t="shared" si="3431"/>
        <v>No Error</v>
      </c>
      <c r="FO1168" s="111" t="str">
        <f t="shared" si="3432"/>
        <v>No Error</v>
      </c>
      <c r="FP1168" s="111" t="str">
        <f t="shared" si="3433"/>
        <v>No Error</v>
      </c>
      <c r="FQ1168" s="111" t="str">
        <f t="shared" si="3434"/>
        <v>No Error</v>
      </c>
      <c r="FR1168" s="111" t="str">
        <f t="shared" si="3435"/>
        <v>No Error</v>
      </c>
      <c r="FS1168" s="111" t="str">
        <f t="shared" si="3436"/>
        <v>No Error</v>
      </c>
      <c r="FT1168" s="111" t="str">
        <f t="shared" si="3437"/>
        <v>No Error</v>
      </c>
      <c r="FU1168" s="111" t="str">
        <f t="shared" si="3438"/>
        <v>No Error</v>
      </c>
      <c r="FV1168" s="111" t="str">
        <f t="shared" si="3439"/>
        <v>No Error</v>
      </c>
      <c r="FW1168" s="111" t="str">
        <f t="shared" si="3440"/>
        <v>No Error</v>
      </c>
      <c r="FX1168" s="111" t="str">
        <f t="shared" si="3441"/>
        <v>No Error</v>
      </c>
      <c r="FY1168" s="111" t="str">
        <f t="shared" si="3442"/>
        <v>No Error</v>
      </c>
      <c r="FZ1168" s="111" t="str">
        <f t="shared" si="3443"/>
        <v>No Error</v>
      </c>
      <c r="GA1168" s="111" t="str">
        <f t="shared" si="3444"/>
        <v>No Error</v>
      </c>
      <c r="GB1168" s="111" t="str">
        <f t="shared" si="3445"/>
        <v>No Error</v>
      </c>
      <c r="GC1168" s="111" t="str">
        <f t="shared" si="3446"/>
        <v>No Error</v>
      </c>
      <c r="GD1168" s="111" t="str">
        <f t="shared" si="3447"/>
        <v>No Error</v>
      </c>
      <c r="GE1168" s="111" t="str">
        <f t="shared" si="3448"/>
        <v>No Error</v>
      </c>
      <c r="GF1168" s="111" t="str">
        <f t="shared" si="3449"/>
        <v>No Error</v>
      </c>
      <c r="GG1168" s="111" t="str">
        <f t="shared" si="3450"/>
        <v>No Error</v>
      </c>
      <c r="GH1168" s="111" t="str">
        <f t="shared" si="3451"/>
        <v>No Error</v>
      </c>
      <c r="GI1168" s="111" t="str">
        <f t="shared" si="3452"/>
        <v>No Error</v>
      </c>
      <c r="GJ1168" s="111" t="str">
        <f t="shared" si="3453"/>
        <v>No Error</v>
      </c>
      <c r="GK1168" s="111" t="str">
        <f t="shared" si="3454"/>
        <v>No Error</v>
      </c>
      <c r="GL1168" s="111" t="str">
        <f t="shared" si="3455"/>
        <v>No Error</v>
      </c>
      <c r="GM1168" s="111" t="str">
        <f t="shared" si="3456"/>
        <v>No Error</v>
      </c>
      <c r="GN1168" s="111" t="str">
        <f t="shared" si="3457"/>
        <v>No Error</v>
      </c>
      <c r="GO1168" s="111" t="str">
        <f t="shared" si="3458"/>
        <v>No Error</v>
      </c>
      <c r="GP1168" s="111" t="str">
        <f t="shared" si="3458"/>
        <v>No Error</v>
      </c>
      <c r="GQ1168" s="111">
        <f t="shared" si="3459"/>
        <v>0</v>
      </c>
      <c r="GR1168" s="111">
        <f t="shared" si="3460"/>
        <v>0</v>
      </c>
      <c r="GS1168" s="111" t="str">
        <f t="shared" si="3461"/>
        <v/>
      </c>
      <c r="GT1168" s="111">
        <f t="shared" si="3462"/>
        <v>0</v>
      </c>
      <c r="GU1168" s="111">
        <f t="shared" si="3463"/>
        <v>0</v>
      </c>
      <c r="GV1168" s="111">
        <f t="shared" si="3497"/>
        <v>0</v>
      </c>
      <c r="GW1168" s="121" t="str">
        <f>IF(OR($A1168=2,$A1168=3),"",'SEA Detail'!CB1230)</f>
        <v>.</v>
      </c>
      <c r="GX1168" s="111">
        <f t="shared" si="3498"/>
        <v>0</v>
      </c>
      <c r="GY1168" s="111">
        <f t="shared" si="3499"/>
        <v>0</v>
      </c>
      <c r="GZ1168" s="111">
        <f t="shared" si="3500"/>
        <v>0</v>
      </c>
      <c r="HA1168" s="111">
        <f t="shared" si="3501"/>
        <v>0</v>
      </c>
      <c r="HB1168" s="111">
        <f t="shared" si="3464"/>
        <v>0</v>
      </c>
      <c r="HC1168" s="111">
        <f t="shared" si="3465"/>
        <v>0</v>
      </c>
      <c r="HD1168" s="111">
        <f t="shared" si="3466"/>
        <v>0</v>
      </c>
      <c r="HE1168" s="111">
        <f t="shared" si="3467"/>
        <v>0</v>
      </c>
      <c r="HF1168" s="111">
        <f t="shared" si="3468"/>
        <v>0</v>
      </c>
      <c r="HG1168" s="111">
        <f t="shared" si="3469"/>
        <v>0</v>
      </c>
      <c r="HH1168" s="111">
        <f t="shared" si="3470"/>
        <v>0</v>
      </c>
      <c r="HI1168" s="111">
        <f t="shared" si="3471"/>
        <v>0</v>
      </c>
      <c r="HJ1168" s="111">
        <f t="shared" si="3472"/>
        <v>0</v>
      </c>
      <c r="HK1168" s="111">
        <f t="shared" si="3473"/>
        <v>0</v>
      </c>
      <c r="HL1168" s="111">
        <f t="shared" si="3474"/>
        <v>0</v>
      </c>
      <c r="HM1168" s="111">
        <f t="shared" si="3475"/>
        <v>0</v>
      </c>
      <c r="HN1168" s="111">
        <f t="shared" si="3476"/>
        <v>0</v>
      </c>
      <c r="HO1168" s="111">
        <f t="shared" si="3477"/>
        <v>0</v>
      </c>
      <c r="HP1168" s="111">
        <f t="shared" si="3478"/>
        <v>0</v>
      </c>
      <c r="HQ1168" s="111">
        <f t="shared" si="3479"/>
        <v>0</v>
      </c>
      <c r="HR1168" s="111">
        <f t="shared" si="3480"/>
        <v>0</v>
      </c>
      <c r="HS1168" s="111">
        <f t="shared" si="3481"/>
        <v>0</v>
      </c>
      <c r="HT1168" s="111">
        <f t="shared" si="3482"/>
        <v>0</v>
      </c>
      <c r="HU1168" s="111">
        <f t="shared" si="3483"/>
        <v>0</v>
      </c>
      <c r="HV1168" s="111">
        <f t="shared" si="3484"/>
        <v>0</v>
      </c>
      <c r="HW1168" s="111">
        <f t="shared" si="3485"/>
        <v>0</v>
      </c>
      <c r="HX1168" s="111">
        <f t="shared" si="3486"/>
        <v>0</v>
      </c>
      <c r="HY1168" s="111">
        <f>IF(AND(OR($A1168=2,$E1168=""),NOT(ISBLANK('Base Data'!I1169))),1,IF(OR($A1168=2,$C1168="",$E1168=""),0,1))</f>
        <v>0</v>
      </c>
      <c r="HZ1168" s="111"/>
      <c r="IA1168" s="111"/>
      <c r="IB1168" s="111"/>
      <c r="IC1168" s="111">
        <f>IF('Base Data'!C1169="",0,IF('Base Data'!D1169="",1,0))</f>
        <v>0</v>
      </c>
    </row>
    <row r="1169" spans="1:237" x14ac:dyDescent="0.25">
      <c r="A1169" s="116" t="str">
        <f>IF(NOT(ISBLANK('Base Data'!A1170)),'Base Data'!A1170,"")</f>
        <v/>
      </c>
      <c r="B1169" s="116" t="str">
        <f>IF(NOT(ISBLANK('Base Data'!B1170)),'Base Data'!B1170,"")</f>
        <v/>
      </c>
      <c r="C1169" s="125" t="str">
        <f>IF(NOT(ISBLANK('Base Data'!C1170)),'Base Data'!C1170,"")</f>
        <v/>
      </c>
      <c r="D1169" s="125" t="str">
        <f>IF(NOT(ISBLANK('Base Data'!D1170)),'Base Data'!D1170,"")</f>
        <v/>
      </c>
      <c r="E1169" s="116" t="str">
        <f>IF(NOT(ISBLANK('Base Data'!E1170)),'Base Data'!E1170,"")</f>
        <v/>
      </c>
      <c r="F1169" s="117" t="str">
        <f>IF(NOT(ISBLANK('Base Data'!F1170)),'Base Data'!F1170,"")</f>
        <v/>
      </c>
      <c r="G1169" s="117" t="str">
        <f>IF(NOT(ISBLANK('Base Data'!G1170)),'Base Data'!G1170,"")</f>
        <v/>
      </c>
      <c r="H1169" s="188">
        <f t="shared" si="3318"/>
        <v>0</v>
      </c>
      <c r="I1169" s="117" t="str">
        <f>IF(NOT(ISBLANK('Base Data'!H1170)),'Base Data'!H1170,"")</f>
        <v/>
      </c>
      <c r="J1169" s="188">
        <f>IF(AND(ISNUMBER(I1169),ISNUMBER(#REF!)),I1169-#REF!,IF(AND(NOT(ISNUMBER(I1169)),NOT(ISNUMBER(#REF!))),0,IF(NOT(ISNUMBER(I1169)),-#REF!,IF(NOT(ISNUMBER(#REF!)),I1169,0))))</f>
        <v>0</v>
      </c>
      <c r="K1169" s="188">
        <f t="shared" si="3319"/>
        <v>0</v>
      </c>
      <c r="L1169" s="188">
        <f t="shared" si="3487"/>
        <v>0</v>
      </c>
      <c r="M1169" s="116" t="str">
        <f>IF(NOT(ISBLANK('Base Data'!I1170)),'Base Data'!I1170,"")</f>
        <v/>
      </c>
      <c r="N1169" s="116" t="str">
        <f>IF(NOT(ISBLANK('Base Data'!J1170)),'Base Data'!J1170,"")</f>
        <v/>
      </c>
      <c r="O1169" s="117" t="str">
        <f>IF(NOT(ISBLANK('Base Data'!K1170)),'Base Data'!K1170,"")</f>
        <v/>
      </c>
      <c r="P1169" s="191">
        <f t="shared" si="3320"/>
        <v>0</v>
      </c>
      <c r="Q1169" s="116" t="str">
        <f>IF(NOT(ISBLANK('Base Data'!L1170)),'Base Data'!L1170,"")</f>
        <v/>
      </c>
      <c r="R1169" s="116" t="str">
        <f>IF(NOT(ISBLANK('Base Data'!M1170)),'Base Data'!M1170,"")</f>
        <v/>
      </c>
      <c r="S1169" s="116" t="str">
        <f>IF(NOT(ISBLANK('Base Data'!N1170)),'Base Data'!N1170,"")</f>
        <v/>
      </c>
      <c r="T1169" s="117" t="str">
        <f>IF(NOT(ISBLANK('Base Data'!O1170)),'Base Data'!O1170,"")</f>
        <v/>
      </c>
      <c r="U1169" s="116" t="str">
        <f>IF(NOT(ISBLANK('Base Data'!P1170)),'Base Data'!P1170,"")</f>
        <v/>
      </c>
      <c r="V1169" s="116" t="str">
        <f>IF(NOT(ISBLANK('Base Data'!Q1170)),'Base Data'!Q1170,"")</f>
        <v/>
      </c>
      <c r="W1169" s="116" t="str">
        <f>IF(NOT(ISBLANK('Base Data'!R1170)),'Base Data'!R1170,"")</f>
        <v/>
      </c>
      <c r="X1169" s="116" t="str">
        <f>IF(NOT(ISBLANK('Base Data'!S1170)),'Base Data'!S1170,"")</f>
        <v/>
      </c>
      <c r="Y1169" s="116" t="str">
        <f>IF(NOT(ISBLANK('Base Data'!T1170)),'Base Data'!T1170,"")</f>
        <v/>
      </c>
      <c r="Z1169" s="117" t="str">
        <f>IF(NOT(ISBLANK('Base Data'!U1170)),'Base Data'!U1170,"")</f>
        <v/>
      </c>
      <c r="AA1169" s="191">
        <f t="shared" si="3321"/>
        <v>0</v>
      </c>
      <c r="AB1169" s="116" t="str">
        <f>IF(NOT(ISBLANK('Base Data'!V1170)),'Base Data'!V1170,"")</f>
        <v/>
      </c>
      <c r="AC1169" s="117" t="str">
        <f>IF(NOT(ISBLANK('Base Data'!W1170)),'Base Data'!W1170,"")</f>
        <v/>
      </c>
      <c r="AD1169" s="191">
        <f t="shared" si="3322"/>
        <v>0</v>
      </c>
      <c r="AE1169" s="118" t="str">
        <f>IF(NOT(ISBLANK('Base Data'!X1170)),'Base Data'!X1170,"")</f>
        <v/>
      </c>
      <c r="AF1169" s="118" t="str">
        <f>IF(NOT(ISBLANK('Base Data'!Y1170)),'Base Data'!Y1170,"")</f>
        <v/>
      </c>
      <c r="AG1169" s="121" t="str">
        <f>IF(OR($A1169=2),"",'SEA Detail'!CB1231)</f>
        <v>.</v>
      </c>
      <c r="AH1169" s="115">
        <f t="shared" si="3323"/>
        <v>0</v>
      </c>
      <c r="AI1169" s="115">
        <f t="shared" si="3324"/>
        <v>0</v>
      </c>
      <c r="AJ1169" s="115">
        <f t="shared" si="3325"/>
        <v>0</v>
      </c>
      <c r="AK1169" s="115">
        <f t="shared" si="3488"/>
        <v>0</v>
      </c>
      <c r="AL1169" s="115">
        <f t="shared" si="3326"/>
        <v>0</v>
      </c>
      <c r="AM1169" s="115">
        <f t="shared" si="3489"/>
        <v>0</v>
      </c>
      <c r="AN1169" s="115">
        <f t="shared" si="3327"/>
        <v>0</v>
      </c>
      <c r="AO1169" s="115">
        <f t="shared" si="3328"/>
        <v>0</v>
      </c>
      <c r="AP1169" s="115">
        <f t="shared" si="3329"/>
        <v>0</v>
      </c>
      <c r="AQ1169" s="115">
        <f t="shared" si="3330"/>
        <v>0</v>
      </c>
      <c r="AR1169" s="115">
        <f t="shared" si="3331"/>
        <v>0</v>
      </c>
      <c r="AS1169" s="115">
        <f t="shared" si="3332"/>
        <v>0</v>
      </c>
      <c r="AT1169" s="115">
        <f t="shared" si="3333"/>
        <v>0</v>
      </c>
      <c r="AU1169" s="115">
        <f t="shared" si="3334"/>
        <v>0</v>
      </c>
      <c r="AV1169" s="115">
        <f t="shared" si="3335"/>
        <v>0</v>
      </c>
      <c r="AW1169" s="115">
        <f t="shared" si="3336"/>
        <v>0</v>
      </c>
      <c r="AX1169" s="115">
        <f t="shared" si="3337"/>
        <v>0</v>
      </c>
      <c r="AY1169" s="115">
        <f t="shared" si="3338"/>
        <v>0</v>
      </c>
      <c r="AZ1169" s="115">
        <f t="shared" si="3339"/>
        <v>0</v>
      </c>
      <c r="BA1169" s="115">
        <f t="shared" si="3490"/>
        <v>0</v>
      </c>
      <c r="BB1169" s="115">
        <f t="shared" si="3340"/>
        <v>0</v>
      </c>
      <c r="BC1169" s="115">
        <f t="shared" si="3341"/>
        <v>0</v>
      </c>
      <c r="BD1169" s="115">
        <f t="shared" si="3342"/>
        <v>0</v>
      </c>
      <c r="BE1169" s="115">
        <f t="shared" si="3343"/>
        <v>0</v>
      </c>
      <c r="BF1169" s="115">
        <f t="shared" si="3344"/>
        <v>0</v>
      </c>
      <c r="BG1169" s="115">
        <f t="shared" si="3345"/>
        <v>0</v>
      </c>
      <c r="BH1169" s="115">
        <f t="shared" si="3346"/>
        <v>0</v>
      </c>
      <c r="BI1169" s="115">
        <f t="shared" si="3347"/>
        <v>0</v>
      </c>
      <c r="BJ1169" s="115">
        <f t="shared" si="3348"/>
        <v>0</v>
      </c>
      <c r="BK1169" s="115">
        <f t="shared" si="3349"/>
        <v>0</v>
      </c>
      <c r="BL1169" s="115">
        <f t="shared" si="3350"/>
        <v>0</v>
      </c>
      <c r="BM1169" s="115">
        <f t="shared" si="3351"/>
        <v>0</v>
      </c>
      <c r="BN1169" s="115">
        <f t="shared" si="3352"/>
        <v>0</v>
      </c>
      <c r="BO1169" s="115">
        <f t="shared" si="3353"/>
        <v>0</v>
      </c>
      <c r="BP1169" s="115">
        <f t="shared" si="3354"/>
        <v>0</v>
      </c>
      <c r="BQ1169" s="115">
        <f t="shared" si="3355"/>
        <v>0</v>
      </c>
      <c r="BR1169" s="115">
        <f t="shared" si="3356"/>
        <v>0</v>
      </c>
      <c r="BS1169" s="115">
        <f t="shared" si="3357"/>
        <v>0</v>
      </c>
      <c r="BT1169" s="115">
        <f t="shared" si="3358"/>
        <v>0</v>
      </c>
      <c r="BU1169" s="115">
        <f t="shared" si="3359"/>
        <v>0</v>
      </c>
      <c r="BV1169" s="115">
        <f t="shared" si="3491"/>
        <v>0</v>
      </c>
      <c r="BW1169" s="115">
        <f t="shared" si="3360"/>
        <v>0</v>
      </c>
      <c r="BX1169" s="115">
        <f t="shared" si="3361"/>
        <v>0</v>
      </c>
      <c r="BY1169" s="115">
        <f t="shared" si="3362"/>
        <v>0</v>
      </c>
      <c r="BZ1169" s="115">
        <v>0</v>
      </c>
      <c r="CA1169" s="115">
        <f>IFERROR(IF(OR($A1169=2,$A1169=3,$C1169=""),0,IF(E1169="",1,IF(ISERROR(VLOOKUP('Auto-Calculations'!E1169,LEA_ESA_Lookup,2,FALSE)),1,0))),"0*")</f>
        <v>0</v>
      </c>
      <c r="CB1169" s="115">
        <f t="shared" si="3363"/>
        <v>0</v>
      </c>
      <c r="CC1169" s="115">
        <f t="shared" si="3364"/>
        <v>0</v>
      </c>
      <c r="CD1169" s="115">
        <f t="shared" si="3365"/>
        <v>0</v>
      </c>
      <c r="CE1169" s="115">
        <f t="shared" si="3366"/>
        <v>0</v>
      </c>
      <c r="CF1169" s="115">
        <f t="shared" si="3367"/>
        <v>0</v>
      </c>
      <c r="CG1169" s="115">
        <f t="shared" si="3368"/>
        <v>0</v>
      </c>
      <c r="CH1169" s="119">
        <f t="shared" si="3369"/>
        <v>0</v>
      </c>
      <c r="CI1169" s="115">
        <f t="shared" si="3370"/>
        <v>0</v>
      </c>
      <c r="CJ1169" s="115">
        <f t="shared" si="3371"/>
        <v>0</v>
      </c>
      <c r="CK1169" s="115">
        <f t="shared" si="3372"/>
        <v>0</v>
      </c>
      <c r="CL1169" s="115">
        <f t="shared" si="3373"/>
        <v>0</v>
      </c>
      <c r="CM1169" s="115">
        <f t="shared" si="3374"/>
        <v>0</v>
      </c>
      <c r="CN1169" s="115">
        <f>IFERROR(IF(OR($A1169=2,$A1169=3,$C1169=""),0,IF('Auto-Calculations'!Z1169="M",1,0)),"0*")</f>
        <v>0</v>
      </c>
      <c r="CO1169" s="115">
        <f>IFERROR(IF(OR($A1169=2,$A1169=3,$C1169=""),0,IF('Auto-Calculations'!AE1169="M",1,0)),"0*")</f>
        <v>0</v>
      </c>
      <c r="CP1169" s="115">
        <f>IFERROR(IF(OR($A1169=2,$A1169=3,$C1169=""),0,IF('Auto-Calculations'!V1169="M",1,0)),"0*")</f>
        <v>0</v>
      </c>
      <c r="CQ1169" s="115">
        <f>IFERROR(IF(OR($A1169=2,$A1169=3,$C1169=""),0,IF('Auto-Calculations'!W1169="M",1,0)),"0*")</f>
        <v>0</v>
      </c>
      <c r="CR1169" s="115">
        <f>IFERROR(IF(OR($A1169=2,$A1169=3,$C1169=""),0,IF('Auto-Calculations'!X1169="M",1,0)),"0*")</f>
        <v>0</v>
      </c>
      <c r="CS1169" s="115">
        <f>IFERROR(IF(OR($A1169=2,$A1169=3,$C1169=""),0,IF('Auto-Calculations'!Y1169="M",1,0)),"0*")</f>
        <v>0</v>
      </c>
      <c r="CT1169" s="115">
        <f t="shared" si="3375"/>
        <v>0</v>
      </c>
      <c r="CU1169" s="115">
        <f t="shared" si="3376"/>
        <v>0</v>
      </c>
      <c r="CV1169" s="115">
        <f t="shared" si="3377"/>
        <v>0</v>
      </c>
      <c r="CW1169" s="115">
        <f t="shared" si="3378"/>
        <v>0</v>
      </c>
      <c r="CX1169" s="115">
        <f t="shared" si="3379"/>
        <v>0</v>
      </c>
      <c r="CY1169" s="111">
        <f t="shared" si="3380"/>
        <v>0</v>
      </c>
      <c r="CZ1169" s="111">
        <f t="shared" si="3381"/>
        <v>0</v>
      </c>
      <c r="DA1169" s="111">
        <f t="shared" si="3382"/>
        <v>0</v>
      </c>
      <c r="DB1169" s="115">
        <f t="shared" si="3492"/>
        <v>0</v>
      </c>
      <c r="DC1169" s="111">
        <f t="shared" si="3493"/>
        <v>0</v>
      </c>
      <c r="DD1169" s="115">
        <f t="shared" si="3494"/>
        <v>0</v>
      </c>
      <c r="DE1169" s="115">
        <f t="shared" si="3495"/>
        <v>0</v>
      </c>
      <c r="DF1169" s="115">
        <f>IFERROR(IF(OR($A1169=3),0,IF('Auto-Calculations'!Q1169="NA",1,0)),"0*")</f>
        <v>0</v>
      </c>
      <c r="DG1169" s="111"/>
      <c r="DH1169" s="111"/>
      <c r="DI1169" s="111"/>
      <c r="DJ1169" s="111"/>
      <c r="DK1169" s="111"/>
      <c r="DL1169" s="111"/>
      <c r="DM1169" s="111"/>
      <c r="DN1169" s="111"/>
      <c r="DO1169" s="111"/>
      <c r="DP1169" s="111"/>
      <c r="DQ1169" s="120" t="str">
        <f t="shared" si="3496"/>
        <v>0000000000000000000000000000000000000</v>
      </c>
      <c r="DR1169" s="111" t="str">
        <f t="shared" si="3383"/>
        <v>No Error</v>
      </c>
      <c r="DS1169" s="111" t="str">
        <f t="shared" si="3384"/>
        <v>No Error</v>
      </c>
      <c r="DT1169" s="111" t="str">
        <f t="shared" si="3385"/>
        <v>No Error</v>
      </c>
      <c r="DU1169" s="111" t="str">
        <f t="shared" si="3386"/>
        <v>No Error</v>
      </c>
      <c r="DV1169" s="111" t="str">
        <f t="shared" si="3387"/>
        <v>No Error</v>
      </c>
      <c r="DW1169" s="111" t="str">
        <f t="shared" si="3388"/>
        <v>No Error</v>
      </c>
      <c r="DX1169" s="111" t="str">
        <f t="shared" si="3389"/>
        <v>No Error</v>
      </c>
      <c r="DY1169" s="111" t="str">
        <f t="shared" si="3390"/>
        <v>No Error</v>
      </c>
      <c r="DZ1169" s="111" t="str">
        <f t="shared" si="3391"/>
        <v>No Error</v>
      </c>
      <c r="EA1169" s="111" t="str">
        <f t="shared" si="3392"/>
        <v>No Error</v>
      </c>
      <c r="EB1169" s="111" t="str">
        <f t="shared" si="3393"/>
        <v>No Error</v>
      </c>
      <c r="EC1169" s="111" t="str">
        <f t="shared" si="3394"/>
        <v>No Error</v>
      </c>
      <c r="ED1169" s="111" t="str">
        <f t="shared" si="3395"/>
        <v>No Error</v>
      </c>
      <c r="EE1169" s="111" t="str">
        <f t="shared" si="3396"/>
        <v>No Error</v>
      </c>
      <c r="EF1169" s="111" t="str">
        <f t="shared" si="3397"/>
        <v>No Error</v>
      </c>
      <c r="EG1169" s="111" t="str">
        <f t="shared" si="3398"/>
        <v>No Error</v>
      </c>
      <c r="EH1169" s="111" t="str">
        <f t="shared" si="3399"/>
        <v>No Error</v>
      </c>
      <c r="EI1169" s="111" t="str">
        <f t="shared" si="3400"/>
        <v>No Error</v>
      </c>
      <c r="EJ1169" s="111" t="str">
        <f t="shared" si="3401"/>
        <v>No Error</v>
      </c>
      <c r="EK1169" s="111" t="str">
        <f t="shared" si="3402"/>
        <v>No Error</v>
      </c>
      <c r="EL1169" s="111" t="str">
        <f t="shared" si="3403"/>
        <v>No Error</v>
      </c>
      <c r="EM1169" s="111" t="str">
        <f t="shared" si="3404"/>
        <v>No Error</v>
      </c>
      <c r="EN1169" s="111" t="str">
        <f t="shared" si="3405"/>
        <v>No Error</v>
      </c>
      <c r="EO1169" s="111" t="str">
        <f t="shared" si="3406"/>
        <v>No Error</v>
      </c>
      <c r="EP1169" s="111" t="str">
        <f t="shared" si="3407"/>
        <v>No Error</v>
      </c>
      <c r="EQ1169" s="111" t="str">
        <f t="shared" si="3408"/>
        <v>No Error</v>
      </c>
      <c r="ER1169" s="111" t="str">
        <f t="shared" si="3409"/>
        <v>No Error</v>
      </c>
      <c r="ES1169" s="111" t="str">
        <f t="shared" si="3410"/>
        <v>No Error</v>
      </c>
      <c r="ET1169" s="111" t="str">
        <f t="shared" si="3411"/>
        <v>No Error</v>
      </c>
      <c r="EU1169" s="111" t="str">
        <f t="shared" si="3412"/>
        <v>No Error</v>
      </c>
      <c r="EV1169" s="111" t="str">
        <f t="shared" si="3413"/>
        <v>No Error</v>
      </c>
      <c r="EW1169" s="111" t="str">
        <f t="shared" si="3414"/>
        <v>No Error</v>
      </c>
      <c r="EX1169" s="111" t="str">
        <f t="shared" si="3415"/>
        <v>No Error</v>
      </c>
      <c r="EY1169" s="111" t="str">
        <f t="shared" si="3416"/>
        <v>No Error</v>
      </c>
      <c r="EZ1169" s="111" t="str">
        <f t="shared" si="3417"/>
        <v>No Error</v>
      </c>
      <c r="FA1169" s="111" t="str">
        <f t="shared" si="3418"/>
        <v>No Error</v>
      </c>
      <c r="FB1169" s="111" t="str">
        <f t="shared" si="3419"/>
        <v>No Error</v>
      </c>
      <c r="FC1169" s="111" t="str">
        <f t="shared" si="3420"/>
        <v>No Error</v>
      </c>
      <c r="FD1169" s="111" t="str">
        <f t="shared" si="3421"/>
        <v>No Error</v>
      </c>
      <c r="FE1169" s="111" t="str">
        <f t="shared" si="3422"/>
        <v>No Error</v>
      </c>
      <c r="FF1169" s="111" t="str">
        <f t="shared" si="3423"/>
        <v>No Error</v>
      </c>
      <c r="FG1169" s="111" t="str">
        <f t="shared" si="3424"/>
        <v>No Error</v>
      </c>
      <c r="FH1169" s="111" t="str">
        <f t="shared" si="3425"/>
        <v>No Error</v>
      </c>
      <c r="FI1169" s="111" t="str">
        <f t="shared" si="3426"/>
        <v>No Error</v>
      </c>
      <c r="FJ1169" s="111" t="str">
        <f t="shared" si="3427"/>
        <v>No Error</v>
      </c>
      <c r="FK1169" s="111" t="str">
        <f t="shared" si="3428"/>
        <v>No Error</v>
      </c>
      <c r="FL1169" s="111" t="str">
        <f t="shared" si="3429"/>
        <v>No Error</v>
      </c>
      <c r="FM1169" s="111" t="str">
        <f t="shared" si="3430"/>
        <v>No Error</v>
      </c>
      <c r="FN1169" s="111" t="str">
        <f t="shared" si="3431"/>
        <v>No Error</v>
      </c>
      <c r="FO1169" s="111" t="str">
        <f t="shared" si="3432"/>
        <v>No Error</v>
      </c>
      <c r="FP1169" s="111" t="str">
        <f t="shared" si="3433"/>
        <v>No Error</v>
      </c>
      <c r="FQ1169" s="111" t="str">
        <f t="shared" si="3434"/>
        <v>No Error</v>
      </c>
      <c r="FR1169" s="111" t="str">
        <f t="shared" si="3435"/>
        <v>No Error</v>
      </c>
      <c r="FS1169" s="111" t="str">
        <f t="shared" si="3436"/>
        <v>No Error</v>
      </c>
      <c r="FT1169" s="111" t="str">
        <f t="shared" si="3437"/>
        <v>No Error</v>
      </c>
      <c r="FU1169" s="111" t="str">
        <f t="shared" si="3438"/>
        <v>No Error</v>
      </c>
      <c r="FV1169" s="111" t="str">
        <f t="shared" si="3439"/>
        <v>No Error</v>
      </c>
      <c r="FW1169" s="111" t="str">
        <f t="shared" si="3440"/>
        <v>No Error</v>
      </c>
      <c r="FX1169" s="111" t="str">
        <f t="shared" si="3441"/>
        <v>No Error</v>
      </c>
      <c r="FY1169" s="111" t="str">
        <f t="shared" si="3442"/>
        <v>No Error</v>
      </c>
      <c r="FZ1169" s="111" t="str">
        <f t="shared" si="3443"/>
        <v>No Error</v>
      </c>
      <c r="GA1169" s="111" t="str">
        <f t="shared" si="3444"/>
        <v>No Error</v>
      </c>
      <c r="GB1169" s="111" t="str">
        <f t="shared" si="3445"/>
        <v>No Error</v>
      </c>
      <c r="GC1169" s="111" t="str">
        <f t="shared" si="3446"/>
        <v>No Error</v>
      </c>
      <c r="GD1169" s="111" t="str">
        <f t="shared" si="3447"/>
        <v>No Error</v>
      </c>
      <c r="GE1169" s="111" t="str">
        <f t="shared" si="3448"/>
        <v>No Error</v>
      </c>
      <c r="GF1169" s="111" t="str">
        <f t="shared" si="3449"/>
        <v>No Error</v>
      </c>
      <c r="GG1169" s="111" t="str">
        <f t="shared" si="3450"/>
        <v>No Error</v>
      </c>
      <c r="GH1169" s="111" t="str">
        <f t="shared" si="3451"/>
        <v>No Error</v>
      </c>
      <c r="GI1169" s="111" t="str">
        <f t="shared" si="3452"/>
        <v>No Error</v>
      </c>
      <c r="GJ1169" s="111" t="str">
        <f t="shared" si="3453"/>
        <v>No Error</v>
      </c>
      <c r="GK1169" s="111" t="str">
        <f t="shared" si="3454"/>
        <v>No Error</v>
      </c>
      <c r="GL1169" s="111" t="str">
        <f t="shared" si="3455"/>
        <v>No Error</v>
      </c>
      <c r="GM1169" s="111" t="str">
        <f t="shared" si="3456"/>
        <v>No Error</v>
      </c>
      <c r="GN1169" s="111" t="str">
        <f t="shared" si="3457"/>
        <v>No Error</v>
      </c>
      <c r="GO1169" s="111" t="str">
        <f t="shared" si="3458"/>
        <v>No Error</v>
      </c>
      <c r="GP1169" s="111" t="str">
        <f t="shared" si="3458"/>
        <v>No Error</v>
      </c>
      <c r="GQ1169" s="111">
        <f t="shared" si="3459"/>
        <v>0</v>
      </c>
      <c r="GR1169" s="111">
        <f t="shared" si="3460"/>
        <v>0</v>
      </c>
      <c r="GS1169" s="111" t="str">
        <f t="shared" si="3461"/>
        <v/>
      </c>
      <c r="GT1169" s="111">
        <f t="shared" si="3462"/>
        <v>0</v>
      </c>
      <c r="GU1169" s="111">
        <f t="shared" si="3463"/>
        <v>0</v>
      </c>
      <c r="GV1169" s="111">
        <f t="shared" si="3497"/>
        <v>0</v>
      </c>
      <c r="GW1169" s="121" t="str">
        <f>IF(OR($A1169=2,$A1169=3),"",'SEA Detail'!CB1231)</f>
        <v>.</v>
      </c>
      <c r="GX1169" s="111">
        <f t="shared" si="3498"/>
        <v>0</v>
      </c>
      <c r="GY1169" s="111">
        <f t="shared" si="3499"/>
        <v>0</v>
      </c>
      <c r="GZ1169" s="111">
        <f t="shared" si="3500"/>
        <v>0</v>
      </c>
      <c r="HA1169" s="111">
        <f t="shared" si="3501"/>
        <v>0</v>
      </c>
      <c r="HB1169" s="111">
        <f t="shared" si="3464"/>
        <v>0</v>
      </c>
      <c r="HC1169" s="111">
        <f t="shared" si="3465"/>
        <v>0</v>
      </c>
      <c r="HD1169" s="111">
        <f t="shared" si="3466"/>
        <v>0</v>
      </c>
      <c r="HE1169" s="111">
        <f t="shared" si="3467"/>
        <v>0</v>
      </c>
      <c r="HF1169" s="111">
        <f t="shared" si="3468"/>
        <v>0</v>
      </c>
      <c r="HG1169" s="111">
        <f t="shared" si="3469"/>
        <v>0</v>
      </c>
      <c r="HH1169" s="111">
        <f t="shared" si="3470"/>
        <v>0</v>
      </c>
      <c r="HI1169" s="111">
        <f t="shared" si="3471"/>
        <v>0</v>
      </c>
      <c r="HJ1169" s="111">
        <f t="shared" si="3472"/>
        <v>0</v>
      </c>
      <c r="HK1169" s="111">
        <f t="shared" si="3473"/>
        <v>0</v>
      </c>
      <c r="HL1169" s="111">
        <f t="shared" si="3474"/>
        <v>0</v>
      </c>
      <c r="HM1169" s="111">
        <f t="shared" si="3475"/>
        <v>0</v>
      </c>
      <c r="HN1169" s="111">
        <f t="shared" si="3476"/>
        <v>0</v>
      </c>
      <c r="HO1169" s="111">
        <f t="shared" si="3477"/>
        <v>0</v>
      </c>
      <c r="HP1169" s="111">
        <f t="shared" si="3478"/>
        <v>0</v>
      </c>
      <c r="HQ1169" s="111">
        <f t="shared" si="3479"/>
        <v>0</v>
      </c>
      <c r="HR1169" s="111">
        <f t="shared" si="3480"/>
        <v>0</v>
      </c>
      <c r="HS1169" s="111">
        <f t="shared" si="3481"/>
        <v>0</v>
      </c>
      <c r="HT1169" s="111">
        <f t="shared" si="3482"/>
        <v>0</v>
      </c>
      <c r="HU1169" s="111">
        <f t="shared" si="3483"/>
        <v>0</v>
      </c>
      <c r="HV1169" s="111">
        <f t="shared" si="3484"/>
        <v>0</v>
      </c>
      <c r="HW1169" s="111">
        <f t="shared" si="3485"/>
        <v>0</v>
      </c>
      <c r="HX1169" s="111">
        <f t="shared" si="3486"/>
        <v>0</v>
      </c>
      <c r="HY1169" s="111">
        <f>IF(AND(OR($A1169=2,$E1169=""),NOT(ISBLANK('Base Data'!I1170))),1,IF(OR($A1169=2,$C1169="",$E1169=""),0,1))</f>
        <v>0</v>
      </c>
      <c r="HZ1169" s="111"/>
      <c r="IA1169" s="111"/>
      <c r="IB1169" s="111"/>
      <c r="IC1169" s="111">
        <f>IF('Base Data'!C1170="",0,IF('Base Data'!D1170="",1,0))</f>
        <v>0</v>
      </c>
    </row>
    <row r="1170" spans="1:237" x14ac:dyDescent="0.25">
      <c r="A1170" s="116" t="str">
        <f>IF(NOT(ISBLANK('Base Data'!A1171)),'Base Data'!A1171,"")</f>
        <v/>
      </c>
      <c r="B1170" s="116" t="str">
        <f>IF(NOT(ISBLANK('Base Data'!B1171)),'Base Data'!B1171,"")</f>
        <v/>
      </c>
      <c r="C1170" s="125" t="str">
        <f>IF(NOT(ISBLANK('Base Data'!C1171)),'Base Data'!C1171,"")</f>
        <v/>
      </c>
      <c r="D1170" s="125" t="str">
        <f>IF(NOT(ISBLANK('Base Data'!D1171)),'Base Data'!D1171,"")</f>
        <v/>
      </c>
      <c r="E1170" s="116" t="str">
        <f>IF(NOT(ISBLANK('Base Data'!E1171)),'Base Data'!E1171,"")</f>
        <v/>
      </c>
      <c r="F1170" s="117" t="str">
        <f>IF(NOT(ISBLANK('Base Data'!F1171)),'Base Data'!F1171,"")</f>
        <v/>
      </c>
      <c r="G1170" s="117" t="str">
        <f>IF(NOT(ISBLANK('Base Data'!G1171)),'Base Data'!G1171,"")</f>
        <v/>
      </c>
      <c r="H1170" s="188">
        <f t="shared" si="3318"/>
        <v>0</v>
      </c>
      <c r="I1170" s="117" t="str">
        <f>IF(NOT(ISBLANK('Base Data'!H1171)),'Base Data'!H1171,"")</f>
        <v/>
      </c>
      <c r="J1170" s="188">
        <f>IF(AND(ISNUMBER(I1170),ISNUMBER(#REF!)),I1170-#REF!,IF(AND(NOT(ISNUMBER(I1170)),NOT(ISNUMBER(#REF!))),0,IF(NOT(ISNUMBER(I1170)),-#REF!,IF(NOT(ISNUMBER(#REF!)),I1170,0))))</f>
        <v>0</v>
      </c>
      <c r="K1170" s="188">
        <f t="shared" si="3319"/>
        <v>0</v>
      </c>
      <c r="L1170" s="188">
        <f t="shared" si="3487"/>
        <v>0</v>
      </c>
      <c r="M1170" s="116" t="str">
        <f>IF(NOT(ISBLANK('Base Data'!I1171)),'Base Data'!I1171,"")</f>
        <v/>
      </c>
      <c r="N1170" s="116" t="str">
        <f>IF(NOT(ISBLANK('Base Data'!J1171)),'Base Data'!J1171,"")</f>
        <v/>
      </c>
      <c r="O1170" s="117" t="str">
        <f>IF(NOT(ISBLANK('Base Data'!K1171)),'Base Data'!K1171,"")</f>
        <v/>
      </c>
      <c r="P1170" s="191">
        <f t="shared" si="3320"/>
        <v>0</v>
      </c>
      <c r="Q1170" s="116" t="str">
        <f>IF(NOT(ISBLANK('Base Data'!L1171)),'Base Data'!L1171,"")</f>
        <v/>
      </c>
      <c r="R1170" s="116" t="str">
        <f>IF(NOT(ISBLANK('Base Data'!M1171)),'Base Data'!M1171,"")</f>
        <v/>
      </c>
      <c r="S1170" s="116" t="str">
        <f>IF(NOT(ISBLANK('Base Data'!N1171)),'Base Data'!N1171,"")</f>
        <v/>
      </c>
      <c r="T1170" s="117" t="str">
        <f>IF(NOT(ISBLANK('Base Data'!O1171)),'Base Data'!O1171,"")</f>
        <v/>
      </c>
      <c r="U1170" s="116" t="str">
        <f>IF(NOT(ISBLANK('Base Data'!P1171)),'Base Data'!P1171,"")</f>
        <v/>
      </c>
      <c r="V1170" s="116" t="str">
        <f>IF(NOT(ISBLANK('Base Data'!Q1171)),'Base Data'!Q1171,"")</f>
        <v/>
      </c>
      <c r="W1170" s="116" t="str">
        <f>IF(NOT(ISBLANK('Base Data'!R1171)),'Base Data'!R1171,"")</f>
        <v/>
      </c>
      <c r="X1170" s="116" t="str">
        <f>IF(NOT(ISBLANK('Base Data'!S1171)),'Base Data'!S1171,"")</f>
        <v/>
      </c>
      <c r="Y1170" s="116" t="str">
        <f>IF(NOT(ISBLANK('Base Data'!T1171)),'Base Data'!T1171,"")</f>
        <v/>
      </c>
      <c r="Z1170" s="117" t="str">
        <f>IF(NOT(ISBLANK('Base Data'!U1171)),'Base Data'!U1171,"")</f>
        <v/>
      </c>
      <c r="AA1170" s="191">
        <f t="shared" si="3321"/>
        <v>0</v>
      </c>
      <c r="AB1170" s="116" t="str">
        <f>IF(NOT(ISBLANK('Base Data'!V1171)),'Base Data'!V1171,"")</f>
        <v/>
      </c>
      <c r="AC1170" s="117" t="str">
        <f>IF(NOT(ISBLANK('Base Data'!W1171)),'Base Data'!W1171,"")</f>
        <v/>
      </c>
      <c r="AD1170" s="191">
        <f t="shared" si="3322"/>
        <v>0</v>
      </c>
      <c r="AE1170" s="118" t="str">
        <f>IF(NOT(ISBLANK('Base Data'!X1171)),'Base Data'!X1171,"")</f>
        <v/>
      </c>
      <c r="AF1170" s="118" t="str">
        <f>IF(NOT(ISBLANK('Base Data'!Y1171)),'Base Data'!Y1171,"")</f>
        <v/>
      </c>
      <c r="AG1170" s="121" t="str">
        <f>IF(OR($A1170=2),"",'SEA Detail'!CB1232)</f>
        <v>.</v>
      </c>
      <c r="AH1170" s="115">
        <f t="shared" si="3323"/>
        <v>0</v>
      </c>
      <c r="AI1170" s="115">
        <f t="shared" si="3324"/>
        <v>0</v>
      </c>
      <c r="AJ1170" s="115">
        <f t="shared" si="3325"/>
        <v>0</v>
      </c>
      <c r="AK1170" s="115">
        <f t="shared" si="3488"/>
        <v>0</v>
      </c>
      <c r="AL1170" s="115">
        <f t="shared" si="3326"/>
        <v>0</v>
      </c>
      <c r="AM1170" s="115">
        <f t="shared" si="3489"/>
        <v>0</v>
      </c>
      <c r="AN1170" s="115">
        <f t="shared" si="3327"/>
        <v>0</v>
      </c>
      <c r="AO1170" s="115">
        <f t="shared" si="3328"/>
        <v>0</v>
      </c>
      <c r="AP1170" s="115">
        <f t="shared" si="3329"/>
        <v>0</v>
      </c>
      <c r="AQ1170" s="115">
        <f t="shared" si="3330"/>
        <v>0</v>
      </c>
      <c r="AR1170" s="115">
        <f t="shared" si="3331"/>
        <v>0</v>
      </c>
      <c r="AS1170" s="115">
        <f t="shared" si="3332"/>
        <v>0</v>
      </c>
      <c r="AT1170" s="115">
        <f t="shared" si="3333"/>
        <v>0</v>
      </c>
      <c r="AU1170" s="115">
        <f t="shared" si="3334"/>
        <v>0</v>
      </c>
      <c r="AV1170" s="115">
        <f t="shared" si="3335"/>
        <v>0</v>
      </c>
      <c r="AW1170" s="115">
        <f t="shared" si="3336"/>
        <v>0</v>
      </c>
      <c r="AX1170" s="115">
        <f t="shared" si="3337"/>
        <v>0</v>
      </c>
      <c r="AY1170" s="115">
        <f t="shared" si="3338"/>
        <v>0</v>
      </c>
      <c r="AZ1170" s="115">
        <f t="shared" si="3339"/>
        <v>0</v>
      </c>
      <c r="BA1170" s="115">
        <f t="shared" si="3490"/>
        <v>0</v>
      </c>
      <c r="BB1170" s="115">
        <f t="shared" si="3340"/>
        <v>0</v>
      </c>
      <c r="BC1170" s="115">
        <f t="shared" si="3341"/>
        <v>0</v>
      </c>
      <c r="BD1170" s="115">
        <f t="shared" si="3342"/>
        <v>0</v>
      </c>
      <c r="BE1170" s="115">
        <f t="shared" si="3343"/>
        <v>0</v>
      </c>
      <c r="BF1170" s="115">
        <f t="shared" si="3344"/>
        <v>0</v>
      </c>
      <c r="BG1170" s="115">
        <f t="shared" si="3345"/>
        <v>0</v>
      </c>
      <c r="BH1170" s="115">
        <f t="shared" si="3346"/>
        <v>0</v>
      </c>
      <c r="BI1170" s="115">
        <f t="shared" si="3347"/>
        <v>0</v>
      </c>
      <c r="BJ1170" s="115">
        <f t="shared" si="3348"/>
        <v>0</v>
      </c>
      <c r="BK1170" s="115">
        <f t="shared" si="3349"/>
        <v>0</v>
      </c>
      <c r="BL1170" s="115">
        <f t="shared" si="3350"/>
        <v>0</v>
      </c>
      <c r="BM1170" s="115">
        <f t="shared" si="3351"/>
        <v>0</v>
      </c>
      <c r="BN1170" s="115">
        <f t="shared" si="3352"/>
        <v>0</v>
      </c>
      <c r="BO1170" s="115">
        <f t="shared" si="3353"/>
        <v>0</v>
      </c>
      <c r="BP1170" s="115">
        <f t="shared" si="3354"/>
        <v>0</v>
      </c>
      <c r="BQ1170" s="115">
        <f t="shared" si="3355"/>
        <v>0</v>
      </c>
      <c r="BR1170" s="115">
        <f t="shared" si="3356"/>
        <v>0</v>
      </c>
      <c r="BS1170" s="115">
        <f t="shared" si="3357"/>
        <v>0</v>
      </c>
      <c r="BT1170" s="115">
        <f t="shared" si="3358"/>
        <v>0</v>
      </c>
      <c r="BU1170" s="115">
        <f t="shared" si="3359"/>
        <v>0</v>
      </c>
      <c r="BV1170" s="115">
        <f t="shared" si="3491"/>
        <v>0</v>
      </c>
      <c r="BW1170" s="115">
        <f t="shared" si="3360"/>
        <v>0</v>
      </c>
      <c r="BX1170" s="115">
        <f t="shared" si="3361"/>
        <v>0</v>
      </c>
      <c r="BY1170" s="115">
        <f t="shared" si="3362"/>
        <v>0</v>
      </c>
      <c r="BZ1170" s="115">
        <v>0</v>
      </c>
      <c r="CA1170" s="115">
        <f>IFERROR(IF(OR($A1170=2,$A1170=3,$C1170=""),0,IF(E1170="",1,IF(ISERROR(VLOOKUP('Auto-Calculations'!E1170,LEA_ESA_Lookup,2,FALSE)),1,0))),"0*")</f>
        <v>0</v>
      </c>
      <c r="CB1170" s="115">
        <f t="shared" si="3363"/>
        <v>0</v>
      </c>
      <c r="CC1170" s="115">
        <f t="shared" si="3364"/>
        <v>0</v>
      </c>
      <c r="CD1170" s="115">
        <f t="shared" si="3365"/>
        <v>0</v>
      </c>
      <c r="CE1170" s="115">
        <f t="shared" si="3366"/>
        <v>0</v>
      </c>
      <c r="CF1170" s="115">
        <f t="shared" si="3367"/>
        <v>0</v>
      </c>
      <c r="CG1170" s="115">
        <f t="shared" si="3368"/>
        <v>0</v>
      </c>
      <c r="CH1170" s="119">
        <f t="shared" si="3369"/>
        <v>0</v>
      </c>
      <c r="CI1170" s="115">
        <f t="shared" si="3370"/>
        <v>0</v>
      </c>
      <c r="CJ1170" s="115">
        <f t="shared" si="3371"/>
        <v>0</v>
      </c>
      <c r="CK1170" s="115">
        <f t="shared" si="3372"/>
        <v>0</v>
      </c>
      <c r="CL1170" s="115">
        <f t="shared" si="3373"/>
        <v>0</v>
      </c>
      <c r="CM1170" s="115">
        <f t="shared" si="3374"/>
        <v>0</v>
      </c>
      <c r="CN1170" s="115">
        <f>IFERROR(IF(OR($A1170=2,$A1170=3,$C1170=""),0,IF('Auto-Calculations'!Z1170="M",1,0)),"0*")</f>
        <v>0</v>
      </c>
      <c r="CO1170" s="115">
        <f>IFERROR(IF(OR($A1170=2,$A1170=3,$C1170=""),0,IF('Auto-Calculations'!AE1170="M",1,0)),"0*")</f>
        <v>0</v>
      </c>
      <c r="CP1170" s="115">
        <f>IFERROR(IF(OR($A1170=2,$A1170=3,$C1170=""),0,IF('Auto-Calculations'!V1170="M",1,0)),"0*")</f>
        <v>0</v>
      </c>
      <c r="CQ1170" s="115">
        <f>IFERROR(IF(OR($A1170=2,$A1170=3,$C1170=""),0,IF('Auto-Calculations'!W1170="M",1,0)),"0*")</f>
        <v>0</v>
      </c>
      <c r="CR1170" s="115">
        <f>IFERROR(IF(OR($A1170=2,$A1170=3,$C1170=""),0,IF('Auto-Calculations'!X1170="M",1,0)),"0*")</f>
        <v>0</v>
      </c>
      <c r="CS1170" s="115">
        <f>IFERROR(IF(OR($A1170=2,$A1170=3,$C1170=""),0,IF('Auto-Calculations'!Y1170="M",1,0)),"0*")</f>
        <v>0</v>
      </c>
      <c r="CT1170" s="115">
        <f t="shared" si="3375"/>
        <v>0</v>
      </c>
      <c r="CU1170" s="115">
        <f t="shared" si="3376"/>
        <v>0</v>
      </c>
      <c r="CV1170" s="115">
        <f t="shared" si="3377"/>
        <v>0</v>
      </c>
      <c r="CW1170" s="115">
        <f t="shared" si="3378"/>
        <v>0</v>
      </c>
      <c r="CX1170" s="115">
        <f t="shared" si="3379"/>
        <v>0</v>
      </c>
      <c r="CY1170" s="111">
        <f t="shared" si="3380"/>
        <v>0</v>
      </c>
      <c r="CZ1170" s="111">
        <f t="shared" si="3381"/>
        <v>0</v>
      </c>
      <c r="DA1170" s="111">
        <f t="shared" si="3382"/>
        <v>0</v>
      </c>
      <c r="DB1170" s="115">
        <f t="shared" si="3492"/>
        <v>0</v>
      </c>
      <c r="DC1170" s="111">
        <f t="shared" si="3493"/>
        <v>0</v>
      </c>
      <c r="DD1170" s="115">
        <f t="shared" si="3494"/>
        <v>0</v>
      </c>
      <c r="DE1170" s="115">
        <f t="shared" si="3495"/>
        <v>0</v>
      </c>
      <c r="DF1170" s="115">
        <f>IFERROR(IF(OR($A1170=3),0,IF('Auto-Calculations'!Q1170="NA",1,0)),"0*")</f>
        <v>0</v>
      </c>
      <c r="DG1170" s="111"/>
      <c r="DH1170" s="111"/>
      <c r="DI1170" s="111"/>
      <c r="DJ1170" s="111"/>
      <c r="DK1170" s="111"/>
      <c r="DL1170" s="111"/>
      <c r="DM1170" s="111"/>
      <c r="DN1170" s="111"/>
      <c r="DO1170" s="111"/>
      <c r="DP1170" s="111"/>
      <c r="DQ1170" s="120" t="str">
        <f t="shared" si="3496"/>
        <v>0000000000000000000000000000000000000</v>
      </c>
      <c r="DR1170" s="111" t="str">
        <f t="shared" si="3383"/>
        <v>No Error</v>
      </c>
      <c r="DS1170" s="111" t="str">
        <f t="shared" si="3384"/>
        <v>No Error</v>
      </c>
      <c r="DT1170" s="111" t="str">
        <f t="shared" si="3385"/>
        <v>No Error</v>
      </c>
      <c r="DU1170" s="111" t="str">
        <f t="shared" si="3386"/>
        <v>No Error</v>
      </c>
      <c r="DV1170" s="111" t="str">
        <f t="shared" si="3387"/>
        <v>No Error</v>
      </c>
      <c r="DW1170" s="111" t="str">
        <f t="shared" si="3388"/>
        <v>No Error</v>
      </c>
      <c r="DX1170" s="111" t="str">
        <f t="shared" si="3389"/>
        <v>No Error</v>
      </c>
      <c r="DY1170" s="111" t="str">
        <f t="shared" si="3390"/>
        <v>No Error</v>
      </c>
      <c r="DZ1170" s="111" t="str">
        <f t="shared" si="3391"/>
        <v>No Error</v>
      </c>
      <c r="EA1170" s="111" t="str">
        <f t="shared" si="3392"/>
        <v>No Error</v>
      </c>
      <c r="EB1170" s="111" t="str">
        <f t="shared" si="3393"/>
        <v>No Error</v>
      </c>
      <c r="EC1170" s="111" t="str">
        <f t="shared" si="3394"/>
        <v>No Error</v>
      </c>
      <c r="ED1170" s="111" t="str">
        <f t="shared" si="3395"/>
        <v>No Error</v>
      </c>
      <c r="EE1170" s="111" t="str">
        <f t="shared" si="3396"/>
        <v>No Error</v>
      </c>
      <c r="EF1170" s="111" t="str">
        <f t="shared" si="3397"/>
        <v>No Error</v>
      </c>
      <c r="EG1170" s="111" t="str">
        <f t="shared" si="3398"/>
        <v>No Error</v>
      </c>
      <c r="EH1170" s="111" t="str">
        <f t="shared" si="3399"/>
        <v>No Error</v>
      </c>
      <c r="EI1170" s="111" t="str">
        <f t="shared" si="3400"/>
        <v>No Error</v>
      </c>
      <c r="EJ1170" s="111" t="str">
        <f t="shared" si="3401"/>
        <v>No Error</v>
      </c>
      <c r="EK1170" s="111" t="str">
        <f t="shared" si="3402"/>
        <v>No Error</v>
      </c>
      <c r="EL1170" s="111" t="str">
        <f t="shared" si="3403"/>
        <v>No Error</v>
      </c>
      <c r="EM1170" s="111" t="str">
        <f t="shared" si="3404"/>
        <v>No Error</v>
      </c>
      <c r="EN1170" s="111" t="str">
        <f t="shared" si="3405"/>
        <v>No Error</v>
      </c>
      <c r="EO1170" s="111" t="str">
        <f t="shared" si="3406"/>
        <v>No Error</v>
      </c>
      <c r="EP1170" s="111" t="str">
        <f t="shared" si="3407"/>
        <v>No Error</v>
      </c>
      <c r="EQ1170" s="111" t="str">
        <f t="shared" si="3408"/>
        <v>No Error</v>
      </c>
      <c r="ER1170" s="111" t="str">
        <f t="shared" si="3409"/>
        <v>No Error</v>
      </c>
      <c r="ES1170" s="111" t="str">
        <f t="shared" si="3410"/>
        <v>No Error</v>
      </c>
      <c r="ET1170" s="111" t="str">
        <f t="shared" si="3411"/>
        <v>No Error</v>
      </c>
      <c r="EU1170" s="111" t="str">
        <f t="shared" si="3412"/>
        <v>No Error</v>
      </c>
      <c r="EV1170" s="111" t="str">
        <f t="shared" si="3413"/>
        <v>No Error</v>
      </c>
      <c r="EW1170" s="111" t="str">
        <f t="shared" si="3414"/>
        <v>No Error</v>
      </c>
      <c r="EX1170" s="111" t="str">
        <f t="shared" si="3415"/>
        <v>No Error</v>
      </c>
      <c r="EY1170" s="111" t="str">
        <f t="shared" si="3416"/>
        <v>No Error</v>
      </c>
      <c r="EZ1170" s="111" t="str">
        <f t="shared" si="3417"/>
        <v>No Error</v>
      </c>
      <c r="FA1170" s="111" t="str">
        <f t="shared" si="3418"/>
        <v>No Error</v>
      </c>
      <c r="FB1170" s="111" t="str">
        <f t="shared" si="3419"/>
        <v>No Error</v>
      </c>
      <c r="FC1170" s="111" t="str">
        <f t="shared" si="3420"/>
        <v>No Error</v>
      </c>
      <c r="FD1170" s="111" t="str">
        <f t="shared" si="3421"/>
        <v>No Error</v>
      </c>
      <c r="FE1170" s="111" t="str">
        <f t="shared" si="3422"/>
        <v>No Error</v>
      </c>
      <c r="FF1170" s="111" t="str">
        <f t="shared" si="3423"/>
        <v>No Error</v>
      </c>
      <c r="FG1170" s="111" t="str">
        <f t="shared" si="3424"/>
        <v>No Error</v>
      </c>
      <c r="FH1170" s="111" t="str">
        <f t="shared" si="3425"/>
        <v>No Error</v>
      </c>
      <c r="FI1170" s="111" t="str">
        <f t="shared" si="3426"/>
        <v>No Error</v>
      </c>
      <c r="FJ1170" s="111" t="str">
        <f t="shared" si="3427"/>
        <v>No Error</v>
      </c>
      <c r="FK1170" s="111" t="str">
        <f t="shared" si="3428"/>
        <v>No Error</v>
      </c>
      <c r="FL1170" s="111" t="str">
        <f t="shared" si="3429"/>
        <v>No Error</v>
      </c>
      <c r="FM1170" s="111" t="str">
        <f t="shared" si="3430"/>
        <v>No Error</v>
      </c>
      <c r="FN1170" s="111" t="str">
        <f t="shared" si="3431"/>
        <v>No Error</v>
      </c>
      <c r="FO1170" s="111" t="str">
        <f t="shared" si="3432"/>
        <v>No Error</v>
      </c>
      <c r="FP1170" s="111" t="str">
        <f t="shared" si="3433"/>
        <v>No Error</v>
      </c>
      <c r="FQ1170" s="111" t="str">
        <f t="shared" si="3434"/>
        <v>No Error</v>
      </c>
      <c r="FR1170" s="111" t="str">
        <f t="shared" si="3435"/>
        <v>No Error</v>
      </c>
      <c r="FS1170" s="111" t="str">
        <f t="shared" si="3436"/>
        <v>No Error</v>
      </c>
      <c r="FT1170" s="111" t="str">
        <f t="shared" si="3437"/>
        <v>No Error</v>
      </c>
      <c r="FU1170" s="111" t="str">
        <f t="shared" si="3438"/>
        <v>No Error</v>
      </c>
      <c r="FV1170" s="111" t="str">
        <f t="shared" si="3439"/>
        <v>No Error</v>
      </c>
      <c r="FW1170" s="111" t="str">
        <f t="shared" si="3440"/>
        <v>No Error</v>
      </c>
      <c r="FX1170" s="111" t="str">
        <f t="shared" si="3441"/>
        <v>No Error</v>
      </c>
      <c r="FY1170" s="111" t="str">
        <f t="shared" si="3442"/>
        <v>No Error</v>
      </c>
      <c r="FZ1170" s="111" t="str">
        <f t="shared" si="3443"/>
        <v>No Error</v>
      </c>
      <c r="GA1170" s="111" t="str">
        <f t="shared" si="3444"/>
        <v>No Error</v>
      </c>
      <c r="GB1170" s="111" t="str">
        <f t="shared" si="3445"/>
        <v>No Error</v>
      </c>
      <c r="GC1170" s="111" t="str">
        <f t="shared" si="3446"/>
        <v>No Error</v>
      </c>
      <c r="GD1170" s="111" t="str">
        <f t="shared" si="3447"/>
        <v>No Error</v>
      </c>
      <c r="GE1170" s="111" t="str">
        <f t="shared" si="3448"/>
        <v>No Error</v>
      </c>
      <c r="GF1170" s="111" t="str">
        <f t="shared" si="3449"/>
        <v>No Error</v>
      </c>
      <c r="GG1170" s="111" t="str">
        <f t="shared" si="3450"/>
        <v>No Error</v>
      </c>
      <c r="GH1170" s="111" t="str">
        <f t="shared" si="3451"/>
        <v>No Error</v>
      </c>
      <c r="GI1170" s="111" t="str">
        <f t="shared" si="3452"/>
        <v>No Error</v>
      </c>
      <c r="GJ1170" s="111" t="str">
        <f t="shared" si="3453"/>
        <v>No Error</v>
      </c>
      <c r="GK1170" s="111" t="str">
        <f t="shared" si="3454"/>
        <v>No Error</v>
      </c>
      <c r="GL1170" s="111" t="str">
        <f t="shared" si="3455"/>
        <v>No Error</v>
      </c>
      <c r="GM1170" s="111" t="str">
        <f t="shared" si="3456"/>
        <v>No Error</v>
      </c>
      <c r="GN1170" s="111" t="str">
        <f t="shared" si="3457"/>
        <v>No Error</v>
      </c>
      <c r="GO1170" s="111" t="str">
        <f t="shared" si="3458"/>
        <v>No Error</v>
      </c>
      <c r="GP1170" s="111" t="str">
        <f t="shared" si="3458"/>
        <v>No Error</v>
      </c>
      <c r="GQ1170" s="111">
        <f t="shared" si="3459"/>
        <v>0</v>
      </c>
      <c r="GR1170" s="111">
        <f t="shared" si="3460"/>
        <v>0</v>
      </c>
      <c r="GS1170" s="111" t="str">
        <f t="shared" si="3461"/>
        <v/>
      </c>
      <c r="GT1170" s="111">
        <f t="shared" si="3462"/>
        <v>0</v>
      </c>
      <c r="GU1170" s="111">
        <f t="shared" si="3463"/>
        <v>0</v>
      </c>
      <c r="GV1170" s="111">
        <f t="shared" si="3497"/>
        <v>0</v>
      </c>
      <c r="GW1170" s="121" t="str">
        <f>IF(OR($A1170=2,$A1170=3),"",'SEA Detail'!CB1232)</f>
        <v>.</v>
      </c>
      <c r="GX1170" s="111">
        <f t="shared" si="3498"/>
        <v>0</v>
      </c>
      <c r="GY1170" s="111">
        <f t="shared" si="3499"/>
        <v>0</v>
      </c>
      <c r="GZ1170" s="111">
        <f t="shared" si="3500"/>
        <v>0</v>
      </c>
      <c r="HA1170" s="111">
        <f t="shared" si="3501"/>
        <v>0</v>
      </c>
      <c r="HB1170" s="111">
        <f t="shared" si="3464"/>
        <v>0</v>
      </c>
      <c r="HC1170" s="111">
        <f t="shared" si="3465"/>
        <v>0</v>
      </c>
      <c r="HD1170" s="111">
        <f t="shared" si="3466"/>
        <v>0</v>
      </c>
      <c r="HE1170" s="111">
        <f t="shared" si="3467"/>
        <v>0</v>
      </c>
      <c r="HF1170" s="111">
        <f t="shared" si="3468"/>
        <v>0</v>
      </c>
      <c r="HG1170" s="111">
        <f t="shared" si="3469"/>
        <v>0</v>
      </c>
      <c r="HH1170" s="111">
        <f t="shared" si="3470"/>
        <v>0</v>
      </c>
      <c r="HI1170" s="111">
        <f t="shared" si="3471"/>
        <v>0</v>
      </c>
      <c r="HJ1170" s="111">
        <f t="shared" si="3472"/>
        <v>0</v>
      </c>
      <c r="HK1170" s="111">
        <f t="shared" si="3473"/>
        <v>0</v>
      </c>
      <c r="HL1170" s="111">
        <f t="shared" si="3474"/>
        <v>0</v>
      </c>
      <c r="HM1170" s="111">
        <f t="shared" si="3475"/>
        <v>0</v>
      </c>
      <c r="HN1170" s="111">
        <f t="shared" si="3476"/>
        <v>0</v>
      </c>
      <c r="HO1170" s="111">
        <f t="shared" si="3477"/>
        <v>0</v>
      </c>
      <c r="HP1170" s="111">
        <f t="shared" si="3478"/>
        <v>0</v>
      </c>
      <c r="HQ1170" s="111">
        <f t="shared" si="3479"/>
        <v>0</v>
      </c>
      <c r="HR1170" s="111">
        <f t="shared" si="3480"/>
        <v>0</v>
      </c>
      <c r="HS1170" s="111">
        <f t="shared" si="3481"/>
        <v>0</v>
      </c>
      <c r="HT1170" s="111">
        <f t="shared" si="3482"/>
        <v>0</v>
      </c>
      <c r="HU1170" s="111">
        <f t="shared" si="3483"/>
        <v>0</v>
      </c>
      <c r="HV1170" s="111">
        <f t="shared" si="3484"/>
        <v>0</v>
      </c>
      <c r="HW1170" s="111">
        <f t="shared" si="3485"/>
        <v>0</v>
      </c>
      <c r="HX1170" s="111">
        <f t="shared" si="3486"/>
        <v>0</v>
      </c>
      <c r="HY1170" s="111">
        <f>IF(AND(OR($A1170=2,$E1170=""),NOT(ISBLANK('Base Data'!I1171))),1,IF(OR($A1170=2,$C1170="",$E1170=""),0,1))</f>
        <v>0</v>
      </c>
      <c r="HZ1170" s="111"/>
      <c r="IA1170" s="111"/>
      <c r="IB1170" s="111"/>
      <c r="IC1170" s="111">
        <f>IF('Base Data'!C1171="",0,IF('Base Data'!D1171="",1,0))</f>
        <v>0</v>
      </c>
    </row>
    <row r="1171" spans="1:237" x14ac:dyDescent="0.25">
      <c r="A1171" s="116" t="str">
        <f>IF(NOT(ISBLANK('Base Data'!A1172)),'Base Data'!A1172,"")</f>
        <v/>
      </c>
      <c r="B1171" s="116" t="str">
        <f>IF(NOT(ISBLANK('Base Data'!B1172)),'Base Data'!B1172,"")</f>
        <v/>
      </c>
      <c r="C1171" s="125" t="str">
        <f>IF(NOT(ISBLANK('Base Data'!C1172)),'Base Data'!C1172,"")</f>
        <v/>
      </c>
      <c r="D1171" s="125" t="str">
        <f>IF(NOT(ISBLANK('Base Data'!D1172)),'Base Data'!D1172,"")</f>
        <v/>
      </c>
      <c r="E1171" s="116" t="str">
        <f>IF(NOT(ISBLANK('Base Data'!E1172)),'Base Data'!E1172,"")</f>
        <v/>
      </c>
      <c r="F1171" s="117" t="str">
        <f>IF(NOT(ISBLANK('Base Data'!F1172)),'Base Data'!F1172,"")</f>
        <v/>
      </c>
      <c r="G1171" s="117" t="str">
        <f>IF(NOT(ISBLANK('Base Data'!G1172)),'Base Data'!G1172,"")</f>
        <v/>
      </c>
      <c r="H1171" s="188">
        <f t="shared" si="3318"/>
        <v>0</v>
      </c>
      <c r="I1171" s="117" t="str">
        <f>IF(NOT(ISBLANK('Base Data'!H1172)),'Base Data'!H1172,"")</f>
        <v/>
      </c>
      <c r="J1171" s="188">
        <f>IF(AND(ISNUMBER(I1171),ISNUMBER(#REF!)),I1171-#REF!,IF(AND(NOT(ISNUMBER(I1171)),NOT(ISNUMBER(#REF!))),0,IF(NOT(ISNUMBER(I1171)),-#REF!,IF(NOT(ISNUMBER(#REF!)),I1171,0))))</f>
        <v>0</v>
      </c>
      <c r="K1171" s="188">
        <f t="shared" si="3319"/>
        <v>0</v>
      </c>
      <c r="L1171" s="188">
        <f t="shared" si="3487"/>
        <v>0</v>
      </c>
      <c r="M1171" s="116" t="str">
        <f>IF(NOT(ISBLANK('Base Data'!I1172)),'Base Data'!I1172,"")</f>
        <v/>
      </c>
      <c r="N1171" s="116" t="str">
        <f>IF(NOT(ISBLANK('Base Data'!J1172)),'Base Data'!J1172,"")</f>
        <v/>
      </c>
      <c r="O1171" s="117" t="str">
        <f>IF(NOT(ISBLANK('Base Data'!K1172)),'Base Data'!K1172,"")</f>
        <v/>
      </c>
      <c r="P1171" s="191">
        <f t="shared" si="3320"/>
        <v>0</v>
      </c>
      <c r="Q1171" s="116" t="str">
        <f>IF(NOT(ISBLANK('Base Data'!L1172)),'Base Data'!L1172,"")</f>
        <v/>
      </c>
      <c r="R1171" s="116" t="str">
        <f>IF(NOT(ISBLANK('Base Data'!M1172)),'Base Data'!M1172,"")</f>
        <v/>
      </c>
      <c r="S1171" s="116" t="str">
        <f>IF(NOT(ISBLANK('Base Data'!N1172)),'Base Data'!N1172,"")</f>
        <v/>
      </c>
      <c r="T1171" s="117" t="str">
        <f>IF(NOT(ISBLANK('Base Data'!O1172)),'Base Data'!O1172,"")</f>
        <v/>
      </c>
      <c r="U1171" s="116" t="str">
        <f>IF(NOT(ISBLANK('Base Data'!P1172)),'Base Data'!P1172,"")</f>
        <v/>
      </c>
      <c r="V1171" s="116" t="str">
        <f>IF(NOT(ISBLANK('Base Data'!Q1172)),'Base Data'!Q1172,"")</f>
        <v/>
      </c>
      <c r="W1171" s="116" t="str">
        <f>IF(NOT(ISBLANK('Base Data'!R1172)),'Base Data'!R1172,"")</f>
        <v/>
      </c>
      <c r="X1171" s="116" t="str">
        <f>IF(NOT(ISBLANK('Base Data'!S1172)),'Base Data'!S1172,"")</f>
        <v/>
      </c>
      <c r="Y1171" s="116" t="str">
        <f>IF(NOT(ISBLANK('Base Data'!T1172)),'Base Data'!T1172,"")</f>
        <v/>
      </c>
      <c r="Z1171" s="117" t="str">
        <f>IF(NOT(ISBLANK('Base Data'!U1172)),'Base Data'!U1172,"")</f>
        <v/>
      </c>
      <c r="AA1171" s="191">
        <f t="shared" si="3321"/>
        <v>0</v>
      </c>
      <c r="AB1171" s="116" t="str">
        <f>IF(NOT(ISBLANK('Base Data'!V1172)),'Base Data'!V1172,"")</f>
        <v/>
      </c>
      <c r="AC1171" s="117" t="str">
        <f>IF(NOT(ISBLANK('Base Data'!W1172)),'Base Data'!W1172,"")</f>
        <v/>
      </c>
      <c r="AD1171" s="191">
        <f t="shared" si="3322"/>
        <v>0</v>
      </c>
      <c r="AE1171" s="118" t="str">
        <f>IF(NOT(ISBLANK('Base Data'!X1172)),'Base Data'!X1172,"")</f>
        <v/>
      </c>
      <c r="AF1171" s="118" t="str">
        <f>IF(NOT(ISBLANK('Base Data'!Y1172)),'Base Data'!Y1172,"")</f>
        <v/>
      </c>
      <c r="AG1171" s="121" t="str">
        <f>IF(OR($A1171=2),"",'SEA Detail'!CB1233)</f>
        <v>.</v>
      </c>
      <c r="AH1171" s="115">
        <f t="shared" si="3323"/>
        <v>0</v>
      </c>
      <c r="AI1171" s="115">
        <f t="shared" si="3324"/>
        <v>0</v>
      </c>
      <c r="AJ1171" s="115">
        <f t="shared" si="3325"/>
        <v>0</v>
      </c>
      <c r="AK1171" s="115">
        <f t="shared" si="3488"/>
        <v>0</v>
      </c>
      <c r="AL1171" s="115">
        <f t="shared" si="3326"/>
        <v>0</v>
      </c>
      <c r="AM1171" s="115">
        <f t="shared" si="3489"/>
        <v>0</v>
      </c>
      <c r="AN1171" s="115">
        <f t="shared" si="3327"/>
        <v>0</v>
      </c>
      <c r="AO1171" s="115">
        <f t="shared" si="3328"/>
        <v>0</v>
      </c>
      <c r="AP1171" s="115">
        <f t="shared" si="3329"/>
        <v>0</v>
      </c>
      <c r="AQ1171" s="115">
        <f t="shared" si="3330"/>
        <v>0</v>
      </c>
      <c r="AR1171" s="115">
        <f t="shared" si="3331"/>
        <v>0</v>
      </c>
      <c r="AS1171" s="115">
        <f t="shared" si="3332"/>
        <v>0</v>
      </c>
      <c r="AT1171" s="115">
        <f t="shared" si="3333"/>
        <v>0</v>
      </c>
      <c r="AU1171" s="115">
        <f t="shared" si="3334"/>
        <v>0</v>
      </c>
      <c r="AV1171" s="115">
        <f t="shared" si="3335"/>
        <v>0</v>
      </c>
      <c r="AW1171" s="115">
        <f t="shared" si="3336"/>
        <v>0</v>
      </c>
      <c r="AX1171" s="115">
        <f t="shared" si="3337"/>
        <v>0</v>
      </c>
      <c r="AY1171" s="115">
        <f t="shared" si="3338"/>
        <v>0</v>
      </c>
      <c r="AZ1171" s="115">
        <f t="shared" si="3339"/>
        <v>0</v>
      </c>
      <c r="BA1171" s="115">
        <f t="shared" si="3490"/>
        <v>0</v>
      </c>
      <c r="BB1171" s="115">
        <f t="shared" si="3340"/>
        <v>0</v>
      </c>
      <c r="BC1171" s="115">
        <f t="shared" si="3341"/>
        <v>0</v>
      </c>
      <c r="BD1171" s="115">
        <f t="shared" si="3342"/>
        <v>0</v>
      </c>
      <c r="BE1171" s="115">
        <f t="shared" si="3343"/>
        <v>0</v>
      </c>
      <c r="BF1171" s="115">
        <f t="shared" si="3344"/>
        <v>0</v>
      </c>
      <c r="BG1171" s="115">
        <f t="shared" si="3345"/>
        <v>0</v>
      </c>
      <c r="BH1171" s="115">
        <f t="shared" si="3346"/>
        <v>0</v>
      </c>
      <c r="BI1171" s="115">
        <f t="shared" si="3347"/>
        <v>0</v>
      </c>
      <c r="BJ1171" s="115">
        <f t="shared" si="3348"/>
        <v>0</v>
      </c>
      <c r="BK1171" s="115">
        <f t="shared" si="3349"/>
        <v>0</v>
      </c>
      <c r="BL1171" s="115">
        <f t="shared" si="3350"/>
        <v>0</v>
      </c>
      <c r="BM1171" s="115">
        <f t="shared" si="3351"/>
        <v>0</v>
      </c>
      <c r="BN1171" s="115">
        <f t="shared" si="3352"/>
        <v>0</v>
      </c>
      <c r="BO1171" s="115">
        <f t="shared" si="3353"/>
        <v>0</v>
      </c>
      <c r="BP1171" s="115">
        <f t="shared" si="3354"/>
        <v>0</v>
      </c>
      <c r="BQ1171" s="115">
        <f t="shared" si="3355"/>
        <v>0</v>
      </c>
      <c r="BR1171" s="115">
        <f t="shared" si="3356"/>
        <v>0</v>
      </c>
      <c r="BS1171" s="115">
        <f t="shared" si="3357"/>
        <v>0</v>
      </c>
      <c r="BT1171" s="115">
        <f t="shared" si="3358"/>
        <v>0</v>
      </c>
      <c r="BU1171" s="115">
        <f t="shared" si="3359"/>
        <v>0</v>
      </c>
      <c r="BV1171" s="115">
        <f t="shared" si="3491"/>
        <v>0</v>
      </c>
      <c r="BW1171" s="115">
        <f t="shared" si="3360"/>
        <v>0</v>
      </c>
      <c r="BX1171" s="115">
        <f t="shared" si="3361"/>
        <v>0</v>
      </c>
      <c r="BY1171" s="115">
        <f t="shared" si="3362"/>
        <v>0</v>
      </c>
      <c r="BZ1171" s="115">
        <v>0</v>
      </c>
      <c r="CA1171" s="115">
        <f>IFERROR(IF(OR($A1171=2,$A1171=3,$C1171=""),0,IF(E1171="",1,IF(ISERROR(VLOOKUP('Auto-Calculations'!E1171,LEA_ESA_Lookup,2,FALSE)),1,0))),"0*")</f>
        <v>0</v>
      </c>
      <c r="CB1171" s="115">
        <f t="shared" si="3363"/>
        <v>0</v>
      </c>
      <c r="CC1171" s="115">
        <f t="shared" si="3364"/>
        <v>0</v>
      </c>
      <c r="CD1171" s="115">
        <f t="shared" si="3365"/>
        <v>0</v>
      </c>
      <c r="CE1171" s="115">
        <f t="shared" si="3366"/>
        <v>0</v>
      </c>
      <c r="CF1171" s="115">
        <f t="shared" si="3367"/>
        <v>0</v>
      </c>
      <c r="CG1171" s="115">
        <f t="shared" si="3368"/>
        <v>0</v>
      </c>
      <c r="CH1171" s="119">
        <f t="shared" si="3369"/>
        <v>0</v>
      </c>
      <c r="CI1171" s="115">
        <f t="shared" si="3370"/>
        <v>0</v>
      </c>
      <c r="CJ1171" s="115">
        <f t="shared" si="3371"/>
        <v>0</v>
      </c>
      <c r="CK1171" s="115">
        <f t="shared" si="3372"/>
        <v>0</v>
      </c>
      <c r="CL1171" s="115">
        <f t="shared" si="3373"/>
        <v>0</v>
      </c>
      <c r="CM1171" s="115">
        <f t="shared" si="3374"/>
        <v>0</v>
      </c>
      <c r="CN1171" s="115">
        <f>IFERROR(IF(OR($A1171=2,$A1171=3,$C1171=""),0,IF('Auto-Calculations'!Z1171="M",1,0)),"0*")</f>
        <v>0</v>
      </c>
      <c r="CO1171" s="115">
        <f>IFERROR(IF(OR($A1171=2,$A1171=3,$C1171=""),0,IF('Auto-Calculations'!AE1171="M",1,0)),"0*")</f>
        <v>0</v>
      </c>
      <c r="CP1171" s="115">
        <f>IFERROR(IF(OR($A1171=2,$A1171=3,$C1171=""),0,IF('Auto-Calculations'!V1171="M",1,0)),"0*")</f>
        <v>0</v>
      </c>
      <c r="CQ1171" s="115">
        <f>IFERROR(IF(OR($A1171=2,$A1171=3,$C1171=""),0,IF('Auto-Calculations'!W1171="M",1,0)),"0*")</f>
        <v>0</v>
      </c>
      <c r="CR1171" s="115">
        <f>IFERROR(IF(OR($A1171=2,$A1171=3,$C1171=""),0,IF('Auto-Calculations'!X1171="M",1,0)),"0*")</f>
        <v>0</v>
      </c>
      <c r="CS1171" s="115">
        <f>IFERROR(IF(OR($A1171=2,$A1171=3,$C1171=""),0,IF('Auto-Calculations'!Y1171="M",1,0)),"0*")</f>
        <v>0</v>
      </c>
      <c r="CT1171" s="115">
        <f t="shared" si="3375"/>
        <v>0</v>
      </c>
      <c r="CU1171" s="115">
        <f t="shared" si="3376"/>
        <v>0</v>
      </c>
      <c r="CV1171" s="115">
        <f t="shared" si="3377"/>
        <v>0</v>
      </c>
      <c r="CW1171" s="115">
        <f t="shared" si="3378"/>
        <v>0</v>
      </c>
      <c r="CX1171" s="115">
        <f t="shared" si="3379"/>
        <v>0</v>
      </c>
      <c r="CY1171" s="111">
        <f t="shared" si="3380"/>
        <v>0</v>
      </c>
      <c r="CZ1171" s="111">
        <f t="shared" si="3381"/>
        <v>0</v>
      </c>
      <c r="DA1171" s="111">
        <f t="shared" si="3382"/>
        <v>0</v>
      </c>
      <c r="DB1171" s="115">
        <f t="shared" si="3492"/>
        <v>0</v>
      </c>
      <c r="DC1171" s="111">
        <f t="shared" si="3493"/>
        <v>0</v>
      </c>
      <c r="DD1171" s="115">
        <f t="shared" si="3494"/>
        <v>0</v>
      </c>
      <c r="DE1171" s="115">
        <f t="shared" si="3495"/>
        <v>0</v>
      </c>
      <c r="DF1171" s="115">
        <f>IFERROR(IF(OR($A1171=3),0,IF('Auto-Calculations'!Q1171="NA",1,0)),"0*")</f>
        <v>0</v>
      </c>
      <c r="DG1171" s="111"/>
      <c r="DH1171" s="111"/>
      <c r="DI1171" s="111"/>
      <c r="DJ1171" s="111"/>
      <c r="DK1171" s="111"/>
      <c r="DL1171" s="111"/>
      <c r="DM1171" s="111"/>
      <c r="DN1171" s="111"/>
      <c r="DO1171" s="111"/>
      <c r="DP1171" s="111"/>
      <c r="DQ1171" s="120" t="str">
        <f t="shared" si="3496"/>
        <v>0000000000000000000000000000000000000</v>
      </c>
      <c r="DR1171" s="111" t="str">
        <f t="shared" si="3383"/>
        <v>No Error</v>
      </c>
      <c r="DS1171" s="111" t="str">
        <f t="shared" si="3384"/>
        <v>No Error</v>
      </c>
      <c r="DT1171" s="111" t="str">
        <f t="shared" si="3385"/>
        <v>No Error</v>
      </c>
      <c r="DU1171" s="111" t="str">
        <f t="shared" si="3386"/>
        <v>No Error</v>
      </c>
      <c r="DV1171" s="111" t="str">
        <f t="shared" si="3387"/>
        <v>No Error</v>
      </c>
      <c r="DW1171" s="111" t="str">
        <f t="shared" si="3388"/>
        <v>No Error</v>
      </c>
      <c r="DX1171" s="111" t="str">
        <f t="shared" si="3389"/>
        <v>No Error</v>
      </c>
      <c r="DY1171" s="111" t="str">
        <f t="shared" si="3390"/>
        <v>No Error</v>
      </c>
      <c r="DZ1171" s="111" t="str">
        <f t="shared" si="3391"/>
        <v>No Error</v>
      </c>
      <c r="EA1171" s="111" t="str">
        <f t="shared" si="3392"/>
        <v>No Error</v>
      </c>
      <c r="EB1171" s="111" t="str">
        <f t="shared" si="3393"/>
        <v>No Error</v>
      </c>
      <c r="EC1171" s="111" t="str">
        <f t="shared" si="3394"/>
        <v>No Error</v>
      </c>
      <c r="ED1171" s="111" t="str">
        <f t="shared" si="3395"/>
        <v>No Error</v>
      </c>
      <c r="EE1171" s="111" t="str">
        <f t="shared" si="3396"/>
        <v>No Error</v>
      </c>
      <c r="EF1171" s="111" t="str">
        <f t="shared" si="3397"/>
        <v>No Error</v>
      </c>
      <c r="EG1171" s="111" t="str">
        <f t="shared" si="3398"/>
        <v>No Error</v>
      </c>
      <c r="EH1171" s="111" t="str">
        <f t="shared" si="3399"/>
        <v>No Error</v>
      </c>
      <c r="EI1171" s="111" t="str">
        <f t="shared" si="3400"/>
        <v>No Error</v>
      </c>
      <c r="EJ1171" s="111" t="str">
        <f t="shared" si="3401"/>
        <v>No Error</v>
      </c>
      <c r="EK1171" s="111" t="str">
        <f t="shared" si="3402"/>
        <v>No Error</v>
      </c>
      <c r="EL1171" s="111" t="str">
        <f t="shared" si="3403"/>
        <v>No Error</v>
      </c>
      <c r="EM1171" s="111" t="str">
        <f t="shared" si="3404"/>
        <v>No Error</v>
      </c>
      <c r="EN1171" s="111" t="str">
        <f t="shared" si="3405"/>
        <v>No Error</v>
      </c>
      <c r="EO1171" s="111" t="str">
        <f t="shared" si="3406"/>
        <v>No Error</v>
      </c>
      <c r="EP1171" s="111" t="str">
        <f t="shared" si="3407"/>
        <v>No Error</v>
      </c>
      <c r="EQ1171" s="111" t="str">
        <f t="shared" si="3408"/>
        <v>No Error</v>
      </c>
      <c r="ER1171" s="111" t="str">
        <f t="shared" si="3409"/>
        <v>No Error</v>
      </c>
      <c r="ES1171" s="111" t="str">
        <f t="shared" si="3410"/>
        <v>No Error</v>
      </c>
      <c r="ET1171" s="111" t="str">
        <f t="shared" si="3411"/>
        <v>No Error</v>
      </c>
      <c r="EU1171" s="111" t="str">
        <f t="shared" si="3412"/>
        <v>No Error</v>
      </c>
      <c r="EV1171" s="111" t="str">
        <f t="shared" si="3413"/>
        <v>No Error</v>
      </c>
      <c r="EW1171" s="111" t="str">
        <f t="shared" si="3414"/>
        <v>No Error</v>
      </c>
      <c r="EX1171" s="111" t="str">
        <f t="shared" si="3415"/>
        <v>No Error</v>
      </c>
      <c r="EY1171" s="111" t="str">
        <f t="shared" si="3416"/>
        <v>No Error</v>
      </c>
      <c r="EZ1171" s="111" t="str">
        <f t="shared" si="3417"/>
        <v>No Error</v>
      </c>
      <c r="FA1171" s="111" t="str">
        <f t="shared" si="3418"/>
        <v>No Error</v>
      </c>
      <c r="FB1171" s="111" t="str">
        <f t="shared" si="3419"/>
        <v>No Error</v>
      </c>
      <c r="FC1171" s="111" t="str">
        <f t="shared" si="3420"/>
        <v>No Error</v>
      </c>
      <c r="FD1171" s="111" t="str">
        <f t="shared" si="3421"/>
        <v>No Error</v>
      </c>
      <c r="FE1171" s="111" t="str">
        <f t="shared" si="3422"/>
        <v>No Error</v>
      </c>
      <c r="FF1171" s="111" t="str">
        <f t="shared" si="3423"/>
        <v>No Error</v>
      </c>
      <c r="FG1171" s="111" t="str">
        <f t="shared" si="3424"/>
        <v>No Error</v>
      </c>
      <c r="FH1171" s="111" t="str">
        <f t="shared" si="3425"/>
        <v>No Error</v>
      </c>
      <c r="FI1171" s="111" t="str">
        <f t="shared" si="3426"/>
        <v>No Error</v>
      </c>
      <c r="FJ1171" s="111" t="str">
        <f t="shared" si="3427"/>
        <v>No Error</v>
      </c>
      <c r="FK1171" s="111" t="str">
        <f t="shared" si="3428"/>
        <v>No Error</v>
      </c>
      <c r="FL1171" s="111" t="str">
        <f t="shared" si="3429"/>
        <v>No Error</v>
      </c>
      <c r="FM1171" s="111" t="str">
        <f t="shared" si="3430"/>
        <v>No Error</v>
      </c>
      <c r="FN1171" s="111" t="str">
        <f t="shared" si="3431"/>
        <v>No Error</v>
      </c>
      <c r="FO1171" s="111" t="str">
        <f t="shared" si="3432"/>
        <v>No Error</v>
      </c>
      <c r="FP1171" s="111" t="str">
        <f t="shared" si="3433"/>
        <v>No Error</v>
      </c>
      <c r="FQ1171" s="111" t="str">
        <f t="shared" si="3434"/>
        <v>No Error</v>
      </c>
      <c r="FR1171" s="111" t="str">
        <f t="shared" si="3435"/>
        <v>No Error</v>
      </c>
      <c r="FS1171" s="111" t="str">
        <f t="shared" si="3436"/>
        <v>No Error</v>
      </c>
      <c r="FT1171" s="111" t="str">
        <f t="shared" si="3437"/>
        <v>No Error</v>
      </c>
      <c r="FU1171" s="111" t="str">
        <f t="shared" si="3438"/>
        <v>No Error</v>
      </c>
      <c r="FV1171" s="111" t="str">
        <f t="shared" si="3439"/>
        <v>No Error</v>
      </c>
      <c r="FW1171" s="111" t="str">
        <f t="shared" si="3440"/>
        <v>No Error</v>
      </c>
      <c r="FX1171" s="111" t="str">
        <f t="shared" si="3441"/>
        <v>No Error</v>
      </c>
      <c r="FY1171" s="111" t="str">
        <f t="shared" si="3442"/>
        <v>No Error</v>
      </c>
      <c r="FZ1171" s="111" t="str">
        <f t="shared" si="3443"/>
        <v>No Error</v>
      </c>
      <c r="GA1171" s="111" t="str">
        <f t="shared" si="3444"/>
        <v>No Error</v>
      </c>
      <c r="GB1171" s="111" t="str">
        <f t="shared" si="3445"/>
        <v>No Error</v>
      </c>
      <c r="GC1171" s="111" t="str">
        <f t="shared" si="3446"/>
        <v>No Error</v>
      </c>
      <c r="GD1171" s="111" t="str">
        <f t="shared" si="3447"/>
        <v>No Error</v>
      </c>
      <c r="GE1171" s="111" t="str">
        <f t="shared" si="3448"/>
        <v>No Error</v>
      </c>
      <c r="GF1171" s="111" t="str">
        <f t="shared" si="3449"/>
        <v>No Error</v>
      </c>
      <c r="GG1171" s="111" t="str">
        <f t="shared" si="3450"/>
        <v>No Error</v>
      </c>
      <c r="GH1171" s="111" t="str">
        <f t="shared" si="3451"/>
        <v>No Error</v>
      </c>
      <c r="GI1171" s="111" t="str">
        <f t="shared" si="3452"/>
        <v>No Error</v>
      </c>
      <c r="GJ1171" s="111" t="str">
        <f t="shared" si="3453"/>
        <v>No Error</v>
      </c>
      <c r="GK1171" s="111" t="str">
        <f t="shared" si="3454"/>
        <v>No Error</v>
      </c>
      <c r="GL1171" s="111" t="str">
        <f t="shared" si="3455"/>
        <v>No Error</v>
      </c>
      <c r="GM1171" s="111" t="str">
        <f t="shared" si="3456"/>
        <v>No Error</v>
      </c>
      <c r="GN1171" s="111" t="str">
        <f t="shared" si="3457"/>
        <v>No Error</v>
      </c>
      <c r="GO1171" s="111" t="str">
        <f t="shared" si="3458"/>
        <v>No Error</v>
      </c>
      <c r="GP1171" s="111" t="str">
        <f t="shared" si="3458"/>
        <v>No Error</v>
      </c>
      <c r="GQ1171" s="111">
        <f t="shared" si="3459"/>
        <v>0</v>
      </c>
      <c r="GR1171" s="111">
        <f t="shared" si="3460"/>
        <v>0</v>
      </c>
      <c r="GS1171" s="111" t="str">
        <f t="shared" si="3461"/>
        <v/>
      </c>
      <c r="GT1171" s="111">
        <f t="shared" si="3462"/>
        <v>0</v>
      </c>
      <c r="GU1171" s="111">
        <f t="shared" si="3463"/>
        <v>0</v>
      </c>
      <c r="GV1171" s="111">
        <f t="shared" si="3497"/>
        <v>0</v>
      </c>
      <c r="GW1171" s="121" t="str">
        <f>IF(OR($A1171=2,$A1171=3),"",'SEA Detail'!CB1233)</f>
        <v>.</v>
      </c>
      <c r="GX1171" s="111">
        <f t="shared" si="3498"/>
        <v>0</v>
      </c>
      <c r="GY1171" s="111">
        <f t="shared" si="3499"/>
        <v>0</v>
      </c>
      <c r="GZ1171" s="111">
        <f t="shared" si="3500"/>
        <v>0</v>
      </c>
      <c r="HA1171" s="111">
        <f t="shared" si="3501"/>
        <v>0</v>
      </c>
      <c r="HB1171" s="111">
        <f t="shared" si="3464"/>
        <v>0</v>
      </c>
      <c r="HC1171" s="111">
        <f t="shared" si="3465"/>
        <v>0</v>
      </c>
      <c r="HD1171" s="111">
        <f t="shared" si="3466"/>
        <v>0</v>
      </c>
      <c r="HE1171" s="111">
        <f t="shared" si="3467"/>
        <v>0</v>
      </c>
      <c r="HF1171" s="111">
        <f t="shared" si="3468"/>
        <v>0</v>
      </c>
      <c r="HG1171" s="111">
        <f t="shared" si="3469"/>
        <v>0</v>
      </c>
      <c r="HH1171" s="111">
        <f t="shared" si="3470"/>
        <v>0</v>
      </c>
      <c r="HI1171" s="111">
        <f t="shared" si="3471"/>
        <v>0</v>
      </c>
      <c r="HJ1171" s="111">
        <f t="shared" si="3472"/>
        <v>0</v>
      </c>
      <c r="HK1171" s="111">
        <f t="shared" si="3473"/>
        <v>0</v>
      </c>
      <c r="HL1171" s="111">
        <f t="shared" si="3474"/>
        <v>0</v>
      </c>
      <c r="HM1171" s="111">
        <f t="shared" si="3475"/>
        <v>0</v>
      </c>
      <c r="HN1171" s="111">
        <f t="shared" si="3476"/>
        <v>0</v>
      </c>
      <c r="HO1171" s="111">
        <f t="shared" si="3477"/>
        <v>0</v>
      </c>
      <c r="HP1171" s="111">
        <f t="shared" si="3478"/>
        <v>0</v>
      </c>
      <c r="HQ1171" s="111">
        <f t="shared" si="3479"/>
        <v>0</v>
      </c>
      <c r="HR1171" s="111">
        <f t="shared" si="3480"/>
        <v>0</v>
      </c>
      <c r="HS1171" s="111">
        <f t="shared" si="3481"/>
        <v>0</v>
      </c>
      <c r="HT1171" s="111">
        <f t="shared" si="3482"/>
        <v>0</v>
      </c>
      <c r="HU1171" s="111">
        <f t="shared" si="3483"/>
        <v>0</v>
      </c>
      <c r="HV1171" s="111">
        <f t="shared" si="3484"/>
        <v>0</v>
      </c>
      <c r="HW1171" s="111">
        <f t="shared" si="3485"/>
        <v>0</v>
      </c>
      <c r="HX1171" s="111">
        <f t="shared" si="3486"/>
        <v>0</v>
      </c>
      <c r="HY1171" s="111">
        <f>IF(AND(OR($A1171=2,$E1171=""),NOT(ISBLANK('Base Data'!I1172))),1,IF(OR($A1171=2,$C1171="",$E1171=""),0,1))</f>
        <v>0</v>
      </c>
      <c r="HZ1171" s="111"/>
      <c r="IA1171" s="111"/>
      <c r="IB1171" s="111"/>
      <c r="IC1171" s="111">
        <f>IF('Base Data'!C1172="",0,IF('Base Data'!D1172="",1,0))</f>
        <v>0</v>
      </c>
    </row>
    <row r="1172" spans="1:237" x14ac:dyDescent="0.25">
      <c r="A1172" s="116" t="str">
        <f>IF(NOT(ISBLANK('Base Data'!A1173)),'Base Data'!A1173,"")</f>
        <v/>
      </c>
      <c r="B1172" s="116" t="str">
        <f>IF(NOT(ISBLANK('Base Data'!B1173)),'Base Data'!B1173,"")</f>
        <v/>
      </c>
      <c r="C1172" s="125" t="str">
        <f>IF(NOT(ISBLANK('Base Data'!C1173)),'Base Data'!C1173,"")</f>
        <v/>
      </c>
      <c r="D1172" s="125" t="str">
        <f>IF(NOT(ISBLANK('Base Data'!D1173)),'Base Data'!D1173,"")</f>
        <v/>
      </c>
      <c r="E1172" s="116" t="str">
        <f>IF(NOT(ISBLANK('Base Data'!E1173)),'Base Data'!E1173,"")</f>
        <v/>
      </c>
      <c r="F1172" s="117" t="str">
        <f>IF(NOT(ISBLANK('Base Data'!F1173)),'Base Data'!F1173,"")</f>
        <v/>
      </c>
      <c r="G1172" s="117" t="str">
        <f>IF(NOT(ISBLANK('Base Data'!G1173)),'Base Data'!G1173,"")</f>
        <v/>
      </c>
      <c r="H1172" s="188">
        <f t="shared" si="3318"/>
        <v>0</v>
      </c>
      <c r="I1172" s="117" t="str">
        <f>IF(NOT(ISBLANK('Base Data'!H1173)),'Base Data'!H1173,"")</f>
        <v/>
      </c>
      <c r="J1172" s="188">
        <f>IF(AND(ISNUMBER(I1172),ISNUMBER(#REF!)),I1172-#REF!,IF(AND(NOT(ISNUMBER(I1172)),NOT(ISNUMBER(#REF!))),0,IF(NOT(ISNUMBER(I1172)),-#REF!,IF(NOT(ISNUMBER(#REF!)),I1172,0))))</f>
        <v>0</v>
      </c>
      <c r="K1172" s="188">
        <f t="shared" si="3319"/>
        <v>0</v>
      </c>
      <c r="L1172" s="188">
        <f t="shared" si="3487"/>
        <v>0</v>
      </c>
      <c r="M1172" s="116" t="str">
        <f>IF(NOT(ISBLANK('Base Data'!I1173)),'Base Data'!I1173,"")</f>
        <v/>
      </c>
      <c r="N1172" s="116" t="str">
        <f>IF(NOT(ISBLANK('Base Data'!J1173)),'Base Data'!J1173,"")</f>
        <v/>
      </c>
      <c r="O1172" s="117" t="str">
        <f>IF(NOT(ISBLANK('Base Data'!K1173)),'Base Data'!K1173,"")</f>
        <v/>
      </c>
      <c r="P1172" s="191">
        <f t="shared" si="3320"/>
        <v>0</v>
      </c>
      <c r="Q1172" s="116" t="str">
        <f>IF(NOT(ISBLANK('Base Data'!L1173)),'Base Data'!L1173,"")</f>
        <v/>
      </c>
      <c r="R1172" s="116" t="str">
        <f>IF(NOT(ISBLANK('Base Data'!M1173)),'Base Data'!M1173,"")</f>
        <v/>
      </c>
      <c r="S1172" s="116" t="str">
        <f>IF(NOT(ISBLANK('Base Data'!N1173)),'Base Data'!N1173,"")</f>
        <v/>
      </c>
      <c r="T1172" s="117" t="str">
        <f>IF(NOT(ISBLANK('Base Data'!O1173)),'Base Data'!O1173,"")</f>
        <v/>
      </c>
      <c r="U1172" s="116" t="str">
        <f>IF(NOT(ISBLANK('Base Data'!P1173)),'Base Data'!P1173,"")</f>
        <v/>
      </c>
      <c r="V1172" s="116" t="str">
        <f>IF(NOT(ISBLANK('Base Data'!Q1173)),'Base Data'!Q1173,"")</f>
        <v/>
      </c>
      <c r="W1172" s="116" t="str">
        <f>IF(NOT(ISBLANK('Base Data'!R1173)),'Base Data'!R1173,"")</f>
        <v/>
      </c>
      <c r="X1172" s="116" t="str">
        <f>IF(NOT(ISBLANK('Base Data'!S1173)),'Base Data'!S1173,"")</f>
        <v/>
      </c>
      <c r="Y1172" s="116" t="str">
        <f>IF(NOT(ISBLANK('Base Data'!T1173)),'Base Data'!T1173,"")</f>
        <v/>
      </c>
      <c r="Z1172" s="117" t="str">
        <f>IF(NOT(ISBLANK('Base Data'!U1173)),'Base Data'!U1173,"")</f>
        <v/>
      </c>
      <c r="AA1172" s="191">
        <f t="shared" si="3321"/>
        <v>0</v>
      </c>
      <c r="AB1172" s="116" t="str">
        <f>IF(NOT(ISBLANK('Base Data'!V1173)),'Base Data'!V1173,"")</f>
        <v/>
      </c>
      <c r="AC1172" s="117" t="str">
        <f>IF(NOT(ISBLANK('Base Data'!W1173)),'Base Data'!W1173,"")</f>
        <v/>
      </c>
      <c r="AD1172" s="191">
        <f t="shared" si="3322"/>
        <v>0</v>
      </c>
      <c r="AE1172" s="118" t="str">
        <f>IF(NOT(ISBLANK('Base Data'!X1173)),'Base Data'!X1173,"")</f>
        <v/>
      </c>
      <c r="AF1172" s="118" t="str">
        <f>IF(NOT(ISBLANK('Base Data'!Y1173)),'Base Data'!Y1173,"")</f>
        <v/>
      </c>
      <c r="AG1172" s="121" t="str">
        <f>IF(OR($A1172=2),"",'SEA Detail'!CB1234)</f>
        <v>.</v>
      </c>
      <c r="AH1172" s="115">
        <f t="shared" si="3323"/>
        <v>0</v>
      </c>
      <c r="AI1172" s="115">
        <f t="shared" si="3324"/>
        <v>0</v>
      </c>
      <c r="AJ1172" s="115">
        <f t="shared" si="3325"/>
        <v>0</v>
      </c>
      <c r="AK1172" s="115">
        <f t="shared" si="3488"/>
        <v>0</v>
      </c>
      <c r="AL1172" s="115">
        <f t="shared" si="3326"/>
        <v>0</v>
      </c>
      <c r="AM1172" s="115">
        <f t="shared" si="3489"/>
        <v>0</v>
      </c>
      <c r="AN1172" s="115">
        <f t="shared" si="3327"/>
        <v>0</v>
      </c>
      <c r="AO1172" s="115">
        <f t="shared" si="3328"/>
        <v>0</v>
      </c>
      <c r="AP1172" s="115">
        <f t="shared" si="3329"/>
        <v>0</v>
      </c>
      <c r="AQ1172" s="115">
        <f t="shared" si="3330"/>
        <v>0</v>
      </c>
      <c r="AR1172" s="115">
        <f t="shared" si="3331"/>
        <v>0</v>
      </c>
      <c r="AS1172" s="115">
        <f t="shared" si="3332"/>
        <v>0</v>
      </c>
      <c r="AT1172" s="115">
        <f t="shared" si="3333"/>
        <v>0</v>
      </c>
      <c r="AU1172" s="115">
        <f t="shared" si="3334"/>
        <v>0</v>
      </c>
      <c r="AV1172" s="115">
        <f t="shared" si="3335"/>
        <v>0</v>
      </c>
      <c r="AW1172" s="115">
        <f t="shared" si="3336"/>
        <v>0</v>
      </c>
      <c r="AX1172" s="115">
        <f t="shared" si="3337"/>
        <v>0</v>
      </c>
      <c r="AY1172" s="115">
        <f t="shared" si="3338"/>
        <v>0</v>
      </c>
      <c r="AZ1172" s="115">
        <f t="shared" si="3339"/>
        <v>0</v>
      </c>
      <c r="BA1172" s="115">
        <f t="shared" si="3490"/>
        <v>0</v>
      </c>
      <c r="BB1172" s="115">
        <f t="shared" si="3340"/>
        <v>0</v>
      </c>
      <c r="BC1172" s="115">
        <f t="shared" si="3341"/>
        <v>0</v>
      </c>
      <c r="BD1172" s="115">
        <f t="shared" si="3342"/>
        <v>0</v>
      </c>
      <c r="BE1172" s="115">
        <f t="shared" si="3343"/>
        <v>0</v>
      </c>
      <c r="BF1172" s="115">
        <f t="shared" si="3344"/>
        <v>0</v>
      </c>
      <c r="BG1172" s="115">
        <f t="shared" si="3345"/>
        <v>0</v>
      </c>
      <c r="BH1172" s="115">
        <f t="shared" si="3346"/>
        <v>0</v>
      </c>
      <c r="BI1172" s="115">
        <f t="shared" si="3347"/>
        <v>0</v>
      </c>
      <c r="BJ1172" s="115">
        <f t="shared" si="3348"/>
        <v>0</v>
      </c>
      <c r="BK1172" s="115">
        <f t="shared" si="3349"/>
        <v>0</v>
      </c>
      <c r="BL1172" s="115">
        <f t="shared" si="3350"/>
        <v>0</v>
      </c>
      <c r="BM1172" s="115">
        <f t="shared" si="3351"/>
        <v>0</v>
      </c>
      <c r="BN1172" s="115">
        <f t="shared" si="3352"/>
        <v>0</v>
      </c>
      <c r="BO1172" s="115">
        <f t="shared" si="3353"/>
        <v>0</v>
      </c>
      <c r="BP1172" s="115">
        <f t="shared" si="3354"/>
        <v>0</v>
      </c>
      <c r="BQ1172" s="115">
        <f t="shared" si="3355"/>
        <v>0</v>
      </c>
      <c r="BR1172" s="115">
        <f t="shared" si="3356"/>
        <v>0</v>
      </c>
      <c r="BS1172" s="115">
        <f t="shared" si="3357"/>
        <v>0</v>
      </c>
      <c r="BT1172" s="115">
        <f t="shared" si="3358"/>
        <v>0</v>
      </c>
      <c r="BU1172" s="115">
        <f t="shared" si="3359"/>
        <v>0</v>
      </c>
      <c r="BV1172" s="115">
        <f t="shared" si="3491"/>
        <v>0</v>
      </c>
      <c r="BW1172" s="115">
        <f t="shared" si="3360"/>
        <v>0</v>
      </c>
      <c r="BX1172" s="115">
        <f t="shared" si="3361"/>
        <v>0</v>
      </c>
      <c r="BY1172" s="115">
        <f t="shared" si="3362"/>
        <v>0</v>
      </c>
      <c r="BZ1172" s="115">
        <v>0</v>
      </c>
      <c r="CA1172" s="115">
        <f>IFERROR(IF(OR($A1172=2,$A1172=3,$C1172=""),0,IF(E1172="",1,IF(ISERROR(VLOOKUP('Auto-Calculations'!E1172,LEA_ESA_Lookup,2,FALSE)),1,0))),"0*")</f>
        <v>0</v>
      </c>
      <c r="CB1172" s="115">
        <f t="shared" si="3363"/>
        <v>0</v>
      </c>
      <c r="CC1172" s="115">
        <f t="shared" si="3364"/>
        <v>0</v>
      </c>
      <c r="CD1172" s="115">
        <f t="shared" si="3365"/>
        <v>0</v>
      </c>
      <c r="CE1172" s="115">
        <f t="shared" si="3366"/>
        <v>0</v>
      </c>
      <c r="CF1172" s="115">
        <f t="shared" si="3367"/>
        <v>0</v>
      </c>
      <c r="CG1172" s="115">
        <f t="shared" si="3368"/>
        <v>0</v>
      </c>
      <c r="CH1172" s="119">
        <f t="shared" si="3369"/>
        <v>0</v>
      </c>
      <c r="CI1172" s="115">
        <f t="shared" si="3370"/>
        <v>0</v>
      </c>
      <c r="CJ1172" s="115">
        <f t="shared" si="3371"/>
        <v>0</v>
      </c>
      <c r="CK1172" s="115">
        <f t="shared" si="3372"/>
        <v>0</v>
      </c>
      <c r="CL1172" s="115">
        <f t="shared" si="3373"/>
        <v>0</v>
      </c>
      <c r="CM1172" s="115">
        <f t="shared" si="3374"/>
        <v>0</v>
      </c>
      <c r="CN1172" s="115">
        <f>IFERROR(IF(OR($A1172=2,$A1172=3,$C1172=""),0,IF('Auto-Calculations'!Z1172="M",1,0)),"0*")</f>
        <v>0</v>
      </c>
      <c r="CO1172" s="115">
        <f>IFERROR(IF(OR($A1172=2,$A1172=3,$C1172=""),0,IF('Auto-Calculations'!AE1172="M",1,0)),"0*")</f>
        <v>0</v>
      </c>
      <c r="CP1172" s="115">
        <f>IFERROR(IF(OR($A1172=2,$A1172=3,$C1172=""),0,IF('Auto-Calculations'!V1172="M",1,0)),"0*")</f>
        <v>0</v>
      </c>
      <c r="CQ1172" s="115">
        <f>IFERROR(IF(OR($A1172=2,$A1172=3,$C1172=""),0,IF('Auto-Calculations'!W1172="M",1,0)),"0*")</f>
        <v>0</v>
      </c>
      <c r="CR1172" s="115">
        <f>IFERROR(IF(OR($A1172=2,$A1172=3,$C1172=""),0,IF('Auto-Calculations'!X1172="M",1,0)),"0*")</f>
        <v>0</v>
      </c>
      <c r="CS1172" s="115">
        <f>IFERROR(IF(OR($A1172=2,$A1172=3,$C1172=""),0,IF('Auto-Calculations'!Y1172="M",1,0)),"0*")</f>
        <v>0</v>
      </c>
      <c r="CT1172" s="115">
        <f t="shared" si="3375"/>
        <v>0</v>
      </c>
      <c r="CU1172" s="115">
        <f t="shared" si="3376"/>
        <v>0</v>
      </c>
      <c r="CV1172" s="115">
        <f t="shared" si="3377"/>
        <v>0</v>
      </c>
      <c r="CW1172" s="115">
        <f t="shared" si="3378"/>
        <v>0</v>
      </c>
      <c r="CX1172" s="115">
        <f t="shared" si="3379"/>
        <v>0</v>
      </c>
      <c r="CY1172" s="111">
        <f t="shared" si="3380"/>
        <v>0</v>
      </c>
      <c r="CZ1172" s="111">
        <f t="shared" si="3381"/>
        <v>0</v>
      </c>
      <c r="DA1172" s="111">
        <f t="shared" si="3382"/>
        <v>0</v>
      </c>
      <c r="DB1172" s="115">
        <f t="shared" si="3492"/>
        <v>0</v>
      </c>
      <c r="DC1172" s="111">
        <f t="shared" si="3493"/>
        <v>0</v>
      </c>
      <c r="DD1172" s="115">
        <f t="shared" si="3494"/>
        <v>0</v>
      </c>
      <c r="DE1172" s="115">
        <f t="shared" si="3495"/>
        <v>0</v>
      </c>
      <c r="DF1172" s="115">
        <f>IFERROR(IF(OR($A1172=3),0,IF('Auto-Calculations'!Q1172="NA",1,0)),"0*")</f>
        <v>0</v>
      </c>
      <c r="DG1172" s="111"/>
      <c r="DH1172" s="111"/>
      <c r="DI1172" s="111"/>
      <c r="DJ1172" s="111"/>
      <c r="DK1172" s="111"/>
      <c r="DL1172" s="111"/>
      <c r="DM1172" s="111"/>
      <c r="DN1172" s="111"/>
      <c r="DO1172" s="111"/>
      <c r="DP1172" s="111"/>
      <c r="DQ1172" s="120" t="str">
        <f t="shared" si="3496"/>
        <v>0000000000000000000000000000000000000</v>
      </c>
      <c r="DR1172" s="111" t="str">
        <f t="shared" si="3383"/>
        <v>No Error</v>
      </c>
      <c r="DS1172" s="111" t="str">
        <f t="shared" si="3384"/>
        <v>No Error</v>
      </c>
      <c r="DT1172" s="111" t="str">
        <f t="shared" si="3385"/>
        <v>No Error</v>
      </c>
      <c r="DU1172" s="111" t="str">
        <f t="shared" si="3386"/>
        <v>No Error</v>
      </c>
      <c r="DV1172" s="111" t="str">
        <f t="shared" si="3387"/>
        <v>No Error</v>
      </c>
      <c r="DW1172" s="111" t="str">
        <f t="shared" si="3388"/>
        <v>No Error</v>
      </c>
      <c r="DX1172" s="111" t="str">
        <f t="shared" si="3389"/>
        <v>No Error</v>
      </c>
      <c r="DY1172" s="111" t="str">
        <f t="shared" si="3390"/>
        <v>No Error</v>
      </c>
      <c r="DZ1172" s="111" t="str">
        <f t="shared" si="3391"/>
        <v>No Error</v>
      </c>
      <c r="EA1172" s="111" t="str">
        <f t="shared" si="3392"/>
        <v>No Error</v>
      </c>
      <c r="EB1172" s="111" t="str">
        <f t="shared" si="3393"/>
        <v>No Error</v>
      </c>
      <c r="EC1172" s="111" t="str">
        <f t="shared" si="3394"/>
        <v>No Error</v>
      </c>
      <c r="ED1172" s="111" t="str">
        <f t="shared" si="3395"/>
        <v>No Error</v>
      </c>
      <c r="EE1172" s="111" t="str">
        <f t="shared" si="3396"/>
        <v>No Error</v>
      </c>
      <c r="EF1172" s="111" t="str">
        <f t="shared" si="3397"/>
        <v>No Error</v>
      </c>
      <c r="EG1172" s="111" t="str">
        <f t="shared" si="3398"/>
        <v>No Error</v>
      </c>
      <c r="EH1172" s="111" t="str">
        <f t="shared" si="3399"/>
        <v>No Error</v>
      </c>
      <c r="EI1172" s="111" t="str">
        <f t="shared" si="3400"/>
        <v>No Error</v>
      </c>
      <c r="EJ1172" s="111" t="str">
        <f t="shared" si="3401"/>
        <v>No Error</v>
      </c>
      <c r="EK1172" s="111" t="str">
        <f t="shared" si="3402"/>
        <v>No Error</v>
      </c>
      <c r="EL1172" s="111" t="str">
        <f t="shared" si="3403"/>
        <v>No Error</v>
      </c>
      <c r="EM1172" s="111" t="str">
        <f t="shared" si="3404"/>
        <v>No Error</v>
      </c>
      <c r="EN1172" s="111" t="str">
        <f t="shared" si="3405"/>
        <v>No Error</v>
      </c>
      <c r="EO1172" s="111" t="str">
        <f t="shared" si="3406"/>
        <v>No Error</v>
      </c>
      <c r="EP1172" s="111" t="str">
        <f t="shared" si="3407"/>
        <v>No Error</v>
      </c>
      <c r="EQ1172" s="111" t="str">
        <f t="shared" si="3408"/>
        <v>No Error</v>
      </c>
      <c r="ER1172" s="111" t="str">
        <f t="shared" si="3409"/>
        <v>No Error</v>
      </c>
      <c r="ES1172" s="111" t="str">
        <f t="shared" si="3410"/>
        <v>No Error</v>
      </c>
      <c r="ET1172" s="111" t="str">
        <f t="shared" si="3411"/>
        <v>No Error</v>
      </c>
      <c r="EU1172" s="111" t="str">
        <f t="shared" si="3412"/>
        <v>No Error</v>
      </c>
      <c r="EV1172" s="111" t="str">
        <f t="shared" si="3413"/>
        <v>No Error</v>
      </c>
      <c r="EW1172" s="111" t="str">
        <f t="shared" si="3414"/>
        <v>No Error</v>
      </c>
      <c r="EX1172" s="111" t="str">
        <f t="shared" si="3415"/>
        <v>No Error</v>
      </c>
      <c r="EY1172" s="111" t="str">
        <f t="shared" si="3416"/>
        <v>No Error</v>
      </c>
      <c r="EZ1172" s="111" t="str">
        <f t="shared" si="3417"/>
        <v>No Error</v>
      </c>
      <c r="FA1172" s="111" t="str">
        <f t="shared" si="3418"/>
        <v>No Error</v>
      </c>
      <c r="FB1172" s="111" t="str">
        <f t="shared" si="3419"/>
        <v>No Error</v>
      </c>
      <c r="FC1172" s="111" t="str">
        <f t="shared" si="3420"/>
        <v>No Error</v>
      </c>
      <c r="FD1172" s="111" t="str">
        <f t="shared" si="3421"/>
        <v>No Error</v>
      </c>
      <c r="FE1172" s="111" t="str">
        <f t="shared" si="3422"/>
        <v>No Error</v>
      </c>
      <c r="FF1172" s="111" t="str">
        <f t="shared" si="3423"/>
        <v>No Error</v>
      </c>
      <c r="FG1172" s="111" t="str">
        <f t="shared" si="3424"/>
        <v>No Error</v>
      </c>
      <c r="FH1172" s="111" t="str">
        <f t="shared" si="3425"/>
        <v>No Error</v>
      </c>
      <c r="FI1172" s="111" t="str">
        <f t="shared" si="3426"/>
        <v>No Error</v>
      </c>
      <c r="FJ1172" s="111" t="str">
        <f t="shared" si="3427"/>
        <v>No Error</v>
      </c>
      <c r="FK1172" s="111" t="str">
        <f t="shared" si="3428"/>
        <v>No Error</v>
      </c>
      <c r="FL1172" s="111" t="str">
        <f t="shared" si="3429"/>
        <v>No Error</v>
      </c>
      <c r="FM1172" s="111" t="str">
        <f t="shared" si="3430"/>
        <v>No Error</v>
      </c>
      <c r="FN1172" s="111" t="str">
        <f t="shared" si="3431"/>
        <v>No Error</v>
      </c>
      <c r="FO1172" s="111" t="str">
        <f t="shared" si="3432"/>
        <v>No Error</v>
      </c>
      <c r="FP1172" s="111" t="str">
        <f t="shared" si="3433"/>
        <v>No Error</v>
      </c>
      <c r="FQ1172" s="111" t="str">
        <f t="shared" si="3434"/>
        <v>No Error</v>
      </c>
      <c r="FR1172" s="111" t="str">
        <f t="shared" si="3435"/>
        <v>No Error</v>
      </c>
      <c r="FS1172" s="111" t="str">
        <f t="shared" si="3436"/>
        <v>No Error</v>
      </c>
      <c r="FT1172" s="111" t="str">
        <f t="shared" si="3437"/>
        <v>No Error</v>
      </c>
      <c r="FU1172" s="111" t="str">
        <f t="shared" si="3438"/>
        <v>No Error</v>
      </c>
      <c r="FV1172" s="111" t="str">
        <f t="shared" si="3439"/>
        <v>No Error</v>
      </c>
      <c r="FW1172" s="111" t="str">
        <f t="shared" si="3440"/>
        <v>No Error</v>
      </c>
      <c r="FX1172" s="111" t="str">
        <f t="shared" si="3441"/>
        <v>No Error</v>
      </c>
      <c r="FY1172" s="111" t="str">
        <f t="shared" si="3442"/>
        <v>No Error</v>
      </c>
      <c r="FZ1172" s="111" t="str">
        <f t="shared" si="3443"/>
        <v>No Error</v>
      </c>
      <c r="GA1172" s="111" t="str">
        <f t="shared" si="3444"/>
        <v>No Error</v>
      </c>
      <c r="GB1172" s="111" t="str">
        <f t="shared" si="3445"/>
        <v>No Error</v>
      </c>
      <c r="GC1172" s="111" t="str">
        <f t="shared" si="3446"/>
        <v>No Error</v>
      </c>
      <c r="GD1172" s="111" t="str">
        <f t="shared" si="3447"/>
        <v>No Error</v>
      </c>
      <c r="GE1172" s="111" t="str">
        <f t="shared" si="3448"/>
        <v>No Error</v>
      </c>
      <c r="GF1172" s="111" t="str">
        <f t="shared" si="3449"/>
        <v>No Error</v>
      </c>
      <c r="GG1172" s="111" t="str">
        <f t="shared" si="3450"/>
        <v>No Error</v>
      </c>
      <c r="GH1172" s="111" t="str">
        <f t="shared" si="3451"/>
        <v>No Error</v>
      </c>
      <c r="GI1172" s="111" t="str">
        <f t="shared" si="3452"/>
        <v>No Error</v>
      </c>
      <c r="GJ1172" s="111" t="str">
        <f t="shared" si="3453"/>
        <v>No Error</v>
      </c>
      <c r="GK1172" s="111" t="str">
        <f t="shared" si="3454"/>
        <v>No Error</v>
      </c>
      <c r="GL1172" s="111" t="str">
        <f t="shared" si="3455"/>
        <v>No Error</v>
      </c>
      <c r="GM1172" s="111" t="str">
        <f t="shared" si="3456"/>
        <v>No Error</v>
      </c>
      <c r="GN1172" s="111" t="str">
        <f t="shared" si="3457"/>
        <v>No Error</v>
      </c>
      <c r="GO1172" s="111" t="str">
        <f t="shared" si="3458"/>
        <v>No Error</v>
      </c>
      <c r="GP1172" s="111" t="str">
        <f t="shared" si="3458"/>
        <v>No Error</v>
      </c>
      <c r="GQ1172" s="111">
        <f t="shared" si="3459"/>
        <v>0</v>
      </c>
      <c r="GR1172" s="111">
        <f t="shared" si="3460"/>
        <v>0</v>
      </c>
      <c r="GS1172" s="111" t="str">
        <f t="shared" si="3461"/>
        <v/>
      </c>
      <c r="GT1172" s="111">
        <f t="shared" si="3462"/>
        <v>0</v>
      </c>
      <c r="GU1172" s="111">
        <f t="shared" si="3463"/>
        <v>0</v>
      </c>
      <c r="GV1172" s="111">
        <f t="shared" si="3497"/>
        <v>0</v>
      </c>
      <c r="GW1172" s="121" t="str">
        <f>IF(OR($A1172=2,$A1172=3),"",'SEA Detail'!CB1234)</f>
        <v>.</v>
      </c>
      <c r="GX1172" s="111">
        <f t="shared" si="3498"/>
        <v>0</v>
      </c>
      <c r="GY1172" s="111">
        <f t="shared" si="3499"/>
        <v>0</v>
      </c>
      <c r="GZ1172" s="111">
        <f t="shared" si="3500"/>
        <v>0</v>
      </c>
      <c r="HA1172" s="111">
        <f t="shared" si="3501"/>
        <v>0</v>
      </c>
      <c r="HB1172" s="111">
        <f t="shared" si="3464"/>
        <v>0</v>
      </c>
      <c r="HC1172" s="111">
        <f t="shared" si="3465"/>
        <v>0</v>
      </c>
      <c r="HD1172" s="111">
        <f t="shared" si="3466"/>
        <v>0</v>
      </c>
      <c r="HE1172" s="111">
        <f t="shared" si="3467"/>
        <v>0</v>
      </c>
      <c r="HF1172" s="111">
        <f t="shared" si="3468"/>
        <v>0</v>
      </c>
      <c r="HG1172" s="111">
        <f t="shared" si="3469"/>
        <v>0</v>
      </c>
      <c r="HH1172" s="111">
        <f t="shared" si="3470"/>
        <v>0</v>
      </c>
      <c r="HI1172" s="111">
        <f t="shared" si="3471"/>
        <v>0</v>
      </c>
      <c r="HJ1172" s="111">
        <f t="shared" si="3472"/>
        <v>0</v>
      </c>
      <c r="HK1172" s="111">
        <f t="shared" si="3473"/>
        <v>0</v>
      </c>
      <c r="HL1172" s="111">
        <f t="shared" si="3474"/>
        <v>0</v>
      </c>
      <c r="HM1172" s="111">
        <f t="shared" si="3475"/>
        <v>0</v>
      </c>
      <c r="HN1172" s="111">
        <f t="shared" si="3476"/>
        <v>0</v>
      </c>
      <c r="HO1172" s="111">
        <f t="shared" si="3477"/>
        <v>0</v>
      </c>
      <c r="HP1172" s="111">
        <f t="shared" si="3478"/>
        <v>0</v>
      </c>
      <c r="HQ1172" s="111">
        <f t="shared" si="3479"/>
        <v>0</v>
      </c>
      <c r="HR1172" s="111">
        <f t="shared" si="3480"/>
        <v>0</v>
      </c>
      <c r="HS1172" s="111">
        <f t="shared" si="3481"/>
        <v>0</v>
      </c>
      <c r="HT1172" s="111">
        <f t="shared" si="3482"/>
        <v>0</v>
      </c>
      <c r="HU1172" s="111">
        <f t="shared" si="3483"/>
        <v>0</v>
      </c>
      <c r="HV1172" s="111">
        <f t="shared" si="3484"/>
        <v>0</v>
      </c>
      <c r="HW1172" s="111">
        <f t="shared" si="3485"/>
        <v>0</v>
      </c>
      <c r="HX1172" s="111">
        <f t="shared" si="3486"/>
        <v>0</v>
      </c>
      <c r="HY1172" s="111">
        <f>IF(AND(OR($A1172=2,$E1172=""),NOT(ISBLANK('Base Data'!I1173))),1,IF(OR($A1172=2,$C1172="",$E1172=""),0,1))</f>
        <v>0</v>
      </c>
      <c r="HZ1172" s="111"/>
      <c r="IA1172" s="111"/>
      <c r="IB1172" s="111"/>
      <c r="IC1172" s="111">
        <f>IF('Base Data'!C1173="",0,IF('Base Data'!D1173="",1,0))</f>
        <v>0</v>
      </c>
    </row>
    <row r="1173" spans="1:237" x14ac:dyDescent="0.25">
      <c r="A1173" s="116" t="str">
        <f>IF(NOT(ISBLANK('Base Data'!A1174)),'Base Data'!A1174,"")</f>
        <v/>
      </c>
      <c r="B1173" s="116" t="str">
        <f>IF(NOT(ISBLANK('Base Data'!B1174)),'Base Data'!B1174,"")</f>
        <v/>
      </c>
      <c r="C1173" s="125" t="str">
        <f>IF(NOT(ISBLANK('Base Data'!C1174)),'Base Data'!C1174,"")</f>
        <v/>
      </c>
      <c r="D1173" s="125" t="str">
        <f>IF(NOT(ISBLANK('Base Data'!D1174)),'Base Data'!D1174,"")</f>
        <v/>
      </c>
      <c r="E1173" s="116" t="str">
        <f>IF(NOT(ISBLANK('Base Data'!E1174)),'Base Data'!E1174,"")</f>
        <v/>
      </c>
      <c r="F1173" s="117" t="str">
        <f>IF(NOT(ISBLANK('Base Data'!F1174)),'Base Data'!F1174,"")</f>
        <v/>
      </c>
      <c r="G1173" s="117" t="str">
        <f>IF(NOT(ISBLANK('Base Data'!G1174)),'Base Data'!G1174,"")</f>
        <v/>
      </c>
      <c r="H1173" s="188">
        <f t="shared" si="3318"/>
        <v>0</v>
      </c>
      <c r="I1173" s="117" t="str">
        <f>IF(NOT(ISBLANK('Base Data'!H1174)),'Base Data'!H1174,"")</f>
        <v/>
      </c>
      <c r="J1173" s="188">
        <f>IF(AND(ISNUMBER(I1173),ISNUMBER(#REF!)),I1173-#REF!,IF(AND(NOT(ISNUMBER(I1173)),NOT(ISNUMBER(#REF!))),0,IF(NOT(ISNUMBER(I1173)),-#REF!,IF(NOT(ISNUMBER(#REF!)),I1173,0))))</f>
        <v>0</v>
      </c>
      <c r="K1173" s="188">
        <f t="shared" si="3319"/>
        <v>0</v>
      </c>
      <c r="L1173" s="188">
        <f t="shared" si="3487"/>
        <v>0</v>
      </c>
      <c r="M1173" s="116" t="str">
        <f>IF(NOT(ISBLANK('Base Data'!I1174)),'Base Data'!I1174,"")</f>
        <v/>
      </c>
      <c r="N1173" s="116" t="str">
        <f>IF(NOT(ISBLANK('Base Data'!J1174)),'Base Data'!J1174,"")</f>
        <v/>
      </c>
      <c r="O1173" s="117" t="str">
        <f>IF(NOT(ISBLANK('Base Data'!K1174)),'Base Data'!K1174,"")</f>
        <v/>
      </c>
      <c r="P1173" s="191">
        <f t="shared" si="3320"/>
        <v>0</v>
      </c>
      <c r="Q1173" s="116" t="str">
        <f>IF(NOT(ISBLANK('Base Data'!L1174)),'Base Data'!L1174,"")</f>
        <v/>
      </c>
      <c r="R1173" s="116" t="str">
        <f>IF(NOT(ISBLANK('Base Data'!M1174)),'Base Data'!M1174,"")</f>
        <v/>
      </c>
      <c r="S1173" s="116" t="str">
        <f>IF(NOT(ISBLANK('Base Data'!N1174)),'Base Data'!N1174,"")</f>
        <v/>
      </c>
      <c r="T1173" s="117" t="str">
        <f>IF(NOT(ISBLANK('Base Data'!O1174)),'Base Data'!O1174,"")</f>
        <v/>
      </c>
      <c r="U1173" s="116" t="str">
        <f>IF(NOT(ISBLANK('Base Data'!P1174)),'Base Data'!P1174,"")</f>
        <v/>
      </c>
      <c r="V1173" s="116" t="str">
        <f>IF(NOT(ISBLANK('Base Data'!Q1174)),'Base Data'!Q1174,"")</f>
        <v/>
      </c>
      <c r="W1173" s="116" t="str">
        <f>IF(NOT(ISBLANK('Base Data'!R1174)),'Base Data'!R1174,"")</f>
        <v/>
      </c>
      <c r="X1173" s="116" t="str">
        <f>IF(NOT(ISBLANK('Base Data'!S1174)),'Base Data'!S1174,"")</f>
        <v/>
      </c>
      <c r="Y1173" s="116" t="str">
        <f>IF(NOT(ISBLANK('Base Data'!T1174)),'Base Data'!T1174,"")</f>
        <v/>
      </c>
      <c r="Z1173" s="117" t="str">
        <f>IF(NOT(ISBLANK('Base Data'!U1174)),'Base Data'!U1174,"")</f>
        <v/>
      </c>
      <c r="AA1173" s="191">
        <f t="shared" si="3321"/>
        <v>0</v>
      </c>
      <c r="AB1173" s="116" t="str">
        <f>IF(NOT(ISBLANK('Base Data'!V1174)),'Base Data'!V1174,"")</f>
        <v/>
      </c>
      <c r="AC1173" s="117" t="str">
        <f>IF(NOT(ISBLANK('Base Data'!W1174)),'Base Data'!W1174,"")</f>
        <v/>
      </c>
      <c r="AD1173" s="191">
        <f t="shared" si="3322"/>
        <v>0</v>
      </c>
      <c r="AE1173" s="118" t="str">
        <f>IF(NOT(ISBLANK('Base Data'!X1174)),'Base Data'!X1174,"")</f>
        <v/>
      </c>
      <c r="AF1173" s="118" t="str">
        <f>IF(NOT(ISBLANK('Base Data'!Y1174)),'Base Data'!Y1174,"")</f>
        <v/>
      </c>
      <c r="AG1173" s="121" t="str">
        <f>IF(OR($A1173=2),"",'SEA Detail'!CB1235)</f>
        <v>.</v>
      </c>
      <c r="AH1173" s="115">
        <f t="shared" si="3323"/>
        <v>0</v>
      </c>
      <c r="AI1173" s="115">
        <f t="shared" si="3324"/>
        <v>0</v>
      </c>
      <c r="AJ1173" s="115">
        <f t="shared" si="3325"/>
        <v>0</v>
      </c>
      <c r="AK1173" s="115">
        <f t="shared" si="3488"/>
        <v>0</v>
      </c>
      <c r="AL1173" s="115">
        <f t="shared" si="3326"/>
        <v>0</v>
      </c>
      <c r="AM1173" s="115">
        <f t="shared" si="3489"/>
        <v>0</v>
      </c>
      <c r="AN1173" s="115">
        <f t="shared" si="3327"/>
        <v>0</v>
      </c>
      <c r="AO1173" s="115">
        <f t="shared" si="3328"/>
        <v>0</v>
      </c>
      <c r="AP1173" s="115">
        <f t="shared" si="3329"/>
        <v>0</v>
      </c>
      <c r="AQ1173" s="115">
        <f t="shared" si="3330"/>
        <v>0</v>
      </c>
      <c r="AR1173" s="115">
        <f t="shared" si="3331"/>
        <v>0</v>
      </c>
      <c r="AS1173" s="115">
        <f t="shared" si="3332"/>
        <v>0</v>
      </c>
      <c r="AT1173" s="115">
        <f t="shared" si="3333"/>
        <v>0</v>
      </c>
      <c r="AU1173" s="115">
        <f t="shared" si="3334"/>
        <v>0</v>
      </c>
      <c r="AV1173" s="115">
        <f t="shared" si="3335"/>
        <v>0</v>
      </c>
      <c r="AW1173" s="115">
        <f t="shared" si="3336"/>
        <v>0</v>
      </c>
      <c r="AX1173" s="115">
        <f t="shared" si="3337"/>
        <v>0</v>
      </c>
      <c r="AY1173" s="115">
        <f t="shared" si="3338"/>
        <v>0</v>
      </c>
      <c r="AZ1173" s="115">
        <f t="shared" si="3339"/>
        <v>0</v>
      </c>
      <c r="BA1173" s="115">
        <f t="shared" si="3490"/>
        <v>0</v>
      </c>
      <c r="BB1173" s="115">
        <f t="shared" si="3340"/>
        <v>0</v>
      </c>
      <c r="BC1173" s="115">
        <f t="shared" si="3341"/>
        <v>0</v>
      </c>
      <c r="BD1173" s="115">
        <f t="shared" si="3342"/>
        <v>0</v>
      </c>
      <c r="BE1173" s="115">
        <f t="shared" si="3343"/>
        <v>0</v>
      </c>
      <c r="BF1173" s="115">
        <f t="shared" si="3344"/>
        <v>0</v>
      </c>
      <c r="BG1173" s="115">
        <f t="shared" si="3345"/>
        <v>0</v>
      </c>
      <c r="BH1173" s="115">
        <f t="shared" si="3346"/>
        <v>0</v>
      </c>
      <c r="BI1173" s="115">
        <f t="shared" si="3347"/>
        <v>0</v>
      </c>
      <c r="BJ1173" s="115">
        <f t="shared" si="3348"/>
        <v>0</v>
      </c>
      <c r="BK1173" s="115">
        <f t="shared" si="3349"/>
        <v>0</v>
      </c>
      <c r="BL1173" s="115">
        <f t="shared" si="3350"/>
        <v>0</v>
      </c>
      <c r="BM1173" s="115">
        <f t="shared" si="3351"/>
        <v>0</v>
      </c>
      <c r="BN1173" s="115">
        <f t="shared" si="3352"/>
        <v>0</v>
      </c>
      <c r="BO1173" s="115">
        <f t="shared" si="3353"/>
        <v>0</v>
      </c>
      <c r="BP1173" s="115">
        <f t="shared" si="3354"/>
        <v>0</v>
      </c>
      <c r="BQ1173" s="115">
        <f t="shared" si="3355"/>
        <v>0</v>
      </c>
      <c r="BR1173" s="115">
        <f t="shared" si="3356"/>
        <v>0</v>
      </c>
      <c r="BS1173" s="115">
        <f t="shared" si="3357"/>
        <v>0</v>
      </c>
      <c r="BT1173" s="115">
        <f t="shared" si="3358"/>
        <v>0</v>
      </c>
      <c r="BU1173" s="115">
        <f t="shared" si="3359"/>
        <v>0</v>
      </c>
      <c r="BV1173" s="115">
        <f t="shared" si="3491"/>
        <v>0</v>
      </c>
      <c r="BW1173" s="115">
        <f t="shared" si="3360"/>
        <v>0</v>
      </c>
      <c r="BX1173" s="115">
        <f t="shared" si="3361"/>
        <v>0</v>
      </c>
      <c r="BY1173" s="115">
        <f t="shared" si="3362"/>
        <v>0</v>
      </c>
      <c r="BZ1173" s="115">
        <v>0</v>
      </c>
      <c r="CA1173" s="115">
        <f>IFERROR(IF(OR($A1173=2,$A1173=3,$C1173=""),0,IF(E1173="",1,IF(ISERROR(VLOOKUP('Auto-Calculations'!E1173,LEA_ESA_Lookup,2,FALSE)),1,0))),"0*")</f>
        <v>0</v>
      </c>
      <c r="CB1173" s="115">
        <f t="shared" si="3363"/>
        <v>0</v>
      </c>
      <c r="CC1173" s="115">
        <f t="shared" si="3364"/>
        <v>0</v>
      </c>
      <c r="CD1173" s="115">
        <f t="shared" si="3365"/>
        <v>0</v>
      </c>
      <c r="CE1173" s="115">
        <f t="shared" si="3366"/>
        <v>0</v>
      </c>
      <c r="CF1173" s="115">
        <f t="shared" si="3367"/>
        <v>0</v>
      </c>
      <c r="CG1173" s="115">
        <f t="shared" si="3368"/>
        <v>0</v>
      </c>
      <c r="CH1173" s="119">
        <f t="shared" si="3369"/>
        <v>0</v>
      </c>
      <c r="CI1173" s="115">
        <f t="shared" si="3370"/>
        <v>0</v>
      </c>
      <c r="CJ1173" s="115">
        <f t="shared" si="3371"/>
        <v>0</v>
      </c>
      <c r="CK1173" s="115">
        <f t="shared" si="3372"/>
        <v>0</v>
      </c>
      <c r="CL1173" s="115">
        <f t="shared" si="3373"/>
        <v>0</v>
      </c>
      <c r="CM1173" s="115">
        <f t="shared" si="3374"/>
        <v>0</v>
      </c>
      <c r="CN1173" s="115">
        <f>IFERROR(IF(OR($A1173=2,$A1173=3,$C1173=""),0,IF('Auto-Calculations'!Z1173="M",1,0)),"0*")</f>
        <v>0</v>
      </c>
      <c r="CO1173" s="115">
        <f>IFERROR(IF(OR($A1173=2,$A1173=3,$C1173=""),0,IF('Auto-Calculations'!AE1173="M",1,0)),"0*")</f>
        <v>0</v>
      </c>
      <c r="CP1173" s="115">
        <f>IFERROR(IF(OR($A1173=2,$A1173=3,$C1173=""),0,IF('Auto-Calculations'!V1173="M",1,0)),"0*")</f>
        <v>0</v>
      </c>
      <c r="CQ1173" s="115">
        <f>IFERROR(IF(OR($A1173=2,$A1173=3,$C1173=""),0,IF('Auto-Calculations'!W1173="M",1,0)),"0*")</f>
        <v>0</v>
      </c>
      <c r="CR1173" s="115">
        <f>IFERROR(IF(OR($A1173=2,$A1173=3,$C1173=""),0,IF('Auto-Calculations'!X1173="M",1,0)),"0*")</f>
        <v>0</v>
      </c>
      <c r="CS1173" s="115">
        <f>IFERROR(IF(OR($A1173=2,$A1173=3,$C1173=""),0,IF('Auto-Calculations'!Y1173="M",1,0)),"0*")</f>
        <v>0</v>
      </c>
      <c r="CT1173" s="115">
        <f t="shared" si="3375"/>
        <v>0</v>
      </c>
      <c r="CU1173" s="115">
        <f t="shared" si="3376"/>
        <v>0</v>
      </c>
      <c r="CV1173" s="115">
        <f t="shared" si="3377"/>
        <v>0</v>
      </c>
      <c r="CW1173" s="115">
        <f t="shared" si="3378"/>
        <v>0</v>
      </c>
      <c r="CX1173" s="115">
        <f t="shared" si="3379"/>
        <v>0</v>
      </c>
      <c r="CY1173" s="111">
        <f t="shared" si="3380"/>
        <v>0</v>
      </c>
      <c r="CZ1173" s="111">
        <f t="shared" si="3381"/>
        <v>0</v>
      </c>
      <c r="DA1173" s="111">
        <f t="shared" si="3382"/>
        <v>0</v>
      </c>
      <c r="DB1173" s="115">
        <f t="shared" si="3492"/>
        <v>0</v>
      </c>
      <c r="DC1173" s="111">
        <f t="shared" si="3493"/>
        <v>0</v>
      </c>
      <c r="DD1173" s="115">
        <f t="shared" si="3494"/>
        <v>0</v>
      </c>
      <c r="DE1173" s="115">
        <f t="shared" si="3495"/>
        <v>0</v>
      </c>
      <c r="DF1173" s="115">
        <f>IFERROR(IF(OR($A1173=3),0,IF('Auto-Calculations'!Q1173="NA",1,0)),"0*")</f>
        <v>0</v>
      </c>
      <c r="DG1173" s="111"/>
      <c r="DH1173" s="111"/>
      <c r="DI1173" s="111"/>
      <c r="DJ1173" s="111"/>
      <c r="DK1173" s="111"/>
      <c r="DL1173" s="111"/>
      <c r="DM1173" s="111"/>
      <c r="DN1173" s="111"/>
      <c r="DO1173" s="111"/>
      <c r="DP1173" s="111"/>
      <c r="DQ1173" s="120" t="str">
        <f t="shared" si="3496"/>
        <v>0000000000000000000000000000000000000</v>
      </c>
      <c r="DR1173" s="111" t="str">
        <f t="shared" si="3383"/>
        <v>No Error</v>
      </c>
      <c r="DS1173" s="111" t="str">
        <f t="shared" si="3384"/>
        <v>No Error</v>
      </c>
      <c r="DT1173" s="111" t="str">
        <f t="shared" si="3385"/>
        <v>No Error</v>
      </c>
      <c r="DU1173" s="111" t="str">
        <f t="shared" si="3386"/>
        <v>No Error</v>
      </c>
      <c r="DV1173" s="111" t="str">
        <f t="shared" si="3387"/>
        <v>No Error</v>
      </c>
      <c r="DW1173" s="111" t="str">
        <f t="shared" si="3388"/>
        <v>No Error</v>
      </c>
      <c r="DX1173" s="111" t="str">
        <f t="shared" si="3389"/>
        <v>No Error</v>
      </c>
      <c r="DY1173" s="111" t="str">
        <f t="shared" si="3390"/>
        <v>No Error</v>
      </c>
      <c r="DZ1173" s="111" t="str">
        <f t="shared" si="3391"/>
        <v>No Error</v>
      </c>
      <c r="EA1173" s="111" t="str">
        <f t="shared" si="3392"/>
        <v>No Error</v>
      </c>
      <c r="EB1173" s="111" t="str">
        <f t="shared" si="3393"/>
        <v>No Error</v>
      </c>
      <c r="EC1173" s="111" t="str">
        <f t="shared" si="3394"/>
        <v>No Error</v>
      </c>
      <c r="ED1173" s="111" t="str">
        <f t="shared" si="3395"/>
        <v>No Error</v>
      </c>
      <c r="EE1173" s="111" t="str">
        <f t="shared" si="3396"/>
        <v>No Error</v>
      </c>
      <c r="EF1173" s="111" t="str">
        <f t="shared" si="3397"/>
        <v>No Error</v>
      </c>
      <c r="EG1173" s="111" t="str">
        <f t="shared" si="3398"/>
        <v>No Error</v>
      </c>
      <c r="EH1173" s="111" t="str">
        <f t="shared" si="3399"/>
        <v>No Error</v>
      </c>
      <c r="EI1173" s="111" t="str">
        <f t="shared" si="3400"/>
        <v>No Error</v>
      </c>
      <c r="EJ1173" s="111" t="str">
        <f t="shared" si="3401"/>
        <v>No Error</v>
      </c>
      <c r="EK1173" s="111" t="str">
        <f t="shared" si="3402"/>
        <v>No Error</v>
      </c>
      <c r="EL1173" s="111" t="str">
        <f t="shared" si="3403"/>
        <v>No Error</v>
      </c>
      <c r="EM1173" s="111" t="str">
        <f t="shared" si="3404"/>
        <v>No Error</v>
      </c>
      <c r="EN1173" s="111" t="str">
        <f t="shared" si="3405"/>
        <v>No Error</v>
      </c>
      <c r="EO1173" s="111" t="str">
        <f t="shared" si="3406"/>
        <v>No Error</v>
      </c>
      <c r="EP1173" s="111" t="str">
        <f t="shared" si="3407"/>
        <v>No Error</v>
      </c>
      <c r="EQ1173" s="111" t="str">
        <f t="shared" si="3408"/>
        <v>No Error</v>
      </c>
      <c r="ER1173" s="111" t="str">
        <f t="shared" si="3409"/>
        <v>No Error</v>
      </c>
      <c r="ES1173" s="111" t="str">
        <f t="shared" si="3410"/>
        <v>No Error</v>
      </c>
      <c r="ET1173" s="111" t="str">
        <f t="shared" si="3411"/>
        <v>No Error</v>
      </c>
      <c r="EU1173" s="111" t="str">
        <f t="shared" si="3412"/>
        <v>No Error</v>
      </c>
      <c r="EV1173" s="111" t="str">
        <f t="shared" si="3413"/>
        <v>No Error</v>
      </c>
      <c r="EW1173" s="111" t="str">
        <f t="shared" si="3414"/>
        <v>No Error</v>
      </c>
      <c r="EX1173" s="111" t="str">
        <f t="shared" si="3415"/>
        <v>No Error</v>
      </c>
      <c r="EY1173" s="111" t="str">
        <f t="shared" si="3416"/>
        <v>No Error</v>
      </c>
      <c r="EZ1173" s="111" t="str">
        <f t="shared" si="3417"/>
        <v>No Error</v>
      </c>
      <c r="FA1173" s="111" t="str">
        <f t="shared" si="3418"/>
        <v>No Error</v>
      </c>
      <c r="FB1173" s="111" t="str">
        <f t="shared" si="3419"/>
        <v>No Error</v>
      </c>
      <c r="FC1173" s="111" t="str">
        <f t="shared" si="3420"/>
        <v>No Error</v>
      </c>
      <c r="FD1173" s="111" t="str">
        <f t="shared" si="3421"/>
        <v>No Error</v>
      </c>
      <c r="FE1173" s="111" t="str">
        <f t="shared" si="3422"/>
        <v>No Error</v>
      </c>
      <c r="FF1173" s="111" t="str">
        <f t="shared" si="3423"/>
        <v>No Error</v>
      </c>
      <c r="FG1173" s="111" t="str">
        <f t="shared" si="3424"/>
        <v>No Error</v>
      </c>
      <c r="FH1173" s="111" t="str">
        <f t="shared" si="3425"/>
        <v>No Error</v>
      </c>
      <c r="FI1173" s="111" t="str">
        <f t="shared" si="3426"/>
        <v>No Error</v>
      </c>
      <c r="FJ1173" s="111" t="str">
        <f t="shared" si="3427"/>
        <v>No Error</v>
      </c>
      <c r="FK1173" s="111" t="str">
        <f t="shared" si="3428"/>
        <v>No Error</v>
      </c>
      <c r="FL1173" s="111" t="str">
        <f t="shared" si="3429"/>
        <v>No Error</v>
      </c>
      <c r="FM1173" s="111" t="str">
        <f t="shared" si="3430"/>
        <v>No Error</v>
      </c>
      <c r="FN1173" s="111" t="str">
        <f t="shared" si="3431"/>
        <v>No Error</v>
      </c>
      <c r="FO1173" s="111" t="str">
        <f t="shared" si="3432"/>
        <v>No Error</v>
      </c>
      <c r="FP1173" s="111" t="str">
        <f t="shared" si="3433"/>
        <v>No Error</v>
      </c>
      <c r="FQ1173" s="111" t="str">
        <f t="shared" si="3434"/>
        <v>No Error</v>
      </c>
      <c r="FR1173" s="111" t="str">
        <f t="shared" si="3435"/>
        <v>No Error</v>
      </c>
      <c r="FS1173" s="111" t="str">
        <f t="shared" si="3436"/>
        <v>No Error</v>
      </c>
      <c r="FT1173" s="111" t="str">
        <f t="shared" si="3437"/>
        <v>No Error</v>
      </c>
      <c r="FU1173" s="111" t="str">
        <f t="shared" si="3438"/>
        <v>No Error</v>
      </c>
      <c r="FV1173" s="111" t="str">
        <f t="shared" si="3439"/>
        <v>No Error</v>
      </c>
      <c r="FW1173" s="111" t="str">
        <f t="shared" si="3440"/>
        <v>No Error</v>
      </c>
      <c r="FX1173" s="111" t="str">
        <f t="shared" si="3441"/>
        <v>No Error</v>
      </c>
      <c r="FY1173" s="111" t="str">
        <f t="shared" si="3442"/>
        <v>No Error</v>
      </c>
      <c r="FZ1173" s="111" t="str">
        <f t="shared" si="3443"/>
        <v>No Error</v>
      </c>
      <c r="GA1173" s="111" t="str">
        <f t="shared" si="3444"/>
        <v>No Error</v>
      </c>
      <c r="GB1173" s="111" t="str">
        <f t="shared" si="3445"/>
        <v>No Error</v>
      </c>
      <c r="GC1173" s="111" t="str">
        <f t="shared" si="3446"/>
        <v>No Error</v>
      </c>
      <c r="GD1173" s="111" t="str">
        <f t="shared" si="3447"/>
        <v>No Error</v>
      </c>
      <c r="GE1173" s="111" t="str">
        <f t="shared" si="3448"/>
        <v>No Error</v>
      </c>
      <c r="GF1173" s="111" t="str">
        <f t="shared" si="3449"/>
        <v>No Error</v>
      </c>
      <c r="GG1173" s="111" t="str">
        <f t="shared" si="3450"/>
        <v>No Error</v>
      </c>
      <c r="GH1173" s="111" t="str">
        <f t="shared" si="3451"/>
        <v>No Error</v>
      </c>
      <c r="GI1173" s="111" t="str">
        <f t="shared" si="3452"/>
        <v>No Error</v>
      </c>
      <c r="GJ1173" s="111" t="str">
        <f t="shared" si="3453"/>
        <v>No Error</v>
      </c>
      <c r="GK1173" s="111" t="str">
        <f t="shared" si="3454"/>
        <v>No Error</v>
      </c>
      <c r="GL1173" s="111" t="str">
        <f t="shared" si="3455"/>
        <v>No Error</v>
      </c>
      <c r="GM1173" s="111" t="str">
        <f t="shared" si="3456"/>
        <v>No Error</v>
      </c>
      <c r="GN1173" s="111" t="str">
        <f t="shared" si="3457"/>
        <v>No Error</v>
      </c>
      <c r="GO1173" s="111" t="str">
        <f t="shared" si="3458"/>
        <v>No Error</v>
      </c>
      <c r="GP1173" s="111" t="str">
        <f t="shared" si="3458"/>
        <v>No Error</v>
      </c>
      <c r="GQ1173" s="111">
        <f t="shared" si="3459"/>
        <v>0</v>
      </c>
      <c r="GR1173" s="111">
        <f t="shared" si="3460"/>
        <v>0</v>
      </c>
      <c r="GS1173" s="111" t="str">
        <f t="shared" si="3461"/>
        <v/>
      </c>
      <c r="GT1173" s="111">
        <f t="shared" si="3462"/>
        <v>0</v>
      </c>
      <c r="GU1173" s="111">
        <f t="shared" si="3463"/>
        <v>0</v>
      </c>
      <c r="GV1173" s="111">
        <f t="shared" si="3497"/>
        <v>0</v>
      </c>
      <c r="GW1173" s="121" t="str">
        <f>IF(OR($A1173=2,$A1173=3),"",'SEA Detail'!CB1235)</f>
        <v>.</v>
      </c>
      <c r="GX1173" s="111">
        <f t="shared" si="3498"/>
        <v>0</v>
      </c>
      <c r="GY1173" s="111">
        <f t="shared" si="3499"/>
        <v>0</v>
      </c>
      <c r="GZ1173" s="111">
        <f t="shared" si="3500"/>
        <v>0</v>
      </c>
      <c r="HA1173" s="111">
        <f t="shared" si="3501"/>
        <v>0</v>
      </c>
      <c r="HB1173" s="111">
        <f t="shared" si="3464"/>
        <v>0</v>
      </c>
      <c r="HC1173" s="111">
        <f t="shared" si="3465"/>
        <v>0</v>
      </c>
      <c r="HD1173" s="111">
        <f t="shared" si="3466"/>
        <v>0</v>
      </c>
      <c r="HE1173" s="111">
        <f t="shared" si="3467"/>
        <v>0</v>
      </c>
      <c r="HF1173" s="111">
        <f t="shared" si="3468"/>
        <v>0</v>
      </c>
      <c r="HG1173" s="111">
        <f t="shared" si="3469"/>
        <v>0</v>
      </c>
      <c r="HH1173" s="111">
        <f t="shared" si="3470"/>
        <v>0</v>
      </c>
      <c r="HI1173" s="111">
        <f t="shared" si="3471"/>
        <v>0</v>
      </c>
      <c r="HJ1173" s="111">
        <f t="shared" si="3472"/>
        <v>0</v>
      </c>
      <c r="HK1173" s="111">
        <f t="shared" si="3473"/>
        <v>0</v>
      </c>
      <c r="HL1173" s="111">
        <f t="shared" si="3474"/>
        <v>0</v>
      </c>
      <c r="HM1173" s="111">
        <f t="shared" si="3475"/>
        <v>0</v>
      </c>
      <c r="HN1173" s="111">
        <f t="shared" si="3476"/>
        <v>0</v>
      </c>
      <c r="HO1173" s="111">
        <f t="shared" si="3477"/>
        <v>0</v>
      </c>
      <c r="HP1173" s="111">
        <f t="shared" si="3478"/>
        <v>0</v>
      </c>
      <c r="HQ1173" s="111">
        <f t="shared" si="3479"/>
        <v>0</v>
      </c>
      <c r="HR1173" s="111">
        <f t="shared" si="3480"/>
        <v>0</v>
      </c>
      <c r="HS1173" s="111">
        <f t="shared" si="3481"/>
        <v>0</v>
      </c>
      <c r="HT1173" s="111">
        <f t="shared" si="3482"/>
        <v>0</v>
      </c>
      <c r="HU1173" s="111">
        <f t="shared" si="3483"/>
        <v>0</v>
      </c>
      <c r="HV1173" s="111">
        <f t="shared" si="3484"/>
        <v>0</v>
      </c>
      <c r="HW1173" s="111">
        <f t="shared" si="3485"/>
        <v>0</v>
      </c>
      <c r="HX1173" s="111">
        <f t="shared" si="3486"/>
        <v>0</v>
      </c>
      <c r="HY1173" s="111">
        <f>IF(AND(OR($A1173=2,$E1173=""),NOT(ISBLANK('Base Data'!I1174))),1,IF(OR($A1173=2,$C1173="",$E1173=""),0,1))</f>
        <v>0</v>
      </c>
      <c r="HZ1173" s="111"/>
      <c r="IA1173" s="111"/>
      <c r="IB1173" s="111"/>
      <c r="IC1173" s="111">
        <f>IF('Base Data'!C1174="",0,IF('Base Data'!D1174="",1,0))</f>
        <v>0</v>
      </c>
    </row>
    <row r="1174" spans="1:237" x14ac:dyDescent="0.25">
      <c r="A1174" s="116" t="str">
        <f>IF(NOT(ISBLANK('Base Data'!A1175)),'Base Data'!A1175,"")</f>
        <v/>
      </c>
      <c r="B1174" s="116" t="str">
        <f>IF(NOT(ISBLANK('Base Data'!B1175)),'Base Data'!B1175,"")</f>
        <v/>
      </c>
      <c r="C1174" s="125" t="str">
        <f>IF(NOT(ISBLANK('Base Data'!C1175)),'Base Data'!C1175,"")</f>
        <v/>
      </c>
      <c r="D1174" s="125" t="str">
        <f>IF(NOT(ISBLANK('Base Data'!D1175)),'Base Data'!D1175,"")</f>
        <v/>
      </c>
      <c r="E1174" s="116" t="str">
        <f>IF(NOT(ISBLANK('Base Data'!E1175)),'Base Data'!E1175,"")</f>
        <v/>
      </c>
      <c r="F1174" s="117" t="str">
        <f>IF(NOT(ISBLANK('Base Data'!F1175)),'Base Data'!F1175,"")</f>
        <v/>
      </c>
      <c r="G1174" s="117" t="str">
        <f>IF(NOT(ISBLANK('Base Data'!G1175)),'Base Data'!G1175,"")</f>
        <v/>
      </c>
      <c r="H1174" s="188">
        <f t="shared" si="3318"/>
        <v>0</v>
      </c>
      <c r="I1174" s="117" t="str">
        <f>IF(NOT(ISBLANK('Base Data'!H1175)),'Base Data'!H1175,"")</f>
        <v/>
      </c>
      <c r="J1174" s="188">
        <f>IF(AND(ISNUMBER(I1174),ISNUMBER(#REF!)),I1174-#REF!,IF(AND(NOT(ISNUMBER(I1174)),NOT(ISNUMBER(#REF!))),0,IF(NOT(ISNUMBER(I1174)),-#REF!,IF(NOT(ISNUMBER(#REF!)),I1174,0))))</f>
        <v>0</v>
      </c>
      <c r="K1174" s="188">
        <f t="shared" si="3319"/>
        <v>0</v>
      </c>
      <c r="L1174" s="188">
        <f t="shared" si="3487"/>
        <v>0</v>
      </c>
      <c r="M1174" s="116" t="str">
        <f>IF(NOT(ISBLANK('Base Data'!I1175)),'Base Data'!I1175,"")</f>
        <v/>
      </c>
      <c r="N1174" s="116" t="str">
        <f>IF(NOT(ISBLANK('Base Data'!J1175)),'Base Data'!J1175,"")</f>
        <v/>
      </c>
      <c r="O1174" s="117" t="str">
        <f>IF(NOT(ISBLANK('Base Data'!K1175)),'Base Data'!K1175,"")</f>
        <v/>
      </c>
      <c r="P1174" s="191">
        <f t="shared" si="3320"/>
        <v>0</v>
      </c>
      <c r="Q1174" s="116" t="str">
        <f>IF(NOT(ISBLANK('Base Data'!L1175)),'Base Data'!L1175,"")</f>
        <v/>
      </c>
      <c r="R1174" s="116" t="str">
        <f>IF(NOT(ISBLANK('Base Data'!M1175)),'Base Data'!M1175,"")</f>
        <v/>
      </c>
      <c r="S1174" s="116" t="str">
        <f>IF(NOT(ISBLANK('Base Data'!N1175)),'Base Data'!N1175,"")</f>
        <v/>
      </c>
      <c r="T1174" s="117" t="str">
        <f>IF(NOT(ISBLANK('Base Data'!O1175)),'Base Data'!O1175,"")</f>
        <v/>
      </c>
      <c r="U1174" s="116" t="str">
        <f>IF(NOT(ISBLANK('Base Data'!P1175)),'Base Data'!P1175,"")</f>
        <v/>
      </c>
      <c r="V1174" s="116" t="str">
        <f>IF(NOT(ISBLANK('Base Data'!Q1175)),'Base Data'!Q1175,"")</f>
        <v/>
      </c>
      <c r="W1174" s="116" t="str">
        <f>IF(NOT(ISBLANK('Base Data'!R1175)),'Base Data'!R1175,"")</f>
        <v/>
      </c>
      <c r="X1174" s="116" t="str">
        <f>IF(NOT(ISBLANK('Base Data'!S1175)),'Base Data'!S1175,"")</f>
        <v/>
      </c>
      <c r="Y1174" s="116" t="str">
        <f>IF(NOT(ISBLANK('Base Data'!T1175)),'Base Data'!T1175,"")</f>
        <v/>
      </c>
      <c r="Z1174" s="117" t="str">
        <f>IF(NOT(ISBLANK('Base Data'!U1175)),'Base Data'!U1175,"")</f>
        <v/>
      </c>
      <c r="AA1174" s="191">
        <f t="shared" si="3321"/>
        <v>0</v>
      </c>
      <c r="AB1174" s="116" t="str">
        <f>IF(NOT(ISBLANK('Base Data'!V1175)),'Base Data'!V1175,"")</f>
        <v/>
      </c>
      <c r="AC1174" s="117" t="str">
        <f>IF(NOT(ISBLANK('Base Data'!W1175)),'Base Data'!W1175,"")</f>
        <v/>
      </c>
      <c r="AD1174" s="191">
        <f t="shared" si="3322"/>
        <v>0</v>
      </c>
      <c r="AE1174" s="118" t="str">
        <f>IF(NOT(ISBLANK('Base Data'!X1175)),'Base Data'!X1175,"")</f>
        <v/>
      </c>
      <c r="AF1174" s="118" t="str">
        <f>IF(NOT(ISBLANK('Base Data'!Y1175)),'Base Data'!Y1175,"")</f>
        <v/>
      </c>
      <c r="AG1174" s="121" t="str">
        <f>IF(OR($A1174=2),"",'SEA Detail'!CB1236)</f>
        <v>.</v>
      </c>
      <c r="AH1174" s="115">
        <f t="shared" si="3323"/>
        <v>0</v>
      </c>
      <c r="AI1174" s="115">
        <f t="shared" si="3324"/>
        <v>0</v>
      </c>
      <c r="AJ1174" s="115">
        <f t="shared" si="3325"/>
        <v>0</v>
      </c>
      <c r="AK1174" s="115">
        <f t="shared" si="3488"/>
        <v>0</v>
      </c>
      <c r="AL1174" s="115">
        <f t="shared" si="3326"/>
        <v>0</v>
      </c>
      <c r="AM1174" s="115">
        <f t="shared" si="3489"/>
        <v>0</v>
      </c>
      <c r="AN1174" s="115">
        <f t="shared" si="3327"/>
        <v>0</v>
      </c>
      <c r="AO1174" s="115">
        <f t="shared" si="3328"/>
        <v>0</v>
      </c>
      <c r="AP1174" s="115">
        <f t="shared" si="3329"/>
        <v>0</v>
      </c>
      <c r="AQ1174" s="115">
        <f t="shared" si="3330"/>
        <v>0</v>
      </c>
      <c r="AR1174" s="115">
        <f t="shared" si="3331"/>
        <v>0</v>
      </c>
      <c r="AS1174" s="115">
        <f t="shared" si="3332"/>
        <v>0</v>
      </c>
      <c r="AT1174" s="115">
        <f t="shared" si="3333"/>
        <v>0</v>
      </c>
      <c r="AU1174" s="115">
        <f t="shared" si="3334"/>
        <v>0</v>
      </c>
      <c r="AV1174" s="115">
        <f t="shared" si="3335"/>
        <v>0</v>
      </c>
      <c r="AW1174" s="115">
        <f t="shared" si="3336"/>
        <v>0</v>
      </c>
      <c r="AX1174" s="115">
        <f t="shared" si="3337"/>
        <v>0</v>
      </c>
      <c r="AY1174" s="115">
        <f t="shared" si="3338"/>
        <v>0</v>
      </c>
      <c r="AZ1174" s="115">
        <f t="shared" si="3339"/>
        <v>0</v>
      </c>
      <c r="BA1174" s="115">
        <f t="shared" si="3490"/>
        <v>0</v>
      </c>
      <c r="BB1174" s="115">
        <f t="shared" si="3340"/>
        <v>0</v>
      </c>
      <c r="BC1174" s="115">
        <f t="shared" si="3341"/>
        <v>0</v>
      </c>
      <c r="BD1174" s="115">
        <f t="shared" si="3342"/>
        <v>0</v>
      </c>
      <c r="BE1174" s="115">
        <f t="shared" si="3343"/>
        <v>0</v>
      </c>
      <c r="BF1174" s="115">
        <f t="shared" si="3344"/>
        <v>0</v>
      </c>
      <c r="BG1174" s="115">
        <f t="shared" si="3345"/>
        <v>0</v>
      </c>
      <c r="BH1174" s="115">
        <f t="shared" si="3346"/>
        <v>0</v>
      </c>
      <c r="BI1174" s="115">
        <f t="shared" si="3347"/>
        <v>0</v>
      </c>
      <c r="BJ1174" s="115">
        <f t="shared" si="3348"/>
        <v>0</v>
      </c>
      <c r="BK1174" s="115">
        <f t="shared" si="3349"/>
        <v>0</v>
      </c>
      <c r="BL1174" s="115">
        <f t="shared" si="3350"/>
        <v>0</v>
      </c>
      <c r="BM1174" s="115">
        <f t="shared" si="3351"/>
        <v>0</v>
      </c>
      <c r="BN1174" s="115">
        <f t="shared" si="3352"/>
        <v>0</v>
      </c>
      <c r="BO1174" s="115">
        <f t="shared" si="3353"/>
        <v>0</v>
      </c>
      <c r="BP1174" s="115">
        <f t="shared" si="3354"/>
        <v>0</v>
      </c>
      <c r="BQ1174" s="115">
        <f t="shared" si="3355"/>
        <v>0</v>
      </c>
      <c r="BR1174" s="115">
        <f t="shared" si="3356"/>
        <v>0</v>
      </c>
      <c r="BS1174" s="115">
        <f t="shared" si="3357"/>
        <v>0</v>
      </c>
      <c r="BT1174" s="115">
        <f t="shared" si="3358"/>
        <v>0</v>
      </c>
      <c r="BU1174" s="115">
        <f t="shared" si="3359"/>
        <v>0</v>
      </c>
      <c r="BV1174" s="115">
        <f t="shared" si="3491"/>
        <v>0</v>
      </c>
      <c r="BW1174" s="115">
        <f t="shared" si="3360"/>
        <v>0</v>
      </c>
      <c r="BX1174" s="115">
        <f t="shared" si="3361"/>
        <v>0</v>
      </c>
      <c r="BY1174" s="115">
        <f t="shared" si="3362"/>
        <v>0</v>
      </c>
      <c r="BZ1174" s="115">
        <v>0</v>
      </c>
      <c r="CA1174" s="115">
        <f>IFERROR(IF(OR($A1174=2,$A1174=3,$C1174=""),0,IF(E1174="",1,IF(ISERROR(VLOOKUP('Auto-Calculations'!E1174,LEA_ESA_Lookup,2,FALSE)),1,0))),"0*")</f>
        <v>0</v>
      </c>
      <c r="CB1174" s="115">
        <f t="shared" si="3363"/>
        <v>0</v>
      </c>
      <c r="CC1174" s="115">
        <f t="shared" si="3364"/>
        <v>0</v>
      </c>
      <c r="CD1174" s="115">
        <f t="shared" si="3365"/>
        <v>0</v>
      </c>
      <c r="CE1174" s="115">
        <f t="shared" si="3366"/>
        <v>0</v>
      </c>
      <c r="CF1174" s="115">
        <f t="shared" si="3367"/>
        <v>0</v>
      </c>
      <c r="CG1174" s="115">
        <f t="shared" si="3368"/>
        <v>0</v>
      </c>
      <c r="CH1174" s="119">
        <f t="shared" si="3369"/>
        <v>0</v>
      </c>
      <c r="CI1174" s="115">
        <f t="shared" si="3370"/>
        <v>0</v>
      </c>
      <c r="CJ1174" s="115">
        <f t="shared" si="3371"/>
        <v>0</v>
      </c>
      <c r="CK1174" s="115">
        <f t="shared" si="3372"/>
        <v>0</v>
      </c>
      <c r="CL1174" s="115">
        <f t="shared" si="3373"/>
        <v>0</v>
      </c>
      <c r="CM1174" s="115">
        <f t="shared" si="3374"/>
        <v>0</v>
      </c>
      <c r="CN1174" s="115">
        <f>IFERROR(IF(OR($A1174=2,$A1174=3,$C1174=""),0,IF('Auto-Calculations'!Z1174="M",1,0)),"0*")</f>
        <v>0</v>
      </c>
      <c r="CO1174" s="115">
        <f>IFERROR(IF(OR($A1174=2,$A1174=3,$C1174=""),0,IF('Auto-Calculations'!AE1174="M",1,0)),"0*")</f>
        <v>0</v>
      </c>
      <c r="CP1174" s="115">
        <f>IFERROR(IF(OR($A1174=2,$A1174=3,$C1174=""),0,IF('Auto-Calculations'!V1174="M",1,0)),"0*")</f>
        <v>0</v>
      </c>
      <c r="CQ1174" s="115">
        <f>IFERROR(IF(OR($A1174=2,$A1174=3,$C1174=""),0,IF('Auto-Calculations'!W1174="M",1,0)),"0*")</f>
        <v>0</v>
      </c>
      <c r="CR1174" s="115">
        <f>IFERROR(IF(OR($A1174=2,$A1174=3,$C1174=""),0,IF('Auto-Calculations'!X1174="M",1,0)),"0*")</f>
        <v>0</v>
      </c>
      <c r="CS1174" s="115">
        <f>IFERROR(IF(OR($A1174=2,$A1174=3,$C1174=""),0,IF('Auto-Calculations'!Y1174="M",1,0)),"0*")</f>
        <v>0</v>
      </c>
      <c r="CT1174" s="115">
        <f t="shared" si="3375"/>
        <v>0</v>
      </c>
      <c r="CU1174" s="115">
        <f t="shared" si="3376"/>
        <v>0</v>
      </c>
      <c r="CV1174" s="115">
        <f t="shared" si="3377"/>
        <v>0</v>
      </c>
      <c r="CW1174" s="115">
        <f t="shared" si="3378"/>
        <v>0</v>
      </c>
      <c r="CX1174" s="115">
        <f t="shared" si="3379"/>
        <v>0</v>
      </c>
      <c r="CY1174" s="111">
        <f t="shared" si="3380"/>
        <v>0</v>
      </c>
      <c r="CZ1174" s="111">
        <f t="shared" si="3381"/>
        <v>0</v>
      </c>
      <c r="DA1174" s="111">
        <f t="shared" si="3382"/>
        <v>0</v>
      </c>
      <c r="DB1174" s="115">
        <f t="shared" si="3492"/>
        <v>0</v>
      </c>
      <c r="DC1174" s="111">
        <f t="shared" si="3493"/>
        <v>0</v>
      </c>
      <c r="DD1174" s="115">
        <f t="shared" si="3494"/>
        <v>0</v>
      </c>
      <c r="DE1174" s="115">
        <f t="shared" si="3495"/>
        <v>0</v>
      </c>
      <c r="DF1174" s="115">
        <f>IFERROR(IF(OR($A1174=3),0,IF('Auto-Calculations'!Q1174="NA",1,0)),"0*")</f>
        <v>0</v>
      </c>
      <c r="DG1174" s="111"/>
      <c r="DH1174" s="111"/>
      <c r="DI1174" s="111"/>
      <c r="DJ1174" s="111"/>
      <c r="DK1174" s="111"/>
      <c r="DL1174" s="111"/>
      <c r="DM1174" s="111"/>
      <c r="DN1174" s="111"/>
      <c r="DO1174" s="111"/>
      <c r="DP1174" s="111"/>
      <c r="DQ1174" s="120" t="str">
        <f t="shared" si="3496"/>
        <v>0000000000000000000000000000000000000</v>
      </c>
      <c r="DR1174" s="111" t="str">
        <f t="shared" si="3383"/>
        <v>No Error</v>
      </c>
      <c r="DS1174" s="111" t="str">
        <f t="shared" si="3384"/>
        <v>No Error</v>
      </c>
      <c r="DT1174" s="111" t="str">
        <f t="shared" si="3385"/>
        <v>No Error</v>
      </c>
      <c r="DU1174" s="111" t="str">
        <f t="shared" si="3386"/>
        <v>No Error</v>
      </c>
      <c r="DV1174" s="111" t="str">
        <f t="shared" si="3387"/>
        <v>No Error</v>
      </c>
      <c r="DW1174" s="111" t="str">
        <f t="shared" si="3388"/>
        <v>No Error</v>
      </c>
      <c r="DX1174" s="111" t="str">
        <f t="shared" si="3389"/>
        <v>No Error</v>
      </c>
      <c r="DY1174" s="111" t="str">
        <f t="shared" si="3390"/>
        <v>No Error</v>
      </c>
      <c r="DZ1174" s="111" t="str">
        <f t="shared" si="3391"/>
        <v>No Error</v>
      </c>
      <c r="EA1174" s="111" t="str">
        <f t="shared" si="3392"/>
        <v>No Error</v>
      </c>
      <c r="EB1174" s="111" t="str">
        <f t="shared" si="3393"/>
        <v>No Error</v>
      </c>
      <c r="EC1174" s="111" t="str">
        <f t="shared" si="3394"/>
        <v>No Error</v>
      </c>
      <c r="ED1174" s="111" t="str">
        <f t="shared" si="3395"/>
        <v>No Error</v>
      </c>
      <c r="EE1174" s="111" t="str">
        <f t="shared" si="3396"/>
        <v>No Error</v>
      </c>
      <c r="EF1174" s="111" t="str">
        <f t="shared" si="3397"/>
        <v>No Error</v>
      </c>
      <c r="EG1174" s="111" t="str">
        <f t="shared" si="3398"/>
        <v>No Error</v>
      </c>
      <c r="EH1174" s="111" t="str">
        <f t="shared" si="3399"/>
        <v>No Error</v>
      </c>
      <c r="EI1174" s="111" t="str">
        <f t="shared" si="3400"/>
        <v>No Error</v>
      </c>
      <c r="EJ1174" s="111" t="str">
        <f t="shared" si="3401"/>
        <v>No Error</v>
      </c>
      <c r="EK1174" s="111" t="str">
        <f t="shared" si="3402"/>
        <v>No Error</v>
      </c>
      <c r="EL1174" s="111" t="str">
        <f t="shared" si="3403"/>
        <v>No Error</v>
      </c>
      <c r="EM1174" s="111" t="str">
        <f t="shared" si="3404"/>
        <v>No Error</v>
      </c>
      <c r="EN1174" s="111" t="str">
        <f t="shared" si="3405"/>
        <v>No Error</v>
      </c>
      <c r="EO1174" s="111" t="str">
        <f t="shared" si="3406"/>
        <v>No Error</v>
      </c>
      <c r="EP1174" s="111" t="str">
        <f t="shared" si="3407"/>
        <v>No Error</v>
      </c>
      <c r="EQ1174" s="111" t="str">
        <f t="shared" si="3408"/>
        <v>No Error</v>
      </c>
      <c r="ER1174" s="111" t="str">
        <f t="shared" si="3409"/>
        <v>No Error</v>
      </c>
      <c r="ES1174" s="111" t="str">
        <f t="shared" si="3410"/>
        <v>No Error</v>
      </c>
      <c r="ET1174" s="111" t="str">
        <f t="shared" si="3411"/>
        <v>No Error</v>
      </c>
      <c r="EU1174" s="111" t="str">
        <f t="shared" si="3412"/>
        <v>No Error</v>
      </c>
      <c r="EV1174" s="111" t="str">
        <f t="shared" si="3413"/>
        <v>No Error</v>
      </c>
      <c r="EW1174" s="111" t="str">
        <f t="shared" si="3414"/>
        <v>No Error</v>
      </c>
      <c r="EX1174" s="111" t="str">
        <f t="shared" si="3415"/>
        <v>No Error</v>
      </c>
      <c r="EY1174" s="111" t="str">
        <f t="shared" si="3416"/>
        <v>No Error</v>
      </c>
      <c r="EZ1174" s="111" t="str">
        <f t="shared" si="3417"/>
        <v>No Error</v>
      </c>
      <c r="FA1174" s="111" t="str">
        <f t="shared" si="3418"/>
        <v>No Error</v>
      </c>
      <c r="FB1174" s="111" t="str">
        <f t="shared" si="3419"/>
        <v>No Error</v>
      </c>
      <c r="FC1174" s="111" t="str">
        <f t="shared" si="3420"/>
        <v>No Error</v>
      </c>
      <c r="FD1174" s="111" t="str">
        <f t="shared" si="3421"/>
        <v>No Error</v>
      </c>
      <c r="FE1174" s="111" t="str">
        <f t="shared" si="3422"/>
        <v>No Error</v>
      </c>
      <c r="FF1174" s="111" t="str">
        <f t="shared" si="3423"/>
        <v>No Error</v>
      </c>
      <c r="FG1174" s="111" t="str">
        <f t="shared" si="3424"/>
        <v>No Error</v>
      </c>
      <c r="FH1174" s="111" t="str">
        <f t="shared" si="3425"/>
        <v>No Error</v>
      </c>
      <c r="FI1174" s="111" t="str">
        <f t="shared" si="3426"/>
        <v>No Error</v>
      </c>
      <c r="FJ1174" s="111" t="str">
        <f t="shared" si="3427"/>
        <v>No Error</v>
      </c>
      <c r="FK1174" s="111" t="str">
        <f t="shared" si="3428"/>
        <v>No Error</v>
      </c>
      <c r="FL1174" s="111" t="str">
        <f t="shared" si="3429"/>
        <v>No Error</v>
      </c>
      <c r="FM1174" s="111" t="str">
        <f t="shared" si="3430"/>
        <v>No Error</v>
      </c>
      <c r="FN1174" s="111" t="str">
        <f t="shared" si="3431"/>
        <v>No Error</v>
      </c>
      <c r="FO1174" s="111" t="str">
        <f t="shared" si="3432"/>
        <v>No Error</v>
      </c>
      <c r="FP1174" s="111" t="str">
        <f t="shared" si="3433"/>
        <v>No Error</v>
      </c>
      <c r="FQ1174" s="111" t="str">
        <f t="shared" si="3434"/>
        <v>No Error</v>
      </c>
      <c r="FR1174" s="111" t="str">
        <f t="shared" si="3435"/>
        <v>No Error</v>
      </c>
      <c r="FS1174" s="111" t="str">
        <f t="shared" si="3436"/>
        <v>No Error</v>
      </c>
      <c r="FT1174" s="111" t="str">
        <f t="shared" si="3437"/>
        <v>No Error</v>
      </c>
      <c r="FU1174" s="111" t="str">
        <f t="shared" si="3438"/>
        <v>No Error</v>
      </c>
      <c r="FV1174" s="111" t="str">
        <f t="shared" si="3439"/>
        <v>No Error</v>
      </c>
      <c r="FW1174" s="111" t="str">
        <f t="shared" si="3440"/>
        <v>No Error</v>
      </c>
      <c r="FX1174" s="111" t="str">
        <f t="shared" si="3441"/>
        <v>No Error</v>
      </c>
      <c r="FY1174" s="111" t="str">
        <f t="shared" si="3442"/>
        <v>No Error</v>
      </c>
      <c r="FZ1174" s="111" t="str">
        <f t="shared" si="3443"/>
        <v>No Error</v>
      </c>
      <c r="GA1174" s="111" t="str">
        <f t="shared" si="3444"/>
        <v>No Error</v>
      </c>
      <c r="GB1174" s="111" t="str">
        <f t="shared" si="3445"/>
        <v>No Error</v>
      </c>
      <c r="GC1174" s="111" t="str">
        <f t="shared" si="3446"/>
        <v>No Error</v>
      </c>
      <c r="GD1174" s="111" t="str">
        <f t="shared" si="3447"/>
        <v>No Error</v>
      </c>
      <c r="GE1174" s="111" t="str">
        <f t="shared" si="3448"/>
        <v>No Error</v>
      </c>
      <c r="GF1174" s="111" t="str">
        <f t="shared" si="3449"/>
        <v>No Error</v>
      </c>
      <c r="GG1174" s="111" t="str">
        <f t="shared" si="3450"/>
        <v>No Error</v>
      </c>
      <c r="GH1174" s="111" t="str">
        <f t="shared" si="3451"/>
        <v>No Error</v>
      </c>
      <c r="GI1174" s="111" t="str">
        <f t="shared" si="3452"/>
        <v>No Error</v>
      </c>
      <c r="GJ1174" s="111" t="str">
        <f t="shared" si="3453"/>
        <v>No Error</v>
      </c>
      <c r="GK1174" s="111" t="str">
        <f t="shared" si="3454"/>
        <v>No Error</v>
      </c>
      <c r="GL1174" s="111" t="str">
        <f t="shared" si="3455"/>
        <v>No Error</v>
      </c>
      <c r="GM1174" s="111" t="str">
        <f t="shared" si="3456"/>
        <v>No Error</v>
      </c>
      <c r="GN1174" s="111" t="str">
        <f t="shared" si="3457"/>
        <v>No Error</v>
      </c>
      <c r="GO1174" s="111" t="str">
        <f t="shared" si="3458"/>
        <v>No Error</v>
      </c>
      <c r="GP1174" s="111" t="str">
        <f t="shared" si="3458"/>
        <v>No Error</v>
      </c>
      <c r="GQ1174" s="111">
        <f t="shared" si="3459"/>
        <v>0</v>
      </c>
      <c r="GR1174" s="111">
        <f t="shared" si="3460"/>
        <v>0</v>
      </c>
      <c r="GS1174" s="111" t="str">
        <f t="shared" si="3461"/>
        <v/>
      </c>
      <c r="GT1174" s="111">
        <f t="shared" si="3462"/>
        <v>0</v>
      </c>
      <c r="GU1174" s="111">
        <f t="shared" si="3463"/>
        <v>0</v>
      </c>
      <c r="GV1174" s="111">
        <f t="shared" si="3497"/>
        <v>0</v>
      </c>
      <c r="GW1174" s="121" t="str">
        <f>IF(OR($A1174=2,$A1174=3),"",'SEA Detail'!CB1236)</f>
        <v>.</v>
      </c>
      <c r="GX1174" s="111">
        <f t="shared" si="3498"/>
        <v>0</v>
      </c>
      <c r="GY1174" s="111">
        <f t="shared" si="3499"/>
        <v>0</v>
      </c>
      <c r="GZ1174" s="111">
        <f t="shared" si="3500"/>
        <v>0</v>
      </c>
      <c r="HA1174" s="111">
        <f t="shared" si="3501"/>
        <v>0</v>
      </c>
      <c r="HB1174" s="111">
        <f t="shared" si="3464"/>
        <v>0</v>
      </c>
      <c r="HC1174" s="111">
        <f t="shared" si="3465"/>
        <v>0</v>
      </c>
      <c r="HD1174" s="111">
        <f t="shared" si="3466"/>
        <v>0</v>
      </c>
      <c r="HE1174" s="111">
        <f t="shared" si="3467"/>
        <v>0</v>
      </c>
      <c r="HF1174" s="111">
        <f t="shared" si="3468"/>
        <v>0</v>
      </c>
      <c r="HG1174" s="111">
        <f t="shared" si="3469"/>
        <v>0</v>
      </c>
      <c r="HH1174" s="111">
        <f t="shared" si="3470"/>
        <v>0</v>
      </c>
      <c r="HI1174" s="111">
        <f t="shared" si="3471"/>
        <v>0</v>
      </c>
      <c r="HJ1174" s="111">
        <f t="shared" si="3472"/>
        <v>0</v>
      </c>
      <c r="HK1174" s="111">
        <f t="shared" si="3473"/>
        <v>0</v>
      </c>
      <c r="HL1174" s="111">
        <f t="shared" si="3474"/>
        <v>0</v>
      </c>
      <c r="HM1174" s="111">
        <f t="shared" si="3475"/>
        <v>0</v>
      </c>
      <c r="HN1174" s="111">
        <f t="shared" si="3476"/>
        <v>0</v>
      </c>
      <c r="HO1174" s="111">
        <f t="shared" si="3477"/>
        <v>0</v>
      </c>
      <c r="HP1174" s="111">
        <f t="shared" si="3478"/>
        <v>0</v>
      </c>
      <c r="HQ1174" s="111">
        <f t="shared" si="3479"/>
        <v>0</v>
      </c>
      <c r="HR1174" s="111">
        <f t="shared" si="3480"/>
        <v>0</v>
      </c>
      <c r="HS1174" s="111">
        <f t="shared" si="3481"/>
        <v>0</v>
      </c>
      <c r="HT1174" s="111">
        <f t="shared" si="3482"/>
        <v>0</v>
      </c>
      <c r="HU1174" s="111">
        <f t="shared" si="3483"/>
        <v>0</v>
      </c>
      <c r="HV1174" s="111">
        <f t="shared" si="3484"/>
        <v>0</v>
      </c>
      <c r="HW1174" s="111">
        <f t="shared" si="3485"/>
        <v>0</v>
      </c>
      <c r="HX1174" s="111">
        <f t="shared" si="3486"/>
        <v>0</v>
      </c>
      <c r="HY1174" s="111">
        <f>IF(AND(OR($A1174=2,$E1174=""),NOT(ISBLANK('Base Data'!I1175))),1,IF(OR($A1174=2,$C1174="",$E1174=""),0,1))</f>
        <v>0</v>
      </c>
      <c r="HZ1174" s="111"/>
      <c r="IA1174" s="111"/>
      <c r="IB1174" s="111"/>
      <c r="IC1174" s="111">
        <f>IF('Base Data'!C1175="",0,IF('Base Data'!D1175="",1,0))</f>
        <v>0</v>
      </c>
    </row>
    <row r="1175" spans="1:237" x14ac:dyDescent="0.25">
      <c r="A1175" s="116" t="str">
        <f>IF(NOT(ISBLANK('Base Data'!A1176)),'Base Data'!A1176,"")</f>
        <v/>
      </c>
      <c r="B1175" s="116" t="str">
        <f>IF(NOT(ISBLANK('Base Data'!B1176)),'Base Data'!B1176,"")</f>
        <v/>
      </c>
      <c r="C1175" s="125" t="str">
        <f>IF(NOT(ISBLANK('Base Data'!C1176)),'Base Data'!C1176,"")</f>
        <v/>
      </c>
      <c r="D1175" s="125" t="str">
        <f>IF(NOT(ISBLANK('Base Data'!D1176)),'Base Data'!D1176,"")</f>
        <v/>
      </c>
      <c r="E1175" s="116" t="str">
        <f>IF(NOT(ISBLANK('Base Data'!E1176)),'Base Data'!E1176,"")</f>
        <v/>
      </c>
      <c r="F1175" s="117" t="str">
        <f>IF(NOT(ISBLANK('Base Data'!F1176)),'Base Data'!F1176,"")</f>
        <v/>
      </c>
      <c r="G1175" s="117" t="str">
        <f>IF(NOT(ISBLANK('Base Data'!G1176)),'Base Data'!G1176,"")</f>
        <v/>
      </c>
      <c r="H1175" s="188">
        <f t="shared" si="3318"/>
        <v>0</v>
      </c>
      <c r="I1175" s="117" t="str">
        <f>IF(NOT(ISBLANK('Base Data'!H1176)),'Base Data'!H1176,"")</f>
        <v/>
      </c>
      <c r="J1175" s="188">
        <f>IF(AND(ISNUMBER(I1175),ISNUMBER(#REF!)),I1175-#REF!,IF(AND(NOT(ISNUMBER(I1175)),NOT(ISNUMBER(#REF!))),0,IF(NOT(ISNUMBER(I1175)),-#REF!,IF(NOT(ISNUMBER(#REF!)),I1175,0))))</f>
        <v>0</v>
      </c>
      <c r="K1175" s="188">
        <f t="shared" si="3319"/>
        <v>0</v>
      </c>
      <c r="L1175" s="188">
        <f t="shared" si="3487"/>
        <v>0</v>
      </c>
      <c r="M1175" s="116" t="str">
        <f>IF(NOT(ISBLANK('Base Data'!I1176)),'Base Data'!I1176,"")</f>
        <v/>
      </c>
      <c r="N1175" s="116" t="str">
        <f>IF(NOT(ISBLANK('Base Data'!J1176)),'Base Data'!J1176,"")</f>
        <v/>
      </c>
      <c r="O1175" s="117" t="str">
        <f>IF(NOT(ISBLANK('Base Data'!K1176)),'Base Data'!K1176,"")</f>
        <v/>
      </c>
      <c r="P1175" s="191">
        <f t="shared" si="3320"/>
        <v>0</v>
      </c>
      <c r="Q1175" s="116" t="str">
        <f>IF(NOT(ISBLANK('Base Data'!L1176)),'Base Data'!L1176,"")</f>
        <v/>
      </c>
      <c r="R1175" s="116" t="str">
        <f>IF(NOT(ISBLANK('Base Data'!M1176)),'Base Data'!M1176,"")</f>
        <v/>
      </c>
      <c r="S1175" s="116" t="str">
        <f>IF(NOT(ISBLANK('Base Data'!N1176)),'Base Data'!N1176,"")</f>
        <v/>
      </c>
      <c r="T1175" s="117" t="str">
        <f>IF(NOT(ISBLANK('Base Data'!O1176)),'Base Data'!O1176,"")</f>
        <v/>
      </c>
      <c r="U1175" s="116" t="str">
        <f>IF(NOT(ISBLANK('Base Data'!P1176)),'Base Data'!P1176,"")</f>
        <v/>
      </c>
      <c r="V1175" s="116" t="str">
        <f>IF(NOT(ISBLANK('Base Data'!Q1176)),'Base Data'!Q1176,"")</f>
        <v/>
      </c>
      <c r="W1175" s="116" t="str">
        <f>IF(NOT(ISBLANK('Base Data'!R1176)),'Base Data'!R1176,"")</f>
        <v/>
      </c>
      <c r="X1175" s="116" t="str">
        <f>IF(NOT(ISBLANK('Base Data'!S1176)),'Base Data'!S1176,"")</f>
        <v/>
      </c>
      <c r="Y1175" s="116" t="str">
        <f>IF(NOT(ISBLANK('Base Data'!T1176)),'Base Data'!T1176,"")</f>
        <v/>
      </c>
      <c r="Z1175" s="117" t="str">
        <f>IF(NOT(ISBLANK('Base Data'!U1176)),'Base Data'!U1176,"")</f>
        <v/>
      </c>
      <c r="AA1175" s="191">
        <f t="shared" si="3321"/>
        <v>0</v>
      </c>
      <c r="AB1175" s="116" t="str">
        <f>IF(NOT(ISBLANK('Base Data'!V1176)),'Base Data'!V1176,"")</f>
        <v/>
      </c>
      <c r="AC1175" s="117" t="str">
        <f>IF(NOT(ISBLANK('Base Data'!W1176)),'Base Data'!W1176,"")</f>
        <v/>
      </c>
      <c r="AD1175" s="191">
        <f t="shared" si="3322"/>
        <v>0</v>
      </c>
      <c r="AE1175" s="118" t="str">
        <f>IF(NOT(ISBLANK('Base Data'!X1176)),'Base Data'!X1176,"")</f>
        <v/>
      </c>
      <c r="AF1175" s="118" t="str">
        <f>IF(NOT(ISBLANK('Base Data'!Y1176)),'Base Data'!Y1176,"")</f>
        <v/>
      </c>
      <c r="AG1175" s="121" t="str">
        <f>IF(OR($A1175=2),"",'SEA Detail'!CB1237)</f>
        <v>.</v>
      </c>
      <c r="AH1175" s="115">
        <f t="shared" si="3323"/>
        <v>0</v>
      </c>
      <c r="AI1175" s="115">
        <f t="shared" si="3324"/>
        <v>0</v>
      </c>
      <c r="AJ1175" s="115">
        <f t="shared" si="3325"/>
        <v>0</v>
      </c>
      <c r="AK1175" s="115">
        <f t="shared" si="3488"/>
        <v>0</v>
      </c>
      <c r="AL1175" s="115">
        <f t="shared" si="3326"/>
        <v>0</v>
      </c>
      <c r="AM1175" s="115">
        <f t="shared" si="3489"/>
        <v>0</v>
      </c>
      <c r="AN1175" s="115">
        <f t="shared" si="3327"/>
        <v>0</v>
      </c>
      <c r="AO1175" s="115">
        <f t="shared" si="3328"/>
        <v>0</v>
      </c>
      <c r="AP1175" s="115">
        <f t="shared" si="3329"/>
        <v>0</v>
      </c>
      <c r="AQ1175" s="115">
        <f t="shared" si="3330"/>
        <v>0</v>
      </c>
      <c r="AR1175" s="115">
        <f t="shared" si="3331"/>
        <v>0</v>
      </c>
      <c r="AS1175" s="115">
        <f t="shared" si="3332"/>
        <v>0</v>
      </c>
      <c r="AT1175" s="115">
        <f t="shared" si="3333"/>
        <v>0</v>
      </c>
      <c r="AU1175" s="115">
        <f t="shared" si="3334"/>
        <v>0</v>
      </c>
      <c r="AV1175" s="115">
        <f t="shared" si="3335"/>
        <v>0</v>
      </c>
      <c r="AW1175" s="115">
        <f t="shared" si="3336"/>
        <v>0</v>
      </c>
      <c r="AX1175" s="115">
        <f t="shared" si="3337"/>
        <v>0</v>
      </c>
      <c r="AY1175" s="115">
        <f t="shared" si="3338"/>
        <v>0</v>
      </c>
      <c r="AZ1175" s="115">
        <f t="shared" si="3339"/>
        <v>0</v>
      </c>
      <c r="BA1175" s="115">
        <f t="shared" si="3490"/>
        <v>0</v>
      </c>
      <c r="BB1175" s="115">
        <f t="shared" si="3340"/>
        <v>0</v>
      </c>
      <c r="BC1175" s="115">
        <f t="shared" si="3341"/>
        <v>0</v>
      </c>
      <c r="BD1175" s="115">
        <f t="shared" si="3342"/>
        <v>0</v>
      </c>
      <c r="BE1175" s="115">
        <f t="shared" si="3343"/>
        <v>0</v>
      </c>
      <c r="BF1175" s="115">
        <f t="shared" si="3344"/>
        <v>0</v>
      </c>
      <c r="BG1175" s="115">
        <f t="shared" si="3345"/>
        <v>0</v>
      </c>
      <c r="BH1175" s="115">
        <f t="shared" si="3346"/>
        <v>0</v>
      </c>
      <c r="BI1175" s="115">
        <f t="shared" si="3347"/>
        <v>0</v>
      </c>
      <c r="BJ1175" s="115">
        <f t="shared" si="3348"/>
        <v>0</v>
      </c>
      <c r="BK1175" s="115">
        <f t="shared" si="3349"/>
        <v>0</v>
      </c>
      <c r="BL1175" s="115">
        <f t="shared" si="3350"/>
        <v>0</v>
      </c>
      <c r="BM1175" s="115">
        <f t="shared" si="3351"/>
        <v>0</v>
      </c>
      <c r="BN1175" s="115">
        <f t="shared" si="3352"/>
        <v>0</v>
      </c>
      <c r="BO1175" s="115">
        <f t="shared" si="3353"/>
        <v>0</v>
      </c>
      <c r="BP1175" s="115">
        <f t="shared" si="3354"/>
        <v>0</v>
      </c>
      <c r="BQ1175" s="115">
        <f t="shared" si="3355"/>
        <v>0</v>
      </c>
      <c r="BR1175" s="115">
        <f t="shared" si="3356"/>
        <v>0</v>
      </c>
      <c r="BS1175" s="115">
        <f t="shared" si="3357"/>
        <v>0</v>
      </c>
      <c r="BT1175" s="115">
        <f t="shared" si="3358"/>
        <v>0</v>
      </c>
      <c r="BU1175" s="115">
        <f t="shared" si="3359"/>
        <v>0</v>
      </c>
      <c r="BV1175" s="115">
        <f t="shared" si="3491"/>
        <v>0</v>
      </c>
      <c r="BW1175" s="115">
        <f t="shared" si="3360"/>
        <v>0</v>
      </c>
      <c r="BX1175" s="115">
        <f t="shared" si="3361"/>
        <v>0</v>
      </c>
      <c r="BY1175" s="115">
        <f t="shared" si="3362"/>
        <v>0</v>
      </c>
      <c r="BZ1175" s="115">
        <v>0</v>
      </c>
      <c r="CA1175" s="115">
        <f>IFERROR(IF(OR($A1175=2,$A1175=3,$C1175=""),0,IF(E1175="",1,IF(ISERROR(VLOOKUP('Auto-Calculations'!E1175,LEA_ESA_Lookup,2,FALSE)),1,0))),"0*")</f>
        <v>0</v>
      </c>
      <c r="CB1175" s="115">
        <f t="shared" si="3363"/>
        <v>0</v>
      </c>
      <c r="CC1175" s="115">
        <f t="shared" si="3364"/>
        <v>0</v>
      </c>
      <c r="CD1175" s="115">
        <f t="shared" si="3365"/>
        <v>0</v>
      </c>
      <c r="CE1175" s="115">
        <f t="shared" si="3366"/>
        <v>0</v>
      </c>
      <c r="CF1175" s="115">
        <f t="shared" si="3367"/>
        <v>0</v>
      </c>
      <c r="CG1175" s="115">
        <f t="shared" si="3368"/>
        <v>0</v>
      </c>
      <c r="CH1175" s="119">
        <f t="shared" si="3369"/>
        <v>0</v>
      </c>
      <c r="CI1175" s="115">
        <f t="shared" si="3370"/>
        <v>0</v>
      </c>
      <c r="CJ1175" s="115">
        <f t="shared" si="3371"/>
        <v>0</v>
      </c>
      <c r="CK1175" s="115">
        <f t="shared" si="3372"/>
        <v>0</v>
      </c>
      <c r="CL1175" s="115">
        <f t="shared" si="3373"/>
        <v>0</v>
      </c>
      <c r="CM1175" s="115">
        <f t="shared" si="3374"/>
        <v>0</v>
      </c>
      <c r="CN1175" s="115">
        <f>IFERROR(IF(OR($A1175=2,$A1175=3,$C1175=""),0,IF('Auto-Calculations'!Z1175="M",1,0)),"0*")</f>
        <v>0</v>
      </c>
      <c r="CO1175" s="115">
        <f>IFERROR(IF(OR($A1175=2,$A1175=3,$C1175=""),0,IF('Auto-Calculations'!AE1175="M",1,0)),"0*")</f>
        <v>0</v>
      </c>
      <c r="CP1175" s="115">
        <f>IFERROR(IF(OR($A1175=2,$A1175=3,$C1175=""),0,IF('Auto-Calculations'!V1175="M",1,0)),"0*")</f>
        <v>0</v>
      </c>
      <c r="CQ1175" s="115">
        <f>IFERROR(IF(OR($A1175=2,$A1175=3,$C1175=""),0,IF('Auto-Calculations'!W1175="M",1,0)),"0*")</f>
        <v>0</v>
      </c>
      <c r="CR1175" s="115">
        <f>IFERROR(IF(OR($A1175=2,$A1175=3,$C1175=""),0,IF('Auto-Calculations'!X1175="M",1,0)),"0*")</f>
        <v>0</v>
      </c>
      <c r="CS1175" s="115">
        <f>IFERROR(IF(OR($A1175=2,$A1175=3,$C1175=""),0,IF('Auto-Calculations'!Y1175="M",1,0)),"0*")</f>
        <v>0</v>
      </c>
      <c r="CT1175" s="115">
        <f t="shared" si="3375"/>
        <v>0</v>
      </c>
      <c r="CU1175" s="115">
        <f t="shared" si="3376"/>
        <v>0</v>
      </c>
      <c r="CV1175" s="115">
        <f t="shared" si="3377"/>
        <v>0</v>
      </c>
      <c r="CW1175" s="115">
        <f t="shared" si="3378"/>
        <v>0</v>
      </c>
      <c r="CX1175" s="115">
        <f t="shared" si="3379"/>
        <v>0</v>
      </c>
      <c r="CY1175" s="111">
        <f t="shared" si="3380"/>
        <v>0</v>
      </c>
      <c r="CZ1175" s="111">
        <f t="shared" si="3381"/>
        <v>0</v>
      </c>
      <c r="DA1175" s="111">
        <f t="shared" si="3382"/>
        <v>0</v>
      </c>
      <c r="DB1175" s="115">
        <f t="shared" si="3492"/>
        <v>0</v>
      </c>
      <c r="DC1175" s="111">
        <f t="shared" si="3493"/>
        <v>0</v>
      </c>
      <c r="DD1175" s="115">
        <f t="shared" si="3494"/>
        <v>0</v>
      </c>
      <c r="DE1175" s="115">
        <f t="shared" si="3495"/>
        <v>0</v>
      </c>
      <c r="DF1175" s="115">
        <f>IFERROR(IF(OR($A1175=3),0,IF('Auto-Calculations'!Q1175="NA",1,0)),"0*")</f>
        <v>0</v>
      </c>
      <c r="DG1175" s="111"/>
      <c r="DH1175" s="111"/>
      <c r="DI1175" s="111"/>
      <c r="DJ1175" s="111"/>
      <c r="DK1175" s="111"/>
      <c r="DL1175" s="111"/>
      <c r="DM1175" s="111"/>
      <c r="DN1175" s="111"/>
      <c r="DO1175" s="111"/>
      <c r="DP1175" s="111"/>
      <c r="DQ1175" s="120" t="str">
        <f t="shared" si="3496"/>
        <v>0000000000000000000000000000000000000</v>
      </c>
      <c r="DR1175" s="111" t="str">
        <f t="shared" si="3383"/>
        <v>No Error</v>
      </c>
      <c r="DS1175" s="111" t="str">
        <f t="shared" si="3384"/>
        <v>No Error</v>
      </c>
      <c r="DT1175" s="111" t="str">
        <f t="shared" si="3385"/>
        <v>No Error</v>
      </c>
      <c r="DU1175" s="111" t="str">
        <f t="shared" si="3386"/>
        <v>No Error</v>
      </c>
      <c r="DV1175" s="111" t="str">
        <f t="shared" si="3387"/>
        <v>No Error</v>
      </c>
      <c r="DW1175" s="111" t="str">
        <f t="shared" si="3388"/>
        <v>No Error</v>
      </c>
      <c r="DX1175" s="111" t="str">
        <f t="shared" si="3389"/>
        <v>No Error</v>
      </c>
      <c r="DY1175" s="111" t="str">
        <f t="shared" si="3390"/>
        <v>No Error</v>
      </c>
      <c r="DZ1175" s="111" t="str">
        <f t="shared" si="3391"/>
        <v>No Error</v>
      </c>
      <c r="EA1175" s="111" t="str">
        <f t="shared" si="3392"/>
        <v>No Error</v>
      </c>
      <c r="EB1175" s="111" t="str">
        <f t="shared" si="3393"/>
        <v>No Error</v>
      </c>
      <c r="EC1175" s="111" t="str">
        <f t="shared" si="3394"/>
        <v>No Error</v>
      </c>
      <c r="ED1175" s="111" t="str">
        <f t="shared" si="3395"/>
        <v>No Error</v>
      </c>
      <c r="EE1175" s="111" t="str">
        <f t="shared" si="3396"/>
        <v>No Error</v>
      </c>
      <c r="EF1175" s="111" t="str">
        <f t="shared" si="3397"/>
        <v>No Error</v>
      </c>
      <c r="EG1175" s="111" t="str">
        <f t="shared" si="3398"/>
        <v>No Error</v>
      </c>
      <c r="EH1175" s="111" t="str">
        <f t="shared" si="3399"/>
        <v>No Error</v>
      </c>
      <c r="EI1175" s="111" t="str">
        <f t="shared" si="3400"/>
        <v>No Error</v>
      </c>
      <c r="EJ1175" s="111" t="str">
        <f t="shared" si="3401"/>
        <v>No Error</v>
      </c>
      <c r="EK1175" s="111" t="str">
        <f t="shared" si="3402"/>
        <v>No Error</v>
      </c>
      <c r="EL1175" s="111" t="str">
        <f t="shared" si="3403"/>
        <v>No Error</v>
      </c>
      <c r="EM1175" s="111" t="str">
        <f t="shared" si="3404"/>
        <v>No Error</v>
      </c>
      <c r="EN1175" s="111" t="str">
        <f t="shared" si="3405"/>
        <v>No Error</v>
      </c>
      <c r="EO1175" s="111" t="str">
        <f t="shared" si="3406"/>
        <v>No Error</v>
      </c>
      <c r="EP1175" s="111" t="str">
        <f t="shared" si="3407"/>
        <v>No Error</v>
      </c>
      <c r="EQ1175" s="111" t="str">
        <f t="shared" si="3408"/>
        <v>No Error</v>
      </c>
      <c r="ER1175" s="111" t="str">
        <f t="shared" si="3409"/>
        <v>No Error</v>
      </c>
      <c r="ES1175" s="111" t="str">
        <f t="shared" si="3410"/>
        <v>No Error</v>
      </c>
      <c r="ET1175" s="111" t="str">
        <f t="shared" si="3411"/>
        <v>No Error</v>
      </c>
      <c r="EU1175" s="111" t="str">
        <f t="shared" si="3412"/>
        <v>No Error</v>
      </c>
      <c r="EV1175" s="111" t="str">
        <f t="shared" si="3413"/>
        <v>No Error</v>
      </c>
      <c r="EW1175" s="111" t="str">
        <f t="shared" si="3414"/>
        <v>No Error</v>
      </c>
      <c r="EX1175" s="111" t="str">
        <f t="shared" si="3415"/>
        <v>No Error</v>
      </c>
      <c r="EY1175" s="111" t="str">
        <f t="shared" si="3416"/>
        <v>No Error</v>
      </c>
      <c r="EZ1175" s="111" t="str">
        <f t="shared" si="3417"/>
        <v>No Error</v>
      </c>
      <c r="FA1175" s="111" t="str">
        <f t="shared" si="3418"/>
        <v>No Error</v>
      </c>
      <c r="FB1175" s="111" t="str">
        <f t="shared" si="3419"/>
        <v>No Error</v>
      </c>
      <c r="FC1175" s="111" t="str">
        <f t="shared" si="3420"/>
        <v>No Error</v>
      </c>
      <c r="FD1175" s="111" t="str">
        <f t="shared" si="3421"/>
        <v>No Error</v>
      </c>
      <c r="FE1175" s="111" t="str">
        <f t="shared" si="3422"/>
        <v>No Error</v>
      </c>
      <c r="FF1175" s="111" t="str">
        <f t="shared" si="3423"/>
        <v>No Error</v>
      </c>
      <c r="FG1175" s="111" t="str">
        <f t="shared" si="3424"/>
        <v>No Error</v>
      </c>
      <c r="FH1175" s="111" t="str">
        <f t="shared" si="3425"/>
        <v>No Error</v>
      </c>
      <c r="FI1175" s="111" t="str">
        <f t="shared" si="3426"/>
        <v>No Error</v>
      </c>
      <c r="FJ1175" s="111" t="str">
        <f t="shared" si="3427"/>
        <v>No Error</v>
      </c>
      <c r="FK1175" s="111" t="str">
        <f t="shared" si="3428"/>
        <v>No Error</v>
      </c>
      <c r="FL1175" s="111" t="str">
        <f t="shared" si="3429"/>
        <v>No Error</v>
      </c>
      <c r="FM1175" s="111" t="str">
        <f t="shared" si="3430"/>
        <v>No Error</v>
      </c>
      <c r="FN1175" s="111" t="str">
        <f t="shared" si="3431"/>
        <v>No Error</v>
      </c>
      <c r="FO1175" s="111" t="str">
        <f t="shared" si="3432"/>
        <v>No Error</v>
      </c>
      <c r="FP1175" s="111" t="str">
        <f t="shared" si="3433"/>
        <v>No Error</v>
      </c>
      <c r="FQ1175" s="111" t="str">
        <f t="shared" si="3434"/>
        <v>No Error</v>
      </c>
      <c r="FR1175" s="111" t="str">
        <f t="shared" si="3435"/>
        <v>No Error</v>
      </c>
      <c r="FS1175" s="111" t="str">
        <f t="shared" si="3436"/>
        <v>No Error</v>
      </c>
      <c r="FT1175" s="111" t="str">
        <f t="shared" si="3437"/>
        <v>No Error</v>
      </c>
      <c r="FU1175" s="111" t="str">
        <f t="shared" si="3438"/>
        <v>No Error</v>
      </c>
      <c r="FV1175" s="111" t="str">
        <f t="shared" si="3439"/>
        <v>No Error</v>
      </c>
      <c r="FW1175" s="111" t="str">
        <f t="shared" si="3440"/>
        <v>No Error</v>
      </c>
      <c r="FX1175" s="111" t="str">
        <f t="shared" si="3441"/>
        <v>No Error</v>
      </c>
      <c r="FY1175" s="111" t="str">
        <f t="shared" si="3442"/>
        <v>No Error</v>
      </c>
      <c r="FZ1175" s="111" t="str">
        <f t="shared" si="3443"/>
        <v>No Error</v>
      </c>
      <c r="GA1175" s="111" t="str">
        <f t="shared" si="3444"/>
        <v>No Error</v>
      </c>
      <c r="GB1175" s="111" t="str">
        <f t="shared" si="3445"/>
        <v>No Error</v>
      </c>
      <c r="GC1175" s="111" t="str">
        <f t="shared" si="3446"/>
        <v>No Error</v>
      </c>
      <c r="GD1175" s="111" t="str">
        <f t="shared" si="3447"/>
        <v>No Error</v>
      </c>
      <c r="GE1175" s="111" t="str">
        <f t="shared" si="3448"/>
        <v>No Error</v>
      </c>
      <c r="GF1175" s="111" t="str">
        <f t="shared" si="3449"/>
        <v>No Error</v>
      </c>
      <c r="GG1175" s="111" t="str">
        <f t="shared" si="3450"/>
        <v>No Error</v>
      </c>
      <c r="GH1175" s="111" t="str">
        <f t="shared" si="3451"/>
        <v>No Error</v>
      </c>
      <c r="GI1175" s="111" t="str">
        <f t="shared" si="3452"/>
        <v>No Error</v>
      </c>
      <c r="GJ1175" s="111" t="str">
        <f t="shared" si="3453"/>
        <v>No Error</v>
      </c>
      <c r="GK1175" s="111" t="str">
        <f t="shared" si="3454"/>
        <v>No Error</v>
      </c>
      <c r="GL1175" s="111" t="str">
        <f t="shared" si="3455"/>
        <v>No Error</v>
      </c>
      <c r="GM1175" s="111" t="str">
        <f t="shared" si="3456"/>
        <v>No Error</v>
      </c>
      <c r="GN1175" s="111" t="str">
        <f t="shared" si="3457"/>
        <v>No Error</v>
      </c>
      <c r="GO1175" s="111" t="str">
        <f t="shared" si="3458"/>
        <v>No Error</v>
      </c>
      <c r="GP1175" s="111" t="str">
        <f t="shared" si="3458"/>
        <v>No Error</v>
      </c>
      <c r="GQ1175" s="111">
        <f t="shared" si="3459"/>
        <v>0</v>
      </c>
      <c r="GR1175" s="111">
        <f t="shared" si="3460"/>
        <v>0</v>
      </c>
      <c r="GS1175" s="111" t="str">
        <f t="shared" si="3461"/>
        <v/>
      </c>
      <c r="GT1175" s="111">
        <f t="shared" si="3462"/>
        <v>0</v>
      </c>
      <c r="GU1175" s="111">
        <f t="shared" si="3463"/>
        <v>0</v>
      </c>
      <c r="GV1175" s="111">
        <f t="shared" si="3497"/>
        <v>0</v>
      </c>
      <c r="GW1175" s="121" t="str">
        <f>IF(OR($A1175=2,$A1175=3),"",'SEA Detail'!CB1237)</f>
        <v>.</v>
      </c>
      <c r="GX1175" s="111">
        <f t="shared" si="3498"/>
        <v>0</v>
      </c>
      <c r="GY1175" s="111">
        <f t="shared" si="3499"/>
        <v>0</v>
      </c>
      <c r="GZ1175" s="111">
        <f t="shared" si="3500"/>
        <v>0</v>
      </c>
      <c r="HA1175" s="111">
        <f t="shared" si="3501"/>
        <v>0</v>
      </c>
      <c r="HB1175" s="111">
        <f t="shared" si="3464"/>
        <v>0</v>
      </c>
      <c r="HC1175" s="111">
        <f t="shared" si="3465"/>
        <v>0</v>
      </c>
      <c r="HD1175" s="111">
        <f t="shared" si="3466"/>
        <v>0</v>
      </c>
      <c r="HE1175" s="111">
        <f t="shared" si="3467"/>
        <v>0</v>
      </c>
      <c r="HF1175" s="111">
        <f t="shared" si="3468"/>
        <v>0</v>
      </c>
      <c r="HG1175" s="111">
        <f t="shared" si="3469"/>
        <v>0</v>
      </c>
      <c r="HH1175" s="111">
        <f t="shared" si="3470"/>
        <v>0</v>
      </c>
      <c r="HI1175" s="111">
        <f t="shared" si="3471"/>
        <v>0</v>
      </c>
      <c r="HJ1175" s="111">
        <f t="shared" si="3472"/>
        <v>0</v>
      </c>
      <c r="HK1175" s="111">
        <f t="shared" si="3473"/>
        <v>0</v>
      </c>
      <c r="HL1175" s="111">
        <f t="shared" si="3474"/>
        <v>0</v>
      </c>
      <c r="HM1175" s="111">
        <f t="shared" si="3475"/>
        <v>0</v>
      </c>
      <c r="HN1175" s="111">
        <f t="shared" si="3476"/>
        <v>0</v>
      </c>
      <c r="HO1175" s="111">
        <f t="shared" si="3477"/>
        <v>0</v>
      </c>
      <c r="HP1175" s="111">
        <f t="shared" si="3478"/>
        <v>0</v>
      </c>
      <c r="HQ1175" s="111">
        <f t="shared" si="3479"/>
        <v>0</v>
      </c>
      <c r="HR1175" s="111">
        <f t="shared" si="3480"/>
        <v>0</v>
      </c>
      <c r="HS1175" s="111">
        <f t="shared" si="3481"/>
        <v>0</v>
      </c>
      <c r="HT1175" s="111">
        <f t="shared" si="3482"/>
        <v>0</v>
      </c>
      <c r="HU1175" s="111">
        <f t="shared" si="3483"/>
        <v>0</v>
      </c>
      <c r="HV1175" s="111">
        <f t="shared" si="3484"/>
        <v>0</v>
      </c>
      <c r="HW1175" s="111">
        <f t="shared" si="3485"/>
        <v>0</v>
      </c>
      <c r="HX1175" s="111">
        <f t="shared" si="3486"/>
        <v>0</v>
      </c>
      <c r="HY1175" s="111">
        <f>IF(AND(OR($A1175=2,$E1175=""),NOT(ISBLANK('Base Data'!I1176))),1,IF(OR($A1175=2,$C1175="",$E1175=""),0,1))</f>
        <v>0</v>
      </c>
      <c r="HZ1175" s="111"/>
      <c r="IA1175" s="111"/>
      <c r="IB1175" s="111"/>
      <c r="IC1175" s="111">
        <f>IF('Base Data'!C1176="",0,IF('Base Data'!D1176="",1,0))</f>
        <v>0</v>
      </c>
    </row>
    <row r="1176" spans="1:237" x14ac:dyDescent="0.25">
      <c r="A1176" s="116" t="str">
        <f>IF(NOT(ISBLANK('Base Data'!A1177)),'Base Data'!A1177,"")</f>
        <v/>
      </c>
      <c r="B1176" s="116" t="str">
        <f>IF(NOT(ISBLANK('Base Data'!B1177)),'Base Data'!B1177,"")</f>
        <v/>
      </c>
      <c r="C1176" s="125" t="str">
        <f>IF(NOT(ISBLANK('Base Data'!C1177)),'Base Data'!C1177,"")</f>
        <v/>
      </c>
      <c r="D1176" s="125" t="str">
        <f>IF(NOT(ISBLANK('Base Data'!D1177)),'Base Data'!D1177,"")</f>
        <v/>
      </c>
      <c r="E1176" s="116" t="str">
        <f>IF(NOT(ISBLANK('Base Data'!E1177)),'Base Data'!E1177,"")</f>
        <v/>
      </c>
      <c r="F1176" s="117" t="str">
        <f>IF(NOT(ISBLANK('Base Data'!F1177)),'Base Data'!F1177,"")</f>
        <v/>
      </c>
      <c r="G1176" s="117" t="str">
        <f>IF(NOT(ISBLANK('Base Data'!G1177)),'Base Data'!G1177,"")</f>
        <v/>
      </c>
      <c r="H1176" s="188">
        <f t="shared" si="3318"/>
        <v>0</v>
      </c>
      <c r="I1176" s="117" t="str">
        <f>IF(NOT(ISBLANK('Base Data'!H1177)),'Base Data'!H1177,"")</f>
        <v/>
      </c>
      <c r="J1176" s="188">
        <f>IF(AND(ISNUMBER(I1176),ISNUMBER(#REF!)),I1176-#REF!,IF(AND(NOT(ISNUMBER(I1176)),NOT(ISNUMBER(#REF!))),0,IF(NOT(ISNUMBER(I1176)),-#REF!,IF(NOT(ISNUMBER(#REF!)),I1176,0))))</f>
        <v>0</v>
      </c>
      <c r="K1176" s="188">
        <f t="shared" si="3319"/>
        <v>0</v>
      </c>
      <c r="L1176" s="188">
        <f t="shared" si="3487"/>
        <v>0</v>
      </c>
      <c r="M1176" s="116" t="str">
        <f>IF(NOT(ISBLANK('Base Data'!I1177)),'Base Data'!I1177,"")</f>
        <v/>
      </c>
      <c r="N1176" s="116" t="str">
        <f>IF(NOT(ISBLANK('Base Data'!J1177)),'Base Data'!J1177,"")</f>
        <v/>
      </c>
      <c r="O1176" s="117" t="str">
        <f>IF(NOT(ISBLANK('Base Data'!K1177)),'Base Data'!K1177,"")</f>
        <v/>
      </c>
      <c r="P1176" s="191">
        <f t="shared" si="3320"/>
        <v>0</v>
      </c>
      <c r="Q1176" s="116" t="str">
        <f>IF(NOT(ISBLANK('Base Data'!L1177)),'Base Data'!L1177,"")</f>
        <v/>
      </c>
      <c r="R1176" s="116" t="str">
        <f>IF(NOT(ISBLANK('Base Data'!M1177)),'Base Data'!M1177,"")</f>
        <v/>
      </c>
      <c r="S1176" s="116" t="str">
        <f>IF(NOT(ISBLANK('Base Data'!N1177)),'Base Data'!N1177,"")</f>
        <v/>
      </c>
      <c r="T1176" s="117" t="str">
        <f>IF(NOT(ISBLANK('Base Data'!O1177)),'Base Data'!O1177,"")</f>
        <v/>
      </c>
      <c r="U1176" s="116" t="str">
        <f>IF(NOT(ISBLANK('Base Data'!P1177)),'Base Data'!P1177,"")</f>
        <v/>
      </c>
      <c r="V1176" s="116" t="str">
        <f>IF(NOT(ISBLANK('Base Data'!Q1177)),'Base Data'!Q1177,"")</f>
        <v/>
      </c>
      <c r="W1176" s="116" t="str">
        <f>IF(NOT(ISBLANK('Base Data'!R1177)),'Base Data'!R1177,"")</f>
        <v/>
      </c>
      <c r="X1176" s="116" t="str">
        <f>IF(NOT(ISBLANK('Base Data'!S1177)),'Base Data'!S1177,"")</f>
        <v/>
      </c>
      <c r="Y1176" s="116" t="str">
        <f>IF(NOT(ISBLANK('Base Data'!T1177)),'Base Data'!T1177,"")</f>
        <v/>
      </c>
      <c r="Z1176" s="117" t="str">
        <f>IF(NOT(ISBLANK('Base Data'!U1177)),'Base Data'!U1177,"")</f>
        <v/>
      </c>
      <c r="AA1176" s="191">
        <f t="shared" si="3321"/>
        <v>0</v>
      </c>
      <c r="AB1176" s="116" t="str">
        <f>IF(NOT(ISBLANK('Base Data'!V1177)),'Base Data'!V1177,"")</f>
        <v/>
      </c>
      <c r="AC1176" s="117" t="str">
        <f>IF(NOT(ISBLANK('Base Data'!W1177)),'Base Data'!W1177,"")</f>
        <v/>
      </c>
      <c r="AD1176" s="191">
        <f t="shared" si="3322"/>
        <v>0</v>
      </c>
      <c r="AE1176" s="118" t="str">
        <f>IF(NOT(ISBLANK('Base Data'!X1177)),'Base Data'!X1177,"")</f>
        <v/>
      </c>
      <c r="AF1176" s="118" t="str">
        <f>IF(NOT(ISBLANK('Base Data'!Y1177)),'Base Data'!Y1177,"")</f>
        <v/>
      </c>
      <c r="AG1176" s="121" t="str">
        <f>IF(OR($A1176=2),"",'SEA Detail'!CB1238)</f>
        <v>.</v>
      </c>
      <c r="AH1176" s="115">
        <f t="shared" si="3323"/>
        <v>0</v>
      </c>
      <c r="AI1176" s="115">
        <f t="shared" si="3324"/>
        <v>0</v>
      </c>
      <c r="AJ1176" s="115">
        <f t="shared" si="3325"/>
        <v>0</v>
      </c>
      <c r="AK1176" s="115">
        <f t="shared" si="3488"/>
        <v>0</v>
      </c>
      <c r="AL1176" s="115">
        <f t="shared" si="3326"/>
        <v>0</v>
      </c>
      <c r="AM1176" s="115">
        <f t="shared" si="3489"/>
        <v>0</v>
      </c>
      <c r="AN1176" s="115">
        <f t="shared" si="3327"/>
        <v>0</v>
      </c>
      <c r="AO1176" s="115">
        <f t="shared" si="3328"/>
        <v>0</v>
      </c>
      <c r="AP1176" s="115">
        <f t="shared" si="3329"/>
        <v>0</v>
      </c>
      <c r="AQ1176" s="115">
        <f t="shared" si="3330"/>
        <v>0</v>
      </c>
      <c r="AR1176" s="115">
        <f t="shared" si="3331"/>
        <v>0</v>
      </c>
      <c r="AS1176" s="115">
        <f t="shared" si="3332"/>
        <v>0</v>
      </c>
      <c r="AT1176" s="115">
        <f t="shared" si="3333"/>
        <v>0</v>
      </c>
      <c r="AU1176" s="115">
        <f t="shared" si="3334"/>
        <v>0</v>
      </c>
      <c r="AV1176" s="115">
        <f t="shared" si="3335"/>
        <v>0</v>
      </c>
      <c r="AW1176" s="115">
        <f t="shared" si="3336"/>
        <v>0</v>
      </c>
      <c r="AX1176" s="115">
        <f t="shared" si="3337"/>
        <v>0</v>
      </c>
      <c r="AY1176" s="115">
        <f t="shared" si="3338"/>
        <v>0</v>
      </c>
      <c r="AZ1176" s="115">
        <f t="shared" si="3339"/>
        <v>0</v>
      </c>
      <c r="BA1176" s="115">
        <f t="shared" si="3490"/>
        <v>0</v>
      </c>
      <c r="BB1176" s="115">
        <f t="shared" si="3340"/>
        <v>0</v>
      </c>
      <c r="BC1176" s="115">
        <f t="shared" si="3341"/>
        <v>0</v>
      </c>
      <c r="BD1176" s="115">
        <f t="shared" si="3342"/>
        <v>0</v>
      </c>
      <c r="BE1176" s="115">
        <f t="shared" si="3343"/>
        <v>0</v>
      </c>
      <c r="BF1176" s="115">
        <f t="shared" si="3344"/>
        <v>0</v>
      </c>
      <c r="BG1176" s="115">
        <f t="shared" si="3345"/>
        <v>0</v>
      </c>
      <c r="BH1176" s="115">
        <f t="shared" si="3346"/>
        <v>0</v>
      </c>
      <c r="BI1176" s="115">
        <f t="shared" si="3347"/>
        <v>0</v>
      </c>
      <c r="BJ1176" s="115">
        <f t="shared" si="3348"/>
        <v>0</v>
      </c>
      <c r="BK1176" s="115">
        <f t="shared" si="3349"/>
        <v>0</v>
      </c>
      <c r="BL1176" s="115">
        <f t="shared" si="3350"/>
        <v>0</v>
      </c>
      <c r="BM1176" s="115">
        <f t="shared" si="3351"/>
        <v>0</v>
      </c>
      <c r="BN1176" s="115">
        <f t="shared" si="3352"/>
        <v>0</v>
      </c>
      <c r="BO1176" s="115">
        <f t="shared" si="3353"/>
        <v>0</v>
      </c>
      <c r="BP1176" s="115">
        <f t="shared" si="3354"/>
        <v>0</v>
      </c>
      <c r="BQ1176" s="115">
        <f t="shared" si="3355"/>
        <v>0</v>
      </c>
      <c r="BR1176" s="115">
        <f t="shared" si="3356"/>
        <v>0</v>
      </c>
      <c r="BS1176" s="115">
        <f t="shared" si="3357"/>
        <v>0</v>
      </c>
      <c r="BT1176" s="115">
        <f t="shared" si="3358"/>
        <v>0</v>
      </c>
      <c r="BU1176" s="115">
        <f t="shared" si="3359"/>
        <v>0</v>
      </c>
      <c r="BV1176" s="115">
        <f t="shared" si="3491"/>
        <v>0</v>
      </c>
      <c r="BW1176" s="115">
        <f t="shared" si="3360"/>
        <v>0</v>
      </c>
      <c r="BX1176" s="115">
        <f t="shared" si="3361"/>
        <v>0</v>
      </c>
      <c r="BY1176" s="115">
        <f t="shared" si="3362"/>
        <v>0</v>
      </c>
      <c r="BZ1176" s="115">
        <v>0</v>
      </c>
      <c r="CA1176" s="115">
        <f>IFERROR(IF(OR($A1176=2,$A1176=3,$C1176=""),0,IF(E1176="",1,IF(ISERROR(VLOOKUP('Auto-Calculations'!E1176,LEA_ESA_Lookup,2,FALSE)),1,0))),"0*")</f>
        <v>0</v>
      </c>
      <c r="CB1176" s="115">
        <f t="shared" si="3363"/>
        <v>0</v>
      </c>
      <c r="CC1176" s="115">
        <f t="shared" si="3364"/>
        <v>0</v>
      </c>
      <c r="CD1176" s="115">
        <f t="shared" si="3365"/>
        <v>0</v>
      </c>
      <c r="CE1176" s="115">
        <f t="shared" si="3366"/>
        <v>0</v>
      </c>
      <c r="CF1176" s="115">
        <f t="shared" si="3367"/>
        <v>0</v>
      </c>
      <c r="CG1176" s="115">
        <f t="shared" si="3368"/>
        <v>0</v>
      </c>
      <c r="CH1176" s="119">
        <f t="shared" si="3369"/>
        <v>0</v>
      </c>
      <c r="CI1176" s="115">
        <f t="shared" si="3370"/>
        <v>0</v>
      </c>
      <c r="CJ1176" s="115">
        <f t="shared" si="3371"/>
        <v>0</v>
      </c>
      <c r="CK1176" s="115">
        <f t="shared" si="3372"/>
        <v>0</v>
      </c>
      <c r="CL1176" s="115">
        <f t="shared" si="3373"/>
        <v>0</v>
      </c>
      <c r="CM1176" s="115">
        <f t="shared" si="3374"/>
        <v>0</v>
      </c>
      <c r="CN1176" s="115">
        <f>IFERROR(IF(OR($A1176=2,$A1176=3,$C1176=""),0,IF('Auto-Calculations'!Z1176="M",1,0)),"0*")</f>
        <v>0</v>
      </c>
      <c r="CO1176" s="115">
        <f>IFERROR(IF(OR($A1176=2,$A1176=3,$C1176=""),0,IF('Auto-Calculations'!AE1176="M",1,0)),"0*")</f>
        <v>0</v>
      </c>
      <c r="CP1176" s="115">
        <f>IFERROR(IF(OR($A1176=2,$A1176=3,$C1176=""),0,IF('Auto-Calculations'!V1176="M",1,0)),"0*")</f>
        <v>0</v>
      </c>
      <c r="CQ1176" s="115">
        <f>IFERROR(IF(OR($A1176=2,$A1176=3,$C1176=""),0,IF('Auto-Calculations'!W1176="M",1,0)),"0*")</f>
        <v>0</v>
      </c>
      <c r="CR1176" s="115">
        <f>IFERROR(IF(OR($A1176=2,$A1176=3,$C1176=""),0,IF('Auto-Calculations'!X1176="M",1,0)),"0*")</f>
        <v>0</v>
      </c>
      <c r="CS1176" s="115">
        <f>IFERROR(IF(OR($A1176=2,$A1176=3,$C1176=""),0,IF('Auto-Calculations'!Y1176="M",1,0)),"0*")</f>
        <v>0</v>
      </c>
      <c r="CT1176" s="115">
        <f t="shared" si="3375"/>
        <v>0</v>
      </c>
      <c r="CU1176" s="115">
        <f t="shared" si="3376"/>
        <v>0</v>
      </c>
      <c r="CV1176" s="115">
        <f t="shared" si="3377"/>
        <v>0</v>
      </c>
      <c r="CW1176" s="115">
        <f t="shared" si="3378"/>
        <v>0</v>
      </c>
      <c r="CX1176" s="115">
        <f t="shared" si="3379"/>
        <v>0</v>
      </c>
      <c r="CY1176" s="111">
        <f t="shared" si="3380"/>
        <v>0</v>
      </c>
      <c r="CZ1176" s="111">
        <f t="shared" si="3381"/>
        <v>0</v>
      </c>
      <c r="DA1176" s="111">
        <f t="shared" si="3382"/>
        <v>0</v>
      </c>
      <c r="DB1176" s="115">
        <f t="shared" si="3492"/>
        <v>0</v>
      </c>
      <c r="DC1176" s="111">
        <f t="shared" si="3493"/>
        <v>0</v>
      </c>
      <c r="DD1176" s="115">
        <f t="shared" si="3494"/>
        <v>0</v>
      </c>
      <c r="DE1176" s="115">
        <f t="shared" si="3495"/>
        <v>0</v>
      </c>
      <c r="DF1176" s="115">
        <f>IFERROR(IF(OR($A1176=3),0,IF('Auto-Calculations'!Q1176="NA",1,0)),"0*")</f>
        <v>0</v>
      </c>
      <c r="DG1176" s="111"/>
      <c r="DH1176" s="111"/>
      <c r="DI1176" s="111"/>
      <c r="DJ1176" s="111"/>
      <c r="DK1176" s="111"/>
      <c r="DL1176" s="111"/>
      <c r="DM1176" s="111"/>
      <c r="DN1176" s="111"/>
      <c r="DO1176" s="111"/>
      <c r="DP1176" s="111"/>
      <c r="DQ1176" s="120" t="str">
        <f t="shared" si="3496"/>
        <v>0000000000000000000000000000000000000</v>
      </c>
      <c r="DR1176" s="111" t="str">
        <f t="shared" si="3383"/>
        <v>No Error</v>
      </c>
      <c r="DS1176" s="111" t="str">
        <f t="shared" si="3384"/>
        <v>No Error</v>
      </c>
      <c r="DT1176" s="111" t="str">
        <f t="shared" si="3385"/>
        <v>No Error</v>
      </c>
      <c r="DU1176" s="111" t="str">
        <f t="shared" si="3386"/>
        <v>No Error</v>
      </c>
      <c r="DV1176" s="111" t="str">
        <f t="shared" si="3387"/>
        <v>No Error</v>
      </c>
      <c r="DW1176" s="111" t="str">
        <f t="shared" si="3388"/>
        <v>No Error</v>
      </c>
      <c r="DX1176" s="111" t="str">
        <f t="shared" si="3389"/>
        <v>No Error</v>
      </c>
      <c r="DY1176" s="111" t="str">
        <f t="shared" si="3390"/>
        <v>No Error</v>
      </c>
      <c r="DZ1176" s="111" t="str">
        <f t="shared" si="3391"/>
        <v>No Error</v>
      </c>
      <c r="EA1176" s="111" t="str">
        <f t="shared" si="3392"/>
        <v>No Error</v>
      </c>
      <c r="EB1176" s="111" t="str">
        <f t="shared" si="3393"/>
        <v>No Error</v>
      </c>
      <c r="EC1176" s="111" t="str">
        <f t="shared" si="3394"/>
        <v>No Error</v>
      </c>
      <c r="ED1176" s="111" t="str">
        <f t="shared" si="3395"/>
        <v>No Error</v>
      </c>
      <c r="EE1176" s="111" t="str">
        <f t="shared" si="3396"/>
        <v>No Error</v>
      </c>
      <c r="EF1176" s="111" t="str">
        <f t="shared" si="3397"/>
        <v>No Error</v>
      </c>
      <c r="EG1176" s="111" t="str">
        <f t="shared" si="3398"/>
        <v>No Error</v>
      </c>
      <c r="EH1176" s="111" t="str">
        <f t="shared" si="3399"/>
        <v>No Error</v>
      </c>
      <c r="EI1176" s="111" t="str">
        <f t="shared" si="3400"/>
        <v>No Error</v>
      </c>
      <c r="EJ1176" s="111" t="str">
        <f t="shared" si="3401"/>
        <v>No Error</v>
      </c>
      <c r="EK1176" s="111" t="str">
        <f t="shared" si="3402"/>
        <v>No Error</v>
      </c>
      <c r="EL1176" s="111" t="str">
        <f t="shared" si="3403"/>
        <v>No Error</v>
      </c>
      <c r="EM1176" s="111" t="str">
        <f t="shared" si="3404"/>
        <v>No Error</v>
      </c>
      <c r="EN1176" s="111" t="str">
        <f t="shared" si="3405"/>
        <v>No Error</v>
      </c>
      <c r="EO1176" s="111" t="str">
        <f t="shared" si="3406"/>
        <v>No Error</v>
      </c>
      <c r="EP1176" s="111" t="str">
        <f t="shared" si="3407"/>
        <v>No Error</v>
      </c>
      <c r="EQ1176" s="111" t="str">
        <f t="shared" si="3408"/>
        <v>No Error</v>
      </c>
      <c r="ER1176" s="111" t="str">
        <f t="shared" si="3409"/>
        <v>No Error</v>
      </c>
      <c r="ES1176" s="111" t="str">
        <f t="shared" si="3410"/>
        <v>No Error</v>
      </c>
      <c r="ET1176" s="111" t="str">
        <f t="shared" si="3411"/>
        <v>No Error</v>
      </c>
      <c r="EU1176" s="111" t="str">
        <f t="shared" si="3412"/>
        <v>No Error</v>
      </c>
      <c r="EV1176" s="111" t="str">
        <f t="shared" si="3413"/>
        <v>No Error</v>
      </c>
      <c r="EW1176" s="111" t="str">
        <f t="shared" si="3414"/>
        <v>No Error</v>
      </c>
      <c r="EX1176" s="111" t="str">
        <f t="shared" si="3415"/>
        <v>No Error</v>
      </c>
      <c r="EY1176" s="111" t="str">
        <f t="shared" si="3416"/>
        <v>No Error</v>
      </c>
      <c r="EZ1176" s="111" t="str">
        <f t="shared" si="3417"/>
        <v>No Error</v>
      </c>
      <c r="FA1176" s="111" t="str">
        <f t="shared" si="3418"/>
        <v>No Error</v>
      </c>
      <c r="FB1176" s="111" t="str">
        <f t="shared" si="3419"/>
        <v>No Error</v>
      </c>
      <c r="FC1176" s="111" t="str">
        <f t="shared" si="3420"/>
        <v>No Error</v>
      </c>
      <c r="FD1176" s="111" t="str">
        <f t="shared" si="3421"/>
        <v>No Error</v>
      </c>
      <c r="FE1176" s="111" t="str">
        <f t="shared" si="3422"/>
        <v>No Error</v>
      </c>
      <c r="FF1176" s="111" t="str">
        <f t="shared" si="3423"/>
        <v>No Error</v>
      </c>
      <c r="FG1176" s="111" t="str">
        <f t="shared" si="3424"/>
        <v>No Error</v>
      </c>
      <c r="FH1176" s="111" t="str">
        <f t="shared" si="3425"/>
        <v>No Error</v>
      </c>
      <c r="FI1176" s="111" t="str">
        <f t="shared" si="3426"/>
        <v>No Error</v>
      </c>
      <c r="FJ1176" s="111" t="str">
        <f t="shared" si="3427"/>
        <v>No Error</v>
      </c>
      <c r="FK1176" s="111" t="str">
        <f t="shared" si="3428"/>
        <v>No Error</v>
      </c>
      <c r="FL1176" s="111" t="str">
        <f t="shared" si="3429"/>
        <v>No Error</v>
      </c>
      <c r="FM1176" s="111" t="str">
        <f t="shared" si="3430"/>
        <v>No Error</v>
      </c>
      <c r="FN1176" s="111" t="str">
        <f t="shared" si="3431"/>
        <v>No Error</v>
      </c>
      <c r="FO1176" s="111" t="str">
        <f t="shared" si="3432"/>
        <v>No Error</v>
      </c>
      <c r="FP1176" s="111" t="str">
        <f t="shared" si="3433"/>
        <v>No Error</v>
      </c>
      <c r="FQ1176" s="111" t="str">
        <f t="shared" si="3434"/>
        <v>No Error</v>
      </c>
      <c r="FR1176" s="111" t="str">
        <f t="shared" si="3435"/>
        <v>No Error</v>
      </c>
      <c r="FS1176" s="111" t="str">
        <f t="shared" si="3436"/>
        <v>No Error</v>
      </c>
      <c r="FT1176" s="111" t="str">
        <f t="shared" si="3437"/>
        <v>No Error</v>
      </c>
      <c r="FU1176" s="111" t="str">
        <f t="shared" si="3438"/>
        <v>No Error</v>
      </c>
      <c r="FV1176" s="111" t="str">
        <f t="shared" si="3439"/>
        <v>No Error</v>
      </c>
      <c r="FW1176" s="111" t="str">
        <f t="shared" si="3440"/>
        <v>No Error</v>
      </c>
      <c r="FX1176" s="111" t="str">
        <f t="shared" si="3441"/>
        <v>No Error</v>
      </c>
      <c r="FY1176" s="111" t="str">
        <f t="shared" si="3442"/>
        <v>No Error</v>
      </c>
      <c r="FZ1176" s="111" t="str">
        <f t="shared" si="3443"/>
        <v>No Error</v>
      </c>
      <c r="GA1176" s="111" t="str">
        <f t="shared" si="3444"/>
        <v>No Error</v>
      </c>
      <c r="GB1176" s="111" t="str">
        <f t="shared" si="3445"/>
        <v>No Error</v>
      </c>
      <c r="GC1176" s="111" t="str">
        <f t="shared" si="3446"/>
        <v>No Error</v>
      </c>
      <c r="GD1176" s="111" t="str">
        <f t="shared" si="3447"/>
        <v>No Error</v>
      </c>
      <c r="GE1176" s="111" t="str">
        <f t="shared" si="3448"/>
        <v>No Error</v>
      </c>
      <c r="GF1176" s="111" t="str">
        <f t="shared" si="3449"/>
        <v>No Error</v>
      </c>
      <c r="GG1176" s="111" t="str">
        <f t="shared" si="3450"/>
        <v>No Error</v>
      </c>
      <c r="GH1176" s="111" t="str">
        <f t="shared" si="3451"/>
        <v>No Error</v>
      </c>
      <c r="GI1176" s="111" t="str">
        <f t="shared" si="3452"/>
        <v>No Error</v>
      </c>
      <c r="GJ1176" s="111" t="str">
        <f t="shared" si="3453"/>
        <v>No Error</v>
      </c>
      <c r="GK1176" s="111" t="str">
        <f t="shared" si="3454"/>
        <v>No Error</v>
      </c>
      <c r="GL1176" s="111" t="str">
        <f t="shared" si="3455"/>
        <v>No Error</v>
      </c>
      <c r="GM1176" s="111" t="str">
        <f t="shared" si="3456"/>
        <v>No Error</v>
      </c>
      <c r="GN1176" s="111" t="str">
        <f t="shared" si="3457"/>
        <v>No Error</v>
      </c>
      <c r="GO1176" s="111" t="str">
        <f t="shared" si="3458"/>
        <v>No Error</v>
      </c>
      <c r="GP1176" s="111" t="str">
        <f t="shared" si="3458"/>
        <v>No Error</v>
      </c>
      <c r="GQ1176" s="111">
        <f t="shared" si="3459"/>
        <v>0</v>
      </c>
      <c r="GR1176" s="111">
        <f t="shared" si="3460"/>
        <v>0</v>
      </c>
      <c r="GS1176" s="111" t="str">
        <f t="shared" si="3461"/>
        <v/>
      </c>
      <c r="GT1176" s="111">
        <f t="shared" si="3462"/>
        <v>0</v>
      </c>
      <c r="GU1176" s="111">
        <f t="shared" si="3463"/>
        <v>0</v>
      </c>
      <c r="GV1176" s="111">
        <f t="shared" si="3497"/>
        <v>0</v>
      </c>
      <c r="GW1176" s="121" t="str">
        <f>IF(OR($A1176=2,$A1176=3),"",'SEA Detail'!CB1238)</f>
        <v>.</v>
      </c>
      <c r="GX1176" s="111">
        <f t="shared" si="3498"/>
        <v>0</v>
      </c>
      <c r="GY1176" s="111">
        <f t="shared" si="3499"/>
        <v>0</v>
      </c>
      <c r="GZ1176" s="111">
        <f t="shared" si="3500"/>
        <v>0</v>
      </c>
      <c r="HA1176" s="111">
        <f t="shared" si="3501"/>
        <v>0</v>
      </c>
      <c r="HB1176" s="111">
        <f t="shared" si="3464"/>
        <v>0</v>
      </c>
      <c r="HC1176" s="111">
        <f t="shared" si="3465"/>
        <v>0</v>
      </c>
      <c r="HD1176" s="111">
        <f t="shared" si="3466"/>
        <v>0</v>
      </c>
      <c r="HE1176" s="111">
        <f t="shared" si="3467"/>
        <v>0</v>
      </c>
      <c r="HF1176" s="111">
        <f t="shared" si="3468"/>
        <v>0</v>
      </c>
      <c r="HG1176" s="111">
        <f t="shared" si="3469"/>
        <v>0</v>
      </c>
      <c r="HH1176" s="111">
        <f t="shared" si="3470"/>
        <v>0</v>
      </c>
      <c r="HI1176" s="111">
        <f t="shared" si="3471"/>
        <v>0</v>
      </c>
      <c r="HJ1176" s="111">
        <f t="shared" si="3472"/>
        <v>0</v>
      </c>
      <c r="HK1176" s="111">
        <f t="shared" si="3473"/>
        <v>0</v>
      </c>
      <c r="HL1176" s="111">
        <f t="shared" si="3474"/>
        <v>0</v>
      </c>
      <c r="HM1176" s="111">
        <f t="shared" si="3475"/>
        <v>0</v>
      </c>
      <c r="HN1176" s="111">
        <f t="shared" si="3476"/>
        <v>0</v>
      </c>
      <c r="HO1176" s="111">
        <f t="shared" si="3477"/>
        <v>0</v>
      </c>
      <c r="HP1176" s="111">
        <f t="shared" si="3478"/>
        <v>0</v>
      </c>
      <c r="HQ1176" s="111">
        <f t="shared" si="3479"/>
        <v>0</v>
      </c>
      <c r="HR1176" s="111">
        <f t="shared" si="3480"/>
        <v>0</v>
      </c>
      <c r="HS1176" s="111">
        <f t="shared" si="3481"/>
        <v>0</v>
      </c>
      <c r="HT1176" s="111">
        <f t="shared" si="3482"/>
        <v>0</v>
      </c>
      <c r="HU1176" s="111">
        <f t="shared" si="3483"/>
        <v>0</v>
      </c>
      <c r="HV1176" s="111">
        <f t="shared" si="3484"/>
        <v>0</v>
      </c>
      <c r="HW1176" s="111">
        <f t="shared" si="3485"/>
        <v>0</v>
      </c>
      <c r="HX1176" s="111">
        <f t="shared" si="3486"/>
        <v>0</v>
      </c>
      <c r="HY1176" s="111">
        <f>IF(AND(OR($A1176=2,$E1176=""),NOT(ISBLANK('Base Data'!I1177))),1,IF(OR($A1176=2,$C1176="",$E1176=""),0,1))</f>
        <v>0</v>
      </c>
      <c r="HZ1176" s="111"/>
      <c r="IA1176" s="111"/>
      <c r="IB1176" s="111"/>
      <c r="IC1176" s="111">
        <f>IF('Base Data'!C1177="",0,IF('Base Data'!D1177="",1,0))</f>
        <v>0</v>
      </c>
    </row>
    <row r="1177" spans="1:237" x14ac:dyDescent="0.25">
      <c r="A1177" s="116" t="str">
        <f>IF(NOT(ISBLANK('Base Data'!A1178)),'Base Data'!A1178,"")</f>
        <v/>
      </c>
      <c r="B1177" s="116" t="str">
        <f>IF(NOT(ISBLANK('Base Data'!B1178)),'Base Data'!B1178,"")</f>
        <v/>
      </c>
      <c r="C1177" s="125" t="str">
        <f>IF(NOT(ISBLANK('Base Data'!C1178)),'Base Data'!C1178,"")</f>
        <v/>
      </c>
      <c r="D1177" s="125" t="str">
        <f>IF(NOT(ISBLANK('Base Data'!D1178)),'Base Data'!D1178,"")</f>
        <v/>
      </c>
      <c r="E1177" s="116" t="str">
        <f>IF(NOT(ISBLANK('Base Data'!E1178)),'Base Data'!E1178,"")</f>
        <v/>
      </c>
      <c r="F1177" s="117" t="str">
        <f>IF(NOT(ISBLANK('Base Data'!F1178)),'Base Data'!F1178,"")</f>
        <v/>
      </c>
      <c r="G1177" s="117" t="str">
        <f>IF(NOT(ISBLANK('Base Data'!G1178)),'Base Data'!G1178,"")</f>
        <v/>
      </c>
      <c r="H1177" s="188">
        <f t="shared" si="3318"/>
        <v>0</v>
      </c>
      <c r="I1177" s="117" t="str">
        <f>IF(NOT(ISBLANK('Base Data'!H1178)),'Base Data'!H1178,"")</f>
        <v/>
      </c>
      <c r="J1177" s="188">
        <f>IF(AND(ISNUMBER(I1177),ISNUMBER(#REF!)),I1177-#REF!,IF(AND(NOT(ISNUMBER(I1177)),NOT(ISNUMBER(#REF!))),0,IF(NOT(ISNUMBER(I1177)),-#REF!,IF(NOT(ISNUMBER(#REF!)),I1177,0))))</f>
        <v>0</v>
      </c>
      <c r="K1177" s="188">
        <f t="shared" si="3319"/>
        <v>0</v>
      </c>
      <c r="L1177" s="188">
        <f t="shared" si="3487"/>
        <v>0</v>
      </c>
      <c r="M1177" s="116" t="str">
        <f>IF(NOT(ISBLANK('Base Data'!I1178)),'Base Data'!I1178,"")</f>
        <v/>
      </c>
      <c r="N1177" s="116" t="str">
        <f>IF(NOT(ISBLANK('Base Data'!J1178)),'Base Data'!J1178,"")</f>
        <v/>
      </c>
      <c r="O1177" s="117" t="str">
        <f>IF(NOT(ISBLANK('Base Data'!K1178)),'Base Data'!K1178,"")</f>
        <v/>
      </c>
      <c r="P1177" s="191">
        <f t="shared" si="3320"/>
        <v>0</v>
      </c>
      <c r="Q1177" s="116" t="str">
        <f>IF(NOT(ISBLANK('Base Data'!L1178)),'Base Data'!L1178,"")</f>
        <v/>
      </c>
      <c r="R1177" s="116" t="str">
        <f>IF(NOT(ISBLANK('Base Data'!M1178)),'Base Data'!M1178,"")</f>
        <v/>
      </c>
      <c r="S1177" s="116" t="str">
        <f>IF(NOT(ISBLANK('Base Data'!N1178)),'Base Data'!N1178,"")</f>
        <v/>
      </c>
      <c r="T1177" s="117" t="str">
        <f>IF(NOT(ISBLANK('Base Data'!O1178)),'Base Data'!O1178,"")</f>
        <v/>
      </c>
      <c r="U1177" s="116" t="str">
        <f>IF(NOT(ISBLANK('Base Data'!P1178)),'Base Data'!P1178,"")</f>
        <v/>
      </c>
      <c r="V1177" s="116" t="str">
        <f>IF(NOT(ISBLANK('Base Data'!Q1178)),'Base Data'!Q1178,"")</f>
        <v/>
      </c>
      <c r="W1177" s="116" t="str">
        <f>IF(NOT(ISBLANK('Base Data'!R1178)),'Base Data'!R1178,"")</f>
        <v/>
      </c>
      <c r="X1177" s="116" t="str">
        <f>IF(NOT(ISBLANK('Base Data'!S1178)),'Base Data'!S1178,"")</f>
        <v/>
      </c>
      <c r="Y1177" s="116" t="str">
        <f>IF(NOT(ISBLANK('Base Data'!T1178)),'Base Data'!T1178,"")</f>
        <v/>
      </c>
      <c r="Z1177" s="117" t="str">
        <f>IF(NOT(ISBLANK('Base Data'!U1178)),'Base Data'!U1178,"")</f>
        <v/>
      </c>
      <c r="AA1177" s="191">
        <f t="shared" si="3321"/>
        <v>0</v>
      </c>
      <c r="AB1177" s="116" t="str">
        <f>IF(NOT(ISBLANK('Base Data'!V1178)),'Base Data'!V1178,"")</f>
        <v/>
      </c>
      <c r="AC1177" s="117" t="str">
        <f>IF(NOT(ISBLANK('Base Data'!W1178)),'Base Data'!W1178,"")</f>
        <v/>
      </c>
      <c r="AD1177" s="191">
        <f t="shared" si="3322"/>
        <v>0</v>
      </c>
      <c r="AE1177" s="118" t="str">
        <f>IF(NOT(ISBLANK('Base Data'!X1178)),'Base Data'!X1178,"")</f>
        <v/>
      </c>
      <c r="AF1177" s="118" t="str">
        <f>IF(NOT(ISBLANK('Base Data'!Y1178)),'Base Data'!Y1178,"")</f>
        <v/>
      </c>
      <c r="AG1177" s="121" t="str">
        <f>IF(OR($A1177=2),"",'SEA Detail'!CB1239)</f>
        <v>.</v>
      </c>
      <c r="AH1177" s="115">
        <f t="shared" si="3323"/>
        <v>0</v>
      </c>
      <c r="AI1177" s="115">
        <f t="shared" si="3324"/>
        <v>0</v>
      </c>
      <c r="AJ1177" s="115">
        <f t="shared" si="3325"/>
        <v>0</v>
      </c>
      <c r="AK1177" s="115">
        <f t="shared" si="3488"/>
        <v>0</v>
      </c>
      <c r="AL1177" s="115">
        <f t="shared" si="3326"/>
        <v>0</v>
      </c>
      <c r="AM1177" s="115">
        <f t="shared" si="3489"/>
        <v>0</v>
      </c>
      <c r="AN1177" s="115">
        <f t="shared" si="3327"/>
        <v>0</v>
      </c>
      <c r="AO1177" s="115">
        <f t="shared" si="3328"/>
        <v>0</v>
      </c>
      <c r="AP1177" s="115">
        <f t="shared" si="3329"/>
        <v>0</v>
      </c>
      <c r="AQ1177" s="115">
        <f t="shared" si="3330"/>
        <v>0</v>
      </c>
      <c r="AR1177" s="115">
        <f t="shared" si="3331"/>
        <v>0</v>
      </c>
      <c r="AS1177" s="115">
        <f t="shared" si="3332"/>
        <v>0</v>
      </c>
      <c r="AT1177" s="115">
        <f t="shared" si="3333"/>
        <v>0</v>
      </c>
      <c r="AU1177" s="115">
        <f t="shared" si="3334"/>
        <v>0</v>
      </c>
      <c r="AV1177" s="115">
        <f t="shared" si="3335"/>
        <v>0</v>
      </c>
      <c r="AW1177" s="115">
        <f t="shared" si="3336"/>
        <v>0</v>
      </c>
      <c r="AX1177" s="115">
        <f t="shared" si="3337"/>
        <v>0</v>
      </c>
      <c r="AY1177" s="115">
        <f t="shared" si="3338"/>
        <v>0</v>
      </c>
      <c r="AZ1177" s="115">
        <f t="shared" si="3339"/>
        <v>0</v>
      </c>
      <c r="BA1177" s="115">
        <f t="shared" si="3490"/>
        <v>0</v>
      </c>
      <c r="BB1177" s="115">
        <f t="shared" si="3340"/>
        <v>0</v>
      </c>
      <c r="BC1177" s="115">
        <f t="shared" si="3341"/>
        <v>0</v>
      </c>
      <c r="BD1177" s="115">
        <f t="shared" si="3342"/>
        <v>0</v>
      </c>
      <c r="BE1177" s="115">
        <f t="shared" si="3343"/>
        <v>0</v>
      </c>
      <c r="BF1177" s="115">
        <f t="shared" si="3344"/>
        <v>0</v>
      </c>
      <c r="BG1177" s="115">
        <f t="shared" si="3345"/>
        <v>0</v>
      </c>
      <c r="BH1177" s="115">
        <f t="shared" si="3346"/>
        <v>0</v>
      </c>
      <c r="BI1177" s="115">
        <f t="shared" si="3347"/>
        <v>0</v>
      </c>
      <c r="BJ1177" s="115">
        <f t="shared" si="3348"/>
        <v>0</v>
      </c>
      <c r="BK1177" s="115">
        <f t="shared" si="3349"/>
        <v>0</v>
      </c>
      <c r="BL1177" s="115">
        <f t="shared" si="3350"/>
        <v>0</v>
      </c>
      <c r="BM1177" s="115">
        <f t="shared" si="3351"/>
        <v>0</v>
      </c>
      <c r="BN1177" s="115">
        <f t="shared" si="3352"/>
        <v>0</v>
      </c>
      <c r="BO1177" s="115">
        <f t="shared" si="3353"/>
        <v>0</v>
      </c>
      <c r="BP1177" s="115">
        <f t="shared" si="3354"/>
        <v>0</v>
      </c>
      <c r="BQ1177" s="115">
        <f t="shared" si="3355"/>
        <v>0</v>
      </c>
      <c r="BR1177" s="115">
        <f t="shared" si="3356"/>
        <v>0</v>
      </c>
      <c r="BS1177" s="115">
        <f t="shared" si="3357"/>
        <v>0</v>
      </c>
      <c r="BT1177" s="115">
        <f t="shared" si="3358"/>
        <v>0</v>
      </c>
      <c r="BU1177" s="115">
        <f t="shared" si="3359"/>
        <v>0</v>
      </c>
      <c r="BV1177" s="115">
        <f t="shared" si="3491"/>
        <v>0</v>
      </c>
      <c r="BW1177" s="115">
        <f t="shared" si="3360"/>
        <v>0</v>
      </c>
      <c r="BX1177" s="115">
        <f t="shared" si="3361"/>
        <v>0</v>
      </c>
      <c r="BY1177" s="115">
        <f t="shared" si="3362"/>
        <v>0</v>
      </c>
      <c r="BZ1177" s="115">
        <v>0</v>
      </c>
      <c r="CA1177" s="115">
        <f>IFERROR(IF(OR($A1177=2,$A1177=3,$C1177=""),0,IF(E1177="",1,IF(ISERROR(VLOOKUP('Auto-Calculations'!E1177,LEA_ESA_Lookup,2,FALSE)),1,0))),"0*")</f>
        <v>0</v>
      </c>
      <c r="CB1177" s="115">
        <f t="shared" si="3363"/>
        <v>0</v>
      </c>
      <c r="CC1177" s="115">
        <f t="shared" si="3364"/>
        <v>0</v>
      </c>
      <c r="CD1177" s="115">
        <f t="shared" si="3365"/>
        <v>0</v>
      </c>
      <c r="CE1177" s="115">
        <f t="shared" si="3366"/>
        <v>0</v>
      </c>
      <c r="CF1177" s="115">
        <f t="shared" si="3367"/>
        <v>0</v>
      </c>
      <c r="CG1177" s="115">
        <f t="shared" si="3368"/>
        <v>0</v>
      </c>
      <c r="CH1177" s="119">
        <f t="shared" si="3369"/>
        <v>0</v>
      </c>
      <c r="CI1177" s="115">
        <f t="shared" si="3370"/>
        <v>0</v>
      </c>
      <c r="CJ1177" s="115">
        <f t="shared" si="3371"/>
        <v>0</v>
      </c>
      <c r="CK1177" s="115">
        <f t="shared" si="3372"/>
        <v>0</v>
      </c>
      <c r="CL1177" s="115">
        <f t="shared" si="3373"/>
        <v>0</v>
      </c>
      <c r="CM1177" s="115">
        <f t="shared" si="3374"/>
        <v>0</v>
      </c>
      <c r="CN1177" s="115">
        <f>IFERROR(IF(OR($A1177=2,$A1177=3,$C1177=""),0,IF('Auto-Calculations'!Z1177="M",1,0)),"0*")</f>
        <v>0</v>
      </c>
      <c r="CO1177" s="115">
        <f>IFERROR(IF(OR($A1177=2,$A1177=3,$C1177=""),0,IF('Auto-Calculations'!AE1177="M",1,0)),"0*")</f>
        <v>0</v>
      </c>
      <c r="CP1177" s="115">
        <f>IFERROR(IF(OR($A1177=2,$A1177=3,$C1177=""),0,IF('Auto-Calculations'!V1177="M",1,0)),"0*")</f>
        <v>0</v>
      </c>
      <c r="CQ1177" s="115">
        <f>IFERROR(IF(OR($A1177=2,$A1177=3,$C1177=""),0,IF('Auto-Calculations'!W1177="M",1,0)),"0*")</f>
        <v>0</v>
      </c>
      <c r="CR1177" s="115">
        <f>IFERROR(IF(OR($A1177=2,$A1177=3,$C1177=""),0,IF('Auto-Calculations'!X1177="M",1,0)),"0*")</f>
        <v>0</v>
      </c>
      <c r="CS1177" s="115">
        <f>IFERROR(IF(OR($A1177=2,$A1177=3,$C1177=""),0,IF('Auto-Calculations'!Y1177="M",1,0)),"0*")</f>
        <v>0</v>
      </c>
      <c r="CT1177" s="115">
        <f t="shared" si="3375"/>
        <v>0</v>
      </c>
      <c r="CU1177" s="115">
        <f t="shared" si="3376"/>
        <v>0</v>
      </c>
      <c r="CV1177" s="115">
        <f t="shared" si="3377"/>
        <v>0</v>
      </c>
      <c r="CW1177" s="115">
        <f t="shared" si="3378"/>
        <v>0</v>
      </c>
      <c r="CX1177" s="115">
        <f t="shared" si="3379"/>
        <v>0</v>
      </c>
      <c r="CY1177" s="111">
        <f t="shared" si="3380"/>
        <v>0</v>
      </c>
      <c r="CZ1177" s="111">
        <f t="shared" si="3381"/>
        <v>0</v>
      </c>
      <c r="DA1177" s="111">
        <f t="shared" si="3382"/>
        <v>0</v>
      </c>
      <c r="DB1177" s="115">
        <f t="shared" si="3492"/>
        <v>0</v>
      </c>
      <c r="DC1177" s="111">
        <f t="shared" si="3493"/>
        <v>0</v>
      </c>
      <c r="DD1177" s="115">
        <f t="shared" si="3494"/>
        <v>0</v>
      </c>
      <c r="DE1177" s="115">
        <f t="shared" si="3495"/>
        <v>0</v>
      </c>
      <c r="DF1177" s="115">
        <f>IFERROR(IF(OR($A1177=3),0,IF('Auto-Calculations'!Q1177="NA",1,0)),"0*")</f>
        <v>0</v>
      </c>
      <c r="DG1177" s="111"/>
      <c r="DH1177" s="111"/>
      <c r="DI1177" s="111"/>
      <c r="DJ1177" s="111"/>
      <c r="DK1177" s="111"/>
      <c r="DL1177" s="111"/>
      <c r="DM1177" s="111"/>
      <c r="DN1177" s="111"/>
      <c r="DO1177" s="111"/>
      <c r="DP1177" s="111"/>
      <c r="DQ1177" s="120" t="str">
        <f t="shared" si="3496"/>
        <v>0000000000000000000000000000000000000</v>
      </c>
      <c r="DR1177" s="111" t="str">
        <f t="shared" si="3383"/>
        <v>No Error</v>
      </c>
      <c r="DS1177" s="111" t="str">
        <f t="shared" si="3384"/>
        <v>No Error</v>
      </c>
      <c r="DT1177" s="111" t="str">
        <f t="shared" si="3385"/>
        <v>No Error</v>
      </c>
      <c r="DU1177" s="111" t="str">
        <f t="shared" si="3386"/>
        <v>No Error</v>
      </c>
      <c r="DV1177" s="111" t="str">
        <f t="shared" si="3387"/>
        <v>No Error</v>
      </c>
      <c r="DW1177" s="111" t="str">
        <f t="shared" si="3388"/>
        <v>No Error</v>
      </c>
      <c r="DX1177" s="111" t="str">
        <f t="shared" si="3389"/>
        <v>No Error</v>
      </c>
      <c r="DY1177" s="111" t="str">
        <f t="shared" si="3390"/>
        <v>No Error</v>
      </c>
      <c r="DZ1177" s="111" t="str">
        <f t="shared" si="3391"/>
        <v>No Error</v>
      </c>
      <c r="EA1177" s="111" t="str">
        <f t="shared" si="3392"/>
        <v>No Error</v>
      </c>
      <c r="EB1177" s="111" t="str">
        <f t="shared" si="3393"/>
        <v>No Error</v>
      </c>
      <c r="EC1177" s="111" t="str">
        <f t="shared" si="3394"/>
        <v>No Error</v>
      </c>
      <c r="ED1177" s="111" t="str">
        <f t="shared" si="3395"/>
        <v>No Error</v>
      </c>
      <c r="EE1177" s="111" t="str">
        <f t="shared" si="3396"/>
        <v>No Error</v>
      </c>
      <c r="EF1177" s="111" t="str">
        <f t="shared" si="3397"/>
        <v>No Error</v>
      </c>
      <c r="EG1177" s="111" t="str">
        <f t="shared" si="3398"/>
        <v>No Error</v>
      </c>
      <c r="EH1177" s="111" t="str">
        <f t="shared" si="3399"/>
        <v>No Error</v>
      </c>
      <c r="EI1177" s="111" t="str">
        <f t="shared" si="3400"/>
        <v>No Error</v>
      </c>
      <c r="EJ1177" s="111" t="str">
        <f t="shared" si="3401"/>
        <v>No Error</v>
      </c>
      <c r="EK1177" s="111" t="str">
        <f t="shared" si="3402"/>
        <v>No Error</v>
      </c>
      <c r="EL1177" s="111" t="str">
        <f t="shared" si="3403"/>
        <v>No Error</v>
      </c>
      <c r="EM1177" s="111" t="str">
        <f t="shared" si="3404"/>
        <v>No Error</v>
      </c>
      <c r="EN1177" s="111" t="str">
        <f t="shared" si="3405"/>
        <v>No Error</v>
      </c>
      <c r="EO1177" s="111" t="str">
        <f t="shared" si="3406"/>
        <v>No Error</v>
      </c>
      <c r="EP1177" s="111" t="str">
        <f t="shared" si="3407"/>
        <v>No Error</v>
      </c>
      <c r="EQ1177" s="111" t="str">
        <f t="shared" si="3408"/>
        <v>No Error</v>
      </c>
      <c r="ER1177" s="111" t="str">
        <f t="shared" si="3409"/>
        <v>No Error</v>
      </c>
      <c r="ES1177" s="111" t="str">
        <f t="shared" si="3410"/>
        <v>No Error</v>
      </c>
      <c r="ET1177" s="111" t="str">
        <f t="shared" si="3411"/>
        <v>No Error</v>
      </c>
      <c r="EU1177" s="111" t="str">
        <f t="shared" si="3412"/>
        <v>No Error</v>
      </c>
      <c r="EV1177" s="111" t="str">
        <f t="shared" si="3413"/>
        <v>No Error</v>
      </c>
      <c r="EW1177" s="111" t="str">
        <f t="shared" si="3414"/>
        <v>No Error</v>
      </c>
      <c r="EX1177" s="111" t="str">
        <f t="shared" si="3415"/>
        <v>No Error</v>
      </c>
      <c r="EY1177" s="111" t="str">
        <f t="shared" si="3416"/>
        <v>No Error</v>
      </c>
      <c r="EZ1177" s="111" t="str">
        <f t="shared" si="3417"/>
        <v>No Error</v>
      </c>
      <c r="FA1177" s="111" t="str">
        <f t="shared" si="3418"/>
        <v>No Error</v>
      </c>
      <c r="FB1177" s="111" t="str">
        <f t="shared" si="3419"/>
        <v>No Error</v>
      </c>
      <c r="FC1177" s="111" t="str">
        <f t="shared" si="3420"/>
        <v>No Error</v>
      </c>
      <c r="FD1177" s="111" t="str">
        <f t="shared" si="3421"/>
        <v>No Error</v>
      </c>
      <c r="FE1177" s="111" t="str">
        <f t="shared" si="3422"/>
        <v>No Error</v>
      </c>
      <c r="FF1177" s="111" t="str">
        <f t="shared" si="3423"/>
        <v>No Error</v>
      </c>
      <c r="FG1177" s="111" t="str">
        <f t="shared" si="3424"/>
        <v>No Error</v>
      </c>
      <c r="FH1177" s="111" t="str">
        <f t="shared" si="3425"/>
        <v>No Error</v>
      </c>
      <c r="FI1177" s="111" t="str">
        <f t="shared" si="3426"/>
        <v>No Error</v>
      </c>
      <c r="FJ1177" s="111" t="str">
        <f t="shared" si="3427"/>
        <v>No Error</v>
      </c>
      <c r="FK1177" s="111" t="str">
        <f t="shared" si="3428"/>
        <v>No Error</v>
      </c>
      <c r="FL1177" s="111" t="str">
        <f t="shared" si="3429"/>
        <v>No Error</v>
      </c>
      <c r="FM1177" s="111" t="str">
        <f t="shared" si="3430"/>
        <v>No Error</v>
      </c>
      <c r="FN1177" s="111" t="str">
        <f t="shared" si="3431"/>
        <v>No Error</v>
      </c>
      <c r="FO1177" s="111" t="str">
        <f t="shared" si="3432"/>
        <v>No Error</v>
      </c>
      <c r="FP1177" s="111" t="str">
        <f t="shared" si="3433"/>
        <v>No Error</v>
      </c>
      <c r="FQ1177" s="111" t="str">
        <f t="shared" si="3434"/>
        <v>No Error</v>
      </c>
      <c r="FR1177" s="111" t="str">
        <f t="shared" si="3435"/>
        <v>No Error</v>
      </c>
      <c r="FS1177" s="111" t="str">
        <f t="shared" si="3436"/>
        <v>No Error</v>
      </c>
      <c r="FT1177" s="111" t="str">
        <f t="shared" si="3437"/>
        <v>No Error</v>
      </c>
      <c r="FU1177" s="111" t="str">
        <f t="shared" si="3438"/>
        <v>No Error</v>
      </c>
      <c r="FV1177" s="111" t="str">
        <f t="shared" si="3439"/>
        <v>No Error</v>
      </c>
      <c r="FW1177" s="111" t="str">
        <f t="shared" si="3440"/>
        <v>No Error</v>
      </c>
      <c r="FX1177" s="111" t="str">
        <f t="shared" si="3441"/>
        <v>No Error</v>
      </c>
      <c r="FY1177" s="111" t="str">
        <f t="shared" si="3442"/>
        <v>No Error</v>
      </c>
      <c r="FZ1177" s="111" t="str">
        <f t="shared" si="3443"/>
        <v>No Error</v>
      </c>
      <c r="GA1177" s="111" t="str">
        <f t="shared" si="3444"/>
        <v>No Error</v>
      </c>
      <c r="GB1177" s="111" t="str">
        <f t="shared" si="3445"/>
        <v>No Error</v>
      </c>
      <c r="GC1177" s="111" t="str">
        <f t="shared" si="3446"/>
        <v>No Error</v>
      </c>
      <c r="GD1177" s="111" t="str">
        <f t="shared" si="3447"/>
        <v>No Error</v>
      </c>
      <c r="GE1177" s="111" t="str">
        <f t="shared" si="3448"/>
        <v>No Error</v>
      </c>
      <c r="GF1177" s="111" t="str">
        <f t="shared" si="3449"/>
        <v>No Error</v>
      </c>
      <c r="GG1177" s="111" t="str">
        <f t="shared" si="3450"/>
        <v>No Error</v>
      </c>
      <c r="GH1177" s="111" t="str">
        <f t="shared" si="3451"/>
        <v>No Error</v>
      </c>
      <c r="GI1177" s="111" t="str">
        <f t="shared" si="3452"/>
        <v>No Error</v>
      </c>
      <c r="GJ1177" s="111" t="str">
        <f t="shared" si="3453"/>
        <v>No Error</v>
      </c>
      <c r="GK1177" s="111" t="str">
        <f t="shared" si="3454"/>
        <v>No Error</v>
      </c>
      <c r="GL1177" s="111" t="str">
        <f t="shared" si="3455"/>
        <v>No Error</v>
      </c>
      <c r="GM1177" s="111" t="str">
        <f t="shared" si="3456"/>
        <v>No Error</v>
      </c>
      <c r="GN1177" s="111" t="str">
        <f t="shared" si="3457"/>
        <v>No Error</v>
      </c>
      <c r="GO1177" s="111" t="str">
        <f t="shared" si="3458"/>
        <v>No Error</v>
      </c>
      <c r="GP1177" s="111" t="str">
        <f t="shared" si="3458"/>
        <v>No Error</v>
      </c>
      <c r="GQ1177" s="111">
        <f t="shared" si="3459"/>
        <v>0</v>
      </c>
      <c r="GR1177" s="111">
        <f t="shared" si="3460"/>
        <v>0</v>
      </c>
      <c r="GS1177" s="111" t="str">
        <f t="shared" si="3461"/>
        <v/>
      </c>
      <c r="GT1177" s="111">
        <f t="shared" si="3462"/>
        <v>0</v>
      </c>
      <c r="GU1177" s="111">
        <f t="shared" si="3463"/>
        <v>0</v>
      </c>
      <c r="GV1177" s="111">
        <f t="shared" si="3497"/>
        <v>0</v>
      </c>
      <c r="GW1177" s="121" t="str">
        <f>IF(OR($A1177=2,$A1177=3),"",'SEA Detail'!CB1239)</f>
        <v>.</v>
      </c>
      <c r="GX1177" s="111">
        <f t="shared" si="3498"/>
        <v>0</v>
      </c>
      <c r="GY1177" s="111">
        <f t="shared" si="3499"/>
        <v>0</v>
      </c>
      <c r="GZ1177" s="111">
        <f t="shared" si="3500"/>
        <v>0</v>
      </c>
      <c r="HA1177" s="111">
        <f t="shared" si="3501"/>
        <v>0</v>
      </c>
      <c r="HB1177" s="111">
        <f t="shared" si="3464"/>
        <v>0</v>
      </c>
      <c r="HC1177" s="111">
        <f t="shared" si="3465"/>
        <v>0</v>
      </c>
      <c r="HD1177" s="111">
        <f t="shared" si="3466"/>
        <v>0</v>
      </c>
      <c r="HE1177" s="111">
        <f t="shared" si="3467"/>
        <v>0</v>
      </c>
      <c r="HF1177" s="111">
        <f t="shared" si="3468"/>
        <v>0</v>
      </c>
      <c r="HG1177" s="111">
        <f t="shared" si="3469"/>
        <v>0</v>
      </c>
      <c r="HH1177" s="111">
        <f t="shared" si="3470"/>
        <v>0</v>
      </c>
      <c r="HI1177" s="111">
        <f t="shared" si="3471"/>
        <v>0</v>
      </c>
      <c r="HJ1177" s="111">
        <f t="shared" si="3472"/>
        <v>0</v>
      </c>
      <c r="HK1177" s="111">
        <f t="shared" si="3473"/>
        <v>0</v>
      </c>
      <c r="HL1177" s="111">
        <f t="shared" si="3474"/>
        <v>0</v>
      </c>
      <c r="HM1177" s="111">
        <f t="shared" si="3475"/>
        <v>0</v>
      </c>
      <c r="HN1177" s="111">
        <f t="shared" si="3476"/>
        <v>0</v>
      </c>
      <c r="HO1177" s="111">
        <f t="shared" si="3477"/>
        <v>0</v>
      </c>
      <c r="HP1177" s="111">
        <f t="shared" si="3478"/>
        <v>0</v>
      </c>
      <c r="HQ1177" s="111">
        <f t="shared" si="3479"/>
        <v>0</v>
      </c>
      <c r="HR1177" s="111">
        <f t="shared" si="3480"/>
        <v>0</v>
      </c>
      <c r="HS1177" s="111">
        <f t="shared" si="3481"/>
        <v>0</v>
      </c>
      <c r="HT1177" s="111">
        <f t="shared" si="3482"/>
        <v>0</v>
      </c>
      <c r="HU1177" s="111">
        <f t="shared" si="3483"/>
        <v>0</v>
      </c>
      <c r="HV1177" s="111">
        <f t="shared" si="3484"/>
        <v>0</v>
      </c>
      <c r="HW1177" s="111">
        <f t="shared" si="3485"/>
        <v>0</v>
      </c>
      <c r="HX1177" s="111">
        <f t="shared" si="3486"/>
        <v>0</v>
      </c>
      <c r="HY1177" s="111">
        <f>IF(AND(OR($A1177=2,$E1177=""),NOT(ISBLANK('Base Data'!I1178))),1,IF(OR($A1177=2,$C1177="",$E1177=""),0,1))</f>
        <v>0</v>
      </c>
      <c r="HZ1177" s="111"/>
      <c r="IA1177" s="111"/>
      <c r="IB1177" s="111"/>
      <c r="IC1177" s="111">
        <f>IF('Base Data'!C1178="",0,IF('Base Data'!D1178="",1,0))</f>
        <v>0</v>
      </c>
    </row>
    <row r="1178" spans="1:237" x14ac:dyDescent="0.25">
      <c r="A1178" s="116" t="str">
        <f>IF(NOT(ISBLANK('Base Data'!A1179)),'Base Data'!A1179,"")</f>
        <v/>
      </c>
      <c r="B1178" s="116" t="str">
        <f>IF(NOT(ISBLANK('Base Data'!B1179)),'Base Data'!B1179,"")</f>
        <v/>
      </c>
      <c r="C1178" s="125" t="str">
        <f>IF(NOT(ISBLANK('Base Data'!C1179)),'Base Data'!C1179,"")</f>
        <v/>
      </c>
      <c r="D1178" s="125" t="str">
        <f>IF(NOT(ISBLANK('Base Data'!D1179)),'Base Data'!D1179,"")</f>
        <v/>
      </c>
      <c r="E1178" s="116" t="str">
        <f>IF(NOT(ISBLANK('Base Data'!E1179)),'Base Data'!E1179,"")</f>
        <v/>
      </c>
      <c r="F1178" s="117" t="str">
        <f>IF(NOT(ISBLANK('Base Data'!F1179)),'Base Data'!F1179,"")</f>
        <v/>
      </c>
      <c r="G1178" s="117" t="str">
        <f>IF(NOT(ISBLANK('Base Data'!G1179)),'Base Data'!G1179,"")</f>
        <v/>
      </c>
      <c r="H1178" s="188">
        <f t="shared" si="3318"/>
        <v>0</v>
      </c>
      <c r="I1178" s="117" t="str">
        <f>IF(NOT(ISBLANK('Base Data'!H1179)),'Base Data'!H1179,"")</f>
        <v/>
      </c>
      <c r="J1178" s="188">
        <f>IF(AND(ISNUMBER(I1178),ISNUMBER(#REF!)),I1178-#REF!,IF(AND(NOT(ISNUMBER(I1178)),NOT(ISNUMBER(#REF!))),0,IF(NOT(ISNUMBER(I1178)),-#REF!,IF(NOT(ISNUMBER(#REF!)),I1178,0))))</f>
        <v>0</v>
      </c>
      <c r="K1178" s="188">
        <f t="shared" si="3319"/>
        <v>0</v>
      </c>
      <c r="L1178" s="188">
        <f t="shared" si="3487"/>
        <v>0</v>
      </c>
      <c r="M1178" s="116" t="str">
        <f>IF(NOT(ISBLANK('Base Data'!I1179)),'Base Data'!I1179,"")</f>
        <v/>
      </c>
      <c r="N1178" s="116" t="str">
        <f>IF(NOT(ISBLANK('Base Data'!J1179)),'Base Data'!J1179,"")</f>
        <v/>
      </c>
      <c r="O1178" s="117" t="str">
        <f>IF(NOT(ISBLANK('Base Data'!K1179)),'Base Data'!K1179,"")</f>
        <v/>
      </c>
      <c r="P1178" s="191">
        <f t="shared" si="3320"/>
        <v>0</v>
      </c>
      <c r="Q1178" s="116" t="str">
        <f>IF(NOT(ISBLANK('Base Data'!L1179)),'Base Data'!L1179,"")</f>
        <v/>
      </c>
      <c r="R1178" s="116" t="str">
        <f>IF(NOT(ISBLANK('Base Data'!M1179)),'Base Data'!M1179,"")</f>
        <v/>
      </c>
      <c r="S1178" s="116" t="str">
        <f>IF(NOT(ISBLANK('Base Data'!N1179)),'Base Data'!N1179,"")</f>
        <v/>
      </c>
      <c r="T1178" s="117" t="str">
        <f>IF(NOT(ISBLANK('Base Data'!O1179)),'Base Data'!O1179,"")</f>
        <v/>
      </c>
      <c r="U1178" s="116" t="str">
        <f>IF(NOT(ISBLANK('Base Data'!P1179)),'Base Data'!P1179,"")</f>
        <v/>
      </c>
      <c r="V1178" s="116" t="str">
        <f>IF(NOT(ISBLANK('Base Data'!Q1179)),'Base Data'!Q1179,"")</f>
        <v/>
      </c>
      <c r="W1178" s="116" t="str">
        <f>IF(NOT(ISBLANK('Base Data'!R1179)),'Base Data'!R1179,"")</f>
        <v/>
      </c>
      <c r="X1178" s="116" t="str">
        <f>IF(NOT(ISBLANK('Base Data'!S1179)),'Base Data'!S1179,"")</f>
        <v/>
      </c>
      <c r="Y1178" s="116" t="str">
        <f>IF(NOT(ISBLANK('Base Data'!T1179)),'Base Data'!T1179,"")</f>
        <v/>
      </c>
      <c r="Z1178" s="117" t="str">
        <f>IF(NOT(ISBLANK('Base Data'!U1179)),'Base Data'!U1179,"")</f>
        <v/>
      </c>
      <c r="AA1178" s="191">
        <f t="shared" si="3321"/>
        <v>0</v>
      </c>
      <c r="AB1178" s="116" t="str">
        <f>IF(NOT(ISBLANK('Base Data'!V1179)),'Base Data'!V1179,"")</f>
        <v/>
      </c>
      <c r="AC1178" s="117" t="str">
        <f>IF(NOT(ISBLANK('Base Data'!W1179)),'Base Data'!W1179,"")</f>
        <v/>
      </c>
      <c r="AD1178" s="191">
        <f t="shared" si="3322"/>
        <v>0</v>
      </c>
      <c r="AE1178" s="118" t="str">
        <f>IF(NOT(ISBLANK('Base Data'!X1179)),'Base Data'!X1179,"")</f>
        <v/>
      </c>
      <c r="AF1178" s="118" t="str">
        <f>IF(NOT(ISBLANK('Base Data'!Y1179)),'Base Data'!Y1179,"")</f>
        <v/>
      </c>
      <c r="AG1178" s="121" t="str">
        <f>IF(OR($A1178=2),"",'SEA Detail'!CB1240)</f>
        <v>.</v>
      </c>
      <c r="AH1178" s="115">
        <f t="shared" si="3323"/>
        <v>0</v>
      </c>
      <c r="AI1178" s="115">
        <f t="shared" si="3324"/>
        <v>0</v>
      </c>
      <c r="AJ1178" s="115">
        <f t="shared" si="3325"/>
        <v>0</v>
      </c>
      <c r="AK1178" s="115">
        <f t="shared" si="3488"/>
        <v>0</v>
      </c>
      <c r="AL1178" s="115">
        <f t="shared" si="3326"/>
        <v>0</v>
      </c>
      <c r="AM1178" s="115">
        <f t="shared" si="3489"/>
        <v>0</v>
      </c>
      <c r="AN1178" s="115">
        <f t="shared" si="3327"/>
        <v>0</v>
      </c>
      <c r="AO1178" s="115">
        <f t="shared" si="3328"/>
        <v>0</v>
      </c>
      <c r="AP1178" s="115">
        <f t="shared" si="3329"/>
        <v>0</v>
      </c>
      <c r="AQ1178" s="115">
        <f t="shared" si="3330"/>
        <v>0</v>
      </c>
      <c r="AR1178" s="115">
        <f t="shared" si="3331"/>
        <v>0</v>
      </c>
      <c r="AS1178" s="115">
        <f t="shared" si="3332"/>
        <v>0</v>
      </c>
      <c r="AT1178" s="115">
        <f t="shared" si="3333"/>
        <v>0</v>
      </c>
      <c r="AU1178" s="115">
        <f t="shared" si="3334"/>
        <v>0</v>
      </c>
      <c r="AV1178" s="115">
        <f t="shared" si="3335"/>
        <v>0</v>
      </c>
      <c r="AW1178" s="115">
        <f t="shared" si="3336"/>
        <v>0</v>
      </c>
      <c r="AX1178" s="115">
        <f t="shared" si="3337"/>
        <v>0</v>
      </c>
      <c r="AY1178" s="115">
        <f t="shared" si="3338"/>
        <v>0</v>
      </c>
      <c r="AZ1178" s="115">
        <f t="shared" si="3339"/>
        <v>0</v>
      </c>
      <c r="BA1178" s="115">
        <f t="shared" si="3490"/>
        <v>0</v>
      </c>
      <c r="BB1178" s="115">
        <f t="shared" si="3340"/>
        <v>0</v>
      </c>
      <c r="BC1178" s="115">
        <f t="shared" si="3341"/>
        <v>0</v>
      </c>
      <c r="BD1178" s="115">
        <f t="shared" si="3342"/>
        <v>0</v>
      </c>
      <c r="BE1178" s="115">
        <f t="shared" si="3343"/>
        <v>0</v>
      </c>
      <c r="BF1178" s="115">
        <f t="shared" si="3344"/>
        <v>0</v>
      </c>
      <c r="BG1178" s="115">
        <f t="shared" si="3345"/>
        <v>0</v>
      </c>
      <c r="BH1178" s="115">
        <f t="shared" si="3346"/>
        <v>0</v>
      </c>
      <c r="BI1178" s="115">
        <f t="shared" si="3347"/>
        <v>0</v>
      </c>
      <c r="BJ1178" s="115">
        <f t="shared" si="3348"/>
        <v>0</v>
      </c>
      <c r="BK1178" s="115">
        <f t="shared" si="3349"/>
        <v>0</v>
      </c>
      <c r="BL1178" s="115">
        <f t="shared" si="3350"/>
        <v>0</v>
      </c>
      <c r="BM1178" s="115">
        <f t="shared" si="3351"/>
        <v>0</v>
      </c>
      <c r="BN1178" s="115">
        <f t="shared" si="3352"/>
        <v>0</v>
      </c>
      <c r="BO1178" s="115">
        <f t="shared" si="3353"/>
        <v>0</v>
      </c>
      <c r="BP1178" s="115">
        <f t="shared" si="3354"/>
        <v>0</v>
      </c>
      <c r="BQ1178" s="115">
        <f t="shared" si="3355"/>
        <v>0</v>
      </c>
      <c r="BR1178" s="115">
        <f t="shared" si="3356"/>
        <v>0</v>
      </c>
      <c r="BS1178" s="115">
        <f t="shared" si="3357"/>
        <v>0</v>
      </c>
      <c r="BT1178" s="115">
        <f t="shared" si="3358"/>
        <v>0</v>
      </c>
      <c r="BU1178" s="115">
        <f t="shared" si="3359"/>
        <v>0</v>
      </c>
      <c r="BV1178" s="115">
        <f t="shared" si="3491"/>
        <v>0</v>
      </c>
      <c r="BW1178" s="115">
        <f t="shared" si="3360"/>
        <v>0</v>
      </c>
      <c r="BX1178" s="115">
        <f t="shared" si="3361"/>
        <v>0</v>
      </c>
      <c r="BY1178" s="115">
        <f t="shared" si="3362"/>
        <v>0</v>
      </c>
      <c r="BZ1178" s="115">
        <v>0</v>
      </c>
      <c r="CA1178" s="115">
        <f>IFERROR(IF(OR($A1178=2,$A1178=3,$C1178=""),0,IF(E1178="",1,IF(ISERROR(VLOOKUP('Auto-Calculations'!E1178,LEA_ESA_Lookup,2,FALSE)),1,0))),"0*")</f>
        <v>0</v>
      </c>
      <c r="CB1178" s="115">
        <f t="shared" si="3363"/>
        <v>0</v>
      </c>
      <c r="CC1178" s="115">
        <f t="shared" si="3364"/>
        <v>0</v>
      </c>
      <c r="CD1178" s="115">
        <f t="shared" si="3365"/>
        <v>0</v>
      </c>
      <c r="CE1178" s="115">
        <f t="shared" si="3366"/>
        <v>0</v>
      </c>
      <c r="CF1178" s="115">
        <f t="shared" si="3367"/>
        <v>0</v>
      </c>
      <c r="CG1178" s="115">
        <f t="shared" si="3368"/>
        <v>0</v>
      </c>
      <c r="CH1178" s="119">
        <f t="shared" si="3369"/>
        <v>0</v>
      </c>
      <c r="CI1178" s="115">
        <f t="shared" si="3370"/>
        <v>0</v>
      </c>
      <c r="CJ1178" s="115">
        <f t="shared" si="3371"/>
        <v>0</v>
      </c>
      <c r="CK1178" s="115">
        <f t="shared" si="3372"/>
        <v>0</v>
      </c>
      <c r="CL1178" s="115">
        <f t="shared" si="3373"/>
        <v>0</v>
      </c>
      <c r="CM1178" s="115">
        <f t="shared" si="3374"/>
        <v>0</v>
      </c>
      <c r="CN1178" s="115">
        <f>IFERROR(IF(OR($A1178=2,$A1178=3,$C1178=""),0,IF('Auto-Calculations'!Z1178="M",1,0)),"0*")</f>
        <v>0</v>
      </c>
      <c r="CO1178" s="115">
        <f>IFERROR(IF(OR($A1178=2,$A1178=3,$C1178=""),0,IF('Auto-Calculations'!AE1178="M",1,0)),"0*")</f>
        <v>0</v>
      </c>
      <c r="CP1178" s="115">
        <f>IFERROR(IF(OR($A1178=2,$A1178=3,$C1178=""),0,IF('Auto-Calculations'!V1178="M",1,0)),"0*")</f>
        <v>0</v>
      </c>
      <c r="CQ1178" s="115">
        <f>IFERROR(IF(OR($A1178=2,$A1178=3,$C1178=""),0,IF('Auto-Calculations'!W1178="M",1,0)),"0*")</f>
        <v>0</v>
      </c>
      <c r="CR1178" s="115">
        <f>IFERROR(IF(OR($A1178=2,$A1178=3,$C1178=""),0,IF('Auto-Calculations'!X1178="M",1,0)),"0*")</f>
        <v>0</v>
      </c>
      <c r="CS1178" s="115">
        <f>IFERROR(IF(OR($A1178=2,$A1178=3,$C1178=""),0,IF('Auto-Calculations'!Y1178="M",1,0)),"0*")</f>
        <v>0</v>
      </c>
      <c r="CT1178" s="115">
        <f t="shared" si="3375"/>
        <v>0</v>
      </c>
      <c r="CU1178" s="115">
        <f t="shared" si="3376"/>
        <v>0</v>
      </c>
      <c r="CV1178" s="115">
        <f t="shared" si="3377"/>
        <v>0</v>
      </c>
      <c r="CW1178" s="115">
        <f t="shared" si="3378"/>
        <v>0</v>
      </c>
      <c r="CX1178" s="115">
        <f t="shared" si="3379"/>
        <v>0</v>
      </c>
      <c r="CY1178" s="111">
        <f t="shared" si="3380"/>
        <v>0</v>
      </c>
      <c r="CZ1178" s="111">
        <f t="shared" si="3381"/>
        <v>0</v>
      </c>
      <c r="DA1178" s="111">
        <f t="shared" si="3382"/>
        <v>0</v>
      </c>
      <c r="DB1178" s="115">
        <f t="shared" si="3492"/>
        <v>0</v>
      </c>
      <c r="DC1178" s="111">
        <f t="shared" si="3493"/>
        <v>0</v>
      </c>
      <c r="DD1178" s="115">
        <f t="shared" si="3494"/>
        <v>0</v>
      </c>
      <c r="DE1178" s="115">
        <f t="shared" si="3495"/>
        <v>0</v>
      </c>
      <c r="DF1178" s="115">
        <f>IFERROR(IF(OR($A1178=3),0,IF('Auto-Calculations'!Q1178="NA",1,0)),"0*")</f>
        <v>0</v>
      </c>
      <c r="DG1178" s="111"/>
      <c r="DH1178" s="111"/>
      <c r="DI1178" s="111"/>
      <c r="DJ1178" s="111"/>
      <c r="DK1178" s="111"/>
      <c r="DL1178" s="111"/>
      <c r="DM1178" s="111"/>
      <c r="DN1178" s="111"/>
      <c r="DO1178" s="111"/>
      <c r="DP1178" s="111"/>
      <c r="DQ1178" s="120" t="str">
        <f t="shared" si="3496"/>
        <v>0000000000000000000000000000000000000</v>
      </c>
      <c r="DR1178" s="111" t="str">
        <f t="shared" si="3383"/>
        <v>No Error</v>
      </c>
      <c r="DS1178" s="111" t="str">
        <f t="shared" si="3384"/>
        <v>No Error</v>
      </c>
      <c r="DT1178" s="111" t="str">
        <f t="shared" si="3385"/>
        <v>No Error</v>
      </c>
      <c r="DU1178" s="111" t="str">
        <f t="shared" si="3386"/>
        <v>No Error</v>
      </c>
      <c r="DV1178" s="111" t="str">
        <f t="shared" si="3387"/>
        <v>No Error</v>
      </c>
      <c r="DW1178" s="111" t="str">
        <f t="shared" si="3388"/>
        <v>No Error</v>
      </c>
      <c r="DX1178" s="111" t="str">
        <f t="shared" si="3389"/>
        <v>No Error</v>
      </c>
      <c r="DY1178" s="111" t="str">
        <f t="shared" si="3390"/>
        <v>No Error</v>
      </c>
      <c r="DZ1178" s="111" t="str">
        <f t="shared" si="3391"/>
        <v>No Error</v>
      </c>
      <c r="EA1178" s="111" t="str">
        <f t="shared" si="3392"/>
        <v>No Error</v>
      </c>
      <c r="EB1178" s="111" t="str">
        <f t="shared" si="3393"/>
        <v>No Error</v>
      </c>
      <c r="EC1178" s="111" t="str">
        <f t="shared" si="3394"/>
        <v>No Error</v>
      </c>
      <c r="ED1178" s="111" t="str">
        <f t="shared" si="3395"/>
        <v>No Error</v>
      </c>
      <c r="EE1178" s="111" t="str">
        <f t="shared" si="3396"/>
        <v>No Error</v>
      </c>
      <c r="EF1178" s="111" t="str">
        <f t="shared" si="3397"/>
        <v>No Error</v>
      </c>
      <c r="EG1178" s="111" t="str">
        <f t="shared" si="3398"/>
        <v>No Error</v>
      </c>
      <c r="EH1178" s="111" t="str">
        <f t="shared" si="3399"/>
        <v>No Error</v>
      </c>
      <c r="EI1178" s="111" t="str">
        <f t="shared" si="3400"/>
        <v>No Error</v>
      </c>
      <c r="EJ1178" s="111" t="str">
        <f t="shared" si="3401"/>
        <v>No Error</v>
      </c>
      <c r="EK1178" s="111" t="str">
        <f t="shared" si="3402"/>
        <v>No Error</v>
      </c>
      <c r="EL1178" s="111" t="str">
        <f t="shared" si="3403"/>
        <v>No Error</v>
      </c>
      <c r="EM1178" s="111" t="str">
        <f t="shared" si="3404"/>
        <v>No Error</v>
      </c>
      <c r="EN1178" s="111" t="str">
        <f t="shared" si="3405"/>
        <v>No Error</v>
      </c>
      <c r="EO1178" s="111" t="str">
        <f t="shared" si="3406"/>
        <v>No Error</v>
      </c>
      <c r="EP1178" s="111" t="str">
        <f t="shared" si="3407"/>
        <v>No Error</v>
      </c>
      <c r="EQ1178" s="111" t="str">
        <f t="shared" si="3408"/>
        <v>No Error</v>
      </c>
      <c r="ER1178" s="111" t="str">
        <f t="shared" si="3409"/>
        <v>No Error</v>
      </c>
      <c r="ES1178" s="111" t="str">
        <f t="shared" si="3410"/>
        <v>No Error</v>
      </c>
      <c r="ET1178" s="111" t="str">
        <f t="shared" si="3411"/>
        <v>No Error</v>
      </c>
      <c r="EU1178" s="111" t="str">
        <f t="shared" si="3412"/>
        <v>No Error</v>
      </c>
      <c r="EV1178" s="111" t="str">
        <f t="shared" si="3413"/>
        <v>No Error</v>
      </c>
      <c r="EW1178" s="111" t="str">
        <f t="shared" si="3414"/>
        <v>No Error</v>
      </c>
      <c r="EX1178" s="111" t="str">
        <f t="shared" si="3415"/>
        <v>No Error</v>
      </c>
      <c r="EY1178" s="111" t="str">
        <f t="shared" si="3416"/>
        <v>No Error</v>
      </c>
      <c r="EZ1178" s="111" t="str">
        <f t="shared" si="3417"/>
        <v>No Error</v>
      </c>
      <c r="FA1178" s="111" t="str">
        <f t="shared" si="3418"/>
        <v>No Error</v>
      </c>
      <c r="FB1178" s="111" t="str">
        <f t="shared" si="3419"/>
        <v>No Error</v>
      </c>
      <c r="FC1178" s="111" t="str">
        <f t="shared" si="3420"/>
        <v>No Error</v>
      </c>
      <c r="FD1178" s="111" t="str">
        <f t="shared" si="3421"/>
        <v>No Error</v>
      </c>
      <c r="FE1178" s="111" t="str">
        <f t="shared" si="3422"/>
        <v>No Error</v>
      </c>
      <c r="FF1178" s="111" t="str">
        <f t="shared" si="3423"/>
        <v>No Error</v>
      </c>
      <c r="FG1178" s="111" t="str">
        <f t="shared" si="3424"/>
        <v>No Error</v>
      </c>
      <c r="FH1178" s="111" t="str">
        <f t="shared" si="3425"/>
        <v>No Error</v>
      </c>
      <c r="FI1178" s="111" t="str">
        <f t="shared" si="3426"/>
        <v>No Error</v>
      </c>
      <c r="FJ1178" s="111" t="str">
        <f t="shared" si="3427"/>
        <v>No Error</v>
      </c>
      <c r="FK1178" s="111" t="str">
        <f t="shared" si="3428"/>
        <v>No Error</v>
      </c>
      <c r="FL1178" s="111" t="str">
        <f t="shared" si="3429"/>
        <v>No Error</v>
      </c>
      <c r="FM1178" s="111" t="str">
        <f t="shared" si="3430"/>
        <v>No Error</v>
      </c>
      <c r="FN1178" s="111" t="str">
        <f t="shared" si="3431"/>
        <v>No Error</v>
      </c>
      <c r="FO1178" s="111" t="str">
        <f t="shared" si="3432"/>
        <v>No Error</v>
      </c>
      <c r="FP1178" s="111" t="str">
        <f t="shared" si="3433"/>
        <v>No Error</v>
      </c>
      <c r="FQ1178" s="111" t="str">
        <f t="shared" si="3434"/>
        <v>No Error</v>
      </c>
      <c r="FR1178" s="111" t="str">
        <f t="shared" si="3435"/>
        <v>No Error</v>
      </c>
      <c r="FS1178" s="111" t="str">
        <f t="shared" si="3436"/>
        <v>No Error</v>
      </c>
      <c r="FT1178" s="111" t="str">
        <f t="shared" si="3437"/>
        <v>No Error</v>
      </c>
      <c r="FU1178" s="111" t="str">
        <f t="shared" si="3438"/>
        <v>No Error</v>
      </c>
      <c r="FV1178" s="111" t="str">
        <f t="shared" si="3439"/>
        <v>No Error</v>
      </c>
      <c r="FW1178" s="111" t="str">
        <f t="shared" si="3440"/>
        <v>No Error</v>
      </c>
      <c r="FX1178" s="111" t="str">
        <f t="shared" si="3441"/>
        <v>No Error</v>
      </c>
      <c r="FY1178" s="111" t="str">
        <f t="shared" si="3442"/>
        <v>No Error</v>
      </c>
      <c r="FZ1178" s="111" t="str">
        <f t="shared" si="3443"/>
        <v>No Error</v>
      </c>
      <c r="GA1178" s="111" t="str">
        <f t="shared" si="3444"/>
        <v>No Error</v>
      </c>
      <c r="GB1178" s="111" t="str">
        <f t="shared" si="3445"/>
        <v>No Error</v>
      </c>
      <c r="GC1178" s="111" t="str">
        <f t="shared" si="3446"/>
        <v>No Error</v>
      </c>
      <c r="GD1178" s="111" t="str">
        <f t="shared" si="3447"/>
        <v>No Error</v>
      </c>
      <c r="GE1178" s="111" t="str">
        <f t="shared" si="3448"/>
        <v>No Error</v>
      </c>
      <c r="GF1178" s="111" t="str">
        <f t="shared" si="3449"/>
        <v>No Error</v>
      </c>
      <c r="GG1178" s="111" t="str">
        <f t="shared" si="3450"/>
        <v>No Error</v>
      </c>
      <c r="GH1178" s="111" t="str">
        <f t="shared" si="3451"/>
        <v>No Error</v>
      </c>
      <c r="GI1178" s="111" t="str">
        <f t="shared" si="3452"/>
        <v>No Error</v>
      </c>
      <c r="GJ1178" s="111" t="str">
        <f t="shared" si="3453"/>
        <v>No Error</v>
      </c>
      <c r="GK1178" s="111" t="str">
        <f t="shared" si="3454"/>
        <v>No Error</v>
      </c>
      <c r="GL1178" s="111" t="str">
        <f t="shared" si="3455"/>
        <v>No Error</v>
      </c>
      <c r="GM1178" s="111" t="str">
        <f t="shared" si="3456"/>
        <v>No Error</v>
      </c>
      <c r="GN1178" s="111" t="str">
        <f t="shared" si="3457"/>
        <v>No Error</v>
      </c>
      <c r="GO1178" s="111" t="str">
        <f t="shared" si="3458"/>
        <v>No Error</v>
      </c>
      <c r="GP1178" s="111" t="str">
        <f t="shared" si="3458"/>
        <v>No Error</v>
      </c>
      <c r="GQ1178" s="111">
        <f t="shared" si="3459"/>
        <v>0</v>
      </c>
      <c r="GR1178" s="111">
        <f t="shared" si="3460"/>
        <v>0</v>
      </c>
      <c r="GS1178" s="111" t="str">
        <f t="shared" si="3461"/>
        <v/>
      </c>
      <c r="GT1178" s="111">
        <f t="shared" si="3462"/>
        <v>0</v>
      </c>
      <c r="GU1178" s="111">
        <f t="shared" si="3463"/>
        <v>0</v>
      </c>
      <c r="GV1178" s="111">
        <f t="shared" si="3497"/>
        <v>0</v>
      </c>
      <c r="GW1178" s="121" t="str">
        <f>IF(OR($A1178=2,$A1178=3),"",'SEA Detail'!CB1240)</f>
        <v>.</v>
      </c>
      <c r="GX1178" s="111">
        <f t="shared" si="3498"/>
        <v>0</v>
      </c>
      <c r="GY1178" s="111">
        <f t="shared" si="3499"/>
        <v>0</v>
      </c>
      <c r="GZ1178" s="111">
        <f t="shared" si="3500"/>
        <v>0</v>
      </c>
      <c r="HA1178" s="111">
        <f t="shared" si="3501"/>
        <v>0</v>
      </c>
      <c r="HB1178" s="111">
        <f t="shared" si="3464"/>
        <v>0</v>
      </c>
      <c r="HC1178" s="111">
        <f t="shared" si="3465"/>
        <v>0</v>
      </c>
      <c r="HD1178" s="111">
        <f t="shared" si="3466"/>
        <v>0</v>
      </c>
      <c r="HE1178" s="111">
        <f t="shared" si="3467"/>
        <v>0</v>
      </c>
      <c r="HF1178" s="111">
        <f t="shared" si="3468"/>
        <v>0</v>
      </c>
      <c r="HG1178" s="111">
        <f t="shared" si="3469"/>
        <v>0</v>
      </c>
      <c r="HH1178" s="111">
        <f t="shared" si="3470"/>
        <v>0</v>
      </c>
      <c r="HI1178" s="111">
        <f t="shared" si="3471"/>
        <v>0</v>
      </c>
      <c r="HJ1178" s="111">
        <f t="shared" si="3472"/>
        <v>0</v>
      </c>
      <c r="HK1178" s="111">
        <f t="shared" si="3473"/>
        <v>0</v>
      </c>
      <c r="HL1178" s="111">
        <f t="shared" si="3474"/>
        <v>0</v>
      </c>
      <c r="HM1178" s="111">
        <f t="shared" si="3475"/>
        <v>0</v>
      </c>
      <c r="HN1178" s="111">
        <f t="shared" si="3476"/>
        <v>0</v>
      </c>
      <c r="HO1178" s="111">
        <f t="shared" si="3477"/>
        <v>0</v>
      </c>
      <c r="HP1178" s="111">
        <f t="shared" si="3478"/>
        <v>0</v>
      </c>
      <c r="HQ1178" s="111">
        <f t="shared" si="3479"/>
        <v>0</v>
      </c>
      <c r="HR1178" s="111">
        <f t="shared" si="3480"/>
        <v>0</v>
      </c>
      <c r="HS1178" s="111">
        <f t="shared" si="3481"/>
        <v>0</v>
      </c>
      <c r="HT1178" s="111">
        <f t="shared" si="3482"/>
        <v>0</v>
      </c>
      <c r="HU1178" s="111">
        <f t="shared" si="3483"/>
        <v>0</v>
      </c>
      <c r="HV1178" s="111">
        <f t="shared" si="3484"/>
        <v>0</v>
      </c>
      <c r="HW1178" s="111">
        <f t="shared" si="3485"/>
        <v>0</v>
      </c>
      <c r="HX1178" s="111">
        <f t="shared" si="3486"/>
        <v>0</v>
      </c>
      <c r="HY1178" s="111">
        <f>IF(AND(OR($A1178=2,$E1178=""),NOT(ISBLANK('Base Data'!I1179))),1,IF(OR($A1178=2,$C1178="",$E1178=""),0,1))</f>
        <v>0</v>
      </c>
      <c r="HZ1178" s="111"/>
      <c r="IA1178" s="111"/>
      <c r="IB1178" s="111"/>
      <c r="IC1178" s="111">
        <f>IF('Base Data'!C1179="",0,IF('Base Data'!D1179="",1,0))</f>
        <v>0</v>
      </c>
    </row>
    <row r="1179" spans="1:237" x14ac:dyDescent="0.25">
      <c r="A1179" s="116" t="str">
        <f>IF(NOT(ISBLANK('Base Data'!A1180)),'Base Data'!A1180,"")</f>
        <v/>
      </c>
      <c r="B1179" s="116" t="str">
        <f>IF(NOT(ISBLANK('Base Data'!B1180)),'Base Data'!B1180,"")</f>
        <v/>
      </c>
      <c r="C1179" s="125" t="str">
        <f>IF(NOT(ISBLANK('Base Data'!C1180)),'Base Data'!C1180,"")</f>
        <v/>
      </c>
      <c r="D1179" s="125" t="str">
        <f>IF(NOT(ISBLANK('Base Data'!D1180)),'Base Data'!D1180,"")</f>
        <v/>
      </c>
      <c r="E1179" s="116" t="str">
        <f>IF(NOT(ISBLANK('Base Data'!E1180)),'Base Data'!E1180,"")</f>
        <v/>
      </c>
      <c r="F1179" s="117" t="str">
        <f>IF(NOT(ISBLANK('Base Data'!F1180)),'Base Data'!F1180,"")</f>
        <v/>
      </c>
      <c r="G1179" s="117" t="str">
        <f>IF(NOT(ISBLANK('Base Data'!G1180)),'Base Data'!G1180,"")</f>
        <v/>
      </c>
      <c r="H1179" s="188">
        <f t="shared" si="3318"/>
        <v>0</v>
      </c>
      <c r="I1179" s="117" t="str">
        <f>IF(NOT(ISBLANK('Base Data'!H1180)),'Base Data'!H1180,"")</f>
        <v/>
      </c>
      <c r="J1179" s="188">
        <f>IF(AND(ISNUMBER(I1179),ISNUMBER(#REF!)),I1179-#REF!,IF(AND(NOT(ISNUMBER(I1179)),NOT(ISNUMBER(#REF!))),0,IF(NOT(ISNUMBER(I1179)),-#REF!,IF(NOT(ISNUMBER(#REF!)),I1179,0))))</f>
        <v>0</v>
      </c>
      <c r="K1179" s="188">
        <f t="shared" si="3319"/>
        <v>0</v>
      </c>
      <c r="L1179" s="188">
        <f t="shared" si="3487"/>
        <v>0</v>
      </c>
      <c r="M1179" s="116" t="str">
        <f>IF(NOT(ISBLANK('Base Data'!I1180)),'Base Data'!I1180,"")</f>
        <v/>
      </c>
      <c r="N1179" s="116" t="str">
        <f>IF(NOT(ISBLANK('Base Data'!J1180)),'Base Data'!J1180,"")</f>
        <v/>
      </c>
      <c r="O1179" s="117" t="str">
        <f>IF(NOT(ISBLANK('Base Data'!K1180)),'Base Data'!K1180,"")</f>
        <v/>
      </c>
      <c r="P1179" s="191">
        <f t="shared" si="3320"/>
        <v>0</v>
      </c>
      <c r="Q1179" s="116" t="str">
        <f>IF(NOT(ISBLANK('Base Data'!L1180)),'Base Data'!L1180,"")</f>
        <v/>
      </c>
      <c r="R1179" s="116" t="str">
        <f>IF(NOT(ISBLANK('Base Data'!M1180)),'Base Data'!M1180,"")</f>
        <v/>
      </c>
      <c r="S1179" s="116" t="str">
        <f>IF(NOT(ISBLANK('Base Data'!N1180)),'Base Data'!N1180,"")</f>
        <v/>
      </c>
      <c r="T1179" s="117" t="str">
        <f>IF(NOT(ISBLANK('Base Data'!O1180)),'Base Data'!O1180,"")</f>
        <v/>
      </c>
      <c r="U1179" s="116" t="str">
        <f>IF(NOT(ISBLANK('Base Data'!P1180)),'Base Data'!P1180,"")</f>
        <v/>
      </c>
      <c r="V1179" s="116" t="str">
        <f>IF(NOT(ISBLANK('Base Data'!Q1180)),'Base Data'!Q1180,"")</f>
        <v/>
      </c>
      <c r="W1179" s="116" t="str">
        <f>IF(NOT(ISBLANK('Base Data'!R1180)),'Base Data'!R1180,"")</f>
        <v/>
      </c>
      <c r="X1179" s="116" t="str">
        <f>IF(NOT(ISBLANK('Base Data'!S1180)),'Base Data'!S1180,"")</f>
        <v/>
      </c>
      <c r="Y1179" s="116" t="str">
        <f>IF(NOT(ISBLANK('Base Data'!T1180)),'Base Data'!T1180,"")</f>
        <v/>
      </c>
      <c r="Z1179" s="117" t="str">
        <f>IF(NOT(ISBLANK('Base Data'!U1180)),'Base Data'!U1180,"")</f>
        <v/>
      </c>
      <c r="AA1179" s="191">
        <f t="shared" si="3321"/>
        <v>0</v>
      </c>
      <c r="AB1179" s="116" t="str">
        <f>IF(NOT(ISBLANK('Base Data'!V1180)),'Base Data'!V1180,"")</f>
        <v/>
      </c>
      <c r="AC1179" s="117" t="str">
        <f>IF(NOT(ISBLANK('Base Data'!W1180)),'Base Data'!W1180,"")</f>
        <v/>
      </c>
      <c r="AD1179" s="191">
        <f t="shared" si="3322"/>
        <v>0</v>
      </c>
      <c r="AE1179" s="118" t="str">
        <f>IF(NOT(ISBLANK('Base Data'!X1180)),'Base Data'!X1180,"")</f>
        <v/>
      </c>
      <c r="AF1179" s="118" t="str">
        <f>IF(NOT(ISBLANK('Base Data'!Y1180)),'Base Data'!Y1180,"")</f>
        <v/>
      </c>
      <c r="AG1179" s="121" t="str">
        <f>IF(OR($A1179=2),"",'SEA Detail'!CB1241)</f>
        <v>.</v>
      </c>
      <c r="AH1179" s="115">
        <f t="shared" si="3323"/>
        <v>0</v>
      </c>
      <c r="AI1179" s="115">
        <f t="shared" si="3324"/>
        <v>0</v>
      </c>
      <c r="AJ1179" s="115">
        <f t="shared" si="3325"/>
        <v>0</v>
      </c>
      <c r="AK1179" s="115">
        <f t="shared" si="3488"/>
        <v>0</v>
      </c>
      <c r="AL1179" s="115">
        <f t="shared" si="3326"/>
        <v>0</v>
      </c>
      <c r="AM1179" s="115">
        <f t="shared" si="3489"/>
        <v>0</v>
      </c>
      <c r="AN1179" s="115">
        <f t="shared" si="3327"/>
        <v>0</v>
      </c>
      <c r="AO1179" s="115">
        <f t="shared" si="3328"/>
        <v>0</v>
      </c>
      <c r="AP1179" s="115">
        <f t="shared" si="3329"/>
        <v>0</v>
      </c>
      <c r="AQ1179" s="115">
        <f t="shared" si="3330"/>
        <v>0</v>
      </c>
      <c r="AR1179" s="115">
        <f t="shared" si="3331"/>
        <v>0</v>
      </c>
      <c r="AS1179" s="115">
        <f t="shared" si="3332"/>
        <v>0</v>
      </c>
      <c r="AT1179" s="115">
        <f t="shared" si="3333"/>
        <v>0</v>
      </c>
      <c r="AU1179" s="115">
        <f t="shared" si="3334"/>
        <v>0</v>
      </c>
      <c r="AV1179" s="115">
        <f t="shared" si="3335"/>
        <v>0</v>
      </c>
      <c r="AW1179" s="115">
        <f t="shared" si="3336"/>
        <v>0</v>
      </c>
      <c r="AX1179" s="115">
        <f t="shared" si="3337"/>
        <v>0</v>
      </c>
      <c r="AY1179" s="115">
        <f t="shared" si="3338"/>
        <v>0</v>
      </c>
      <c r="AZ1179" s="115">
        <f t="shared" si="3339"/>
        <v>0</v>
      </c>
      <c r="BA1179" s="115">
        <f t="shared" si="3490"/>
        <v>0</v>
      </c>
      <c r="BB1179" s="115">
        <f t="shared" si="3340"/>
        <v>0</v>
      </c>
      <c r="BC1179" s="115">
        <f t="shared" si="3341"/>
        <v>0</v>
      </c>
      <c r="BD1179" s="115">
        <f t="shared" si="3342"/>
        <v>0</v>
      </c>
      <c r="BE1179" s="115">
        <f t="shared" si="3343"/>
        <v>0</v>
      </c>
      <c r="BF1179" s="115">
        <f t="shared" si="3344"/>
        <v>0</v>
      </c>
      <c r="BG1179" s="115">
        <f t="shared" si="3345"/>
        <v>0</v>
      </c>
      <c r="BH1179" s="115">
        <f t="shared" si="3346"/>
        <v>0</v>
      </c>
      <c r="BI1179" s="115">
        <f t="shared" si="3347"/>
        <v>0</v>
      </c>
      <c r="BJ1179" s="115">
        <f t="shared" si="3348"/>
        <v>0</v>
      </c>
      <c r="BK1179" s="115">
        <f t="shared" si="3349"/>
        <v>0</v>
      </c>
      <c r="BL1179" s="115">
        <f t="shared" si="3350"/>
        <v>0</v>
      </c>
      <c r="BM1179" s="115">
        <f t="shared" si="3351"/>
        <v>0</v>
      </c>
      <c r="BN1179" s="115">
        <f t="shared" si="3352"/>
        <v>0</v>
      </c>
      <c r="BO1179" s="115">
        <f t="shared" si="3353"/>
        <v>0</v>
      </c>
      <c r="BP1179" s="115">
        <f t="shared" si="3354"/>
        <v>0</v>
      </c>
      <c r="BQ1179" s="115">
        <f t="shared" si="3355"/>
        <v>0</v>
      </c>
      <c r="BR1179" s="115">
        <f t="shared" si="3356"/>
        <v>0</v>
      </c>
      <c r="BS1179" s="115">
        <f t="shared" si="3357"/>
        <v>0</v>
      </c>
      <c r="BT1179" s="115">
        <f t="shared" si="3358"/>
        <v>0</v>
      </c>
      <c r="BU1179" s="115">
        <f t="shared" si="3359"/>
        <v>0</v>
      </c>
      <c r="BV1179" s="115">
        <f t="shared" si="3491"/>
        <v>0</v>
      </c>
      <c r="BW1179" s="115">
        <f t="shared" si="3360"/>
        <v>0</v>
      </c>
      <c r="BX1179" s="115">
        <f t="shared" si="3361"/>
        <v>0</v>
      </c>
      <c r="BY1179" s="115">
        <f t="shared" si="3362"/>
        <v>0</v>
      </c>
      <c r="BZ1179" s="115">
        <v>0</v>
      </c>
      <c r="CA1179" s="115">
        <f>IFERROR(IF(OR($A1179=2,$A1179=3,$C1179=""),0,IF(E1179="",1,IF(ISERROR(VLOOKUP('Auto-Calculations'!E1179,LEA_ESA_Lookup,2,FALSE)),1,0))),"0*")</f>
        <v>0</v>
      </c>
      <c r="CB1179" s="115">
        <f t="shared" si="3363"/>
        <v>0</v>
      </c>
      <c r="CC1179" s="115">
        <f t="shared" si="3364"/>
        <v>0</v>
      </c>
      <c r="CD1179" s="115">
        <f t="shared" si="3365"/>
        <v>0</v>
      </c>
      <c r="CE1179" s="115">
        <f t="shared" si="3366"/>
        <v>0</v>
      </c>
      <c r="CF1179" s="115">
        <f t="shared" si="3367"/>
        <v>0</v>
      </c>
      <c r="CG1179" s="115">
        <f t="shared" si="3368"/>
        <v>0</v>
      </c>
      <c r="CH1179" s="119">
        <f t="shared" si="3369"/>
        <v>0</v>
      </c>
      <c r="CI1179" s="115">
        <f t="shared" si="3370"/>
        <v>0</v>
      </c>
      <c r="CJ1179" s="115">
        <f t="shared" si="3371"/>
        <v>0</v>
      </c>
      <c r="CK1179" s="115">
        <f t="shared" si="3372"/>
        <v>0</v>
      </c>
      <c r="CL1179" s="115">
        <f t="shared" si="3373"/>
        <v>0</v>
      </c>
      <c r="CM1179" s="115">
        <f t="shared" si="3374"/>
        <v>0</v>
      </c>
      <c r="CN1179" s="115">
        <f>IFERROR(IF(OR($A1179=2,$A1179=3,$C1179=""),0,IF('Auto-Calculations'!Z1179="M",1,0)),"0*")</f>
        <v>0</v>
      </c>
      <c r="CO1179" s="115">
        <f>IFERROR(IF(OR($A1179=2,$A1179=3,$C1179=""),0,IF('Auto-Calculations'!AE1179="M",1,0)),"0*")</f>
        <v>0</v>
      </c>
      <c r="CP1179" s="115">
        <f>IFERROR(IF(OR($A1179=2,$A1179=3,$C1179=""),0,IF('Auto-Calculations'!V1179="M",1,0)),"0*")</f>
        <v>0</v>
      </c>
      <c r="CQ1179" s="115">
        <f>IFERROR(IF(OR($A1179=2,$A1179=3,$C1179=""),0,IF('Auto-Calculations'!W1179="M",1,0)),"0*")</f>
        <v>0</v>
      </c>
      <c r="CR1179" s="115">
        <f>IFERROR(IF(OR($A1179=2,$A1179=3,$C1179=""),0,IF('Auto-Calculations'!X1179="M",1,0)),"0*")</f>
        <v>0</v>
      </c>
      <c r="CS1179" s="115">
        <f>IFERROR(IF(OR($A1179=2,$A1179=3,$C1179=""),0,IF('Auto-Calculations'!Y1179="M",1,0)),"0*")</f>
        <v>0</v>
      </c>
      <c r="CT1179" s="115">
        <f t="shared" si="3375"/>
        <v>0</v>
      </c>
      <c r="CU1179" s="115">
        <f t="shared" si="3376"/>
        <v>0</v>
      </c>
      <c r="CV1179" s="115">
        <f t="shared" si="3377"/>
        <v>0</v>
      </c>
      <c r="CW1179" s="115">
        <f t="shared" si="3378"/>
        <v>0</v>
      </c>
      <c r="CX1179" s="115">
        <f t="shared" si="3379"/>
        <v>0</v>
      </c>
      <c r="CY1179" s="111">
        <f t="shared" si="3380"/>
        <v>0</v>
      </c>
      <c r="CZ1179" s="111">
        <f t="shared" si="3381"/>
        <v>0</v>
      </c>
      <c r="DA1179" s="111">
        <f t="shared" si="3382"/>
        <v>0</v>
      </c>
      <c r="DB1179" s="115">
        <f t="shared" si="3492"/>
        <v>0</v>
      </c>
      <c r="DC1179" s="111">
        <f t="shared" si="3493"/>
        <v>0</v>
      </c>
      <c r="DD1179" s="115">
        <f t="shared" si="3494"/>
        <v>0</v>
      </c>
      <c r="DE1179" s="115">
        <f t="shared" si="3495"/>
        <v>0</v>
      </c>
      <c r="DF1179" s="115">
        <f>IFERROR(IF(OR($A1179=3),0,IF('Auto-Calculations'!Q1179="NA",1,0)),"0*")</f>
        <v>0</v>
      </c>
      <c r="DG1179" s="111"/>
      <c r="DH1179" s="111"/>
      <c r="DI1179" s="111"/>
      <c r="DJ1179" s="111"/>
      <c r="DK1179" s="111"/>
      <c r="DL1179" s="111"/>
      <c r="DM1179" s="111"/>
      <c r="DN1179" s="111"/>
      <c r="DO1179" s="111"/>
      <c r="DP1179" s="111"/>
      <c r="DQ1179" s="120" t="str">
        <f t="shared" si="3496"/>
        <v>0000000000000000000000000000000000000</v>
      </c>
      <c r="DR1179" s="111" t="str">
        <f t="shared" si="3383"/>
        <v>No Error</v>
      </c>
      <c r="DS1179" s="111" t="str">
        <f t="shared" si="3384"/>
        <v>No Error</v>
      </c>
      <c r="DT1179" s="111" t="str">
        <f t="shared" si="3385"/>
        <v>No Error</v>
      </c>
      <c r="DU1179" s="111" t="str">
        <f t="shared" si="3386"/>
        <v>No Error</v>
      </c>
      <c r="DV1179" s="111" t="str">
        <f t="shared" si="3387"/>
        <v>No Error</v>
      </c>
      <c r="DW1179" s="111" t="str">
        <f t="shared" si="3388"/>
        <v>No Error</v>
      </c>
      <c r="DX1179" s="111" t="str">
        <f t="shared" si="3389"/>
        <v>No Error</v>
      </c>
      <c r="DY1179" s="111" t="str">
        <f t="shared" si="3390"/>
        <v>No Error</v>
      </c>
      <c r="DZ1179" s="111" t="str">
        <f t="shared" si="3391"/>
        <v>No Error</v>
      </c>
      <c r="EA1179" s="111" t="str">
        <f t="shared" si="3392"/>
        <v>No Error</v>
      </c>
      <c r="EB1179" s="111" t="str">
        <f t="shared" si="3393"/>
        <v>No Error</v>
      </c>
      <c r="EC1179" s="111" t="str">
        <f t="shared" si="3394"/>
        <v>No Error</v>
      </c>
      <c r="ED1179" s="111" t="str">
        <f t="shared" si="3395"/>
        <v>No Error</v>
      </c>
      <c r="EE1179" s="111" t="str">
        <f t="shared" si="3396"/>
        <v>No Error</v>
      </c>
      <c r="EF1179" s="111" t="str">
        <f t="shared" si="3397"/>
        <v>No Error</v>
      </c>
      <c r="EG1179" s="111" t="str">
        <f t="shared" si="3398"/>
        <v>No Error</v>
      </c>
      <c r="EH1179" s="111" t="str">
        <f t="shared" si="3399"/>
        <v>No Error</v>
      </c>
      <c r="EI1179" s="111" t="str">
        <f t="shared" si="3400"/>
        <v>No Error</v>
      </c>
      <c r="EJ1179" s="111" t="str">
        <f t="shared" si="3401"/>
        <v>No Error</v>
      </c>
      <c r="EK1179" s="111" t="str">
        <f t="shared" si="3402"/>
        <v>No Error</v>
      </c>
      <c r="EL1179" s="111" t="str">
        <f t="shared" si="3403"/>
        <v>No Error</v>
      </c>
      <c r="EM1179" s="111" t="str">
        <f t="shared" si="3404"/>
        <v>No Error</v>
      </c>
      <c r="EN1179" s="111" t="str">
        <f t="shared" si="3405"/>
        <v>No Error</v>
      </c>
      <c r="EO1179" s="111" t="str">
        <f t="shared" si="3406"/>
        <v>No Error</v>
      </c>
      <c r="EP1179" s="111" t="str">
        <f t="shared" si="3407"/>
        <v>No Error</v>
      </c>
      <c r="EQ1179" s="111" t="str">
        <f t="shared" si="3408"/>
        <v>No Error</v>
      </c>
      <c r="ER1179" s="111" t="str">
        <f t="shared" si="3409"/>
        <v>No Error</v>
      </c>
      <c r="ES1179" s="111" t="str">
        <f t="shared" si="3410"/>
        <v>No Error</v>
      </c>
      <c r="ET1179" s="111" t="str">
        <f t="shared" si="3411"/>
        <v>No Error</v>
      </c>
      <c r="EU1179" s="111" t="str">
        <f t="shared" si="3412"/>
        <v>No Error</v>
      </c>
      <c r="EV1179" s="111" t="str">
        <f t="shared" si="3413"/>
        <v>No Error</v>
      </c>
      <c r="EW1179" s="111" t="str">
        <f t="shared" si="3414"/>
        <v>No Error</v>
      </c>
      <c r="EX1179" s="111" t="str">
        <f t="shared" si="3415"/>
        <v>No Error</v>
      </c>
      <c r="EY1179" s="111" t="str">
        <f t="shared" si="3416"/>
        <v>No Error</v>
      </c>
      <c r="EZ1179" s="111" t="str">
        <f t="shared" si="3417"/>
        <v>No Error</v>
      </c>
      <c r="FA1179" s="111" t="str">
        <f t="shared" si="3418"/>
        <v>No Error</v>
      </c>
      <c r="FB1179" s="111" t="str">
        <f t="shared" si="3419"/>
        <v>No Error</v>
      </c>
      <c r="FC1179" s="111" t="str">
        <f t="shared" si="3420"/>
        <v>No Error</v>
      </c>
      <c r="FD1179" s="111" t="str">
        <f t="shared" si="3421"/>
        <v>No Error</v>
      </c>
      <c r="FE1179" s="111" t="str">
        <f t="shared" si="3422"/>
        <v>No Error</v>
      </c>
      <c r="FF1179" s="111" t="str">
        <f t="shared" si="3423"/>
        <v>No Error</v>
      </c>
      <c r="FG1179" s="111" t="str">
        <f t="shared" si="3424"/>
        <v>No Error</v>
      </c>
      <c r="FH1179" s="111" t="str">
        <f t="shared" si="3425"/>
        <v>No Error</v>
      </c>
      <c r="FI1179" s="111" t="str">
        <f t="shared" si="3426"/>
        <v>No Error</v>
      </c>
      <c r="FJ1179" s="111" t="str">
        <f t="shared" si="3427"/>
        <v>No Error</v>
      </c>
      <c r="FK1179" s="111" t="str">
        <f t="shared" si="3428"/>
        <v>No Error</v>
      </c>
      <c r="FL1179" s="111" t="str">
        <f t="shared" si="3429"/>
        <v>No Error</v>
      </c>
      <c r="FM1179" s="111" t="str">
        <f t="shared" si="3430"/>
        <v>No Error</v>
      </c>
      <c r="FN1179" s="111" t="str">
        <f t="shared" si="3431"/>
        <v>No Error</v>
      </c>
      <c r="FO1179" s="111" t="str">
        <f t="shared" si="3432"/>
        <v>No Error</v>
      </c>
      <c r="FP1179" s="111" t="str">
        <f t="shared" si="3433"/>
        <v>No Error</v>
      </c>
      <c r="FQ1179" s="111" t="str">
        <f t="shared" si="3434"/>
        <v>No Error</v>
      </c>
      <c r="FR1179" s="111" t="str">
        <f t="shared" si="3435"/>
        <v>No Error</v>
      </c>
      <c r="FS1179" s="111" t="str">
        <f t="shared" si="3436"/>
        <v>No Error</v>
      </c>
      <c r="FT1179" s="111" t="str">
        <f t="shared" si="3437"/>
        <v>No Error</v>
      </c>
      <c r="FU1179" s="111" t="str">
        <f t="shared" si="3438"/>
        <v>No Error</v>
      </c>
      <c r="FV1179" s="111" t="str">
        <f t="shared" si="3439"/>
        <v>No Error</v>
      </c>
      <c r="FW1179" s="111" t="str">
        <f t="shared" si="3440"/>
        <v>No Error</v>
      </c>
      <c r="FX1179" s="111" t="str">
        <f t="shared" si="3441"/>
        <v>No Error</v>
      </c>
      <c r="FY1179" s="111" t="str">
        <f t="shared" si="3442"/>
        <v>No Error</v>
      </c>
      <c r="FZ1179" s="111" t="str">
        <f t="shared" si="3443"/>
        <v>No Error</v>
      </c>
      <c r="GA1179" s="111" t="str">
        <f t="shared" si="3444"/>
        <v>No Error</v>
      </c>
      <c r="GB1179" s="111" t="str">
        <f t="shared" si="3445"/>
        <v>No Error</v>
      </c>
      <c r="GC1179" s="111" t="str">
        <f t="shared" si="3446"/>
        <v>No Error</v>
      </c>
      <c r="GD1179" s="111" t="str">
        <f t="shared" si="3447"/>
        <v>No Error</v>
      </c>
      <c r="GE1179" s="111" t="str">
        <f t="shared" si="3448"/>
        <v>No Error</v>
      </c>
      <c r="GF1179" s="111" t="str">
        <f t="shared" si="3449"/>
        <v>No Error</v>
      </c>
      <c r="GG1179" s="111" t="str">
        <f t="shared" si="3450"/>
        <v>No Error</v>
      </c>
      <c r="GH1179" s="111" t="str">
        <f t="shared" si="3451"/>
        <v>No Error</v>
      </c>
      <c r="GI1179" s="111" t="str">
        <f t="shared" si="3452"/>
        <v>No Error</v>
      </c>
      <c r="GJ1179" s="111" t="str">
        <f t="shared" si="3453"/>
        <v>No Error</v>
      </c>
      <c r="GK1179" s="111" t="str">
        <f t="shared" si="3454"/>
        <v>No Error</v>
      </c>
      <c r="GL1179" s="111" t="str">
        <f t="shared" si="3455"/>
        <v>No Error</v>
      </c>
      <c r="GM1179" s="111" t="str">
        <f t="shared" si="3456"/>
        <v>No Error</v>
      </c>
      <c r="GN1179" s="111" t="str">
        <f t="shared" si="3457"/>
        <v>No Error</v>
      </c>
      <c r="GO1179" s="111" t="str">
        <f t="shared" si="3458"/>
        <v>No Error</v>
      </c>
      <c r="GP1179" s="111" t="str">
        <f t="shared" si="3458"/>
        <v>No Error</v>
      </c>
      <c r="GQ1179" s="111">
        <f t="shared" si="3459"/>
        <v>0</v>
      </c>
      <c r="GR1179" s="111">
        <f t="shared" si="3460"/>
        <v>0</v>
      </c>
      <c r="GS1179" s="111" t="str">
        <f t="shared" si="3461"/>
        <v/>
      </c>
      <c r="GT1179" s="111">
        <f t="shared" si="3462"/>
        <v>0</v>
      </c>
      <c r="GU1179" s="111">
        <f t="shared" si="3463"/>
        <v>0</v>
      </c>
      <c r="GV1179" s="111">
        <f t="shared" si="3497"/>
        <v>0</v>
      </c>
      <c r="GW1179" s="121" t="str">
        <f>IF(OR($A1179=2,$A1179=3),"",'SEA Detail'!CB1241)</f>
        <v>.</v>
      </c>
      <c r="GX1179" s="111">
        <f t="shared" si="3498"/>
        <v>0</v>
      </c>
      <c r="GY1179" s="111">
        <f t="shared" si="3499"/>
        <v>0</v>
      </c>
      <c r="GZ1179" s="111">
        <f t="shared" si="3500"/>
        <v>0</v>
      </c>
      <c r="HA1179" s="111">
        <f t="shared" si="3501"/>
        <v>0</v>
      </c>
      <c r="HB1179" s="111">
        <f t="shared" si="3464"/>
        <v>0</v>
      </c>
      <c r="HC1179" s="111">
        <f t="shared" si="3465"/>
        <v>0</v>
      </c>
      <c r="HD1179" s="111">
        <f t="shared" si="3466"/>
        <v>0</v>
      </c>
      <c r="HE1179" s="111">
        <f t="shared" si="3467"/>
        <v>0</v>
      </c>
      <c r="HF1179" s="111">
        <f t="shared" si="3468"/>
        <v>0</v>
      </c>
      <c r="HG1179" s="111">
        <f t="shared" si="3469"/>
        <v>0</v>
      </c>
      <c r="HH1179" s="111">
        <f t="shared" si="3470"/>
        <v>0</v>
      </c>
      <c r="HI1179" s="111">
        <f t="shared" si="3471"/>
        <v>0</v>
      </c>
      <c r="HJ1179" s="111">
        <f t="shared" si="3472"/>
        <v>0</v>
      </c>
      <c r="HK1179" s="111">
        <f t="shared" si="3473"/>
        <v>0</v>
      </c>
      <c r="HL1179" s="111">
        <f t="shared" si="3474"/>
        <v>0</v>
      </c>
      <c r="HM1179" s="111">
        <f t="shared" si="3475"/>
        <v>0</v>
      </c>
      <c r="HN1179" s="111">
        <f t="shared" si="3476"/>
        <v>0</v>
      </c>
      <c r="HO1179" s="111">
        <f t="shared" si="3477"/>
        <v>0</v>
      </c>
      <c r="HP1179" s="111">
        <f t="shared" si="3478"/>
        <v>0</v>
      </c>
      <c r="HQ1179" s="111">
        <f t="shared" si="3479"/>
        <v>0</v>
      </c>
      <c r="HR1179" s="111">
        <f t="shared" si="3480"/>
        <v>0</v>
      </c>
      <c r="HS1179" s="111">
        <f t="shared" si="3481"/>
        <v>0</v>
      </c>
      <c r="HT1179" s="111">
        <f t="shared" si="3482"/>
        <v>0</v>
      </c>
      <c r="HU1179" s="111">
        <f t="shared" si="3483"/>
        <v>0</v>
      </c>
      <c r="HV1179" s="111">
        <f t="shared" si="3484"/>
        <v>0</v>
      </c>
      <c r="HW1179" s="111">
        <f t="shared" si="3485"/>
        <v>0</v>
      </c>
      <c r="HX1179" s="111">
        <f t="shared" si="3486"/>
        <v>0</v>
      </c>
      <c r="HY1179" s="111">
        <f>IF(AND(OR($A1179=2,$E1179=""),NOT(ISBLANK('Base Data'!I1180))),1,IF(OR($A1179=2,$C1179="",$E1179=""),0,1))</f>
        <v>0</v>
      </c>
      <c r="HZ1179" s="111"/>
      <c r="IA1179" s="111"/>
      <c r="IB1179" s="111"/>
      <c r="IC1179" s="111">
        <f>IF('Base Data'!C1180="",0,IF('Base Data'!D1180="",1,0))</f>
        <v>0</v>
      </c>
    </row>
    <row r="1180" spans="1:237" x14ac:dyDescent="0.25">
      <c r="A1180" s="116" t="str">
        <f>IF(NOT(ISBLANK('Base Data'!A1181)),'Base Data'!A1181,"")</f>
        <v/>
      </c>
      <c r="B1180" s="116" t="str">
        <f>IF(NOT(ISBLANK('Base Data'!B1181)),'Base Data'!B1181,"")</f>
        <v/>
      </c>
      <c r="C1180" s="125" t="str">
        <f>IF(NOT(ISBLANK('Base Data'!C1181)),'Base Data'!C1181,"")</f>
        <v/>
      </c>
      <c r="D1180" s="125" t="str">
        <f>IF(NOT(ISBLANK('Base Data'!D1181)),'Base Data'!D1181,"")</f>
        <v/>
      </c>
      <c r="E1180" s="116" t="str">
        <f>IF(NOT(ISBLANK('Base Data'!E1181)),'Base Data'!E1181,"")</f>
        <v/>
      </c>
      <c r="F1180" s="117" t="str">
        <f>IF(NOT(ISBLANK('Base Data'!F1181)),'Base Data'!F1181,"")</f>
        <v/>
      </c>
      <c r="G1180" s="117" t="str">
        <f>IF(NOT(ISBLANK('Base Data'!G1181)),'Base Data'!G1181,"")</f>
        <v/>
      </c>
      <c r="H1180" s="188">
        <f t="shared" si="3318"/>
        <v>0</v>
      </c>
      <c r="I1180" s="117" t="str">
        <f>IF(NOT(ISBLANK('Base Data'!H1181)),'Base Data'!H1181,"")</f>
        <v/>
      </c>
      <c r="J1180" s="188">
        <f>IF(AND(ISNUMBER(I1180),ISNUMBER(#REF!)),I1180-#REF!,IF(AND(NOT(ISNUMBER(I1180)),NOT(ISNUMBER(#REF!))),0,IF(NOT(ISNUMBER(I1180)),-#REF!,IF(NOT(ISNUMBER(#REF!)),I1180,0))))</f>
        <v>0</v>
      </c>
      <c r="K1180" s="188">
        <f t="shared" si="3319"/>
        <v>0</v>
      </c>
      <c r="L1180" s="188">
        <f t="shared" si="3487"/>
        <v>0</v>
      </c>
      <c r="M1180" s="116" t="str">
        <f>IF(NOT(ISBLANK('Base Data'!I1181)),'Base Data'!I1181,"")</f>
        <v/>
      </c>
      <c r="N1180" s="116" t="str">
        <f>IF(NOT(ISBLANK('Base Data'!J1181)),'Base Data'!J1181,"")</f>
        <v/>
      </c>
      <c r="O1180" s="117" t="str">
        <f>IF(NOT(ISBLANK('Base Data'!K1181)),'Base Data'!K1181,"")</f>
        <v/>
      </c>
      <c r="P1180" s="191">
        <f t="shared" si="3320"/>
        <v>0</v>
      </c>
      <c r="Q1180" s="116" t="str">
        <f>IF(NOT(ISBLANK('Base Data'!L1181)),'Base Data'!L1181,"")</f>
        <v/>
      </c>
      <c r="R1180" s="116" t="str">
        <f>IF(NOT(ISBLANK('Base Data'!M1181)),'Base Data'!M1181,"")</f>
        <v/>
      </c>
      <c r="S1180" s="116" t="str">
        <f>IF(NOT(ISBLANK('Base Data'!N1181)),'Base Data'!N1181,"")</f>
        <v/>
      </c>
      <c r="T1180" s="117" t="str">
        <f>IF(NOT(ISBLANK('Base Data'!O1181)),'Base Data'!O1181,"")</f>
        <v/>
      </c>
      <c r="U1180" s="116" t="str">
        <f>IF(NOT(ISBLANK('Base Data'!P1181)),'Base Data'!P1181,"")</f>
        <v/>
      </c>
      <c r="V1180" s="116" t="str">
        <f>IF(NOT(ISBLANK('Base Data'!Q1181)),'Base Data'!Q1181,"")</f>
        <v/>
      </c>
      <c r="W1180" s="116" t="str">
        <f>IF(NOT(ISBLANK('Base Data'!R1181)),'Base Data'!R1181,"")</f>
        <v/>
      </c>
      <c r="X1180" s="116" t="str">
        <f>IF(NOT(ISBLANK('Base Data'!S1181)),'Base Data'!S1181,"")</f>
        <v/>
      </c>
      <c r="Y1180" s="116" t="str">
        <f>IF(NOT(ISBLANK('Base Data'!T1181)),'Base Data'!T1181,"")</f>
        <v/>
      </c>
      <c r="Z1180" s="117" t="str">
        <f>IF(NOT(ISBLANK('Base Data'!U1181)),'Base Data'!U1181,"")</f>
        <v/>
      </c>
      <c r="AA1180" s="191">
        <f t="shared" si="3321"/>
        <v>0</v>
      </c>
      <c r="AB1180" s="116" t="str">
        <f>IF(NOT(ISBLANK('Base Data'!V1181)),'Base Data'!V1181,"")</f>
        <v/>
      </c>
      <c r="AC1180" s="117" t="str">
        <f>IF(NOT(ISBLANK('Base Data'!W1181)),'Base Data'!W1181,"")</f>
        <v/>
      </c>
      <c r="AD1180" s="191">
        <f t="shared" si="3322"/>
        <v>0</v>
      </c>
      <c r="AE1180" s="118" t="str">
        <f>IF(NOT(ISBLANK('Base Data'!X1181)),'Base Data'!X1181,"")</f>
        <v/>
      </c>
      <c r="AF1180" s="118" t="str">
        <f>IF(NOT(ISBLANK('Base Data'!Y1181)),'Base Data'!Y1181,"")</f>
        <v/>
      </c>
      <c r="AG1180" s="121" t="str">
        <f>IF(OR($A1180=2),"",'SEA Detail'!CB1242)</f>
        <v>.</v>
      </c>
      <c r="AH1180" s="115">
        <f t="shared" si="3323"/>
        <v>0</v>
      </c>
      <c r="AI1180" s="115">
        <f t="shared" si="3324"/>
        <v>0</v>
      </c>
      <c r="AJ1180" s="115">
        <f t="shared" si="3325"/>
        <v>0</v>
      </c>
      <c r="AK1180" s="115">
        <f t="shared" si="3488"/>
        <v>0</v>
      </c>
      <c r="AL1180" s="115">
        <f t="shared" si="3326"/>
        <v>0</v>
      </c>
      <c r="AM1180" s="115">
        <f t="shared" si="3489"/>
        <v>0</v>
      </c>
      <c r="AN1180" s="115">
        <f t="shared" si="3327"/>
        <v>0</v>
      </c>
      <c r="AO1180" s="115">
        <f t="shared" si="3328"/>
        <v>0</v>
      </c>
      <c r="AP1180" s="115">
        <f t="shared" si="3329"/>
        <v>0</v>
      </c>
      <c r="AQ1180" s="115">
        <f t="shared" si="3330"/>
        <v>0</v>
      </c>
      <c r="AR1180" s="115">
        <f t="shared" si="3331"/>
        <v>0</v>
      </c>
      <c r="AS1180" s="115">
        <f t="shared" si="3332"/>
        <v>0</v>
      </c>
      <c r="AT1180" s="115">
        <f t="shared" si="3333"/>
        <v>0</v>
      </c>
      <c r="AU1180" s="115">
        <f t="shared" si="3334"/>
        <v>0</v>
      </c>
      <c r="AV1180" s="115">
        <f t="shared" si="3335"/>
        <v>0</v>
      </c>
      <c r="AW1180" s="115">
        <f t="shared" si="3336"/>
        <v>0</v>
      </c>
      <c r="AX1180" s="115">
        <f t="shared" si="3337"/>
        <v>0</v>
      </c>
      <c r="AY1180" s="115">
        <f t="shared" si="3338"/>
        <v>0</v>
      </c>
      <c r="AZ1180" s="115">
        <f t="shared" si="3339"/>
        <v>0</v>
      </c>
      <c r="BA1180" s="115">
        <f t="shared" si="3490"/>
        <v>0</v>
      </c>
      <c r="BB1180" s="115">
        <f t="shared" si="3340"/>
        <v>0</v>
      </c>
      <c r="BC1180" s="115">
        <f t="shared" si="3341"/>
        <v>0</v>
      </c>
      <c r="BD1180" s="115">
        <f t="shared" si="3342"/>
        <v>0</v>
      </c>
      <c r="BE1180" s="115">
        <f t="shared" si="3343"/>
        <v>0</v>
      </c>
      <c r="BF1180" s="115">
        <f t="shared" si="3344"/>
        <v>0</v>
      </c>
      <c r="BG1180" s="115">
        <f t="shared" si="3345"/>
        <v>0</v>
      </c>
      <c r="BH1180" s="115">
        <f t="shared" si="3346"/>
        <v>0</v>
      </c>
      <c r="BI1180" s="115">
        <f t="shared" si="3347"/>
        <v>0</v>
      </c>
      <c r="BJ1180" s="115">
        <f t="shared" si="3348"/>
        <v>0</v>
      </c>
      <c r="BK1180" s="115">
        <f t="shared" si="3349"/>
        <v>0</v>
      </c>
      <c r="BL1180" s="115">
        <f t="shared" si="3350"/>
        <v>0</v>
      </c>
      <c r="BM1180" s="115">
        <f t="shared" si="3351"/>
        <v>0</v>
      </c>
      <c r="BN1180" s="115">
        <f t="shared" si="3352"/>
        <v>0</v>
      </c>
      <c r="BO1180" s="115">
        <f t="shared" si="3353"/>
        <v>0</v>
      </c>
      <c r="BP1180" s="115">
        <f t="shared" si="3354"/>
        <v>0</v>
      </c>
      <c r="BQ1180" s="115">
        <f t="shared" si="3355"/>
        <v>0</v>
      </c>
      <c r="BR1180" s="115">
        <f t="shared" si="3356"/>
        <v>0</v>
      </c>
      <c r="BS1180" s="115">
        <f t="shared" si="3357"/>
        <v>0</v>
      </c>
      <c r="BT1180" s="115">
        <f t="shared" si="3358"/>
        <v>0</v>
      </c>
      <c r="BU1180" s="115">
        <f t="shared" si="3359"/>
        <v>0</v>
      </c>
      <c r="BV1180" s="115">
        <f t="shared" si="3491"/>
        <v>0</v>
      </c>
      <c r="BW1180" s="115">
        <f t="shared" si="3360"/>
        <v>0</v>
      </c>
      <c r="BX1180" s="115">
        <f t="shared" si="3361"/>
        <v>0</v>
      </c>
      <c r="BY1180" s="115">
        <f t="shared" si="3362"/>
        <v>0</v>
      </c>
      <c r="BZ1180" s="115">
        <v>0</v>
      </c>
      <c r="CA1180" s="115">
        <f>IFERROR(IF(OR($A1180=2,$A1180=3,$C1180=""),0,IF(E1180="",1,IF(ISERROR(VLOOKUP('Auto-Calculations'!E1180,LEA_ESA_Lookup,2,FALSE)),1,0))),"0*")</f>
        <v>0</v>
      </c>
      <c r="CB1180" s="115">
        <f t="shared" si="3363"/>
        <v>0</v>
      </c>
      <c r="CC1180" s="115">
        <f t="shared" si="3364"/>
        <v>0</v>
      </c>
      <c r="CD1180" s="115">
        <f t="shared" si="3365"/>
        <v>0</v>
      </c>
      <c r="CE1180" s="115">
        <f t="shared" si="3366"/>
        <v>0</v>
      </c>
      <c r="CF1180" s="115">
        <f t="shared" si="3367"/>
        <v>0</v>
      </c>
      <c r="CG1180" s="115">
        <f t="shared" si="3368"/>
        <v>0</v>
      </c>
      <c r="CH1180" s="119">
        <f t="shared" si="3369"/>
        <v>0</v>
      </c>
      <c r="CI1180" s="115">
        <f t="shared" si="3370"/>
        <v>0</v>
      </c>
      <c r="CJ1180" s="115">
        <f t="shared" si="3371"/>
        <v>0</v>
      </c>
      <c r="CK1180" s="115">
        <f t="shared" si="3372"/>
        <v>0</v>
      </c>
      <c r="CL1180" s="115">
        <f t="shared" si="3373"/>
        <v>0</v>
      </c>
      <c r="CM1180" s="115">
        <f t="shared" si="3374"/>
        <v>0</v>
      </c>
      <c r="CN1180" s="115">
        <f>IFERROR(IF(OR($A1180=2,$A1180=3,$C1180=""),0,IF('Auto-Calculations'!Z1180="M",1,0)),"0*")</f>
        <v>0</v>
      </c>
      <c r="CO1180" s="115">
        <f>IFERROR(IF(OR($A1180=2,$A1180=3,$C1180=""),0,IF('Auto-Calculations'!AE1180="M",1,0)),"0*")</f>
        <v>0</v>
      </c>
      <c r="CP1180" s="115">
        <f>IFERROR(IF(OR($A1180=2,$A1180=3,$C1180=""),0,IF('Auto-Calculations'!V1180="M",1,0)),"0*")</f>
        <v>0</v>
      </c>
      <c r="CQ1180" s="115">
        <f>IFERROR(IF(OR($A1180=2,$A1180=3,$C1180=""),0,IF('Auto-Calculations'!W1180="M",1,0)),"0*")</f>
        <v>0</v>
      </c>
      <c r="CR1180" s="115">
        <f>IFERROR(IF(OR($A1180=2,$A1180=3,$C1180=""),0,IF('Auto-Calculations'!X1180="M",1,0)),"0*")</f>
        <v>0</v>
      </c>
      <c r="CS1180" s="115">
        <f>IFERROR(IF(OR($A1180=2,$A1180=3,$C1180=""),0,IF('Auto-Calculations'!Y1180="M",1,0)),"0*")</f>
        <v>0</v>
      </c>
      <c r="CT1180" s="115">
        <f t="shared" si="3375"/>
        <v>0</v>
      </c>
      <c r="CU1180" s="115">
        <f t="shared" si="3376"/>
        <v>0</v>
      </c>
      <c r="CV1180" s="115">
        <f t="shared" si="3377"/>
        <v>0</v>
      </c>
      <c r="CW1180" s="115">
        <f t="shared" si="3378"/>
        <v>0</v>
      </c>
      <c r="CX1180" s="115">
        <f t="shared" si="3379"/>
        <v>0</v>
      </c>
      <c r="CY1180" s="111">
        <f t="shared" si="3380"/>
        <v>0</v>
      </c>
      <c r="CZ1180" s="111">
        <f t="shared" si="3381"/>
        <v>0</v>
      </c>
      <c r="DA1180" s="111">
        <f t="shared" si="3382"/>
        <v>0</v>
      </c>
      <c r="DB1180" s="115">
        <f t="shared" si="3492"/>
        <v>0</v>
      </c>
      <c r="DC1180" s="111">
        <f t="shared" si="3493"/>
        <v>0</v>
      </c>
      <c r="DD1180" s="115">
        <f t="shared" si="3494"/>
        <v>0</v>
      </c>
      <c r="DE1180" s="115">
        <f t="shared" si="3495"/>
        <v>0</v>
      </c>
      <c r="DF1180" s="115">
        <f>IFERROR(IF(OR($A1180=3),0,IF('Auto-Calculations'!Q1180="NA",1,0)),"0*")</f>
        <v>0</v>
      </c>
      <c r="DG1180" s="111"/>
      <c r="DH1180" s="111"/>
      <c r="DI1180" s="111"/>
      <c r="DJ1180" s="111"/>
      <c r="DK1180" s="111"/>
      <c r="DL1180" s="111"/>
      <c r="DM1180" s="111"/>
      <c r="DN1180" s="111"/>
      <c r="DO1180" s="111"/>
      <c r="DP1180" s="111"/>
      <c r="DQ1180" s="120" t="str">
        <f t="shared" si="3496"/>
        <v>0000000000000000000000000000000000000</v>
      </c>
      <c r="DR1180" s="111" t="str">
        <f t="shared" si="3383"/>
        <v>No Error</v>
      </c>
      <c r="DS1180" s="111" t="str">
        <f t="shared" si="3384"/>
        <v>No Error</v>
      </c>
      <c r="DT1180" s="111" t="str">
        <f t="shared" si="3385"/>
        <v>No Error</v>
      </c>
      <c r="DU1180" s="111" t="str">
        <f t="shared" si="3386"/>
        <v>No Error</v>
      </c>
      <c r="DV1180" s="111" t="str">
        <f t="shared" si="3387"/>
        <v>No Error</v>
      </c>
      <c r="DW1180" s="111" t="str">
        <f t="shared" si="3388"/>
        <v>No Error</v>
      </c>
      <c r="DX1180" s="111" t="str">
        <f t="shared" si="3389"/>
        <v>No Error</v>
      </c>
      <c r="DY1180" s="111" t="str">
        <f t="shared" si="3390"/>
        <v>No Error</v>
      </c>
      <c r="DZ1180" s="111" t="str">
        <f t="shared" si="3391"/>
        <v>No Error</v>
      </c>
      <c r="EA1180" s="111" t="str">
        <f t="shared" si="3392"/>
        <v>No Error</v>
      </c>
      <c r="EB1180" s="111" t="str">
        <f t="shared" si="3393"/>
        <v>No Error</v>
      </c>
      <c r="EC1180" s="111" t="str">
        <f t="shared" si="3394"/>
        <v>No Error</v>
      </c>
      <c r="ED1180" s="111" t="str">
        <f t="shared" si="3395"/>
        <v>No Error</v>
      </c>
      <c r="EE1180" s="111" t="str">
        <f t="shared" si="3396"/>
        <v>No Error</v>
      </c>
      <c r="EF1180" s="111" t="str">
        <f t="shared" si="3397"/>
        <v>No Error</v>
      </c>
      <c r="EG1180" s="111" t="str">
        <f t="shared" si="3398"/>
        <v>No Error</v>
      </c>
      <c r="EH1180" s="111" t="str">
        <f t="shared" si="3399"/>
        <v>No Error</v>
      </c>
      <c r="EI1180" s="111" t="str">
        <f t="shared" si="3400"/>
        <v>No Error</v>
      </c>
      <c r="EJ1180" s="111" t="str">
        <f t="shared" si="3401"/>
        <v>No Error</v>
      </c>
      <c r="EK1180" s="111" t="str">
        <f t="shared" si="3402"/>
        <v>No Error</v>
      </c>
      <c r="EL1180" s="111" t="str">
        <f t="shared" si="3403"/>
        <v>No Error</v>
      </c>
      <c r="EM1180" s="111" t="str">
        <f t="shared" si="3404"/>
        <v>No Error</v>
      </c>
      <c r="EN1180" s="111" t="str">
        <f t="shared" si="3405"/>
        <v>No Error</v>
      </c>
      <c r="EO1180" s="111" t="str">
        <f t="shared" si="3406"/>
        <v>No Error</v>
      </c>
      <c r="EP1180" s="111" t="str">
        <f t="shared" si="3407"/>
        <v>No Error</v>
      </c>
      <c r="EQ1180" s="111" t="str">
        <f t="shared" si="3408"/>
        <v>No Error</v>
      </c>
      <c r="ER1180" s="111" t="str">
        <f t="shared" si="3409"/>
        <v>No Error</v>
      </c>
      <c r="ES1180" s="111" t="str">
        <f t="shared" si="3410"/>
        <v>No Error</v>
      </c>
      <c r="ET1180" s="111" t="str">
        <f t="shared" si="3411"/>
        <v>No Error</v>
      </c>
      <c r="EU1180" s="111" t="str">
        <f t="shared" si="3412"/>
        <v>No Error</v>
      </c>
      <c r="EV1180" s="111" t="str">
        <f t="shared" si="3413"/>
        <v>No Error</v>
      </c>
      <c r="EW1180" s="111" t="str">
        <f t="shared" si="3414"/>
        <v>No Error</v>
      </c>
      <c r="EX1180" s="111" t="str">
        <f t="shared" si="3415"/>
        <v>No Error</v>
      </c>
      <c r="EY1180" s="111" t="str">
        <f t="shared" si="3416"/>
        <v>No Error</v>
      </c>
      <c r="EZ1180" s="111" t="str">
        <f t="shared" si="3417"/>
        <v>No Error</v>
      </c>
      <c r="FA1180" s="111" t="str">
        <f t="shared" si="3418"/>
        <v>No Error</v>
      </c>
      <c r="FB1180" s="111" t="str">
        <f t="shared" si="3419"/>
        <v>No Error</v>
      </c>
      <c r="FC1180" s="111" t="str">
        <f t="shared" si="3420"/>
        <v>No Error</v>
      </c>
      <c r="FD1180" s="111" t="str">
        <f t="shared" si="3421"/>
        <v>No Error</v>
      </c>
      <c r="FE1180" s="111" t="str">
        <f t="shared" si="3422"/>
        <v>No Error</v>
      </c>
      <c r="FF1180" s="111" t="str">
        <f t="shared" si="3423"/>
        <v>No Error</v>
      </c>
      <c r="FG1180" s="111" t="str">
        <f t="shared" si="3424"/>
        <v>No Error</v>
      </c>
      <c r="FH1180" s="111" t="str">
        <f t="shared" si="3425"/>
        <v>No Error</v>
      </c>
      <c r="FI1180" s="111" t="str">
        <f t="shared" si="3426"/>
        <v>No Error</v>
      </c>
      <c r="FJ1180" s="111" t="str">
        <f t="shared" si="3427"/>
        <v>No Error</v>
      </c>
      <c r="FK1180" s="111" t="str">
        <f t="shared" si="3428"/>
        <v>No Error</v>
      </c>
      <c r="FL1180" s="111" t="str">
        <f t="shared" si="3429"/>
        <v>No Error</v>
      </c>
      <c r="FM1180" s="111" t="str">
        <f t="shared" si="3430"/>
        <v>No Error</v>
      </c>
      <c r="FN1180" s="111" t="str">
        <f t="shared" si="3431"/>
        <v>No Error</v>
      </c>
      <c r="FO1180" s="111" t="str">
        <f t="shared" si="3432"/>
        <v>No Error</v>
      </c>
      <c r="FP1180" s="111" t="str">
        <f t="shared" si="3433"/>
        <v>No Error</v>
      </c>
      <c r="FQ1180" s="111" t="str">
        <f t="shared" si="3434"/>
        <v>No Error</v>
      </c>
      <c r="FR1180" s="111" t="str">
        <f t="shared" si="3435"/>
        <v>No Error</v>
      </c>
      <c r="FS1180" s="111" t="str">
        <f t="shared" si="3436"/>
        <v>No Error</v>
      </c>
      <c r="FT1180" s="111" t="str">
        <f t="shared" si="3437"/>
        <v>No Error</v>
      </c>
      <c r="FU1180" s="111" t="str">
        <f t="shared" si="3438"/>
        <v>No Error</v>
      </c>
      <c r="FV1180" s="111" t="str">
        <f t="shared" si="3439"/>
        <v>No Error</v>
      </c>
      <c r="FW1180" s="111" t="str">
        <f t="shared" si="3440"/>
        <v>No Error</v>
      </c>
      <c r="FX1180" s="111" t="str">
        <f t="shared" si="3441"/>
        <v>No Error</v>
      </c>
      <c r="FY1180" s="111" t="str">
        <f t="shared" si="3442"/>
        <v>No Error</v>
      </c>
      <c r="FZ1180" s="111" t="str">
        <f t="shared" si="3443"/>
        <v>No Error</v>
      </c>
      <c r="GA1180" s="111" t="str">
        <f t="shared" si="3444"/>
        <v>No Error</v>
      </c>
      <c r="GB1180" s="111" t="str">
        <f t="shared" si="3445"/>
        <v>No Error</v>
      </c>
      <c r="GC1180" s="111" t="str">
        <f t="shared" si="3446"/>
        <v>No Error</v>
      </c>
      <c r="GD1180" s="111" t="str">
        <f t="shared" si="3447"/>
        <v>No Error</v>
      </c>
      <c r="GE1180" s="111" t="str">
        <f t="shared" si="3448"/>
        <v>No Error</v>
      </c>
      <c r="GF1180" s="111" t="str">
        <f t="shared" si="3449"/>
        <v>No Error</v>
      </c>
      <c r="GG1180" s="111" t="str">
        <f t="shared" si="3450"/>
        <v>No Error</v>
      </c>
      <c r="GH1180" s="111" t="str">
        <f t="shared" si="3451"/>
        <v>No Error</v>
      </c>
      <c r="GI1180" s="111" t="str">
        <f t="shared" si="3452"/>
        <v>No Error</v>
      </c>
      <c r="GJ1180" s="111" t="str">
        <f t="shared" si="3453"/>
        <v>No Error</v>
      </c>
      <c r="GK1180" s="111" t="str">
        <f t="shared" si="3454"/>
        <v>No Error</v>
      </c>
      <c r="GL1180" s="111" t="str">
        <f t="shared" si="3455"/>
        <v>No Error</v>
      </c>
      <c r="GM1180" s="111" t="str">
        <f t="shared" si="3456"/>
        <v>No Error</v>
      </c>
      <c r="GN1180" s="111" t="str">
        <f t="shared" si="3457"/>
        <v>No Error</v>
      </c>
      <c r="GO1180" s="111" t="str">
        <f t="shared" si="3458"/>
        <v>No Error</v>
      </c>
      <c r="GP1180" s="111" t="str">
        <f t="shared" si="3458"/>
        <v>No Error</v>
      </c>
      <c r="GQ1180" s="111">
        <f t="shared" si="3459"/>
        <v>0</v>
      </c>
      <c r="GR1180" s="111">
        <f t="shared" si="3460"/>
        <v>0</v>
      </c>
      <c r="GS1180" s="111" t="str">
        <f t="shared" si="3461"/>
        <v/>
      </c>
      <c r="GT1180" s="111">
        <f t="shared" si="3462"/>
        <v>0</v>
      </c>
      <c r="GU1180" s="111">
        <f t="shared" si="3463"/>
        <v>0</v>
      </c>
      <c r="GV1180" s="111">
        <f t="shared" si="3497"/>
        <v>0</v>
      </c>
      <c r="GW1180" s="121" t="str">
        <f>IF(OR($A1180=2,$A1180=3),"",'SEA Detail'!CB1242)</f>
        <v>.</v>
      </c>
      <c r="GX1180" s="111">
        <f t="shared" si="3498"/>
        <v>0</v>
      </c>
      <c r="GY1180" s="111">
        <f t="shared" si="3499"/>
        <v>0</v>
      </c>
      <c r="GZ1180" s="111">
        <f t="shared" si="3500"/>
        <v>0</v>
      </c>
      <c r="HA1180" s="111">
        <f t="shared" si="3501"/>
        <v>0</v>
      </c>
      <c r="HB1180" s="111">
        <f t="shared" si="3464"/>
        <v>0</v>
      </c>
      <c r="HC1180" s="111">
        <f t="shared" si="3465"/>
        <v>0</v>
      </c>
      <c r="HD1180" s="111">
        <f t="shared" si="3466"/>
        <v>0</v>
      </c>
      <c r="HE1180" s="111">
        <f t="shared" si="3467"/>
        <v>0</v>
      </c>
      <c r="HF1180" s="111">
        <f t="shared" si="3468"/>
        <v>0</v>
      </c>
      <c r="HG1180" s="111">
        <f t="shared" si="3469"/>
        <v>0</v>
      </c>
      <c r="HH1180" s="111">
        <f t="shared" si="3470"/>
        <v>0</v>
      </c>
      <c r="HI1180" s="111">
        <f t="shared" si="3471"/>
        <v>0</v>
      </c>
      <c r="HJ1180" s="111">
        <f t="shared" si="3472"/>
        <v>0</v>
      </c>
      <c r="HK1180" s="111">
        <f t="shared" si="3473"/>
        <v>0</v>
      </c>
      <c r="HL1180" s="111">
        <f t="shared" si="3474"/>
        <v>0</v>
      </c>
      <c r="HM1180" s="111">
        <f t="shared" si="3475"/>
        <v>0</v>
      </c>
      <c r="HN1180" s="111">
        <f t="shared" si="3476"/>
        <v>0</v>
      </c>
      <c r="HO1180" s="111">
        <f t="shared" si="3477"/>
        <v>0</v>
      </c>
      <c r="HP1180" s="111">
        <f t="shared" si="3478"/>
        <v>0</v>
      </c>
      <c r="HQ1180" s="111">
        <f t="shared" si="3479"/>
        <v>0</v>
      </c>
      <c r="HR1180" s="111">
        <f t="shared" si="3480"/>
        <v>0</v>
      </c>
      <c r="HS1180" s="111">
        <f t="shared" si="3481"/>
        <v>0</v>
      </c>
      <c r="HT1180" s="111">
        <f t="shared" si="3482"/>
        <v>0</v>
      </c>
      <c r="HU1180" s="111">
        <f t="shared" si="3483"/>
        <v>0</v>
      </c>
      <c r="HV1180" s="111">
        <f t="shared" si="3484"/>
        <v>0</v>
      </c>
      <c r="HW1180" s="111">
        <f t="shared" si="3485"/>
        <v>0</v>
      </c>
      <c r="HX1180" s="111">
        <f t="shared" si="3486"/>
        <v>0</v>
      </c>
      <c r="HY1180" s="111">
        <f>IF(AND(OR($A1180=2,$E1180=""),NOT(ISBLANK('Base Data'!I1181))),1,IF(OR($A1180=2,$C1180="",$E1180=""),0,1))</f>
        <v>0</v>
      </c>
      <c r="HZ1180" s="111"/>
      <c r="IA1180" s="111"/>
      <c r="IB1180" s="111"/>
      <c r="IC1180" s="111">
        <f>IF('Base Data'!C1181="",0,IF('Base Data'!D1181="",1,0))</f>
        <v>0</v>
      </c>
    </row>
    <row r="1181" spans="1:237" x14ac:dyDescent="0.25">
      <c r="A1181" s="116" t="str">
        <f>IF(NOT(ISBLANK('Base Data'!A1182)),'Base Data'!A1182,"")</f>
        <v/>
      </c>
      <c r="B1181" s="116" t="str">
        <f>IF(NOT(ISBLANK('Base Data'!B1182)),'Base Data'!B1182,"")</f>
        <v/>
      </c>
      <c r="C1181" s="125" t="str">
        <f>IF(NOT(ISBLANK('Base Data'!C1182)),'Base Data'!C1182,"")</f>
        <v/>
      </c>
      <c r="D1181" s="125" t="str">
        <f>IF(NOT(ISBLANK('Base Data'!D1182)),'Base Data'!D1182,"")</f>
        <v/>
      </c>
      <c r="E1181" s="116" t="str">
        <f>IF(NOT(ISBLANK('Base Data'!E1182)),'Base Data'!E1182,"")</f>
        <v/>
      </c>
      <c r="F1181" s="117" t="str">
        <f>IF(NOT(ISBLANK('Base Data'!F1182)),'Base Data'!F1182,"")</f>
        <v/>
      </c>
      <c r="G1181" s="117" t="str">
        <f>IF(NOT(ISBLANK('Base Data'!G1182)),'Base Data'!G1182,"")</f>
        <v/>
      </c>
      <c r="H1181" s="188">
        <f t="shared" si="3318"/>
        <v>0</v>
      </c>
      <c r="I1181" s="117" t="str">
        <f>IF(NOT(ISBLANK('Base Data'!H1182)),'Base Data'!H1182,"")</f>
        <v/>
      </c>
      <c r="J1181" s="188">
        <f>IF(AND(ISNUMBER(I1181),ISNUMBER(#REF!)),I1181-#REF!,IF(AND(NOT(ISNUMBER(I1181)),NOT(ISNUMBER(#REF!))),0,IF(NOT(ISNUMBER(I1181)),-#REF!,IF(NOT(ISNUMBER(#REF!)),I1181,0))))</f>
        <v>0</v>
      </c>
      <c r="K1181" s="188">
        <f t="shared" si="3319"/>
        <v>0</v>
      </c>
      <c r="L1181" s="188">
        <f t="shared" si="3487"/>
        <v>0</v>
      </c>
      <c r="M1181" s="116" t="str">
        <f>IF(NOT(ISBLANK('Base Data'!I1182)),'Base Data'!I1182,"")</f>
        <v/>
      </c>
      <c r="N1181" s="116" t="str">
        <f>IF(NOT(ISBLANK('Base Data'!J1182)),'Base Data'!J1182,"")</f>
        <v/>
      </c>
      <c r="O1181" s="117" t="str">
        <f>IF(NOT(ISBLANK('Base Data'!K1182)),'Base Data'!K1182,"")</f>
        <v/>
      </c>
      <c r="P1181" s="191">
        <f t="shared" si="3320"/>
        <v>0</v>
      </c>
      <c r="Q1181" s="116" t="str">
        <f>IF(NOT(ISBLANK('Base Data'!L1182)),'Base Data'!L1182,"")</f>
        <v/>
      </c>
      <c r="R1181" s="116" t="str">
        <f>IF(NOT(ISBLANK('Base Data'!M1182)),'Base Data'!M1182,"")</f>
        <v/>
      </c>
      <c r="S1181" s="116" t="str">
        <f>IF(NOT(ISBLANK('Base Data'!N1182)),'Base Data'!N1182,"")</f>
        <v/>
      </c>
      <c r="T1181" s="117" t="str">
        <f>IF(NOT(ISBLANK('Base Data'!O1182)),'Base Data'!O1182,"")</f>
        <v/>
      </c>
      <c r="U1181" s="116" t="str">
        <f>IF(NOT(ISBLANK('Base Data'!P1182)),'Base Data'!P1182,"")</f>
        <v/>
      </c>
      <c r="V1181" s="116" t="str">
        <f>IF(NOT(ISBLANK('Base Data'!Q1182)),'Base Data'!Q1182,"")</f>
        <v/>
      </c>
      <c r="W1181" s="116" t="str">
        <f>IF(NOT(ISBLANK('Base Data'!R1182)),'Base Data'!R1182,"")</f>
        <v/>
      </c>
      <c r="X1181" s="116" t="str">
        <f>IF(NOT(ISBLANK('Base Data'!S1182)),'Base Data'!S1182,"")</f>
        <v/>
      </c>
      <c r="Y1181" s="116" t="str">
        <f>IF(NOT(ISBLANK('Base Data'!T1182)),'Base Data'!T1182,"")</f>
        <v/>
      </c>
      <c r="Z1181" s="117" t="str">
        <f>IF(NOT(ISBLANK('Base Data'!U1182)),'Base Data'!U1182,"")</f>
        <v/>
      </c>
      <c r="AA1181" s="191">
        <f t="shared" si="3321"/>
        <v>0</v>
      </c>
      <c r="AB1181" s="116" t="str">
        <f>IF(NOT(ISBLANK('Base Data'!V1182)),'Base Data'!V1182,"")</f>
        <v/>
      </c>
      <c r="AC1181" s="117" t="str">
        <f>IF(NOT(ISBLANK('Base Data'!W1182)),'Base Data'!W1182,"")</f>
        <v/>
      </c>
      <c r="AD1181" s="191">
        <f t="shared" si="3322"/>
        <v>0</v>
      </c>
      <c r="AE1181" s="118" t="str">
        <f>IF(NOT(ISBLANK('Base Data'!X1182)),'Base Data'!X1182,"")</f>
        <v/>
      </c>
      <c r="AF1181" s="118" t="str">
        <f>IF(NOT(ISBLANK('Base Data'!Y1182)),'Base Data'!Y1182,"")</f>
        <v/>
      </c>
      <c r="AG1181" s="121" t="str">
        <f>IF(OR($A1181=2),"",'SEA Detail'!CB1243)</f>
        <v>.</v>
      </c>
      <c r="AH1181" s="115">
        <f t="shared" si="3323"/>
        <v>0</v>
      </c>
      <c r="AI1181" s="115">
        <f t="shared" si="3324"/>
        <v>0</v>
      </c>
      <c r="AJ1181" s="115">
        <f t="shared" si="3325"/>
        <v>0</v>
      </c>
      <c r="AK1181" s="115">
        <f t="shared" si="3488"/>
        <v>0</v>
      </c>
      <c r="AL1181" s="115">
        <f t="shared" si="3326"/>
        <v>0</v>
      </c>
      <c r="AM1181" s="115">
        <f t="shared" si="3489"/>
        <v>0</v>
      </c>
      <c r="AN1181" s="115">
        <f t="shared" si="3327"/>
        <v>0</v>
      </c>
      <c r="AO1181" s="115">
        <f t="shared" si="3328"/>
        <v>0</v>
      </c>
      <c r="AP1181" s="115">
        <f t="shared" si="3329"/>
        <v>0</v>
      </c>
      <c r="AQ1181" s="115">
        <f t="shared" si="3330"/>
        <v>0</v>
      </c>
      <c r="AR1181" s="115">
        <f t="shared" si="3331"/>
        <v>0</v>
      </c>
      <c r="AS1181" s="115">
        <f t="shared" si="3332"/>
        <v>0</v>
      </c>
      <c r="AT1181" s="115">
        <f t="shared" si="3333"/>
        <v>0</v>
      </c>
      <c r="AU1181" s="115">
        <f t="shared" si="3334"/>
        <v>0</v>
      </c>
      <c r="AV1181" s="115">
        <f t="shared" si="3335"/>
        <v>0</v>
      </c>
      <c r="AW1181" s="115">
        <f t="shared" si="3336"/>
        <v>0</v>
      </c>
      <c r="AX1181" s="115">
        <f t="shared" si="3337"/>
        <v>0</v>
      </c>
      <c r="AY1181" s="115">
        <f t="shared" si="3338"/>
        <v>0</v>
      </c>
      <c r="AZ1181" s="115">
        <f t="shared" si="3339"/>
        <v>0</v>
      </c>
      <c r="BA1181" s="115">
        <f t="shared" si="3490"/>
        <v>0</v>
      </c>
      <c r="BB1181" s="115">
        <f t="shared" si="3340"/>
        <v>0</v>
      </c>
      <c r="BC1181" s="115">
        <f t="shared" si="3341"/>
        <v>0</v>
      </c>
      <c r="BD1181" s="115">
        <f t="shared" si="3342"/>
        <v>0</v>
      </c>
      <c r="BE1181" s="115">
        <f t="shared" si="3343"/>
        <v>0</v>
      </c>
      <c r="BF1181" s="115">
        <f t="shared" si="3344"/>
        <v>0</v>
      </c>
      <c r="BG1181" s="115">
        <f t="shared" si="3345"/>
        <v>0</v>
      </c>
      <c r="BH1181" s="115">
        <f t="shared" si="3346"/>
        <v>0</v>
      </c>
      <c r="BI1181" s="115">
        <f t="shared" si="3347"/>
        <v>0</v>
      </c>
      <c r="BJ1181" s="115">
        <f t="shared" si="3348"/>
        <v>0</v>
      </c>
      <c r="BK1181" s="115">
        <f t="shared" si="3349"/>
        <v>0</v>
      </c>
      <c r="BL1181" s="115">
        <f t="shared" si="3350"/>
        <v>0</v>
      </c>
      <c r="BM1181" s="115">
        <f t="shared" si="3351"/>
        <v>0</v>
      </c>
      <c r="BN1181" s="115">
        <f t="shared" si="3352"/>
        <v>0</v>
      </c>
      <c r="BO1181" s="115">
        <f t="shared" si="3353"/>
        <v>0</v>
      </c>
      <c r="BP1181" s="115">
        <f t="shared" si="3354"/>
        <v>0</v>
      </c>
      <c r="BQ1181" s="115">
        <f t="shared" si="3355"/>
        <v>0</v>
      </c>
      <c r="BR1181" s="115">
        <f t="shared" si="3356"/>
        <v>0</v>
      </c>
      <c r="BS1181" s="115">
        <f t="shared" si="3357"/>
        <v>0</v>
      </c>
      <c r="BT1181" s="115">
        <f t="shared" si="3358"/>
        <v>0</v>
      </c>
      <c r="BU1181" s="115">
        <f t="shared" si="3359"/>
        <v>0</v>
      </c>
      <c r="BV1181" s="115">
        <f t="shared" si="3491"/>
        <v>0</v>
      </c>
      <c r="BW1181" s="115">
        <f t="shared" si="3360"/>
        <v>0</v>
      </c>
      <c r="BX1181" s="115">
        <f t="shared" si="3361"/>
        <v>0</v>
      </c>
      <c r="BY1181" s="115">
        <f t="shared" si="3362"/>
        <v>0</v>
      </c>
      <c r="BZ1181" s="115">
        <v>0</v>
      </c>
      <c r="CA1181" s="115">
        <f>IFERROR(IF(OR($A1181=2,$A1181=3,$C1181=""),0,IF(E1181="",1,IF(ISERROR(VLOOKUP('Auto-Calculations'!E1181,LEA_ESA_Lookup,2,FALSE)),1,0))),"0*")</f>
        <v>0</v>
      </c>
      <c r="CB1181" s="115">
        <f t="shared" si="3363"/>
        <v>0</v>
      </c>
      <c r="CC1181" s="115">
        <f t="shared" si="3364"/>
        <v>0</v>
      </c>
      <c r="CD1181" s="115">
        <f t="shared" si="3365"/>
        <v>0</v>
      </c>
      <c r="CE1181" s="115">
        <f t="shared" si="3366"/>
        <v>0</v>
      </c>
      <c r="CF1181" s="115">
        <f t="shared" si="3367"/>
        <v>0</v>
      </c>
      <c r="CG1181" s="115">
        <f t="shared" si="3368"/>
        <v>0</v>
      </c>
      <c r="CH1181" s="119">
        <f t="shared" si="3369"/>
        <v>0</v>
      </c>
      <c r="CI1181" s="115">
        <f t="shared" si="3370"/>
        <v>0</v>
      </c>
      <c r="CJ1181" s="115">
        <f t="shared" si="3371"/>
        <v>0</v>
      </c>
      <c r="CK1181" s="115">
        <f t="shared" si="3372"/>
        <v>0</v>
      </c>
      <c r="CL1181" s="115">
        <f t="shared" si="3373"/>
        <v>0</v>
      </c>
      <c r="CM1181" s="115">
        <f t="shared" si="3374"/>
        <v>0</v>
      </c>
      <c r="CN1181" s="115">
        <f>IFERROR(IF(OR($A1181=2,$A1181=3,$C1181=""),0,IF('Auto-Calculations'!Z1181="M",1,0)),"0*")</f>
        <v>0</v>
      </c>
      <c r="CO1181" s="115">
        <f>IFERROR(IF(OR($A1181=2,$A1181=3,$C1181=""),0,IF('Auto-Calculations'!AE1181="M",1,0)),"0*")</f>
        <v>0</v>
      </c>
      <c r="CP1181" s="115">
        <f>IFERROR(IF(OR($A1181=2,$A1181=3,$C1181=""),0,IF('Auto-Calculations'!V1181="M",1,0)),"0*")</f>
        <v>0</v>
      </c>
      <c r="CQ1181" s="115">
        <f>IFERROR(IF(OR($A1181=2,$A1181=3,$C1181=""),0,IF('Auto-Calculations'!W1181="M",1,0)),"0*")</f>
        <v>0</v>
      </c>
      <c r="CR1181" s="115">
        <f>IFERROR(IF(OR($A1181=2,$A1181=3,$C1181=""),0,IF('Auto-Calculations'!X1181="M",1,0)),"0*")</f>
        <v>0</v>
      </c>
      <c r="CS1181" s="115">
        <f>IFERROR(IF(OR($A1181=2,$A1181=3,$C1181=""),0,IF('Auto-Calculations'!Y1181="M",1,0)),"0*")</f>
        <v>0</v>
      </c>
      <c r="CT1181" s="115">
        <f t="shared" si="3375"/>
        <v>0</v>
      </c>
      <c r="CU1181" s="115">
        <f t="shared" si="3376"/>
        <v>0</v>
      </c>
      <c r="CV1181" s="115">
        <f t="shared" si="3377"/>
        <v>0</v>
      </c>
      <c r="CW1181" s="115">
        <f t="shared" si="3378"/>
        <v>0</v>
      </c>
      <c r="CX1181" s="115">
        <f t="shared" si="3379"/>
        <v>0</v>
      </c>
      <c r="CY1181" s="111">
        <f t="shared" si="3380"/>
        <v>0</v>
      </c>
      <c r="CZ1181" s="111">
        <f t="shared" si="3381"/>
        <v>0</v>
      </c>
      <c r="DA1181" s="111">
        <f t="shared" si="3382"/>
        <v>0</v>
      </c>
      <c r="DB1181" s="115">
        <f t="shared" si="3492"/>
        <v>0</v>
      </c>
      <c r="DC1181" s="111">
        <f t="shared" si="3493"/>
        <v>0</v>
      </c>
      <c r="DD1181" s="115">
        <f t="shared" si="3494"/>
        <v>0</v>
      </c>
      <c r="DE1181" s="115">
        <f t="shared" si="3495"/>
        <v>0</v>
      </c>
      <c r="DF1181" s="115">
        <f>IFERROR(IF(OR($A1181=3),0,IF('Auto-Calculations'!Q1181="NA",1,0)),"0*")</f>
        <v>0</v>
      </c>
      <c r="DG1181" s="111"/>
      <c r="DH1181" s="111"/>
      <c r="DI1181" s="111"/>
      <c r="DJ1181" s="111"/>
      <c r="DK1181" s="111"/>
      <c r="DL1181" s="111"/>
      <c r="DM1181" s="111"/>
      <c r="DN1181" s="111"/>
      <c r="DO1181" s="111"/>
      <c r="DP1181" s="111"/>
      <c r="DQ1181" s="120" t="str">
        <f t="shared" si="3496"/>
        <v>0000000000000000000000000000000000000</v>
      </c>
      <c r="DR1181" s="111" t="str">
        <f t="shared" si="3383"/>
        <v>No Error</v>
      </c>
      <c r="DS1181" s="111" t="str">
        <f t="shared" si="3384"/>
        <v>No Error</v>
      </c>
      <c r="DT1181" s="111" t="str">
        <f t="shared" si="3385"/>
        <v>No Error</v>
      </c>
      <c r="DU1181" s="111" t="str">
        <f t="shared" si="3386"/>
        <v>No Error</v>
      </c>
      <c r="DV1181" s="111" t="str">
        <f t="shared" si="3387"/>
        <v>No Error</v>
      </c>
      <c r="DW1181" s="111" t="str">
        <f t="shared" si="3388"/>
        <v>No Error</v>
      </c>
      <c r="DX1181" s="111" t="str">
        <f t="shared" si="3389"/>
        <v>No Error</v>
      </c>
      <c r="DY1181" s="111" t="str">
        <f t="shared" si="3390"/>
        <v>No Error</v>
      </c>
      <c r="DZ1181" s="111" t="str">
        <f t="shared" si="3391"/>
        <v>No Error</v>
      </c>
      <c r="EA1181" s="111" t="str">
        <f t="shared" si="3392"/>
        <v>No Error</v>
      </c>
      <c r="EB1181" s="111" t="str">
        <f t="shared" si="3393"/>
        <v>No Error</v>
      </c>
      <c r="EC1181" s="111" t="str">
        <f t="shared" si="3394"/>
        <v>No Error</v>
      </c>
      <c r="ED1181" s="111" t="str">
        <f t="shared" si="3395"/>
        <v>No Error</v>
      </c>
      <c r="EE1181" s="111" t="str">
        <f t="shared" si="3396"/>
        <v>No Error</v>
      </c>
      <c r="EF1181" s="111" t="str">
        <f t="shared" si="3397"/>
        <v>No Error</v>
      </c>
      <c r="EG1181" s="111" t="str">
        <f t="shared" si="3398"/>
        <v>No Error</v>
      </c>
      <c r="EH1181" s="111" t="str">
        <f t="shared" si="3399"/>
        <v>No Error</v>
      </c>
      <c r="EI1181" s="111" t="str">
        <f t="shared" si="3400"/>
        <v>No Error</v>
      </c>
      <c r="EJ1181" s="111" t="str">
        <f t="shared" si="3401"/>
        <v>No Error</v>
      </c>
      <c r="EK1181" s="111" t="str">
        <f t="shared" si="3402"/>
        <v>No Error</v>
      </c>
      <c r="EL1181" s="111" t="str">
        <f t="shared" si="3403"/>
        <v>No Error</v>
      </c>
      <c r="EM1181" s="111" t="str">
        <f t="shared" si="3404"/>
        <v>No Error</v>
      </c>
      <c r="EN1181" s="111" t="str">
        <f t="shared" si="3405"/>
        <v>No Error</v>
      </c>
      <c r="EO1181" s="111" t="str">
        <f t="shared" si="3406"/>
        <v>No Error</v>
      </c>
      <c r="EP1181" s="111" t="str">
        <f t="shared" si="3407"/>
        <v>No Error</v>
      </c>
      <c r="EQ1181" s="111" t="str">
        <f t="shared" si="3408"/>
        <v>No Error</v>
      </c>
      <c r="ER1181" s="111" t="str">
        <f t="shared" si="3409"/>
        <v>No Error</v>
      </c>
      <c r="ES1181" s="111" t="str">
        <f t="shared" si="3410"/>
        <v>No Error</v>
      </c>
      <c r="ET1181" s="111" t="str">
        <f t="shared" si="3411"/>
        <v>No Error</v>
      </c>
      <c r="EU1181" s="111" t="str">
        <f t="shared" si="3412"/>
        <v>No Error</v>
      </c>
      <c r="EV1181" s="111" t="str">
        <f t="shared" si="3413"/>
        <v>No Error</v>
      </c>
      <c r="EW1181" s="111" t="str">
        <f t="shared" si="3414"/>
        <v>No Error</v>
      </c>
      <c r="EX1181" s="111" t="str">
        <f t="shared" si="3415"/>
        <v>No Error</v>
      </c>
      <c r="EY1181" s="111" t="str">
        <f t="shared" si="3416"/>
        <v>No Error</v>
      </c>
      <c r="EZ1181" s="111" t="str">
        <f t="shared" si="3417"/>
        <v>No Error</v>
      </c>
      <c r="FA1181" s="111" t="str">
        <f t="shared" si="3418"/>
        <v>No Error</v>
      </c>
      <c r="FB1181" s="111" t="str">
        <f t="shared" si="3419"/>
        <v>No Error</v>
      </c>
      <c r="FC1181" s="111" t="str">
        <f t="shared" si="3420"/>
        <v>No Error</v>
      </c>
      <c r="FD1181" s="111" t="str">
        <f t="shared" si="3421"/>
        <v>No Error</v>
      </c>
      <c r="FE1181" s="111" t="str">
        <f t="shared" si="3422"/>
        <v>No Error</v>
      </c>
      <c r="FF1181" s="111" t="str">
        <f t="shared" si="3423"/>
        <v>No Error</v>
      </c>
      <c r="FG1181" s="111" t="str">
        <f t="shared" si="3424"/>
        <v>No Error</v>
      </c>
      <c r="FH1181" s="111" t="str">
        <f t="shared" si="3425"/>
        <v>No Error</v>
      </c>
      <c r="FI1181" s="111" t="str">
        <f t="shared" si="3426"/>
        <v>No Error</v>
      </c>
      <c r="FJ1181" s="111" t="str">
        <f t="shared" si="3427"/>
        <v>No Error</v>
      </c>
      <c r="FK1181" s="111" t="str">
        <f t="shared" si="3428"/>
        <v>No Error</v>
      </c>
      <c r="FL1181" s="111" t="str">
        <f t="shared" si="3429"/>
        <v>No Error</v>
      </c>
      <c r="FM1181" s="111" t="str">
        <f t="shared" si="3430"/>
        <v>No Error</v>
      </c>
      <c r="FN1181" s="111" t="str">
        <f t="shared" si="3431"/>
        <v>No Error</v>
      </c>
      <c r="FO1181" s="111" t="str">
        <f t="shared" si="3432"/>
        <v>No Error</v>
      </c>
      <c r="FP1181" s="111" t="str">
        <f t="shared" si="3433"/>
        <v>No Error</v>
      </c>
      <c r="FQ1181" s="111" t="str">
        <f t="shared" si="3434"/>
        <v>No Error</v>
      </c>
      <c r="FR1181" s="111" t="str">
        <f t="shared" si="3435"/>
        <v>No Error</v>
      </c>
      <c r="FS1181" s="111" t="str">
        <f t="shared" si="3436"/>
        <v>No Error</v>
      </c>
      <c r="FT1181" s="111" t="str">
        <f t="shared" si="3437"/>
        <v>No Error</v>
      </c>
      <c r="FU1181" s="111" t="str">
        <f t="shared" si="3438"/>
        <v>No Error</v>
      </c>
      <c r="FV1181" s="111" t="str">
        <f t="shared" si="3439"/>
        <v>No Error</v>
      </c>
      <c r="FW1181" s="111" t="str">
        <f t="shared" si="3440"/>
        <v>No Error</v>
      </c>
      <c r="FX1181" s="111" t="str">
        <f t="shared" si="3441"/>
        <v>No Error</v>
      </c>
      <c r="FY1181" s="111" t="str">
        <f t="shared" si="3442"/>
        <v>No Error</v>
      </c>
      <c r="FZ1181" s="111" t="str">
        <f t="shared" si="3443"/>
        <v>No Error</v>
      </c>
      <c r="GA1181" s="111" t="str">
        <f t="shared" si="3444"/>
        <v>No Error</v>
      </c>
      <c r="GB1181" s="111" t="str">
        <f t="shared" si="3445"/>
        <v>No Error</v>
      </c>
      <c r="GC1181" s="111" t="str">
        <f t="shared" si="3446"/>
        <v>No Error</v>
      </c>
      <c r="GD1181" s="111" t="str">
        <f t="shared" si="3447"/>
        <v>No Error</v>
      </c>
      <c r="GE1181" s="111" t="str">
        <f t="shared" si="3448"/>
        <v>No Error</v>
      </c>
      <c r="GF1181" s="111" t="str">
        <f t="shared" si="3449"/>
        <v>No Error</v>
      </c>
      <c r="GG1181" s="111" t="str">
        <f t="shared" si="3450"/>
        <v>No Error</v>
      </c>
      <c r="GH1181" s="111" t="str">
        <f t="shared" si="3451"/>
        <v>No Error</v>
      </c>
      <c r="GI1181" s="111" t="str">
        <f t="shared" si="3452"/>
        <v>No Error</v>
      </c>
      <c r="GJ1181" s="111" t="str">
        <f t="shared" si="3453"/>
        <v>No Error</v>
      </c>
      <c r="GK1181" s="111" t="str">
        <f t="shared" si="3454"/>
        <v>No Error</v>
      </c>
      <c r="GL1181" s="111" t="str">
        <f t="shared" si="3455"/>
        <v>No Error</v>
      </c>
      <c r="GM1181" s="111" t="str">
        <f t="shared" si="3456"/>
        <v>No Error</v>
      </c>
      <c r="GN1181" s="111" t="str">
        <f t="shared" si="3457"/>
        <v>No Error</v>
      </c>
      <c r="GO1181" s="111" t="str">
        <f t="shared" si="3458"/>
        <v>No Error</v>
      </c>
      <c r="GP1181" s="111" t="str">
        <f t="shared" si="3458"/>
        <v>No Error</v>
      </c>
      <c r="GQ1181" s="111">
        <f t="shared" si="3459"/>
        <v>0</v>
      </c>
      <c r="GR1181" s="111">
        <f t="shared" si="3460"/>
        <v>0</v>
      </c>
      <c r="GS1181" s="111" t="str">
        <f t="shared" si="3461"/>
        <v/>
      </c>
      <c r="GT1181" s="111">
        <f t="shared" si="3462"/>
        <v>0</v>
      </c>
      <c r="GU1181" s="111">
        <f t="shared" si="3463"/>
        <v>0</v>
      </c>
      <c r="GV1181" s="111">
        <f t="shared" si="3497"/>
        <v>0</v>
      </c>
      <c r="GW1181" s="121" t="str">
        <f>IF(OR($A1181=2,$A1181=3),"",'SEA Detail'!CB1243)</f>
        <v>.</v>
      </c>
      <c r="GX1181" s="111">
        <f t="shared" si="3498"/>
        <v>0</v>
      </c>
      <c r="GY1181" s="111">
        <f t="shared" si="3499"/>
        <v>0</v>
      </c>
      <c r="GZ1181" s="111">
        <f t="shared" si="3500"/>
        <v>0</v>
      </c>
      <c r="HA1181" s="111">
        <f t="shared" si="3501"/>
        <v>0</v>
      </c>
      <c r="HB1181" s="111">
        <f t="shared" si="3464"/>
        <v>0</v>
      </c>
      <c r="HC1181" s="111">
        <f t="shared" si="3465"/>
        <v>0</v>
      </c>
      <c r="HD1181" s="111">
        <f t="shared" si="3466"/>
        <v>0</v>
      </c>
      <c r="HE1181" s="111">
        <f t="shared" si="3467"/>
        <v>0</v>
      </c>
      <c r="HF1181" s="111">
        <f t="shared" si="3468"/>
        <v>0</v>
      </c>
      <c r="HG1181" s="111">
        <f t="shared" si="3469"/>
        <v>0</v>
      </c>
      <c r="HH1181" s="111">
        <f t="shared" si="3470"/>
        <v>0</v>
      </c>
      <c r="HI1181" s="111">
        <f t="shared" si="3471"/>
        <v>0</v>
      </c>
      <c r="HJ1181" s="111">
        <f t="shared" si="3472"/>
        <v>0</v>
      </c>
      <c r="HK1181" s="111">
        <f t="shared" si="3473"/>
        <v>0</v>
      </c>
      <c r="HL1181" s="111">
        <f t="shared" si="3474"/>
        <v>0</v>
      </c>
      <c r="HM1181" s="111">
        <f t="shared" si="3475"/>
        <v>0</v>
      </c>
      <c r="HN1181" s="111">
        <f t="shared" si="3476"/>
        <v>0</v>
      </c>
      <c r="HO1181" s="111">
        <f t="shared" si="3477"/>
        <v>0</v>
      </c>
      <c r="HP1181" s="111">
        <f t="shared" si="3478"/>
        <v>0</v>
      </c>
      <c r="HQ1181" s="111">
        <f t="shared" si="3479"/>
        <v>0</v>
      </c>
      <c r="HR1181" s="111">
        <f t="shared" si="3480"/>
        <v>0</v>
      </c>
      <c r="HS1181" s="111">
        <f t="shared" si="3481"/>
        <v>0</v>
      </c>
      <c r="HT1181" s="111">
        <f t="shared" si="3482"/>
        <v>0</v>
      </c>
      <c r="HU1181" s="111">
        <f t="shared" si="3483"/>
        <v>0</v>
      </c>
      <c r="HV1181" s="111">
        <f t="shared" si="3484"/>
        <v>0</v>
      </c>
      <c r="HW1181" s="111">
        <f t="shared" si="3485"/>
        <v>0</v>
      </c>
      <c r="HX1181" s="111">
        <f t="shared" si="3486"/>
        <v>0</v>
      </c>
      <c r="HY1181" s="111">
        <f>IF(AND(OR($A1181=2,$E1181=""),NOT(ISBLANK('Base Data'!I1182))),1,IF(OR($A1181=2,$C1181="",$E1181=""),0,1))</f>
        <v>0</v>
      </c>
      <c r="HZ1181" s="111"/>
      <c r="IA1181" s="111"/>
      <c r="IB1181" s="111"/>
      <c r="IC1181" s="111">
        <f>IF('Base Data'!C1182="",0,IF('Base Data'!D1182="",1,0))</f>
        <v>0</v>
      </c>
    </row>
    <row r="1182" spans="1:237" x14ac:dyDescent="0.25">
      <c r="A1182" s="116" t="str">
        <f>IF(NOT(ISBLANK('Base Data'!A1183)),'Base Data'!A1183,"")</f>
        <v/>
      </c>
      <c r="B1182" s="116" t="str">
        <f>IF(NOT(ISBLANK('Base Data'!B1183)),'Base Data'!B1183,"")</f>
        <v/>
      </c>
      <c r="C1182" s="125" t="str">
        <f>IF(NOT(ISBLANK('Base Data'!C1183)),'Base Data'!C1183,"")</f>
        <v/>
      </c>
      <c r="D1182" s="125" t="str">
        <f>IF(NOT(ISBLANK('Base Data'!D1183)),'Base Data'!D1183,"")</f>
        <v/>
      </c>
      <c r="E1182" s="116" t="str">
        <f>IF(NOT(ISBLANK('Base Data'!E1183)),'Base Data'!E1183,"")</f>
        <v/>
      </c>
      <c r="F1182" s="117" t="str">
        <f>IF(NOT(ISBLANK('Base Data'!F1183)),'Base Data'!F1183,"")</f>
        <v/>
      </c>
      <c r="G1182" s="117" t="str">
        <f>IF(NOT(ISBLANK('Base Data'!G1183)),'Base Data'!G1183,"")</f>
        <v/>
      </c>
      <c r="H1182" s="188">
        <f t="shared" si="3318"/>
        <v>0</v>
      </c>
      <c r="I1182" s="117" t="str">
        <f>IF(NOT(ISBLANK('Base Data'!H1183)),'Base Data'!H1183,"")</f>
        <v/>
      </c>
      <c r="J1182" s="188">
        <f>IF(AND(ISNUMBER(I1182),ISNUMBER(#REF!)),I1182-#REF!,IF(AND(NOT(ISNUMBER(I1182)),NOT(ISNUMBER(#REF!))),0,IF(NOT(ISNUMBER(I1182)),-#REF!,IF(NOT(ISNUMBER(#REF!)),I1182,0))))</f>
        <v>0</v>
      </c>
      <c r="K1182" s="188">
        <f t="shared" si="3319"/>
        <v>0</v>
      </c>
      <c r="L1182" s="188">
        <f t="shared" si="3487"/>
        <v>0</v>
      </c>
      <c r="M1182" s="116" t="str">
        <f>IF(NOT(ISBLANK('Base Data'!I1183)),'Base Data'!I1183,"")</f>
        <v/>
      </c>
      <c r="N1182" s="116" t="str">
        <f>IF(NOT(ISBLANK('Base Data'!J1183)),'Base Data'!J1183,"")</f>
        <v/>
      </c>
      <c r="O1182" s="117" t="str">
        <f>IF(NOT(ISBLANK('Base Data'!K1183)),'Base Data'!K1183,"")</f>
        <v/>
      </c>
      <c r="P1182" s="191">
        <f t="shared" si="3320"/>
        <v>0</v>
      </c>
      <c r="Q1182" s="116" t="str">
        <f>IF(NOT(ISBLANK('Base Data'!L1183)),'Base Data'!L1183,"")</f>
        <v/>
      </c>
      <c r="R1182" s="116" t="str">
        <f>IF(NOT(ISBLANK('Base Data'!M1183)),'Base Data'!M1183,"")</f>
        <v/>
      </c>
      <c r="S1182" s="116" t="str">
        <f>IF(NOT(ISBLANK('Base Data'!N1183)),'Base Data'!N1183,"")</f>
        <v/>
      </c>
      <c r="T1182" s="117" t="str">
        <f>IF(NOT(ISBLANK('Base Data'!O1183)),'Base Data'!O1183,"")</f>
        <v/>
      </c>
      <c r="U1182" s="116" t="str">
        <f>IF(NOT(ISBLANK('Base Data'!P1183)),'Base Data'!P1183,"")</f>
        <v/>
      </c>
      <c r="V1182" s="116" t="str">
        <f>IF(NOT(ISBLANK('Base Data'!Q1183)),'Base Data'!Q1183,"")</f>
        <v/>
      </c>
      <c r="W1182" s="116" t="str">
        <f>IF(NOT(ISBLANK('Base Data'!R1183)),'Base Data'!R1183,"")</f>
        <v/>
      </c>
      <c r="X1182" s="116" t="str">
        <f>IF(NOT(ISBLANK('Base Data'!S1183)),'Base Data'!S1183,"")</f>
        <v/>
      </c>
      <c r="Y1182" s="116" t="str">
        <f>IF(NOT(ISBLANK('Base Data'!T1183)),'Base Data'!T1183,"")</f>
        <v/>
      </c>
      <c r="Z1182" s="117" t="str">
        <f>IF(NOT(ISBLANK('Base Data'!U1183)),'Base Data'!U1183,"")</f>
        <v/>
      </c>
      <c r="AA1182" s="191">
        <f t="shared" si="3321"/>
        <v>0</v>
      </c>
      <c r="AB1182" s="116" t="str">
        <f>IF(NOT(ISBLANK('Base Data'!V1183)),'Base Data'!V1183,"")</f>
        <v/>
      </c>
      <c r="AC1182" s="117" t="str">
        <f>IF(NOT(ISBLANK('Base Data'!W1183)),'Base Data'!W1183,"")</f>
        <v/>
      </c>
      <c r="AD1182" s="191">
        <f t="shared" si="3322"/>
        <v>0</v>
      </c>
      <c r="AE1182" s="118" t="str">
        <f>IF(NOT(ISBLANK('Base Data'!X1183)),'Base Data'!X1183,"")</f>
        <v/>
      </c>
      <c r="AF1182" s="118" t="str">
        <f>IF(NOT(ISBLANK('Base Data'!Y1183)),'Base Data'!Y1183,"")</f>
        <v/>
      </c>
      <c r="AG1182" s="121" t="str">
        <f>IF(OR($A1182=2),"",'SEA Detail'!CB1244)</f>
        <v>.</v>
      </c>
      <c r="AH1182" s="115">
        <f t="shared" si="3323"/>
        <v>0</v>
      </c>
      <c r="AI1182" s="115">
        <f t="shared" si="3324"/>
        <v>0</v>
      </c>
      <c r="AJ1182" s="115">
        <f t="shared" si="3325"/>
        <v>0</v>
      </c>
      <c r="AK1182" s="115">
        <f t="shared" si="3488"/>
        <v>0</v>
      </c>
      <c r="AL1182" s="115">
        <f t="shared" si="3326"/>
        <v>0</v>
      </c>
      <c r="AM1182" s="115">
        <f t="shared" si="3489"/>
        <v>0</v>
      </c>
      <c r="AN1182" s="115">
        <f t="shared" si="3327"/>
        <v>0</v>
      </c>
      <c r="AO1182" s="115">
        <f t="shared" si="3328"/>
        <v>0</v>
      </c>
      <c r="AP1182" s="115">
        <f t="shared" si="3329"/>
        <v>0</v>
      </c>
      <c r="AQ1182" s="115">
        <f t="shared" si="3330"/>
        <v>0</v>
      </c>
      <c r="AR1182" s="115">
        <f t="shared" si="3331"/>
        <v>0</v>
      </c>
      <c r="AS1182" s="115">
        <f t="shared" si="3332"/>
        <v>0</v>
      </c>
      <c r="AT1182" s="115">
        <f t="shared" si="3333"/>
        <v>0</v>
      </c>
      <c r="AU1182" s="115">
        <f t="shared" si="3334"/>
        <v>0</v>
      </c>
      <c r="AV1182" s="115">
        <f t="shared" si="3335"/>
        <v>0</v>
      </c>
      <c r="AW1182" s="115">
        <f t="shared" si="3336"/>
        <v>0</v>
      </c>
      <c r="AX1182" s="115">
        <f t="shared" si="3337"/>
        <v>0</v>
      </c>
      <c r="AY1182" s="115">
        <f t="shared" si="3338"/>
        <v>0</v>
      </c>
      <c r="AZ1182" s="115">
        <f t="shared" si="3339"/>
        <v>0</v>
      </c>
      <c r="BA1182" s="115">
        <f t="shared" si="3490"/>
        <v>0</v>
      </c>
      <c r="BB1182" s="115">
        <f t="shared" si="3340"/>
        <v>0</v>
      </c>
      <c r="BC1182" s="115">
        <f t="shared" si="3341"/>
        <v>0</v>
      </c>
      <c r="BD1182" s="115">
        <f t="shared" si="3342"/>
        <v>0</v>
      </c>
      <c r="BE1182" s="115">
        <f t="shared" si="3343"/>
        <v>0</v>
      </c>
      <c r="BF1182" s="115">
        <f t="shared" si="3344"/>
        <v>0</v>
      </c>
      <c r="BG1182" s="115">
        <f t="shared" si="3345"/>
        <v>0</v>
      </c>
      <c r="BH1182" s="115">
        <f t="shared" si="3346"/>
        <v>0</v>
      </c>
      <c r="BI1182" s="115">
        <f t="shared" si="3347"/>
        <v>0</v>
      </c>
      <c r="BJ1182" s="115">
        <f t="shared" si="3348"/>
        <v>0</v>
      </c>
      <c r="BK1182" s="115">
        <f t="shared" si="3349"/>
        <v>0</v>
      </c>
      <c r="BL1182" s="115">
        <f t="shared" si="3350"/>
        <v>0</v>
      </c>
      <c r="BM1182" s="115">
        <f t="shared" si="3351"/>
        <v>0</v>
      </c>
      <c r="BN1182" s="115">
        <f t="shared" si="3352"/>
        <v>0</v>
      </c>
      <c r="BO1182" s="115">
        <f t="shared" si="3353"/>
        <v>0</v>
      </c>
      <c r="BP1182" s="115">
        <f t="shared" si="3354"/>
        <v>0</v>
      </c>
      <c r="BQ1182" s="115">
        <f t="shared" si="3355"/>
        <v>0</v>
      </c>
      <c r="BR1182" s="115">
        <f t="shared" si="3356"/>
        <v>0</v>
      </c>
      <c r="BS1182" s="115">
        <f t="shared" si="3357"/>
        <v>0</v>
      </c>
      <c r="BT1182" s="115">
        <f t="shared" si="3358"/>
        <v>0</v>
      </c>
      <c r="BU1182" s="115">
        <f t="shared" si="3359"/>
        <v>0</v>
      </c>
      <c r="BV1182" s="115">
        <f t="shared" si="3491"/>
        <v>0</v>
      </c>
      <c r="BW1182" s="115">
        <f t="shared" si="3360"/>
        <v>0</v>
      </c>
      <c r="BX1182" s="115">
        <f t="shared" si="3361"/>
        <v>0</v>
      </c>
      <c r="BY1182" s="115">
        <f t="shared" si="3362"/>
        <v>0</v>
      </c>
      <c r="BZ1182" s="115">
        <v>0</v>
      </c>
      <c r="CA1182" s="115">
        <f>IFERROR(IF(OR($A1182=2,$A1182=3,$C1182=""),0,IF(E1182="",1,IF(ISERROR(VLOOKUP('Auto-Calculations'!E1182,LEA_ESA_Lookup,2,FALSE)),1,0))),"0*")</f>
        <v>0</v>
      </c>
      <c r="CB1182" s="115">
        <f t="shared" si="3363"/>
        <v>0</v>
      </c>
      <c r="CC1182" s="115">
        <f t="shared" si="3364"/>
        <v>0</v>
      </c>
      <c r="CD1182" s="115">
        <f t="shared" si="3365"/>
        <v>0</v>
      </c>
      <c r="CE1182" s="115">
        <f t="shared" si="3366"/>
        <v>0</v>
      </c>
      <c r="CF1182" s="115">
        <f t="shared" si="3367"/>
        <v>0</v>
      </c>
      <c r="CG1182" s="115">
        <f t="shared" si="3368"/>
        <v>0</v>
      </c>
      <c r="CH1182" s="119">
        <f t="shared" si="3369"/>
        <v>0</v>
      </c>
      <c r="CI1182" s="115">
        <f t="shared" si="3370"/>
        <v>0</v>
      </c>
      <c r="CJ1182" s="115">
        <f t="shared" si="3371"/>
        <v>0</v>
      </c>
      <c r="CK1182" s="115">
        <f t="shared" si="3372"/>
        <v>0</v>
      </c>
      <c r="CL1182" s="115">
        <f t="shared" si="3373"/>
        <v>0</v>
      </c>
      <c r="CM1182" s="115">
        <f t="shared" si="3374"/>
        <v>0</v>
      </c>
      <c r="CN1182" s="115">
        <f>IFERROR(IF(OR($A1182=2,$A1182=3,$C1182=""),0,IF('Auto-Calculations'!Z1182="M",1,0)),"0*")</f>
        <v>0</v>
      </c>
      <c r="CO1182" s="115">
        <f>IFERROR(IF(OR($A1182=2,$A1182=3,$C1182=""),0,IF('Auto-Calculations'!AE1182="M",1,0)),"0*")</f>
        <v>0</v>
      </c>
      <c r="CP1182" s="115">
        <f>IFERROR(IF(OR($A1182=2,$A1182=3,$C1182=""),0,IF('Auto-Calculations'!V1182="M",1,0)),"0*")</f>
        <v>0</v>
      </c>
      <c r="CQ1182" s="115">
        <f>IFERROR(IF(OR($A1182=2,$A1182=3,$C1182=""),0,IF('Auto-Calculations'!W1182="M",1,0)),"0*")</f>
        <v>0</v>
      </c>
      <c r="CR1182" s="115">
        <f>IFERROR(IF(OR($A1182=2,$A1182=3,$C1182=""),0,IF('Auto-Calculations'!X1182="M",1,0)),"0*")</f>
        <v>0</v>
      </c>
      <c r="CS1182" s="115">
        <f>IFERROR(IF(OR($A1182=2,$A1182=3,$C1182=""),0,IF('Auto-Calculations'!Y1182="M",1,0)),"0*")</f>
        <v>0</v>
      </c>
      <c r="CT1182" s="115">
        <f t="shared" si="3375"/>
        <v>0</v>
      </c>
      <c r="CU1182" s="115">
        <f t="shared" si="3376"/>
        <v>0</v>
      </c>
      <c r="CV1182" s="115">
        <f t="shared" si="3377"/>
        <v>0</v>
      </c>
      <c r="CW1182" s="115">
        <f t="shared" si="3378"/>
        <v>0</v>
      </c>
      <c r="CX1182" s="115">
        <f t="shared" si="3379"/>
        <v>0</v>
      </c>
      <c r="CY1182" s="111">
        <f t="shared" si="3380"/>
        <v>0</v>
      </c>
      <c r="CZ1182" s="111">
        <f t="shared" si="3381"/>
        <v>0</v>
      </c>
      <c r="DA1182" s="111">
        <f t="shared" si="3382"/>
        <v>0</v>
      </c>
      <c r="DB1182" s="115">
        <f t="shared" si="3492"/>
        <v>0</v>
      </c>
      <c r="DC1182" s="111">
        <f t="shared" si="3493"/>
        <v>0</v>
      </c>
      <c r="DD1182" s="115">
        <f t="shared" si="3494"/>
        <v>0</v>
      </c>
      <c r="DE1182" s="115">
        <f t="shared" si="3495"/>
        <v>0</v>
      </c>
      <c r="DF1182" s="115">
        <f>IFERROR(IF(OR($A1182=3),0,IF('Auto-Calculations'!Q1182="NA",1,0)),"0*")</f>
        <v>0</v>
      </c>
      <c r="DG1182" s="111"/>
      <c r="DH1182" s="111"/>
      <c r="DI1182" s="111"/>
      <c r="DJ1182" s="111"/>
      <c r="DK1182" s="111"/>
      <c r="DL1182" s="111"/>
      <c r="DM1182" s="111"/>
      <c r="DN1182" s="111"/>
      <c r="DO1182" s="111"/>
      <c r="DP1182" s="111"/>
      <c r="DQ1182" s="120" t="str">
        <f t="shared" si="3496"/>
        <v>0000000000000000000000000000000000000</v>
      </c>
      <c r="DR1182" s="111" t="str">
        <f t="shared" si="3383"/>
        <v>No Error</v>
      </c>
      <c r="DS1182" s="111" t="str">
        <f t="shared" si="3384"/>
        <v>No Error</v>
      </c>
      <c r="DT1182" s="111" t="str">
        <f t="shared" si="3385"/>
        <v>No Error</v>
      </c>
      <c r="DU1182" s="111" t="str">
        <f t="shared" si="3386"/>
        <v>No Error</v>
      </c>
      <c r="DV1182" s="111" t="str">
        <f t="shared" si="3387"/>
        <v>No Error</v>
      </c>
      <c r="DW1182" s="111" t="str">
        <f t="shared" si="3388"/>
        <v>No Error</v>
      </c>
      <c r="DX1182" s="111" t="str">
        <f t="shared" si="3389"/>
        <v>No Error</v>
      </c>
      <c r="DY1182" s="111" t="str">
        <f t="shared" si="3390"/>
        <v>No Error</v>
      </c>
      <c r="DZ1182" s="111" t="str">
        <f t="shared" si="3391"/>
        <v>No Error</v>
      </c>
      <c r="EA1182" s="111" t="str">
        <f t="shared" si="3392"/>
        <v>No Error</v>
      </c>
      <c r="EB1182" s="111" t="str">
        <f t="shared" si="3393"/>
        <v>No Error</v>
      </c>
      <c r="EC1182" s="111" t="str">
        <f t="shared" si="3394"/>
        <v>No Error</v>
      </c>
      <c r="ED1182" s="111" t="str">
        <f t="shared" si="3395"/>
        <v>No Error</v>
      </c>
      <c r="EE1182" s="111" t="str">
        <f t="shared" si="3396"/>
        <v>No Error</v>
      </c>
      <c r="EF1182" s="111" t="str">
        <f t="shared" si="3397"/>
        <v>No Error</v>
      </c>
      <c r="EG1182" s="111" t="str">
        <f t="shared" si="3398"/>
        <v>No Error</v>
      </c>
      <c r="EH1182" s="111" t="str">
        <f t="shared" si="3399"/>
        <v>No Error</v>
      </c>
      <c r="EI1182" s="111" t="str">
        <f t="shared" si="3400"/>
        <v>No Error</v>
      </c>
      <c r="EJ1182" s="111" t="str">
        <f t="shared" si="3401"/>
        <v>No Error</v>
      </c>
      <c r="EK1182" s="111" t="str">
        <f t="shared" si="3402"/>
        <v>No Error</v>
      </c>
      <c r="EL1182" s="111" t="str">
        <f t="shared" si="3403"/>
        <v>No Error</v>
      </c>
      <c r="EM1182" s="111" t="str">
        <f t="shared" si="3404"/>
        <v>No Error</v>
      </c>
      <c r="EN1182" s="111" t="str">
        <f t="shared" si="3405"/>
        <v>No Error</v>
      </c>
      <c r="EO1182" s="111" t="str">
        <f t="shared" si="3406"/>
        <v>No Error</v>
      </c>
      <c r="EP1182" s="111" t="str">
        <f t="shared" si="3407"/>
        <v>No Error</v>
      </c>
      <c r="EQ1182" s="111" t="str">
        <f t="shared" si="3408"/>
        <v>No Error</v>
      </c>
      <c r="ER1182" s="111" t="str">
        <f t="shared" si="3409"/>
        <v>No Error</v>
      </c>
      <c r="ES1182" s="111" t="str">
        <f t="shared" si="3410"/>
        <v>No Error</v>
      </c>
      <c r="ET1182" s="111" t="str">
        <f t="shared" si="3411"/>
        <v>No Error</v>
      </c>
      <c r="EU1182" s="111" t="str">
        <f t="shared" si="3412"/>
        <v>No Error</v>
      </c>
      <c r="EV1182" s="111" t="str">
        <f t="shared" si="3413"/>
        <v>No Error</v>
      </c>
      <c r="EW1182" s="111" t="str">
        <f t="shared" si="3414"/>
        <v>No Error</v>
      </c>
      <c r="EX1182" s="111" t="str">
        <f t="shared" si="3415"/>
        <v>No Error</v>
      </c>
      <c r="EY1182" s="111" t="str">
        <f t="shared" si="3416"/>
        <v>No Error</v>
      </c>
      <c r="EZ1182" s="111" t="str">
        <f t="shared" si="3417"/>
        <v>No Error</v>
      </c>
      <c r="FA1182" s="111" t="str">
        <f t="shared" si="3418"/>
        <v>No Error</v>
      </c>
      <c r="FB1182" s="111" t="str">
        <f t="shared" si="3419"/>
        <v>No Error</v>
      </c>
      <c r="FC1182" s="111" t="str">
        <f t="shared" si="3420"/>
        <v>No Error</v>
      </c>
      <c r="FD1182" s="111" t="str">
        <f t="shared" si="3421"/>
        <v>No Error</v>
      </c>
      <c r="FE1182" s="111" t="str">
        <f t="shared" si="3422"/>
        <v>No Error</v>
      </c>
      <c r="FF1182" s="111" t="str">
        <f t="shared" si="3423"/>
        <v>No Error</v>
      </c>
      <c r="FG1182" s="111" t="str">
        <f t="shared" si="3424"/>
        <v>No Error</v>
      </c>
      <c r="FH1182" s="111" t="str">
        <f t="shared" si="3425"/>
        <v>No Error</v>
      </c>
      <c r="FI1182" s="111" t="str">
        <f t="shared" si="3426"/>
        <v>No Error</v>
      </c>
      <c r="FJ1182" s="111" t="str">
        <f t="shared" si="3427"/>
        <v>No Error</v>
      </c>
      <c r="FK1182" s="111" t="str">
        <f t="shared" si="3428"/>
        <v>No Error</v>
      </c>
      <c r="FL1182" s="111" t="str">
        <f t="shared" si="3429"/>
        <v>No Error</v>
      </c>
      <c r="FM1182" s="111" t="str">
        <f t="shared" si="3430"/>
        <v>No Error</v>
      </c>
      <c r="FN1182" s="111" t="str">
        <f t="shared" si="3431"/>
        <v>No Error</v>
      </c>
      <c r="FO1182" s="111" t="str">
        <f t="shared" si="3432"/>
        <v>No Error</v>
      </c>
      <c r="FP1182" s="111" t="str">
        <f t="shared" si="3433"/>
        <v>No Error</v>
      </c>
      <c r="FQ1182" s="111" t="str">
        <f t="shared" si="3434"/>
        <v>No Error</v>
      </c>
      <c r="FR1182" s="111" t="str">
        <f t="shared" si="3435"/>
        <v>No Error</v>
      </c>
      <c r="FS1182" s="111" t="str">
        <f t="shared" si="3436"/>
        <v>No Error</v>
      </c>
      <c r="FT1182" s="111" t="str">
        <f t="shared" si="3437"/>
        <v>No Error</v>
      </c>
      <c r="FU1182" s="111" t="str">
        <f t="shared" si="3438"/>
        <v>No Error</v>
      </c>
      <c r="FV1182" s="111" t="str">
        <f t="shared" si="3439"/>
        <v>No Error</v>
      </c>
      <c r="FW1182" s="111" t="str">
        <f t="shared" si="3440"/>
        <v>No Error</v>
      </c>
      <c r="FX1182" s="111" t="str">
        <f t="shared" si="3441"/>
        <v>No Error</v>
      </c>
      <c r="FY1182" s="111" t="str">
        <f t="shared" si="3442"/>
        <v>No Error</v>
      </c>
      <c r="FZ1182" s="111" t="str">
        <f t="shared" si="3443"/>
        <v>No Error</v>
      </c>
      <c r="GA1182" s="111" t="str">
        <f t="shared" si="3444"/>
        <v>No Error</v>
      </c>
      <c r="GB1182" s="111" t="str">
        <f t="shared" si="3445"/>
        <v>No Error</v>
      </c>
      <c r="GC1182" s="111" t="str">
        <f t="shared" si="3446"/>
        <v>No Error</v>
      </c>
      <c r="GD1182" s="111" t="str">
        <f t="shared" si="3447"/>
        <v>No Error</v>
      </c>
      <c r="GE1182" s="111" t="str">
        <f t="shared" si="3448"/>
        <v>No Error</v>
      </c>
      <c r="GF1182" s="111" t="str">
        <f t="shared" si="3449"/>
        <v>No Error</v>
      </c>
      <c r="GG1182" s="111" t="str">
        <f t="shared" si="3450"/>
        <v>No Error</v>
      </c>
      <c r="GH1182" s="111" t="str">
        <f t="shared" si="3451"/>
        <v>No Error</v>
      </c>
      <c r="GI1182" s="111" t="str">
        <f t="shared" si="3452"/>
        <v>No Error</v>
      </c>
      <c r="GJ1182" s="111" t="str">
        <f t="shared" si="3453"/>
        <v>No Error</v>
      </c>
      <c r="GK1182" s="111" t="str">
        <f t="shared" si="3454"/>
        <v>No Error</v>
      </c>
      <c r="GL1182" s="111" t="str">
        <f t="shared" si="3455"/>
        <v>No Error</v>
      </c>
      <c r="GM1182" s="111" t="str">
        <f t="shared" si="3456"/>
        <v>No Error</v>
      </c>
      <c r="GN1182" s="111" t="str">
        <f t="shared" si="3457"/>
        <v>No Error</v>
      </c>
      <c r="GO1182" s="111" t="str">
        <f t="shared" si="3458"/>
        <v>No Error</v>
      </c>
      <c r="GP1182" s="111" t="str">
        <f t="shared" si="3458"/>
        <v>No Error</v>
      </c>
      <c r="GQ1182" s="111">
        <f t="shared" si="3459"/>
        <v>0</v>
      </c>
      <c r="GR1182" s="111">
        <f t="shared" si="3460"/>
        <v>0</v>
      </c>
      <c r="GS1182" s="111" t="str">
        <f t="shared" si="3461"/>
        <v/>
      </c>
      <c r="GT1182" s="111">
        <f t="shared" si="3462"/>
        <v>0</v>
      </c>
      <c r="GU1182" s="111">
        <f t="shared" si="3463"/>
        <v>0</v>
      </c>
      <c r="GV1182" s="111">
        <f t="shared" si="3497"/>
        <v>0</v>
      </c>
      <c r="GW1182" s="121" t="str">
        <f>IF(OR($A1182=2,$A1182=3),"",'SEA Detail'!CB1244)</f>
        <v>.</v>
      </c>
      <c r="GX1182" s="111">
        <f t="shared" si="3498"/>
        <v>0</v>
      </c>
      <c r="GY1182" s="111">
        <f t="shared" si="3499"/>
        <v>0</v>
      </c>
      <c r="GZ1182" s="111">
        <f t="shared" si="3500"/>
        <v>0</v>
      </c>
      <c r="HA1182" s="111">
        <f t="shared" si="3501"/>
        <v>0</v>
      </c>
      <c r="HB1182" s="111">
        <f t="shared" si="3464"/>
        <v>0</v>
      </c>
      <c r="HC1182" s="111">
        <f t="shared" si="3465"/>
        <v>0</v>
      </c>
      <c r="HD1182" s="111">
        <f t="shared" si="3466"/>
        <v>0</v>
      </c>
      <c r="HE1182" s="111">
        <f t="shared" si="3467"/>
        <v>0</v>
      </c>
      <c r="HF1182" s="111">
        <f t="shared" si="3468"/>
        <v>0</v>
      </c>
      <c r="HG1182" s="111">
        <f t="shared" si="3469"/>
        <v>0</v>
      </c>
      <c r="HH1182" s="111">
        <f t="shared" si="3470"/>
        <v>0</v>
      </c>
      <c r="HI1182" s="111">
        <f t="shared" si="3471"/>
        <v>0</v>
      </c>
      <c r="HJ1182" s="111">
        <f t="shared" si="3472"/>
        <v>0</v>
      </c>
      <c r="HK1182" s="111">
        <f t="shared" si="3473"/>
        <v>0</v>
      </c>
      <c r="HL1182" s="111">
        <f t="shared" si="3474"/>
        <v>0</v>
      </c>
      <c r="HM1182" s="111">
        <f t="shared" si="3475"/>
        <v>0</v>
      </c>
      <c r="HN1182" s="111">
        <f t="shared" si="3476"/>
        <v>0</v>
      </c>
      <c r="HO1182" s="111">
        <f t="shared" si="3477"/>
        <v>0</v>
      </c>
      <c r="HP1182" s="111">
        <f t="shared" si="3478"/>
        <v>0</v>
      </c>
      <c r="HQ1182" s="111">
        <f t="shared" si="3479"/>
        <v>0</v>
      </c>
      <c r="HR1182" s="111">
        <f t="shared" si="3480"/>
        <v>0</v>
      </c>
      <c r="HS1182" s="111">
        <f t="shared" si="3481"/>
        <v>0</v>
      </c>
      <c r="HT1182" s="111">
        <f t="shared" si="3482"/>
        <v>0</v>
      </c>
      <c r="HU1182" s="111">
        <f t="shared" si="3483"/>
        <v>0</v>
      </c>
      <c r="HV1182" s="111">
        <f t="shared" si="3484"/>
        <v>0</v>
      </c>
      <c r="HW1182" s="111">
        <f t="shared" si="3485"/>
        <v>0</v>
      </c>
      <c r="HX1182" s="111">
        <f t="shared" si="3486"/>
        <v>0</v>
      </c>
      <c r="HY1182" s="111">
        <f>IF(AND(OR($A1182=2,$E1182=""),NOT(ISBLANK('Base Data'!I1183))),1,IF(OR($A1182=2,$C1182="",$E1182=""),0,1))</f>
        <v>0</v>
      </c>
      <c r="HZ1182" s="111"/>
      <c r="IA1182" s="111"/>
      <c r="IB1182" s="111"/>
      <c r="IC1182" s="111">
        <f>IF('Base Data'!C1183="",0,IF('Base Data'!D1183="",1,0))</f>
        <v>0</v>
      </c>
    </row>
    <row r="1183" spans="1:237" x14ac:dyDescent="0.25">
      <c r="A1183" s="116" t="str">
        <f>IF(NOT(ISBLANK('Base Data'!A1184)),'Base Data'!A1184,"")</f>
        <v/>
      </c>
      <c r="B1183" s="116" t="str">
        <f>IF(NOT(ISBLANK('Base Data'!B1184)),'Base Data'!B1184,"")</f>
        <v/>
      </c>
      <c r="C1183" s="125" t="str">
        <f>IF(NOT(ISBLANK('Base Data'!C1184)),'Base Data'!C1184,"")</f>
        <v/>
      </c>
      <c r="D1183" s="125" t="str">
        <f>IF(NOT(ISBLANK('Base Data'!D1184)),'Base Data'!D1184,"")</f>
        <v/>
      </c>
      <c r="E1183" s="116" t="str">
        <f>IF(NOT(ISBLANK('Base Data'!E1184)),'Base Data'!E1184,"")</f>
        <v/>
      </c>
      <c r="F1183" s="117" t="str">
        <f>IF(NOT(ISBLANK('Base Data'!F1184)),'Base Data'!F1184,"")</f>
        <v/>
      </c>
      <c r="G1183" s="117" t="str">
        <f>IF(NOT(ISBLANK('Base Data'!G1184)),'Base Data'!G1184,"")</f>
        <v/>
      </c>
      <c r="H1183" s="188">
        <f t="shared" si="3318"/>
        <v>0</v>
      </c>
      <c r="I1183" s="117" t="str">
        <f>IF(NOT(ISBLANK('Base Data'!H1184)),'Base Data'!H1184,"")</f>
        <v/>
      </c>
      <c r="J1183" s="188">
        <f>IF(AND(ISNUMBER(I1183),ISNUMBER(#REF!)),I1183-#REF!,IF(AND(NOT(ISNUMBER(I1183)),NOT(ISNUMBER(#REF!))),0,IF(NOT(ISNUMBER(I1183)),-#REF!,IF(NOT(ISNUMBER(#REF!)),I1183,0))))</f>
        <v>0</v>
      </c>
      <c r="K1183" s="188">
        <f t="shared" si="3319"/>
        <v>0</v>
      </c>
      <c r="L1183" s="188">
        <f t="shared" si="3487"/>
        <v>0</v>
      </c>
      <c r="M1183" s="116" t="str">
        <f>IF(NOT(ISBLANK('Base Data'!I1184)),'Base Data'!I1184,"")</f>
        <v/>
      </c>
      <c r="N1183" s="116" t="str">
        <f>IF(NOT(ISBLANK('Base Data'!J1184)),'Base Data'!J1184,"")</f>
        <v/>
      </c>
      <c r="O1183" s="117" t="str">
        <f>IF(NOT(ISBLANK('Base Data'!K1184)),'Base Data'!K1184,"")</f>
        <v/>
      </c>
      <c r="P1183" s="191">
        <f t="shared" si="3320"/>
        <v>0</v>
      </c>
      <c r="Q1183" s="116" t="str">
        <f>IF(NOT(ISBLANK('Base Data'!L1184)),'Base Data'!L1184,"")</f>
        <v/>
      </c>
      <c r="R1183" s="116" t="str">
        <f>IF(NOT(ISBLANK('Base Data'!M1184)),'Base Data'!M1184,"")</f>
        <v/>
      </c>
      <c r="S1183" s="116" t="str">
        <f>IF(NOT(ISBLANK('Base Data'!N1184)),'Base Data'!N1184,"")</f>
        <v/>
      </c>
      <c r="T1183" s="117" t="str">
        <f>IF(NOT(ISBLANK('Base Data'!O1184)),'Base Data'!O1184,"")</f>
        <v/>
      </c>
      <c r="U1183" s="116" t="str">
        <f>IF(NOT(ISBLANK('Base Data'!P1184)),'Base Data'!P1184,"")</f>
        <v/>
      </c>
      <c r="V1183" s="116" t="str">
        <f>IF(NOT(ISBLANK('Base Data'!Q1184)),'Base Data'!Q1184,"")</f>
        <v/>
      </c>
      <c r="W1183" s="116" t="str">
        <f>IF(NOT(ISBLANK('Base Data'!R1184)),'Base Data'!R1184,"")</f>
        <v/>
      </c>
      <c r="X1183" s="116" t="str">
        <f>IF(NOT(ISBLANK('Base Data'!S1184)),'Base Data'!S1184,"")</f>
        <v/>
      </c>
      <c r="Y1183" s="116" t="str">
        <f>IF(NOT(ISBLANK('Base Data'!T1184)),'Base Data'!T1184,"")</f>
        <v/>
      </c>
      <c r="Z1183" s="117" t="str">
        <f>IF(NOT(ISBLANK('Base Data'!U1184)),'Base Data'!U1184,"")</f>
        <v/>
      </c>
      <c r="AA1183" s="191">
        <f t="shared" si="3321"/>
        <v>0</v>
      </c>
      <c r="AB1183" s="116" t="str">
        <f>IF(NOT(ISBLANK('Base Data'!V1184)),'Base Data'!V1184,"")</f>
        <v/>
      </c>
      <c r="AC1183" s="117" t="str">
        <f>IF(NOT(ISBLANK('Base Data'!W1184)),'Base Data'!W1184,"")</f>
        <v/>
      </c>
      <c r="AD1183" s="191">
        <f t="shared" si="3322"/>
        <v>0</v>
      </c>
      <c r="AE1183" s="118" t="str">
        <f>IF(NOT(ISBLANK('Base Data'!X1184)),'Base Data'!X1184,"")</f>
        <v/>
      </c>
      <c r="AF1183" s="118" t="str">
        <f>IF(NOT(ISBLANK('Base Data'!Y1184)),'Base Data'!Y1184,"")</f>
        <v/>
      </c>
      <c r="AG1183" s="121" t="str">
        <f>IF(OR($A1183=2),"",'SEA Detail'!CB1245)</f>
        <v>.</v>
      </c>
      <c r="AH1183" s="115">
        <f t="shared" si="3323"/>
        <v>0</v>
      </c>
      <c r="AI1183" s="115">
        <f t="shared" si="3324"/>
        <v>0</v>
      </c>
      <c r="AJ1183" s="115">
        <f t="shared" si="3325"/>
        <v>0</v>
      </c>
      <c r="AK1183" s="115">
        <f t="shared" si="3488"/>
        <v>0</v>
      </c>
      <c r="AL1183" s="115">
        <f t="shared" si="3326"/>
        <v>0</v>
      </c>
      <c r="AM1183" s="115">
        <f t="shared" si="3489"/>
        <v>0</v>
      </c>
      <c r="AN1183" s="115">
        <f t="shared" si="3327"/>
        <v>0</v>
      </c>
      <c r="AO1183" s="115">
        <f t="shared" si="3328"/>
        <v>0</v>
      </c>
      <c r="AP1183" s="115">
        <f t="shared" si="3329"/>
        <v>0</v>
      </c>
      <c r="AQ1183" s="115">
        <f t="shared" si="3330"/>
        <v>0</v>
      </c>
      <c r="AR1183" s="115">
        <f t="shared" si="3331"/>
        <v>0</v>
      </c>
      <c r="AS1183" s="115">
        <f t="shared" si="3332"/>
        <v>0</v>
      </c>
      <c r="AT1183" s="115">
        <f t="shared" si="3333"/>
        <v>0</v>
      </c>
      <c r="AU1183" s="115">
        <f t="shared" si="3334"/>
        <v>0</v>
      </c>
      <c r="AV1183" s="115">
        <f t="shared" si="3335"/>
        <v>0</v>
      </c>
      <c r="AW1183" s="115">
        <f t="shared" si="3336"/>
        <v>0</v>
      </c>
      <c r="AX1183" s="115">
        <f t="shared" si="3337"/>
        <v>0</v>
      </c>
      <c r="AY1183" s="115">
        <f t="shared" si="3338"/>
        <v>0</v>
      </c>
      <c r="AZ1183" s="115">
        <f t="shared" si="3339"/>
        <v>0</v>
      </c>
      <c r="BA1183" s="115">
        <f t="shared" si="3490"/>
        <v>0</v>
      </c>
      <c r="BB1183" s="115">
        <f t="shared" si="3340"/>
        <v>0</v>
      </c>
      <c r="BC1183" s="115">
        <f t="shared" si="3341"/>
        <v>0</v>
      </c>
      <c r="BD1183" s="115">
        <f t="shared" si="3342"/>
        <v>0</v>
      </c>
      <c r="BE1183" s="115">
        <f t="shared" si="3343"/>
        <v>0</v>
      </c>
      <c r="BF1183" s="115">
        <f t="shared" si="3344"/>
        <v>0</v>
      </c>
      <c r="BG1183" s="115">
        <f t="shared" si="3345"/>
        <v>0</v>
      </c>
      <c r="BH1183" s="115">
        <f t="shared" si="3346"/>
        <v>0</v>
      </c>
      <c r="BI1183" s="115">
        <f t="shared" si="3347"/>
        <v>0</v>
      </c>
      <c r="BJ1183" s="115">
        <f t="shared" si="3348"/>
        <v>0</v>
      </c>
      <c r="BK1183" s="115">
        <f t="shared" si="3349"/>
        <v>0</v>
      </c>
      <c r="BL1183" s="115">
        <f t="shared" si="3350"/>
        <v>0</v>
      </c>
      <c r="BM1183" s="115">
        <f t="shared" si="3351"/>
        <v>0</v>
      </c>
      <c r="BN1183" s="115">
        <f t="shared" si="3352"/>
        <v>0</v>
      </c>
      <c r="BO1183" s="115">
        <f t="shared" si="3353"/>
        <v>0</v>
      </c>
      <c r="BP1183" s="115">
        <f t="shared" si="3354"/>
        <v>0</v>
      </c>
      <c r="BQ1183" s="115">
        <f t="shared" si="3355"/>
        <v>0</v>
      </c>
      <c r="BR1183" s="115">
        <f t="shared" si="3356"/>
        <v>0</v>
      </c>
      <c r="BS1183" s="115">
        <f t="shared" si="3357"/>
        <v>0</v>
      </c>
      <c r="BT1183" s="115">
        <f t="shared" si="3358"/>
        <v>0</v>
      </c>
      <c r="BU1183" s="115">
        <f t="shared" si="3359"/>
        <v>0</v>
      </c>
      <c r="BV1183" s="115">
        <f t="shared" si="3491"/>
        <v>0</v>
      </c>
      <c r="BW1183" s="115">
        <f t="shared" si="3360"/>
        <v>0</v>
      </c>
      <c r="BX1183" s="115">
        <f t="shared" si="3361"/>
        <v>0</v>
      </c>
      <c r="BY1183" s="115">
        <f t="shared" si="3362"/>
        <v>0</v>
      </c>
      <c r="BZ1183" s="115">
        <v>0</v>
      </c>
      <c r="CA1183" s="115">
        <f>IFERROR(IF(OR($A1183=2,$A1183=3,$C1183=""),0,IF(E1183="",1,IF(ISERROR(VLOOKUP('Auto-Calculations'!E1183,LEA_ESA_Lookup,2,FALSE)),1,0))),"0*")</f>
        <v>0</v>
      </c>
      <c r="CB1183" s="115">
        <f t="shared" si="3363"/>
        <v>0</v>
      </c>
      <c r="CC1183" s="115">
        <f t="shared" si="3364"/>
        <v>0</v>
      </c>
      <c r="CD1183" s="115">
        <f t="shared" si="3365"/>
        <v>0</v>
      </c>
      <c r="CE1183" s="115">
        <f t="shared" si="3366"/>
        <v>0</v>
      </c>
      <c r="CF1183" s="115">
        <f t="shared" si="3367"/>
        <v>0</v>
      </c>
      <c r="CG1183" s="115">
        <f t="shared" si="3368"/>
        <v>0</v>
      </c>
      <c r="CH1183" s="119">
        <f t="shared" si="3369"/>
        <v>0</v>
      </c>
      <c r="CI1183" s="115">
        <f t="shared" si="3370"/>
        <v>0</v>
      </c>
      <c r="CJ1183" s="115">
        <f t="shared" si="3371"/>
        <v>0</v>
      </c>
      <c r="CK1183" s="115">
        <f t="shared" si="3372"/>
        <v>0</v>
      </c>
      <c r="CL1183" s="115">
        <f t="shared" si="3373"/>
        <v>0</v>
      </c>
      <c r="CM1183" s="115">
        <f t="shared" si="3374"/>
        <v>0</v>
      </c>
      <c r="CN1183" s="115">
        <f>IFERROR(IF(OR($A1183=2,$A1183=3,$C1183=""),0,IF('Auto-Calculations'!Z1183="M",1,0)),"0*")</f>
        <v>0</v>
      </c>
      <c r="CO1183" s="115">
        <f>IFERROR(IF(OR($A1183=2,$A1183=3,$C1183=""),0,IF('Auto-Calculations'!AE1183="M",1,0)),"0*")</f>
        <v>0</v>
      </c>
      <c r="CP1183" s="115">
        <f>IFERROR(IF(OR($A1183=2,$A1183=3,$C1183=""),0,IF('Auto-Calculations'!V1183="M",1,0)),"0*")</f>
        <v>0</v>
      </c>
      <c r="CQ1183" s="115">
        <f>IFERROR(IF(OR($A1183=2,$A1183=3,$C1183=""),0,IF('Auto-Calculations'!W1183="M",1,0)),"0*")</f>
        <v>0</v>
      </c>
      <c r="CR1183" s="115">
        <f>IFERROR(IF(OR($A1183=2,$A1183=3,$C1183=""),0,IF('Auto-Calculations'!X1183="M",1,0)),"0*")</f>
        <v>0</v>
      </c>
      <c r="CS1183" s="115">
        <f>IFERROR(IF(OR($A1183=2,$A1183=3,$C1183=""),0,IF('Auto-Calculations'!Y1183="M",1,0)),"0*")</f>
        <v>0</v>
      </c>
      <c r="CT1183" s="115">
        <f t="shared" si="3375"/>
        <v>0</v>
      </c>
      <c r="CU1183" s="115">
        <f t="shared" si="3376"/>
        <v>0</v>
      </c>
      <c r="CV1183" s="115">
        <f t="shared" si="3377"/>
        <v>0</v>
      </c>
      <c r="CW1183" s="115">
        <f t="shared" si="3378"/>
        <v>0</v>
      </c>
      <c r="CX1183" s="115">
        <f t="shared" si="3379"/>
        <v>0</v>
      </c>
      <c r="CY1183" s="111">
        <f t="shared" si="3380"/>
        <v>0</v>
      </c>
      <c r="CZ1183" s="111">
        <f t="shared" si="3381"/>
        <v>0</v>
      </c>
      <c r="DA1183" s="111">
        <f t="shared" si="3382"/>
        <v>0</v>
      </c>
      <c r="DB1183" s="115">
        <f t="shared" si="3492"/>
        <v>0</v>
      </c>
      <c r="DC1183" s="111">
        <f t="shared" si="3493"/>
        <v>0</v>
      </c>
      <c r="DD1183" s="115">
        <f t="shared" si="3494"/>
        <v>0</v>
      </c>
      <c r="DE1183" s="115">
        <f t="shared" si="3495"/>
        <v>0</v>
      </c>
      <c r="DF1183" s="115">
        <f>IFERROR(IF(OR($A1183=3),0,IF('Auto-Calculations'!Q1183="NA",1,0)),"0*")</f>
        <v>0</v>
      </c>
      <c r="DG1183" s="111"/>
      <c r="DH1183" s="111"/>
      <c r="DI1183" s="111"/>
      <c r="DJ1183" s="111"/>
      <c r="DK1183" s="111"/>
      <c r="DL1183" s="111"/>
      <c r="DM1183" s="111"/>
      <c r="DN1183" s="111"/>
      <c r="DO1183" s="111"/>
      <c r="DP1183" s="111"/>
      <c r="DQ1183" s="120" t="str">
        <f t="shared" si="3496"/>
        <v>0000000000000000000000000000000000000</v>
      </c>
      <c r="DR1183" s="111" t="str">
        <f t="shared" si="3383"/>
        <v>No Error</v>
      </c>
      <c r="DS1183" s="111" t="str">
        <f t="shared" si="3384"/>
        <v>No Error</v>
      </c>
      <c r="DT1183" s="111" t="str">
        <f t="shared" si="3385"/>
        <v>No Error</v>
      </c>
      <c r="DU1183" s="111" t="str">
        <f t="shared" si="3386"/>
        <v>No Error</v>
      </c>
      <c r="DV1183" s="111" t="str">
        <f t="shared" si="3387"/>
        <v>No Error</v>
      </c>
      <c r="DW1183" s="111" t="str">
        <f t="shared" si="3388"/>
        <v>No Error</v>
      </c>
      <c r="DX1183" s="111" t="str">
        <f t="shared" si="3389"/>
        <v>No Error</v>
      </c>
      <c r="DY1183" s="111" t="str">
        <f t="shared" si="3390"/>
        <v>No Error</v>
      </c>
      <c r="DZ1183" s="111" t="str">
        <f t="shared" si="3391"/>
        <v>No Error</v>
      </c>
      <c r="EA1183" s="111" t="str">
        <f t="shared" si="3392"/>
        <v>No Error</v>
      </c>
      <c r="EB1183" s="111" t="str">
        <f t="shared" si="3393"/>
        <v>No Error</v>
      </c>
      <c r="EC1183" s="111" t="str">
        <f t="shared" si="3394"/>
        <v>No Error</v>
      </c>
      <c r="ED1183" s="111" t="str">
        <f t="shared" si="3395"/>
        <v>No Error</v>
      </c>
      <c r="EE1183" s="111" t="str">
        <f t="shared" si="3396"/>
        <v>No Error</v>
      </c>
      <c r="EF1183" s="111" t="str">
        <f t="shared" si="3397"/>
        <v>No Error</v>
      </c>
      <c r="EG1183" s="111" t="str">
        <f t="shared" si="3398"/>
        <v>No Error</v>
      </c>
      <c r="EH1183" s="111" t="str">
        <f t="shared" si="3399"/>
        <v>No Error</v>
      </c>
      <c r="EI1183" s="111" t="str">
        <f t="shared" si="3400"/>
        <v>No Error</v>
      </c>
      <c r="EJ1183" s="111" t="str">
        <f t="shared" si="3401"/>
        <v>No Error</v>
      </c>
      <c r="EK1183" s="111" t="str">
        <f t="shared" si="3402"/>
        <v>No Error</v>
      </c>
      <c r="EL1183" s="111" t="str">
        <f t="shared" si="3403"/>
        <v>No Error</v>
      </c>
      <c r="EM1183" s="111" t="str">
        <f t="shared" si="3404"/>
        <v>No Error</v>
      </c>
      <c r="EN1183" s="111" t="str">
        <f t="shared" si="3405"/>
        <v>No Error</v>
      </c>
      <c r="EO1183" s="111" t="str">
        <f t="shared" si="3406"/>
        <v>No Error</v>
      </c>
      <c r="EP1183" s="111" t="str">
        <f t="shared" si="3407"/>
        <v>No Error</v>
      </c>
      <c r="EQ1183" s="111" t="str">
        <f t="shared" si="3408"/>
        <v>No Error</v>
      </c>
      <c r="ER1183" s="111" t="str">
        <f t="shared" si="3409"/>
        <v>No Error</v>
      </c>
      <c r="ES1183" s="111" t="str">
        <f t="shared" si="3410"/>
        <v>No Error</v>
      </c>
      <c r="ET1183" s="111" t="str">
        <f t="shared" si="3411"/>
        <v>No Error</v>
      </c>
      <c r="EU1183" s="111" t="str">
        <f t="shared" si="3412"/>
        <v>No Error</v>
      </c>
      <c r="EV1183" s="111" t="str">
        <f t="shared" si="3413"/>
        <v>No Error</v>
      </c>
      <c r="EW1183" s="111" t="str">
        <f t="shared" si="3414"/>
        <v>No Error</v>
      </c>
      <c r="EX1183" s="111" t="str">
        <f t="shared" si="3415"/>
        <v>No Error</v>
      </c>
      <c r="EY1183" s="111" t="str">
        <f t="shared" si="3416"/>
        <v>No Error</v>
      </c>
      <c r="EZ1183" s="111" t="str">
        <f t="shared" si="3417"/>
        <v>No Error</v>
      </c>
      <c r="FA1183" s="111" t="str">
        <f t="shared" si="3418"/>
        <v>No Error</v>
      </c>
      <c r="FB1183" s="111" t="str">
        <f t="shared" si="3419"/>
        <v>No Error</v>
      </c>
      <c r="FC1183" s="111" t="str">
        <f t="shared" si="3420"/>
        <v>No Error</v>
      </c>
      <c r="FD1183" s="111" t="str">
        <f t="shared" si="3421"/>
        <v>No Error</v>
      </c>
      <c r="FE1183" s="111" t="str">
        <f t="shared" si="3422"/>
        <v>No Error</v>
      </c>
      <c r="FF1183" s="111" t="str">
        <f t="shared" si="3423"/>
        <v>No Error</v>
      </c>
      <c r="FG1183" s="111" t="str">
        <f t="shared" si="3424"/>
        <v>No Error</v>
      </c>
      <c r="FH1183" s="111" t="str">
        <f t="shared" si="3425"/>
        <v>No Error</v>
      </c>
      <c r="FI1183" s="111" t="str">
        <f t="shared" si="3426"/>
        <v>No Error</v>
      </c>
      <c r="FJ1183" s="111" t="str">
        <f t="shared" si="3427"/>
        <v>No Error</v>
      </c>
      <c r="FK1183" s="111" t="str">
        <f t="shared" si="3428"/>
        <v>No Error</v>
      </c>
      <c r="FL1183" s="111" t="str">
        <f t="shared" si="3429"/>
        <v>No Error</v>
      </c>
      <c r="FM1183" s="111" t="str">
        <f t="shared" si="3430"/>
        <v>No Error</v>
      </c>
      <c r="FN1183" s="111" t="str">
        <f t="shared" si="3431"/>
        <v>No Error</v>
      </c>
      <c r="FO1183" s="111" t="str">
        <f t="shared" si="3432"/>
        <v>No Error</v>
      </c>
      <c r="FP1183" s="111" t="str">
        <f t="shared" si="3433"/>
        <v>No Error</v>
      </c>
      <c r="FQ1183" s="111" t="str">
        <f t="shared" si="3434"/>
        <v>No Error</v>
      </c>
      <c r="FR1183" s="111" t="str">
        <f t="shared" si="3435"/>
        <v>No Error</v>
      </c>
      <c r="FS1183" s="111" t="str">
        <f t="shared" si="3436"/>
        <v>No Error</v>
      </c>
      <c r="FT1183" s="111" t="str">
        <f t="shared" si="3437"/>
        <v>No Error</v>
      </c>
      <c r="FU1183" s="111" t="str">
        <f t="shared" si="3438"/>
        <v>No Error</v>
      </c>
      <c r="FV1183" s="111" t="str">
        <f t="shared" si="3439"/>
        <v>No Error</v>
      </c>
      <c r="FW1183" s="111" t="str">
        <f t="shared" si="3440"/>
        <v>No Error</v>
      </c>
      <c r="FX1183" s="111" t="str">
        <f t="shared" si="3441"/>
        <v>No Error</v>
      </c>
      <c r="FY1183" s="111" t="str">
        <f t="shared" si="3442"/>
        <v>No Error</v>
      </c>
      <c r="FZ1183" s="111" t="str">
        <f t="shared" si="3443"/>
        <v>No Error</v>
      </c>
      <c r="GA1183" s="111" t="str">
        <f t="shared" si="3444"/>
        <v>No Error</v>
      </c>
      <c r="GB1183" s="111" t="str">
        <f t="shared" si="3445"/>
        <v>No Error</v>
      </c>
      <c r="GC1183" s="111" t="str">
        <f t="shared" si="3446"/>
        <v>No Error</v>
      </c>
      <c r="GD1183" s="111" t="str">
        <f t="shared" si="3447"/>
        <v>No Error</v>
      </c>
      <c r="GE1183" s="111" t="str">
        <f t="shared" si="3448"/>
        <v>No Error</v>
      </c>
      <c r="GF1183" s="111" t="str">
        <f t="shared" si="3449"/>
        <v>No Error</v>
      </c>
      <c r="GG1183" s="111" t="str">
        <f t="shared" si="3450"/>
        <v>No Error</v>
      </c>
      <c r="GH1183" s="111" t="str">
        <f t="shared" si="3451"/>
        <v>No Error</v>
      </c>
      <c r="GI1183" s="111" t="str">
        <f t="shared" si="3452"/>
        <v>No Error</v>
      </c>
      <c r="GJ1183" s="111" t="str">
        <f t="shared" si="3453"/>
        <v>No Error</v>
      </c>
      <c r="GK1183" s="111" t="str">
        <f t="shared" si="3454"/>
        <v>No Error</v>
      </c>
      <c r="GL1183" s="111" t="str">
        <f t="shared" si="3455"/>
        <v>No Error</v>
      </c>
      <c r="GM1183" s="111" t="str">
        <f t="shared" si="3456"/>
        <v>No Error</v>
      </c>
      <c r="GN1183" s="111" t="str">
        <f t="shared" si="3457"/>
        <v>No Error</v>
      </c>
      <c r="GO1183" s="111" t="str">
        <f t="shared" si="3458"/>
        <v>No Error</v>
      </c>
      <c r="GP1183" s="111" t="str">
        <f t="shared" si="3458"/>
        <v>No Error</v>
      </c>
      <c r="GQ1183" s="111">
        <f t="shared" si="3459"/>
        <v>0</v>
      </c>
      <c r="GR1183" s="111">
        <f t="shared" si="3460"/>
        <v>0</v>
      </c>
      <c r="GS1183" s="111" t="str">
        <f t="shared" si="3461"/>
        <v/>
      </c>
      <c r="GT1183" s="111">
        <f t="shared" si="3462"/>
        <v>0</v>
      </c>
      <c r="GU1183" s="111">
        <f t="shared" si="3463"/>
        <v>0</v>
      </c>
      <c r="GV1183" s="111">
        <f t="shared" si="3497"/>
        <v>0</v>
      </c>
      <c r="GW1183" s="121" t="str">
        <f>IF(OR($A1183=2,$A1183=3),"",'SEA Detail'!CB1245)</f>
        <v>.</v>
      </c>
      <c r="GX1183" s="111">
        <f t="shared" si="3498"/>
        <v>0</v>
      </c>
      <c r="GY1183" s="111">
        <f t="shared" si="3499"/>
        <v>0</v>
      </c>
      <c r="GZ1183" s="111">
        <f t="shared" si="3500"/>
        <v>0</v>
      </c>
      <c r="HA1183" s="111">
        <f t="shared" si="3501"/>
        <v>0</v>
      </c>
      <c r="HB1183" s="111">
        <f t="shared" si="3464"/>
        <v>0</v>
      </c>
      <c r="HC1183" s="111">
        <f t="shared" si="3465"/>
        <v>0</v>
      </c>
      <c r="HD1183" s="111">
        <f t="shared" si="3466"/>
        <v>0</v>
      </c>
      <c r="HE1183" s="111">
        <f t="shared" si="3467"/>
        <v>0</v>
      </c>
      <c r="HF1183" s="111">
        <f t="shared" si="3468"/>
        <v>0</v>
      </c>
      <c r="HG1183" s="111">
        <f t="shared" si="3469"/>
        <v>0</v>
      </c>
      <c r="HH1183" s="111">
        <f t="shared" si="3470"/>
        <v>0</v>
      </c>
      <c r="HI1183" s="111">
        <f t="shared" si="3471"/>
        <v>0</v>
      </c>
      <c r="HJ1183" s="111">
        <f t="shared" si="3472"/>
        <v>0</v>
      </c>
      <c r="HK1183" s="111">
        <f t="shared" si="3473"/>
        <v>0</v>
      </c>
      <c r="HL1183" s="111">
        <f t="shared" si="3474"/>
        <v>0</v>
      </c>
      <c r="HM1183" s="111">
        <f t="shared" si="3475"/>
        <v>0</v>
      </c>
      <c r="HN1183" s="111">
        <f t="shared" si="3476"/>
        <v>0</v>
      </c>
      <c r="HO1183" s="111">
        <f t="shared" si="3477"/>
        <v>0</v>
      </c>
      <c r="HP1183" s="111">
        <f t="shared" si="3478"/>
        <v>0</v>
      </c>
      <c r="HQ1183" s="111">
        <f t="shared" si="3479"/>
        <v>0</v>
      </c>
      <c r="HR1183" s="111">
        <f t="shared" si="3480"/>
        <v>0</v>
      </c>
      <c r="HS1183" s="111">
        <f t="shared" si="3481"/>
        <v>0</v>
      </c>
      <c r="HT1183" s="111">
        <f t="shared" si="3482"/>
        <v>0</v>
      </c>
      <c r="HU1183" s="111">
        <f t="shared" si="3483"/>
        <v>0</v>
      </c>
      <c r="HV1183" s="111">
        <f t="shared" si="3484"/>
        <v>0</v>
      </c>
      <c r="HW1183" s="111">
        <f t="shared" si="3485"/>
        <v>0</v>
      </c>
      <c r="HX1183" s="111">
        <f t="shared" si="3486"/>
        <v>0</v>
      </c>
      <c r="HY1183" s="111">
        <f>IF(AND(OR($A1183=2,$E1183=""),NOT(ISBLANK('Base Data'!I1184))),1,IF(OR($A1183=2,$C1183="",$E1183=""),0,1))</f>
        <v>0</v>
      </c>
      <c r="HZ1183" s="111"/>
      <c r="IA1183" s="111"/>
      <c r="IB1183" s="111"/>
      <c r="IC1183" s="111">
        <f>IF('Base Data'!C1184="",0,IF('Base Data'!D1184="",1,0))</f>
        <v>0</v>
      </c>
    </row>
    <row r="1184" spans="1:237" x14ac:dyDescent="0.25">
      <c r="A1184" s="116" t="str">
        <f>IF(NOT(ISBLANK('Base Data'!A1185)),'Base Data'!A1185,"")</f>
        <v/>
      </c>
      <c r="B1184" s="116" t="str">
        <f>IF(NOT(ISBLANK('Base Data'!B1185)),'Base Data'!B1185,"")</f>
        <v/>
      </c>
      <c r="C1184" s="125" t="str">
        <f>IF(NOT(ISBLANK('Base Data'!C1185)),'Base Data'!C1185,"")</f>
        <v/>
      </c>
      <c r="D1184" s="125" t="str">
        <f>IF(NOT(ISBLANK('Base Data'!D1185)),'Base Data'!D1185,"")</f>
        <v/>
      </c>
      <c r="E1184" s="116" t="str">
        <f>IF(NOT(ISBLANK('Base Data'!E1185)),'Base Data'!E1185,"")</f>
        <v/>
      </c>
      <c r="F1184" s="117" t="str">
        <f>IF(NOT(ISBLANK('Base Data'!F1185)),'Base Data'!F1185,"")</f>
        <v/>
      </c>
      <c r="G1184" s="117" t="str">
        <f>IF(NOT(ISBLANK('Base Data'!G1185)),'Base Data'!G1185,"")</f>
        <v/>
      </c>
      <c r="H1184" s="188">
        <f t="shared" si="3318"/>
        <v>0</v>
      </c>
      <c r="I1184" s="117" t="str">
        <f>IF(NOT(ISBLANK('Base Data'!H1185)),'Base Data'!H1185,"")</f>
        <v/>
      </c>
      <c r="J1184" s="188">
        <f>IF(AND(ISNUMBER(I1184),ISNUMBER(#REF!)),I1184-#REF!,IF(AND(NOT(ISNUMBER(I1184)),NOT(ISNUMBER(#REF!))),0,IF(NOT(ISNUMBER(I1184)),-#REF!,IF(NOT(ISNUMBER(#REF!)),I1184,0))))</f>
        <v>0</v>
      </c>
      <c r="K1184" s="188">
        <f t="shared" si="3319"/>
        <v>0</v>
      </c>
      <c r="L1184" s="188">
        <f t="shared" si="3487"/>
        <v>0</v>
      </c>
      <c r="M1184" s="116" t="str">
        <f>IF(NOT(ISBLANK('Base Data'!I1185)),'Base Data'!I1185,"")</f>
        <v/>
      </c>
      <c r="N1184" s="116" t="str">
        <f>IF(NOT(ISBLANK('Base Data'!J1185)),'Base Data'!J1185,"")</f>
        <v/>
      </c>
      <c r="O1184" s="117" t="str">
        <f>IF(NOT(ISBLANK('Base Data'!K1185)),'Base Data'!K1185,"")</f>
        <v/>
      </c>
      <c r="P1184" s="191">
        <f t="shared" si="3320"/>
        <v>0</v>
      </c>
      <c r="Q1184" s="116" t="str">
        <f>IF(NOT(ISBLANK('Base Data'!L1185)),'Base Data'!L1185,"")</f>
        <v/>
      </c>
      <c r="R1184" s="116" t="str">
        <f>IF(NOT(ISBLANK('Base Data'!M1185)),'Base Data'!M1185,"")</f>
        <v/>
      </c>
      <c r="S1184" s="116" t="str">
        <f>IF(NOT(ISBLANK('Base Data'!N1185)),'Base Data'!N1185,"")</f>
        <v/>
      </c>
      <c r="T1184" s="117" t="str">
        <f>IF(NOT(ISBLANK('Base Data'!O1185)),'Base Data'!O1185,"")</f>
        <v/>
      </c>
      <c r="U1184" s="116" t="str">
        <f>IF(NOT(ISBLANK('Base Data'!P1185)),'Base Data'!P1185,"")</f>
        <v/>
      </c>
      <c r="V1184" s="116" t="str">
        <f>IF(NOT(ISBLANK('Base Data'!Q1185)),'Base Data'!Q1185,"")</f>
        <v/>
      </c>
      <c r="W1184" s="116" t="str">
        <f>IF(NOT(ISBLANK('Base Data'!R1185)),'Base Data'!R1185,"")</f>
        <v/>
      </c>
      <c r="X1184" s="116" t="str">
        <f>IF(NOT(ISBLANK('Base Data'!S1185)),'Base Data'!S1185,"")</f>
        <v/>
      </c>
      <c r="Y1184" s="116" t="str">
        <f>IF(NOT(ISBLANK('Base Data'!T1185)),'Base Data'!T1185,"")</f>
        <v/>
      </c>
      <c r="Z1184" s="117" t="str">
        <f>IF(NOT(ISBLANK('Base Data'!U1185)),'Base Data'!U1185,"")</f>
        <v/>
      </c>
      <c r="AA1184" s="191">
        <f t="shared" si="3321"/>
        <v>0</v>
      </c>
      <c r="AB1184" s="116" t="str">
        <f>IF(NOT(ISBLANK('Base Data'!V1185)),'Base Data'!V1185,"")</f>
        <v/>
      </c>
      <c r="AC1184" s="117" t="str">
        <f>IF(NOT(ISBLANK('Base Data'!W1185)),'Base Data'!W1185,"")</f>
        <v/>
      </c>
      <c r="AD1184" s="191">
        <f t="shared" si="3322"/>
        <v>0</v>
      </c>
      <c r="AE1184" s="118" t="str">
        <f>IF(NOT(ISBLANK('Base Data'!X1185)),'Base Data'!X1185,"")</f>
        <v/>
      </c>
      <c r="AF1184" s="118" t="str">
        <f>IF(NOT(ISBLANK('Base Data'!Y1185)),'Base Data'!Y1185,"")</f>
        <v/>
      </c>
      <c r="AG1184" s="121" t="str">
        <f>IF(OR($A1184=2),"",'SEA Detail'!CB1246)</f>
        <v>.</v>
      </c>
      <c r="AH1184" s="115">
        <f t="shared" si="3323"/>
        <v>0</v>
      </c>
      <c r="AI1184" s="115">
        <f t="shared" si="3324"/>
        <v>0</v>
      </c>
      <c r="AJ1184" s="115">
        <f t="shared" si="3325"/>
        <v>0</v>
      </c>
      <c r="AK1184" s="115">
        <f t="shared" si="3488"/>
        <v>0</v>
      </c>
      <c r="AL1184" s="115">
        <f t="shared" si="3326"/>
        <v>0</v>
      </c>
      <c r="AM1184" s="115">
        <f t="shared" si="3489"/>
        <v>0</v>
      </c>
      <c r="AN1184" s="115">
        <f t="shared" si="3327"/>
        <v>0</v>
      </c>
      <c r="AO1184" s="115">
        <f t="shared" si="3328"/>
        <v>0</v>
      </c>
      <c r="AP1184" s="115">
        <f t="shared" si="3329"/>
        <v>0</v>
      </c>
      <c r="AQ1184" s="115">
        <f t="shared" si="3330"/>
        <v>0</v>
      </c>
      <c r="AR1184" s="115">
        <f t="shared" si="3331"/>
        <v>0</v>
      </c>
      <c r="AS1184" s="115">
        <f t="shared" si="3332"/>
        <v>0</v>
      </c>
      <c r="AT1184" s="115">
        <f t="shared" si="3333"/>
        <v>0</v>
      </c>
      <c r="AU1184" s="115">
        <f t="shared" si="3334"/>
        <v>0</v>
      </c>
      <c r="AV1184" s="115">
        <f t="shared" si="3335"/>
        <v>0</v>
      </c>
      <c r="AW1184" s="115">
        <f t="shared" si="3336"/>
        <v>0</v>
      </c>
      <c r="AX1184" s="115">
        <f t="shared" si="3337"/>
        <v>0</v>
      </c>
      <c r="AY1184" s="115">
        <f t="shared" si="3338"/>
        <v>0</v>
      </c>
      <c r="AZ1184" s="115">
        <f t="shared" si="3339"/>
        <v>0</v>
      </c>
      <c r="BA1184" s="115">
        <f t="shared" si="3490"/>
        <v>0</v>
      </c>
      <c r="BB1184" s="115">
        <f t="shared" si="3340"/>
        <v>0</v>
      </c>
      <c r="BC1184" s="115">
        <f t="shared" si="3341"/>
        <v>0</v>
      </c>
      <c r="BD1184" s="115">
        <f t="shared" si="3342"/>
        <v>0</v>
      </c>
      <c r="BE1184" s="115">
        <f t="shared" si="3343"/>
        <v>0</v>
      </c>
      <c r="BF1184" s="115">
        <f t="shared" si="3344"/>
        <v>0</v>
      </c>
      <c r="BG1184" s="115">
        <f t="shared" si="3345"/>
        <v>0</v>
      </c>
      <c r="BH1184" s="115">
        <f t="shared" si="3346"/>
        <v>0</v>
      </c>
      <c r="BI1184" s="115">
        <f t="shared" si="3347"/>
        <v>0</v>
      </c>
      <c r="BJ1184" s="115">
        <f t="shared" si="3348"/>
        <v>0</v>
      </c>
      <c r="BK1184" s="115">
        <f t="shared" si="3349"/>
        <v>0</v>
      </c>
      <c r="BL1184" s="115">
        <f t="shared" si="3350"/>
        <v>0</v>
      </c>
      <c r="BM1184" s="115">
        <f t="shared" si="3351"/>
        <v>0</v>
      </c>
      <c r="BN1184" s="115">
        <f t="shared" si="3352"/>
        <v>0</v>
      </c>
      <c r="BO1184" s="115">
        <f t="shared" si="3353"/>
        <v>0</v>
      </c>
      <c r="BP1184" s="115">
        <f t="shared" si="3354"/>
        <v>0</v>
      </c>
      <c r="BQ1184" s="115">
        <f t="shared" si="3355"/>
        <v>0</v>
      </c>
      <c r="BR1184" s="115">
        <f t="shared" si="3356"/>
        <v>0</v>
      </c>
      <c r="BS1184" s="115">
        <f t="shared" si="3357"/>
        <v>0</v>
      </c>
      <c r="BT1184" s="115">
        <f t="shared" si="3358"/>
        <v>0</v>
      </c>
      <c r="BU1184" s="115">
        <f t="shared" si="3359"/>
        <v>0</v>
      </c>
      <c r="BV1184" s="115">
        <f t="shared" si="3491"/>
        <v>0</v>
      </c>
      <c r="BW1184" s="115">
        <f t="shared" si="3360"/>
        <v>0</v>
      </c>
      <c r="BX1184" s="115">
        <f t="shared" si="3361"/>
        <v>0</v>
      </c>
      <c r="BY1184" s="115">
        <f t="shared" si="3362"/>
        <v>0</v>
      </c>
      <c r="BZ1184" s="115">
        <v>0</v>
      </c>
      <c r="CA1184" s="115">
        <f>IFERROR(IF(OR($A1184=2,$A1184=3,$C1184=""),0,IF(E1184="",1,IF(ISERROR(VLOOKUP('Auto-Calculations'!E1184,LEA_ESA_Lookup,2,FALSE)),1,0))),"0*")</f>
        <v>0</v>
      </c>
      <c r="CB1184" s="115">
        <f t="shared" si="3363"/>
        <v>0</v>
      </c>
      <c r="CC1184" s="115">
        <f t="shared" si="3364"/>
        <v>0</v>
      </c>
      <c r="CD1184" s="115">
        <f t="shared" si="3365"/>
        <v>0</v>
      </c>
      <c r="CE1184" s="115">
        <f t="shared" si="3366"/>
        <v>0</v>
      </c>
      <c r="CF1184" s="115">
        <f t="shared" si="3367"/>
        <v>0</v>
      </c>
      <c r="CG1184" s="115">
        <f t="shared" si="3368"/>
        <v>0</v>
      </c>
      <c r="CH1184" s="119">
        <f t="shared" si="3369"/>
        <v>0</v>
      </c>
      <c r="CI1184" s="115">
        <f t="shared" si="3370"/>
        <v>0</v>
      </c>
      <c r="CJ1184" s="115">
        <f t="shared" si="3371"/>
        <v>0</v>
      </c>
      <c r="CK1184" s="115">
        <f t="shared" si="3372"/>
        <v>0</v>
      </c>
      <c r="CL1184" s="115">
        <f t="shared" si="3373"/>
        <v>0</v>
      </c>
      <c r="CM1184" s="115">
        <f t="shared" si="3374"/>
        <v>0</v>
      </c>
      <c r="CN1184" s="115">
        <f>IFERROR(IF(OR($A1184=2,$A1184=3,$C1184=""),0,IF('Auto-Calculations'!Z1184="M",1,0)),"0*")</f>
        <v>0</v>
      </c>
      <c r="CO1184" s="115">
        <f>IFERROR(IF(OR($A1184=2,$A1184=3,$C1184=""),0,IF('Auto-Calculations'!AE1184="M",1,0)),"0*")</f>
        <v>0</v>
      </c>
      <c r="CP1184" s="115">
        <f>IFERROR(IF(OR($A1184=2,$A1184=3,$C1184=""),0,IF('Auto-Calculations'!V1184="M",1,0)),"0*")</f>
        <v>0</v>
      </c>
      <c r="CQ1184" s="115">
        <f>IFERROR(IF(OR($A1184=2,$A1184=3,$C1184=""),0,IF('Auto-Calculations'!W1184="M",1,0)),"0*")</f>
        <v>0</v>
      </c>
      <c r="CR1184" s="115">
        <f>IFERROR(IF(OR($A1184=2,$A1184=3,$C1184=""),0,IF('Auto-Calculations'!X1184="M",1,0)),"0*")</f>
        <v>0</v>
      </c>
      <c r="CS1184" s="115">
        <f>IFERROR(IF(OR($A1184=2,$A1184=3,$C1184=""),0,IF('Auto-Calculations'!Y1184="M",1,0)),"0*")</f>
        <v>0</v>
      </c>
      <c r="CT1184" s="115">
        <f t="shared" si="3375"/>
        <v>0</v>
      </c>
      <c r="CU1184" s="115">
        <f t="shared" si="3376"/>
        <v>0</v>
      </c>
      <c r="CV1184" s="115">
        <f t="shared" si="3377"/>
        <v>0</v>
      </c>
      <c r="CW1184" s="115">
        <f t="shared" si="3378"/>
        <v>0</v>
      </c>
      <c r="CX1184" s="115">
        <f t="shared" si="3379"/>
        <v>0</v>
      </c>
      <c r="CY1184" s="111">
        <f t="shared" si="3380"/>
        <v>0</v>
      </c>
      <c r="CZ1184" s="111">
        <f t="shared" si="3381"/>
        <v>0</v>
      </c>
      <c r="DA1184" s="111">
        <f t="shared" si="3382"/>
        <v>0</v>
      </c>
      <c r="DB1184" s="115">
        <f t="shared" si="3492"/>
        <v>0</v>
      </c>
      <c r="DC1184" s="111">
        <f t="shared" si="3493"/>
        <v>0</v>
      </c>
      <c r="DD1184" s="115">
        <f t="shared" si="3494"/>
        <v>0</v>
      </c>
      <c r="DE1184" s="115">
        <f t="shared" si="3495"/>
        <v>0</v>
      </c>
      <c r="DF1184" s="115">
        <f>IFERROR(IF(OR($A1184=3),0,IF('Auto-Calculations'!Q1184="NA",1,0)),"0*")</f>
        <v>0</v>
      </c>
      <c r="DG1184" s="111"/>
      <c r="DH1184" s="111"/>
      <c r="DI1184" s="111"/>
      <c r="DJ1184" s="111"/>
      <c r="DK1184" s="111"/>
      <c r="DL1184" s="111"/>
      <c r="DM1184" s="111"/>
      <c r="DN1184" s="111"/>
      <c r="DO1184" s="111"/>
      <c r="DP1184" s="111"/>
      <c r="DQ1184" s="120" t="str">
        <f t="shared" si="3496"/>
        <v>0000000000000000000000000000000000000</v>
      </c>
      <c r="DR1184" s="111" t="str">
        <f t="shared" si="3383"/>
        <v>No Error</v>
      </c>
      <c r="DS1184" s="111" t="str">
        <f t="shared" si="3384"/>
        <v>No Error</v>
      </c>
      <c r="DT1184" s="111" t="str">
        <f t="shared" si="3385"/>
        <v>No Error</v>
      </c>
      <c r="DU1184" s="111" t="str">
        <f t="shared" si="3386"/>
        <v>No Error</v>
      </c>
      <c r="DV1184" s="111" t="str">
        <f t="shared" si="3387"/>
        <v>No Error</v>
      </c>
      <c r="DW1184" s="111" t="str">
        <f t="shared" si="3388"/>
        <v>No Error</v>
      </c>
      <c r="DX1184" s="111" t="str">
        <f t="shared" si="3389"/>
        <v>No Error</v>
      </c>
      <c r="DY1184" s="111" t="str">
        <f t="shared" si="3390"/>
        <v>No Error</v>
      </c>
      <c r="DZ1184" s="111" t="str">
        <f t="shared" si="3391"/>
        <v>No Error</v>
      </c>
      <c r="EA1184" s="111" t="str">
        <f t="shared" si="3392"/>
        <v>No Error</v>
      </c>
      <c r="EB1184" s="111" t="str">
        <f t="shared" si="3393"/>
        <v>No Error</v>
      </c>
      <c r="EC1184" s="111" t="str">
        <f t="shared" si="3394"/>
        <v>No Error</v>
      </c>
      <c r="ED1184" s="111" t="str">
        <f t="shared" si="3395"/>
        <v>No Error</v>
      </c>
      <c r="EE1184" s="111" t="str">
        <f t="shared" si="3396"/>
        <v>No Error</v>
      </c>
      <c r="EF1184" s="111" t="str">
        <f t="shared" si="3397"/>
        <v>No Error</v>
      </c>
      <c r="EG1184" s="111" t="str">
        <f t="shared" si="3398"/>
        <v>No Error</v>
      </c>
      <c r="EH1184" s="111" t="str">
        <f t="shared" si="3399"/>
        <v>No Error</v>
      </c>
      <c r="EI1184" s="111" t="str">
        <f t="shared" si="3400"/>
        <v>No Error</v>
      </c>
      <c r="EJ1184" s="111" t="str">
        <f t="shared" si="3401"/>
        <v>No Error</v>
      </c>
      <c r="EK1184" s="111" t="str">
        <f t="shared" si="3402"/>
        <v>No Error</v>
      </c>
      <c r="EL1184" s="111" t="str">
        <f t="shared" si="3403"/>
        <v>No Error</v>
      </c>
      <c r="EM1184" s="111" t="str">
        <f t="shared" si="3404"/>
        <v>No Error</v>
      </c>
      <c r="EN1184" s="111" t="str">
        <f t="shared" si="3405"/>
        <v>No Error</v>
      </c>
      <c r="EO1184" s="111" t="str">
        <f t="shared" si="3406"/>
        <v>No Error</v>
      </c>
      <c r="EP1184" s="111" t="str">
        <f t="shared" si="3407"/>
        <v>No Error</v>
      </c>
      <c r="EQ1184" s="111" t="str">
        <f t="shared" si="3408"/>
        <v>No Error</v>
      </c>
      <c r="ER1184" s="111" t="str">
        <f t="shared" si="3409"/>
        <v>No Error</v>
      </c>
      <c r="ES1184" s="111" t="str">
        <f t="shared" si="3410"/>
        <v>No Error</v>
      </c>
      <c r="ET1184" s="111" t="str">
        <f t="shared" si="3411"/>
        <v>No Error</v>
      </c>
      <c r="EU1184" s="111" t="str">
        <f t="shared" si="3412"/>
        <v>No Error</v>
      </c>
      <c r="EV1184" s="111" t="str">
        <f t="shared" si="3413"/>
        <v>No Error</v>
      </c>
      <c r="EW1184" s="111" t="str">
        <f t="shared" si="3414"/>
        <v>No Error</v>
      </c>
      <c r="EX1184" s="111" t="str">
        <f t="shared" si="3415"/>
        <v>No Error</v>
      </c>
      <c r="EY1184" s="111" t="str">
        <f t="shared" si="3416"/>
        <v>No Error</v>
      </c>
      <c r="EZ1184" s="111" t="str">
        <f t="shared" si="3417"/>
        <v>No Error</v>
      </c>
      <c r="FA1184" s="111" t="str">
        <f t="shared" si="3418"/>
        <v>No Error</v>
      </c>
      <c r="FB1184" s="111" t="str">
        <f t="shared" si="3419"/>
        <v>No Error</v>
      </c>
      <c r="FC1184" s="111" t="str">
        <f t="shared" si="3420"/>
        <v>No Error</v>
      </c>
      <c r="FD1184" s="111" t="str">
        <f t="shared" si="3421"/>
        <v>No Error</v>
      </c>
      <c r="FE1184" s="111" t="str">
        <f t="shared" si="3422"/>
        <v>No Error</v>
      </c>
      <c r="FF1184" s="111" t="str">
        <f t="shared" si="3423"/>
        <v>No Error</v>
      </c>
      <c r="FG1184" s="111" t="str">
        <f t="shared" si="3424"/>
        <v>No Error</v>
      </c>
      <c r="FH1184" s="111" t="str">
        <f t="shared" si="3425"/>
        <v>No Error</v>
      </c>
      <c r="FI1184" s="111" t="str">
        <f t="shared" si="3426"/>
        <v>No Error</v>
      </c>
      <c r="FJ1184" s="111" t="str">
        <f t="shared" si="3427"/>
        <v>No Error</v>
      </c>
      <c r="FK1184" s="111" t="str">
        <f t="shared" si="3428"/>
        <v>No Error</v>
      </c>
      <c r="FL1184" s="111" t="str">
        <f t="shared" si="3429"/>
        <v>No Error</v>
      </c>
      <c r="FM1184" s="111" t="str">
        <f t="shared" si="3430"/>
        <v>No Error</v>
      </c>
      <c r="FN1184" s="111" t="str">
        <f t="shared" si="3431"/>
        <v>No Error</v>
      </c>
      <c r="FO1184" s="111" t="str">
        <f t="shared" si="3432"/>
        <v>No Error</v>
      </c>
      <c r="FP1184" s="111" t="str">
        <f t="shared" si="3433"/>
        <v>No Error</v>
      </c>
      <c r="FQ1184" s="111" t="str">
        <f t="shared" si="3434"/>
        <v>No Error</v>
      </c>
      <c r="FR1184" s="111" t="str">
        <f t="shared" si="3435"/>
        <v>No Error</v>
      </c>
      <c r="FS1184" s="111" t="str">
        <f t="shared" si="3436"/>
        <v>No Error</v>
      </c>
      <c r="FT1184" s="111" t="str">
        <f t="shared" si="3437"/>
        <v>No Error</v>
      </c>
      <c r="FU1184" s="111" t="str">
        <f t="shared" si="3438"/>
        <v>No Error</v>
      </c>
      <c r="FV1184" s="111" t="str">
        <f t="shared" si="3439"/>
        <v>No Error</v>
      </c>
      <c r="FW1184" s="111" t="str">
        <f t="shared" si="3440"/>
        <v>No Error</v>
      </c>
      <c r="FX1184" s="111" t="str">
        <f t="shared" si="3441"/>
        <v>No Error</v>
      </c>
      <c r="FY1184" s="111" t="str">
        <f t="shared" si="3442"/>
        <v>No Error</v>
      </c>
      <c r="FZ1184" s="111" t="str">
        <f t="shared" si="3443"/>
        <v>No Error</v>
      </c>
      <c r="GA1184" s="111" t="str">
        <f t="shared" si="3444"/>
        <v>No Error</v>
      </c>
      <c r="GB1184" s="111" t="str">
        <f t="shared" si="3445"/>
        <v>No Error</v>
      </c>
      <c r="GC1184" s="111" t="str">
        <f t="shared" si="3446"/>
        <v>No Error</v>
      </c>
      <c r="GD1184" s="111" t="str">
        <f t="shared" si="3447"/>
        <v>No Error</v>
      </c>
      <c r="GE1184" s="111" t="str">
        <f t="shared" si="3448"/>
        <v>No Error</v>
      </c>
      <c r="GF1184" s="111" t="str">
        <f t="shared" si="3449"/>
        <v>No Error</v>
      </c>
      <c r="GG1184" s="111" t="str">
        <f t="shared" si="3450"/>
        <v>No Error</v>
      </c>
      <c r="GH1184" s="111" t="str">
        <f t="shared" si="3451"/>
        <v>No Error</v>
      </c>
      <c r="GI1184" s="111" t="str">
        <f t="shared" si="3452"/>
        <v>No Error</v>
      </c>
      <c r="GJ1184" s="111" t="str">
        <f t="shared" si="3453"/>
        <v>No Error</v>
      </c>
      <c r="GK1184" s="111" t="str">
        <f t="shared" si="3454"/>
        <v>No Error</v>
      </c>
      <c r="GL1184" s="111" t="str">
        <f t="shared" si="3455"/>
        <v>No Error</v>
      </c>
      <c r="GM1184" s="111" t="str">
        <f t="shared" si="3456"/>
        <v>No Error</v>
      </c>
      <c r="GN1184" s="111" t="str">
        <f t="shared" si="3457"/>
        <v>No Error</v>
      </c>
      <c r="GO1184" s="111" t="str">
        <f t="shared" si="3458"/>
        <v>No Error</v>
      </c>
      <c r="GP1184" s="111" t="str">
        <f t="shared" si="3458"/>
        <v>No Error</v>
      </c>
      <c r="GQ1184" s="111">
        <f t="shared" si="3459"/>
        <v>0</v>
      </c>
      <c r="GR1184" s="111">
        <f t="shared" si="3460"/>
        <v>0</v>
      </c>
      <c r="GS1184" s="111" t="str">
        <f t="shared" si="3461"/>
        <v/>
      </c>
      <c r="GT1184" s="111">
        <f t="shared" si="3462"/>
        <v>0</v>
      </c>
      <c r="GU1184" s="111">
        <f t="shared" si="3463"/>
        <v>0</v>
      </c>
      <c r="GV1184" s="111">
        <f t="shared" si="3497"/>
        <v>0</v>
      </c>
      <c r="GW1184" s="121" t="str">
        <f>IF(OR($A1184=2,$A1184=3),"",'SEA Detail'!CB1246)</f>
        <v>.</v>
      </c>
      <c r="GX1184" s="111">
        <f t="shared" si="3498"/>
        <v>0</v>
      </c>
      <c r="GY1184" s="111">
        <f t="shared" si="3499"/>
        <v>0</v>
      </c>
      <c r="GZ1184" s="111">
        <f t="shared" si="3500"/>
        <v>0</v>
      </c>
      <c r="HA1184" s="111">
        <f t="shared" si="3501"/>
        <v>0</v>
      </c>
      <c r="HB1184" s="111">
        <f t="shared" si="3464"/>
        <v>0</v>
      </c>
      <c r="HC1184" s="111">
        <f t="shared" si="3465"/>
        <v>0</v>
      </c>
      <c r="HD1184" s="111">
        <f t="shared" si="3466"/>
        <v>0</v>
      </c>
      <c r="HE1184" s="111">
        <f t="shared" si="3467"/>
        <v>0</v>
      </c>
      <c r="HF1184" s="111">
        <f t="shared" si="3468"/>
        <v>0</v>
      </c>
      <c r="HG1184" s="111">
        <f t="shared" si="3469"/>
        <v>0</v>
      </c>
      <c r="HH1184" s="111">
        <f t="shared" si="3470"/>
        <v>0</v>
      </c>
      <c r="HI1184" s="111">
        <f t="shared" si="3471"/>
        <v>0</v>
      </c>
      <c r="HJ1184" s="111">
        <f t="shared" si="3472"/>
        <v>0</v>
      </c>
      <c r="HK1184" s="111">
        <f t="shared" si="3473"/>
        <v>0</v>
      </c>
      <c r="HL1184" s="111">
        <f t="shared" si="3474"/>
        <v>0</v>
      </c>
      <c r="HM1184" s="111">
        <f t="shared" si="3475"/>
        <v>0</v>
      </c>
      <c r="HN1184" s="111">
        <f t="shared" si="3476"/>
        <v>0</v>
      </c>
      <c r="HO1184" s="111">
        <f t="shared" si="3477"/>
        <v>0</v>
      </c>
      <c r="HP1184" s="111">
        <f t="shared" si="3478"/>
        <v>0</v>
      </c>
      <c r="HQ1184" s="111">
        <f t="shared" si="3479"/>
        <v>0</v>
      </c>
      <c r="HR1184" s="111">
        <f t="shared" si="3480"/>
        <v>0</v>
      </c>
      <c r="HS1184" s="111">
        <f t="shared" si="3481"/>
        <v>0</v>
      </c>
      <c r="HT1184" s="111">
        <f t="shared" si="3482"/>
        <v>0</v>
      </c>
      <c r="HU1184" s="111">
        <f t="shared" si="3483"/>
        <v>0</v>
      </c>
      <c r="HV1184" s="111">
        <f t="shared" si="3484"/>
        <v>0</v>
      </c>
      <c r="HW1184" s="111">
        <f t="shared" si="3485"/>
        <v>0</v>
      </c>
      <c r="HX1184" s="111">
        <f t="shared" si="3486"/>
        <v>0</v>
      </c>
      <c r="HY1184" s="111">
        <f>IF(AND(OR($A1184=2,$E1184=""),NOT(ISBLANK('Base Data'!I1185))),1,IF(OR($A1184=2,$C1184="",$E1184=""),0,1))</f>
        <v>0</v>
      </c>
      <c r="HZ1184" s="111"/>
      <c r="IA1184" s="111"/>
      <c r="IB1184" s="111"/>
      <c r="IC1184" s="111">
        <f>IF('Base Data'!C1185="",0,IF('Base Data'!D1185="",1,0))</f>
        <v>0</v>
      </c>
    </row>
    <row r="1185" spans="1:237" x14ac:dyDescent="0.25">
      <c r="A1185" s="116" t="str">
        <f>IF(NOT(ISBLANK('Base Data'!A1186)),'Base Data'!A1186,"")</f>
        <v/>
      </c>
      <c r="B1185" s="116" t="str">
        <f>IF(NOT(ISBLANK('Base Data'!B1186)),'Base Data'!B1186,"")</f>
        <v/>
      </c>
      <c r="C1185" s="125" t="str">
        <f>IF(NOT(ISBLANK('Base Data'!C1186)),'Base Data'!C1186,"")</f>
        <v/>
      </c>
      <c r="D1185" s="125" t="str">
        <f>IF(NOT(ISBLANK('Base Data'!D1186)),'Base Data'!D1186,"")</f>
        <v/>
      </c>
      <c r="E1185" s="116" t="str">
        <f>IF(NOT(ISBLANK('Base Data'!E1186)),'Base Data'!E1186,"")</f>
        <v/>
      </c>
      <c r="F1185" s="117" t="str">
        <f>IF(NOT(ISBLANK('Base Data'!F1186)),'Base Data'!F1186,"")</f>
        <v/>
      </c>
      <c r="G1185" s="117" t="str">
        <f>IF(NOT(ISBLANK('Base Data'!G1186)),'Base Data'!G1186,"")</f>
        <v/>
      </c>
      <c r="H1185" s="188">
        <f t="shared" si="3318"/>
        <v>0</v>
      </c>
      <c r="I1185" s="117" t="str">
        <f>IF(NOT(ISBLANK('Base Data'!H1186)),'Base Data'!H1186,"")</f>
        <v/>
      </c>
      <c r="J1185" s="188">
        <f>IF(AND(ISNUMBER(I1185),ISNUMBER(#REF!)),I1185-#REF!,IF(AND(NOT(ISNUMBER(I1185)),NOT(ISNUMBER(#REF!))),0,IF(NOT(ISNUMBER(I1185)),-#REF!,IF(NOT(ISNUMBER(#REF!)),I1185,0))))</f>
        <v>0</v>
      </c>
      <c r="K1185" s="188">
        <f t="shared" si="3319"/>
        <v>0</v>
      </c>
      <c r="L1185" s="188">
        <f t="shared" si="3487"/>
        <v>0</v>
      </c>
      <c r="M1185" s="116" t="str">
        <f>IF(NOT(ISBLANK('Base Data'!I1186)),'Base Data'!I1186,"")</f>
        <v/>
      </c>
      <c r="N1185" s="116" t="str">
        <f>IF(NOT(ISBLANK('Base Data'!J1186)),'Base Data'!J1186,"")</f>
        <v/>
      </c>
      <c r="O1185" s="117" t="str">
        <f>IF(NOT(ISBLANK('Base Data'!K1186)),'Base Data'!K1186,"")</f>
        <v/>
      </c>
      <c r="P1185" s="191">
        <f t="shared" si="3320"/>
        <v>0</v>
      </c>
      <c r="Q1185" s="116" t="str">
        <f>IF(NOT(ISBLANK('Base Data'!L1186)),'Base Data'!L1186,"")</f>
        <v/>
      </c>
      <c r="R1185" s="116" t="str">
        <f>IF(NOT(ISBLANK('Base Data'!M1186)),'Base Data'!M1186,"")</f>
        <v/>
      </c>
      <c r="S1185" s="116" t="str">
        <f>IF(NOT(ISBLANK('Base Data'!N1186)),'Base Data'!N1186,"")</f>
        <v/>
      </c>
      <c r="T1185" s="117" t="str">
        <f>IF(NOT(ISBLANK('Base Data'!O1186)),'Base Data'!O1186,"")</f>
        <v/>
      </c>
      <c r="U1185" s="116" t="str">
        <f>IF(NOT(ISBLANK('Base Data'!P1186)),'Base Data'!P1186,"")</f>
        <v/>
      </c>
      <c r="V1185" s="116" t="str">
        <f>IF(NOT(ISBLANK('Base Data'!Q1186)),'Base Data'!Q1186,"")</f>
        <v/>
      </c>
      <c r="W1185" s="116" t="str">
        <f>IF(NOT(ISBLANK('Base Data'!R1186)),'Base Data'!R1186,"")</f>
        <v/>
      </c>
      <c r="X1185" s="116" t="str">
        <f>IF(NOT(ISBLANK('Base Data'!S1186)),'Base Data'!S1186,"")</f>
        <v/>
      </c>
      <c r="Y1185" s="116" t="str">
        <f>IF(NOT(ISBLANK('Base Data'!T1186)),'Base Data'!T1186,"")</f>
        <v/>
      </c>
      <c r="Z1185" s="117" t="str">
        <f>IF(NOT(ISBLANK('Base Data'!U1186)),'Base Data'!U1186,"")</f>
        <v/>
      </c>
      <c r="AA1185" s="191">
        <f t="shared" si="3321"/>
        <v>0</v>
      </c>
      <c r="AB1185" s="116" t="str">
        <f>IF(NOT(ISBLANK('Base Data'!V1186)),'Base Data'!V1186,"")</f>
        <v/>
      </c>
      <c r="AC1185" s="117" t="str">
        <f>IF(NOT(ISBLANK('Base Data'!W1186)),'Base Data'!W1186,"")</f>
        <v/>
      </c>
      <c r="AD1185" s="191">
        <f t="shared" si="3322"/>
        <v>0</v>
      </c>
      <c r="AE1185" s="118" t="str">
        <f>IF(NOT(ISBLANK('Base Data'!X1186)),'Base Data'!X1186,"")</f>
        <v/>
      </c>
      <c r="AF1185" s="118" t="str">
        <f>IF(NOT(ISBLANK('Base Data'!Y1186)),'Base Data'!Y1186,"")</f>
        <v/>
      </c>
      <c r="AG1185" s="121" t="str">
        <f>IF(OR($A1185=2),"",'SEA Detail'!CB1247)</f>
        <v>.</v>
      </c>
      <c r="AH1185" s="115">
        <f t="shared" si="3323"/>
        <v>0</v>
      </c>
      <c r="AI1185" s="115">
        <f t="shared" si="3324"/>
        <v>0</v>
      </c>
      <c r="AJ1185" s="115">
        <f t="shared" si="3325"/>
        <v>0</v>
      </c>
      <c r="AK1185" s="115">
        <f t="shared" si="3488"/>
        <v>0</v>
      </c>
      <c r="AL1185" s="115">
        <f t="shared" si="3326"/>
        <v>0</v>
      </c>
      <c r="AM1185" s="115">
        <f t="shared" si="3489"/>
        <v>0</v>
      </c>
      <c r="AN1185" s="115">
        <f t="shared" si="3327"/>
        <v>0</v>
      </c>
      <c r="AO1185" s="115">
        <f t="shared" si="3328"/>
        <v>0</v>
      </c>
      <c r="AP1185" s="115">
        <f t="shared" si="3329"/>
        <v>0</v>
      </c>
      <c r="AQ1185" s="115">
        <f t="shared" si="3330"/>
        <v>0</v>
      </c>
      <c r="AR1185" s="115">
        <f t="shared" si="3331"/>
        <v>0</v>
      </c>
      <c r="AS1185" s="115">
        <f t="shared" si="3332"/>
        <v>0</v>
      </c>
      <c r="AT1185" s="115">
        <f t="shared" si="3333"/>
        <v>0</v>
      </c>
      <c r="AU1185" s="115">
        <f t="shared" si="3334"/>
        <v>0</v>
      </c>
      <c r="AV1185" s="115">
        <f t="shared" si="3335"/>
        <v>0</v>
      </c>
      <c r="AW1185" s="115">
        <f t="shared" si="3336"/>
        <v>0</v>
      </c>
      <c r="AX1185" s="115">
        <f t="shared" si="3337"/>
        <v>0</v>
      </c>
      <c r="AY1185" s="115">
        <f t="shared" si="3338"/>
        <v>0</v>
      </c>
      <c r="AZ1185" s="115">
        <f t="shared" si="3339"/>
        <v>0</v>
      </c>
      <c r="BA1185" s="115">
        <f t="shared" si="3490"/>
        <v>0</v>
      </c>
      <c r="BB1185" s="115">
        <f t="shared" si="3340"/>
        <v>0</v>
      </c>
      <c r="BC1185" s="115">
        <f t="shared" si="3341"/>
        <v>0</v>
      </c>
      <c r="BD1185" s="115">
        <f t="shared" si="3342"/>
        <v>0</v>
      </c>
      <c r="BE1185" s="115">
        <f t="shared" si="3343"/>
        <v>0</v>
      </c>
      <c r="BF1185" s="115">
        <f t="shared" si="3344"/>
        <v>0</v>
      </c>
      <c r="BG1185" s="115">
        <f t="shared" si="3345"/>
        <v>0</v>
      </c>
      <c r="BH1185" s="115">
        <f t="shared" si="3346"/>
        <v>0</v>
      </c>
      <c r="BI1185" s="115">
        <f t="shared" si="3347"/>
        <v>0</v>
      </c>
      <c r="BJ1185" s="115">
        <f t="shared" si="3348"/>
        <v>0</v>
      </c>
      <c r="BK1185" s="115">
        <f t="shared" si="3349"/>
        <v>0</v>
      </c>
      <c r="BL1185" s="115">
        <f t="shared" si="3350"/>
        <v>0</v>
      </c>
      <c r="BM1185" s="115">
        <f t="shared" si="3351"/>
        <v>0</v>
      </c>
      <c r="BN1185" s="115">
        <f t="shared" si="3352"/>
        <v>0</v>
      </c>
      <c r="BO1185" s="115">
        <f t="shared" si="3353"/>
        <v>0</v>
      </c>
      <c r="BP1185" s="115">
        <f t="shared" si="3354"/>
        <v>0</v>
      </c>
      <c r="BQ1185" s="115">
        <f t="shared" si="3355"/>
        <v>0</v>
      </c>
      <c r="BR1185" s="115">
        <f t="shared" si="3356"/>
        <v>0</v>
      </c>
      <c r="BS1185" s="115">
        <f t="shared" si="3357"/>
        <v>0</v>
      </c>
      <c r="BT1185" s="115">
        <f t="shared" si="3358"/>
        <v>0</v>
      </c>
      <c r="BU1185" s="115">
        <f t="shared" si="3359"/>
        <v>0</v>
      </c>
      <c r="BV1185" s="115">
        <f t="shared" si="3491"/>
        <v>0</v>
      </c>
      <c r="BW1185" s="115">
        <f t="shared" si="3360"/>
        <v>0</v>
      </c>
      <c r="BX1185" s="115">
        <f t="shared" si="3361"/>
        <v>0</v>
      </c>
      <c r="BY1185" s="115">
        <f t="shared" si="3362"/>
        <v>0</v>
      </c>
      <c r="BZ1185" s="115">
        <v>0</v>
      </c>
      <c r="CA1185" s="115">
        <f>IFERROR(IF(OR($A1185=2,$A1185=3,$C1185=""),0,IF(E1185="",1,IF(ISERROR(VLOOKUP('Auto-Calculations'!E1185,LEA_ESA_Lookup,2,FALSE)),1,0))),"0*")</f>
        <v>0</v>
      </c>
      <c r="CB1185" s="115">
        <f t="shared" si="3363"/>
        <v>0</v>
      </c>
      <c r="CC1185" s="115">
        <f t="shared" si="3364"/>
        <v>0</v>
      </c>
      <c r="CD1185" s="115">
        <f t="shared" si="3365"/>
        <v>0</v>
      </c>
      <c r="CE1185" s="115">
        <f t="shared" si="3366"/>
        <v>0</v>
      </c>
      <c r="CF1185" s="115">
        <f t="shared" si="3367"/>
        <v>0</v>
      </c>
      <c r="CG1185" s="115">
        <f t="shared" si="3368"/>
        <v>0</v>
      </c>
      <c r="CH1185" s="119">
        <f t="shared" si="3369"/>
        <v>0</v>
      </c>
      <c r="CI1185" s="115">
        <f t="shared" si="3370"/>
        <v>0</v>
      </c>
      <c r="CJ1185" s="115">
        <f t="shared" si="3371"/>
        <v>0</v>
      </c>
      <c r="CK1185" s="115">
        <f t="shared" si="3372"/>
        <v>0</v>
      </c>
      <c r="CL1185" s="115">
        <f t="shared" si="3373"/>
        <v>0</v>
      </c>
      <c r="CM1185" s="115">
        <f t="shared" si="3374"/>
        <v>0</v>
      </c>
      <c r="CN1185" s="115">
        <f>IFERROR(IF(OR($A1185=2,$A1185=3,$C1185=""),0,IF('Auto-Calculations'!Z1185="M",1,0)),"0*")</f>
        <v>0</v>
      </c>
      <c r="CO1185" s="115">
        <f>IFERROR(IF(OR($A1185=2,$A1185=3,$C1185=""),0,IF('Auto-Calculations'!AE1185="M",1,0)),"0*")</f>
        <v>0</v>
      </c>
      <c r="CP1185" s="115">
        <f>IFERROR(IF(OR($A1185=2,$A1185=3,$C1185=""),0,IF('Auto-Calculations'!V1185="M",1,0)),"0*")</f>
        <v>0</v>
      </c>
      <c r="CQ1185" s="115">
        <f>IFERROR(IF(OR($A1185=2,$A1185=3,$C1185=""),0,IF('Auto-Calculations'!W1185="M",1,0)),"0*")</f>
        <v>0</v>
      </c>
      <c r="CR1185" s="115">
        <f>IFERROR(IF(OR($A1185=2,$A1185=3,$C1185=""),0,IF('Auto-Calculations'!X1185="M",1,0)),"0*")</f>
        <v>0</v>
      </c>
      <c r="CS1185" s="115">
        <f>IFERROR(IF(OR($A1185=2,$A1185=3,$C1185=""),0,IF('Auto-Calculations'!Y1185="M",1,0)),"0*")</f>
        <v>0</v>
      </c>
      <c r="CT1185" s="115">
        <f t="shared" si="3375"/>
        <v>0</v>
      </c>
      <c r="CU1185" s="115">
        <f t="shared" si="3376"/>
        <v>0</v>
      </c>
      <c r="CV1185" s="115">
        <f t="shared" si="3377"/>
        <v>0</v>
      </c>
      <c r="CW1185" s="115">
        <f t="shared" si="3378"/>
        <v>0</v>
      </c>
      <c r="CX1185" s="115">
        <f t="shared" si="3379"/>
        <v>0</v>
      </c>
      <c r="CY1185" s="111">
        <f t="shared" si="3380"/>
        <v>0</v>
      </c>
      <c r="CZ1185" s="111">
        <f t="shared" si="3381"/>
        <v>0</v>
      </c>
      <c r="DA1185" s="111">
        <f t="shared" si="3382"/>
        <v>0</v>
      </c>
      <c r="DB1185" s="115">
        <f t="shared" si="3492"/>
        <v>0</v>
      </c>
      <c r="DC1185" s="111">
        <f t="shared" si="3493"/>
        <v>0</v>
      </c>
      <c r="DD1185" s="115">
        <f t="shared" si="3494"/>
        <v>0</v>
      </c>
      <c r="DE1185" s="115">
        <f t="shared" si="3495"/>
        <v>0</v>
      </c>
      <c r="DF1185" s="115">
        <f>IFERROR(IF(OR($A1185=3),0,IF('Auto-Calculations'!Q1185="NA",1,0)),"0*")</f>
        <v>0</v>
      </c>
      <c r="DG1185" s="111"/>
      <c r="DH1185" s="111"/>
      <c r="DI1185" s="111"/>
      <c r="DJ1185" s="111"/>
      <c r="DK1185" s="111"/>
      <c r="DL1185" s="111"/>
      <c r="DM1185" s="111"/>
      <c r="DN1185" s="111"/>
      <c r="DO1185" s="111"/>
      <c r="DP1185" s="111"/>
      <c r="DQ1185" s="120" t="str">
        <f t="shared" si="3496"/>
        <v>0000000000000000000000000000000000000</v>
      </c>
      <c r="DR1185" s="111" t="str">
        <f t="shared" si="3383"/>
        <v>No Error</v>
      </c>
      <c r="DS1185" s="111" t="str">
        <f t="shared" si="3384"/>
        <v>No Error</v>
      </c>
      <c r="DT1185" s="111" t="str">
        <f t="shared" si="3385"/>
        <v>No Error</v>
      </c>
      <c r="DU1185" s="111" t="str">
        <f t="shared" si="3386"/>
        <v>No Error</v>
      </c>
      <c r="DV1185" s="111" t="str">
        <f t="shared" si="3387"/>
        <v>No Error</v>
      </c>
      <c r="DW1185" s="111" t="str">
        <f t="shared" si="3388"/>
        <v>No Error</v>
      </c>
      <c r="DX1185" s="111" t="str">
        <f t="shared" si="3389"/>
        <v>No Error</v>
      </c>
      <c r="DY1185" s="111" t="str">
        <f t="shared" si="3390"/>
        <v>No Error</v>
      </c>
      <c r="DZ1185" s="111" t="str">
        <f t="shared" si="3391"/>
        <v>No Error</v>
      </c>
      <c r="EA1185" s="111" t="str">
        <f t="shared" si="3392"/>
        <v>No Error</v>
      </c>
      <c r="EB1185" s="111" t="str">
        <f t="shared" si="3393"/>
        <v>No Error</v>
      </c>
      <c r="EC1185" s="111" t="str">
        <f t="shared" si="3394"/>
        <v>No Error</v>
      </c>
      <c r="ED1185" s="111" t="str">
        <f t="shared" si="3395"/>
        <v>No Error</v>
      </c>
      <c r="EE1185" s="111" t="str">
        <f t="shared" si="3396"/>
        <v>No Error</v>
      </c>
      <c r="EF1185" s="111" t="str">
        <f t="shared" si="3397"/>
        <v>No Error</v>
      </c>
      <c r="EG1185" s="111" t="str">
        <f t="shared" si="3398"/>
        <v>No Error</v>
      </c>
      <c r="EH1185" s="111" t="str">
        <f t="shared" si="3399"/>
        <v>No Error</v>
      </c>
      <c r="EI1185" s="111" t="str">
        <f t="shared" si="3400"/>
        <v>No Error</v>
      </c>
      <c r="EJ1185" s="111" t="str">
        <f t="shared" si="3401"/>
        <v>No Error</v>
      </c>
      <c r="EK1185" s="111" t="str">
        <f t="shared" si="3402"/>
        <v>No Error</v>
      </c>
      <c r="EL1185" s="111" t="str">
        <f t="shared" si="3403"/>
        <v>No Error</v>
      </c>
      <c r="EM1185" s="111" t="str">
        <f t="shared" si="3404"/>
        <v>No Error</v>
      </c>
      <c r="EN1185" s="111" t="str">
        <f t="shared" si="3405"/>
        <v>No Error</v>
      </c>
      <c r="EO1185" s="111" t="str">
        <f t="shared" si="3406"/>
        <v>No Error</v>
      </c>
      <c r="EP1185" s="111" t="str">
        <f t="shared" si="3407"/>
        <v>No Error</v>
      </c>
      <c r="EQ1185" s="111" t="str">
        <f t="shared" si="3408"/>
        <v>No Error</v>
      </c>
      <c r="ER1185" s="111" t="str">
        <f t="shared" si="3409"/>
        <v>No Error</v>
      </c>
      <c r="ES1185" s="111" t="str">
        <f t="shared" si="3410"/>
        <v>No Error</v>
      </c>
      <c r="ET1185" s="111" t="str">
        <f t="shared" si="3411"/>
        <v>No Error</v>
      </c>
      <c r="EU1185" s="111" t="str">
        <f t="shared" si="3412"/>
        <v>No Error</v>
      </c>
      <c r="EV1185" s="111" t="str">
        <f t="shared" si="3413"/>
        <v>No Error</v>
      </c>
      <c r="EW1185" s="111" t="str">
        <f t="shared" si="3414"/>
        <v>No Error</v>
      </c>
      <c r="EX1185" s="111" t="str">
        <f t="shared" si="3415"/>
        <v>No Error</v>
      </c>
      <c r="EY1185" s="111" t="str">
        <f t="shared" si="3416"/>
        <v>No Error</v>
      </c>
      <c r="EZ1185" s="111" t="str">
        <f t="shared" si="3417"/>
        <v>No Error</v>
      </c>
      <c r="FA1185" s="111" t="str">
        <f t="shared" si="3418"/>
        <v>No Error</v>
      </c>
      <c r="FB1185" s="111" t="str">
        <f t="shared" si="3419"/>
        <v>No Error</v>
      </c>
      <c r="FC1185" s="111" t="str">
        <f t="shared" si="3420"/>
        <v>No Error</v>
      </c>
      <c r="FD1185" s="111" t="str">
        <f t="shared" si="3421"/>
        <v>No Error</v>
      </c>
      <c r="FE1185" s="111" t="str">
        <f t="shared" si="3422"/>
        <v>No Error</v>
      </c>
      <c r="FF1185" s="111" t="str">
        <f t="shared" si="3423"/>
        <v>No Error</v>
      </c>
      <c r="FG1185" s="111" t="str">
        <f t="shared" si="3424"/>
        <v>No Error</v>
      </c>
      <c r="FH1185" s="111" t="str">
        <f t="shared" si="3425"/>
        <v>No Error</v>
      </c>
      <c r="FI1185" s="111" t="str">
        <f t="shared" si="3426"/>
        <v>No Error</v>
      </c>
      <c r="FJ1185" s="111" t="str">
        <f t="shared" si="3427"/>
        <v>No Error</v>
      </c>
      <c r="FK1185" s="111" t="str">
        <f t="shared" si="3428"/>
        <v>No Error</v>
      </c>
      <c r="FL1185" s="111" t="str">
        <f t="shared" si="3429"/>
        <v>No Error</v>
      </c>
      <c r="FM1185" s="111" t="str">
        <f t="shared" si="3430"/>
        <v>No Error</v>
      </c>
      <c r="FN1185" s="111" t="str">
        <f t="shared" si="3431"/>
        <v>No Error</v>
      </c>
      <c r="FO1185" s="111" t="str">
        <f t="shared" si="3432"/>
        <v>No Error</v>
      </c>
      <c r="FP1185" s="111" t="str">
        <f t="shared" si="3433"/>
        <v>No Error</v>
      </c>
      <c r="FQ1185" s="111" t="str">
        <f t="shared" si="3434"/>
        <v>No Error</v>
      </c>
      <c r="FR1185" s="111" t="str">
        <f t="shared" si="3435"/>
        <v>No Error</v>
      </c>
      <c r="FS1185" s="111" t="str">
        <f t="shared" si="3436"/>
        <v>No Error</v>
      </c>
      <c r="FT1185" s="111" t="str">
        <f t="shared" si="3437"/>
        <v>No Error</v>
      </c>
      <c r="FU1185" s="111" t="str">
        <f t="shared" si="3438"/>
        <v>No Error</v>
      </c>
      <c r="FV1185" s="111" t="str">
        <f t="shared" si="3439"/>
        <v>No Error</v>
      </c>
      <c r="FW1185" s="111" t="str">
        <f t="shared" si="3440"/>
        <v>No Error</v>
      </c>
      <c r="FX1185" s="111" t="str">
        <f t="shared" si="3441"/>
        <v>No Error</v>
      </c>
      <c r="FY1185" s="111" t="str">
        <f t="shared" si="3442"/>
        <v>No Error</v>
      </c>
      <c r="FZ1185" s="111" t="str">
        <f t="shared" si="3443"/>
        <v>No Error</v>
      </c>
      <c r="GA1185" s="111" t="str">
        <f t="shared" si="3444"/>
        <v>No Error</v>
      </c>
      <c r="GB1185" s="111" t="str">
        <f t="shared" si="3445"/>
        <v>No Error</v>
      </c>
      <c r="GC1185" s="111" t="str">
        <f t="shared" si="3446"/>
        <v>No Error</v>
      </c>
      <c r="GD1185" s="111" t="str">
        <f t="shared" si="3447"/>
        <v>No Error</v>
      </c>
      <c r="GE1185" s="111" t="str">
        <f t="shared" si="3448"/>
        <v>No Error</v>
      </c>
      <c r="GF1185" s="111" t="str">
        <f t="shared" si="3449"/>
        <v>No Error</v>
      </c>
      <c r="GG1185" s="111" t="str">
        <f t="shared" si="3450"/>
        <v>No Error</v>
      </c>
      <c r="GH1185" s="111" t="str">
        <f t="shared" si="3451"/>
        <v>No Error</v>
      </c>
      <c r="GI1185" s="111" t="str">
        <f t="shared" si="3452"/>
        <v>No Error</v>
      </c>
      <c r="GJ1185" s="111" t="str">
        <f t="shared" si="3453"/>
        <v>No Error</v>
      </c>
      <c r="GK1185" s="111" t="str">
        <f t="shared" si="3454"/>
        <v>No Error</v>
      </c>
      <c r="GL1185" s="111" t="str">
        <f t="shared" si="3455"/>
        <v>No Error</v>
      </c>
      <c r="GM1185" s="111" t="str">
        <f t="shared" si="3456"/>
        <v>No Error</v>
      </c>
      <c r="GN1185" s="111" t="str">
        <f t="shared" si="3457"/>
        <v>No Error</v>
      </c>
      <c r="GO1185" s="111" t="str">
        <f t="shared" si="3458"/>
        <v>No Error</v>
      </c>
      <c r="GP1185" s="111" t="str">
        <f t="shared" si="3458"/>
        <v>No Error</v>
      </c>
      <c r="GQ1185" s="111">
        <f t="shared" si="3459"/>
        <v>0</v>
      </c>
      <c r="GR1185" s="111">
        <f t="shared" si="3460"/>
        <v>0</v>
      </c>
      <c r="GS1185" s="111" t="str">
        <f t="shared" si="3461"/>
        <v/>
      </c>
      <c r="GT1185" s="111">
        <f t="shared" si="3462"/>
        <v>0</v>
      </c>
      <c r="GU1185" s="111">
        <f t="shared" si="3463"/>
        <v>0</v>
      </c>
      <c r="GV1185" s="111">
        <f t="shared" si="3497"/>
        <v>0</v>
      </c>
      <c r="GW1185" s="121" t="str">
        <f>IF(OR($A1185=2,$A1185=3),"",'SEA Detail'!CB1247)</f>
        <v>.</v>
      </c>
      <c r="GX1185" s="111">
        <f t="shared" si="3498"/>
        <v>0</v>
      </c>
      <c r="GY1185" s="111">
        <f t="shared" si="3499"/>
        <v>0</v>
      </c>
      <c r="GZ1185" s="111">
        <f t="shared" si="3500"/>
        <v>0</v>
      </c>
      <c r="HA1185" s="111">
        <f t="shared" si="3501"/>
        <v>0</v>
      </c>
      <c r="HB1185" s="111">
        <f t="shared" si="3464"/>
        <v>0</v>
      </c>
      <c r="HC1185" s="111">
        <f t="shared" si="3465"/>
        <v>0</v>
      </c>
      <c r="HD1185" s="111">
        <f t="shared" si="3466"/>
        <v>0</v>
      </c>
      <c r="HE1185" s="111">
        <f t="shared" si="3467"/>
        <v>0</v>
      </c>
      <c r="HF1185" s="111">
        <f t="shared" si="3468"/>
        <v>0</v>
      </c>
      <c r="HG1185" s="111">
        <f t="shared" si="3469"/>
        <v>0</v>
      </c>
      <c r="HH1185" s="111">
        <f t="shared" si="3470"/>
        <v>0</v>
      </c>
      <c r="HI1185" s="111">
        <f t="shared" si="3471"/>
        <v>0</v>
      </c>
      <c r="HJ1185" s="111">
        <f t="shared" si="3472"/>
        <v>0</v>
      </c>
      <c r="HK1185" s="111">
        <f t="shared" si="3473"/>
        <v>0</v>
      </c>
      <c r="HL1185" s="111">
        <f t="shared" si="3474"/>
        <v>0</v>
      </c>
      <c r="HM1185" s="111">
        <f t="shared" si="3475"/>
        <v>0</v>
      </c>
      <c r="HN1185" s="111">
        <f t="shared" si="3476"/>
        <v>0</v>
      </c>
      <c r="HO1185" s="111">
        <f t="shared" si="3477"/>
        <v>0</v>
      </c>
      <c r="HP1185" s="111">
        <f t="shared" si="3478"/>
        <v>0</v>
      </c>
      <c r="HQ1185" s="111">
        <f t="shared" si="3479"/>
        <v>0</v>
      </c>
      <c r="HR1185" s="111">
        <f t="shared" si="3480"/>
        <v>0</v>
      </c>
      <c r="HS1185" s="111">
        <f t="shared" si="3481"/>
        <v>0</v>
      </c>
      <c r="HT1185" s="111">
        <f t="shared" si="3482"/>
        <v>0</v>
      </c>
      <c r="HU1185" s="111">
        <f t="shared" si="3483"/>
        <v>0</v>
      </c>
      <c r="HV1185" s="111">
        <f t="shared" si="3484"/>
        <v>0</v>
      </c>
      <c r="HW1185" s="111">
        <f t="shared" si="3485"/>
        <v>0</v>
      </c>
      <c r="HX1185" s="111">
        <f t="shared" si="3486"/>
        <v>0</v>
      </c>
      <c r="HY1185" s="111">
        <f>IF(AND(OR($A1185=2,$E1185=""),NOT(ISBLANK('Base Data'!I1186))),1,IF(OR($A1185=2,$C1185="",$E1185=""),0,1))</f>
        <v>0</v>
      </c>
      <c r="HZ1185" s="111"/>
      <c r="IA1185" s="111"/>
      <c r="IB1185" s="111"/>
      <c r="IC1185" s="111">
        <f>IF('Base Data'!C1186="",0,IF('Base Data'!D1186="",1,0))</f>
        <v>0</v>
      </c>
    </row>
    <row r="1186" spans="1:237" x14ac:dyDescent="0.25">
      <c r="A1186" s="116" t="str">
        <f>IF(NOT(ISBLANK('Base Data'!A1187)),'Base Data'!A1187,"")</f>
        <v/>
      </c>
      <c r="B1186" s="116" t="str">
        <f>IF(NOT(ISBLANK('Base Data'!B1187)),'Base Data'!B1187,"")</f>
        <v/>
      </c>
      <c r="C1186" s="125" t="str">
        <f>IF(NOT(ISBLANK('Base Data'!C1187)),'Base Data'!C1187,"")</f>
        <v/>
      </c>
      <c r="D1186" s="125" t="str">
        <f>IF(NOT(ISBLANK('Base Data'!D1187)),'Base Data'!D1187,"")</f>
        <v/>
      </c>
      <c r="E1186" s="116" t="str">
        <f>IF(NOT(ISBLANK('Base Data'!E1187)),'Base Data'!E1187,"")</f>
        <v/>
      </c>
      <c r="F1186" s="117" t="str">
        <f>IF(NOT(ISBLANK('Base Data'!F1187)),'Base Data'!F1187,"")</f>
        <v/>
      </c>
      <c r="G1186" s="117" t="str">
        <f>IF(NOT(ISBLANK('Base Data'!G1187)),'Base Data'!G1187,"")</f>
        <v/>
      </c>
      <c r="H1186" s="188">
        <f t="shared" si="3318"/>
        <v>0</v>
      </c>
      <c r="I1186" s="117" t="str">
        <f>IF(NOT(ISBLANK('Base Data'!H1187)),'Base Data'!H1187,"")</f>
        <v/>
      </c>
      <c r="J1186" s="188">
        <f>IF(AND(ISNUMBER(I1186),ISNUMBER(#REF!)),I1186-#REF!,IF(AND(NOT(ISNUMBER(I1186)),NOT(ISNUMBER(#REF!))),0,IF(NOT(ISNUMBER(I1186)),-#REF!,IF(NOT(ISNUMBER(#REF!)),I1186,0))))</f>
        <v>0</v>
      </c>
      <c r="K1186" s="188">
        <f t="shared" si="3319"/>
        <v>0</v>
      </c>
      <c r="L1186" s="188">
        <f t="shared" si="3487"/>
        <v>0</v>
      </c>
      <c r="M1186" s="116" t="str">
        <f>IF(NOT(ISBLANK('Base Data'!I1187)),'Base Data'!I1187,"")</f>
        <v/>
      </c>
      <c r="N1186" s="116" t="str">
        <f>IF(NOT(ISBLANK('Base Data'!J1187)),'Base Data'!J1187,"")</f>
        <v/>
      </c>
      <c r="O1186" s="117" t="str">
        <f>IF(NOT(ISBLANK('Base Data'!K1187)),'Base Data'!K1187,"")</f>
        <v/>
      </c>
      <c r="P1186" s="191">
        <f t="shared" si="3320"/>
        <v>0</v>
      </c>
      <c r="Q1186" s="116" t="str">
        <f>IF(NOT(ISBLANK('Base Data'!L1187)),'Base Data'!L1187,"")</f>
        <v/>
      </c>
      <c r="R1186" s="116" t="str">
        <f>IF(NOT(ISBLANK('Base Data'!M1187)),'Base Data'!M1187,"")</f>
        <v/>
      </c>
      <c r="S1186" s="116" t="str">
        <f>IF(NOT(ISBLANK('Base Data'!N1187)),'Base Data'!N1187,"")</f>
        <v/>
      </c>
      <c r="T1186" s="117" t="str">
        <f>IF(NOT(ISBLANK('Base Data'!O1187)),'Base Data'!O1187,"")</f>
        <v/>
      </c>
      <c r="U1186" s="116" t="str">
        <f>IF(NOT(ISBLANK('Base Data'!P1187)),'Base Data'!P1187,"")</f>
        <v/>
      </c>
      <c r="V1186" s="116" t="str">
        <f>IF(NOT(ISBLANK('Base Data'!Q1187)),'Base Data'!Q1187,"")</f>
        <v/>
      </c>
      <c r="W1186" s="116" t="str">
        <f>IF(NOT(ISBLANK('Base Data'!R1187)),'Base Data'!R1187,"")</f>
        <v/>
      </c>
      <c r="X1186" s="116" t="str">
        <f>IF(NOT(ISBLANK('Base Data'!S1187)),'Base Data'!S1187,"")</f>
        <v/>
      </c>
      <c r="Y1186" s="116" t="str">
        <f>IF(NOT(ISBLANK('Base Data'!T1187)),'Base Data'!T1187,"")</f>
        <v/>
      </c>
      <c r="Z1186" s="117" t="str">
        <f>IF(NOT(ISBLANK('Base Data'!U1187)),'Base Data'!U1187,"")</f>
        <v/>
      </c>
      <c r="AA1186" s="191">
        <f t="shared" si="3321"/>
        <v>0</v>
      </c>
      <c r="AB1186" s="116" t="str">
        <f>IF(NOT(ISBLANK('Base Data'!V1187)),'Base Data'!V1187,"")</f>
        <v/>
      </c>
      <c r="AC1186" s="117" t="str">
        <f>IF(NOT(ISBLANK('Base Data'!W1187)),'Base Data'!W1187,"")</f>
        <v/>
      </c>
      <c r="AD1186" s="191">
        <f t="shared" si="3322"/>
        <v>0</v>
      </c>
      <c r="AE1186" s="118" t="str">
        <f>IF(NOT(ISBLANK('Base Data'!X1187)),'Base Data'!X1187,"")</f>
        <v/>
      </c>
      <c r="AF1186" s="118" t="str">
        <f>IF(NOT(ISBLANK('Base Data'!Y1187)),'Base Data'!Y1187,"")</f>
        <v/>
      </c>
      <c r="AG1186" s="121" t="str">
        <f>IF(OR($A1186=2),"",'SEA Detail'!CB1248)</f>
        <v>.</v>
      </c>
      <c r="AH1186" s="115">
        <f t="shared" si="3323"/>
        <v>0</v>
      </c>
      <c r="AI1186" s="115">
        <f t="shared" si="3324"/>
        <v>0</v>
      </c>
      <c r="AJ1186" s="115">
        <f t="shared" si="3325"/>
        <v>0</v>
      </c>
      <c r="AK1186" s="115">
        <f t="shared" si="3488"/>
        <v>0</v>
      </c>
      <c r="AL1186" s="115">
        <f t="shared" si="3326"/>
        <v>0</v>
      </c>
      <c r="AM1186" s="115">
        <f t="shared" si="3489"/>
        <v>0</v>
      </c>
      <c r="AN1186" s="115">
        <f t="shared" si="3327"/>
        <v>0</v>
      </c>
      <c r="AO1186" s="115">
        <f t="shared" si="3328"/>
        <v>0</v>
      </c>
      <c r="AP1186" s="115">
        <f t="shared" si="3329"/>
        <v>0</v>
      </c>
      <c r="AQ1186" s="115">
        <f t="shared" si="3330"/>
        <v>0</v>
      </c>
      <c r="AR1186" s="115">
        <f t="shared" si="3331"/>
        <v>0</v>
      </c>
      <c r="AS1186" s="115">
        <f t="shared" si="3332"/>
        <v>0</v>
      </c>
      <c r="AT1186" s="115">
        <f t="shared" si="3333"/>
        <v>0</v>
      </c>
      <c r="AU1186" s="115">
        <f t="shared" si="3334"/>
        <v>0</v>
      </c>
      <c r="AV1186" s="115">
        <f t="shared" si="3335"/>
        <v>0</v>
      </c>
      <c r="AW1186" s="115">
        <f t="shared" si="3336"/>
        <v>0</v>
      </c>
      <c r="AX1186" s="115">
        <f t="shared" si="3337"/>
        <v>0</v>
      </c>
      <c r="AY1186" s="115">
        <f t="shared" si="3338"/>
        <v>0</v>
      </c>
      <c r="AZ1186" s="115">
        <f t="shared" si="3339"/>
        <v>0</v>
      </c>
      <c r="BA1186" s="115">
        <f t="shared" si="3490"/>
        <v>0</v>
      </c>
      <c r="BB1186" s="115">
        <f t="shared" si="3340"/>
        <v>0</v>
      </c>
      <c r="BC1186" s="115">
        <f t="shared" si="3341"/>
        <v>0</v>
      </c>
      <c r="BD1186" s="115">
        <f t="shared" si="3342"/>
        <v>0</v>
      </c>
      <c r="BE1186" s="115">
        <f t="shared" si="3343"/>
        <v>0</v>
      </c>
      <c r="BF1186" s="115">
        <f t="shared" si="3344"/>
        <v>0</v>
      </c>
      <c r="BG1186" s="115">
        <f t="shared" si="3345"/>
        <v>0</v>
      </c>
      <c r="BH1186" s="115">
        <f t="shared" si="3346"/>
        <v>0</v>
      </c>
      <c r="BI1186" s="115">
        <f t="shared" si="3347"/>
        <v>0</v>
      </c>
      <c r="BJ1186" s="115">
        <f t="shared" si="3348"/>
        <v>0</v>
      </c>
      <c r="BK1186" s="115">
        <f t="shared" si="3349"/>
        <v>0</v>
      </c>
      <c r="BL1186" s="115">
        <f t="shared" si="3350"/>
        <v>0</v>
      </c>
      <c r="BM1186" s="115">
        <f t="shared" si="3351"/>
        <v>0</v>
      </c>
      <c r="BN1186" s="115">
        <f t="shared" si="3352"/>
        <v>0</v>
      </c>
      <c r="BO1186" s="115">
        <f t="shared" si="3353"/>
        <v>0</v>
      </c>
      <c r="BP1186" s="115">
        <f t="shared" si="3354"/>
        <v>0</v>
      </c>
      <c r="BQ1186" s="115">
        <f t="shared" si="3355"/>
        <v>0</v>
      </c>
      <c r="BR1186" s="115">
        <f t="shared" si="3356"/>
        <v>0</v>
      </c>
      <c r="BS1186" s="115">
        <f t="shared" si="3357"/>
        <v>0</v>
      </c>
      <c r="BT1186" s="115">
        <f t="shared" si="3358"/>
        <v>0</v>
      </c>
      <c r="BU1186" s="115">
        <f t="shared" si="3359"/>
        <v>0</v>
      </c>
      <c r="BV1186" s="115">
        <f t="shared" si="3491"/>
        <v>0</v>
      </c>
      <c r="BW1186" s="115">
        <f t="shared" si="3360"/>
        <v>0</v>
      </c>
      <c r="BX1186" s="115">
        <f t="shared" si="3361"/>
        <v>0</v>
      </c>
      <c r="BY1186" s="115">
        <f t="shared" si="3362"/>
        <v>0</v>
      </c>
      <c r="BZ1186" s="115">
        <v>0</v>
      </c>
      <c r="CA1186" s="115">
        <f>IFERROR(IF(OR($A1186=2,$A1186=3,$C1186=""),0,IF(E1186="",1,IF(ISERROR(VLOOKUP('Auto-Calculations'!E1186,LEA_ESA_Lookup,2,FALSE)),1,0))),"0*")</f>
        <v>0</v>
      </c>
      <c r="CB1186" s="115">
        <f t="shared" si="3363"/>
        <v>0</v>
      </c>
      <c r="CC1186" s="115">
        <f t="shared" si="3364"/>
        <v>0</v>
      </c>
      <c r="CD1186" s="115">
        <f t="shared" si="3365"/>
        <v>0</v>
      </c>
      <c r="CE1186" s="115">
        <f t="shared" si="3366"/>
        <v>0</v>
      </c>
      <c r="CF1186" s="115">
        <f t="shared" si="3367"/>
        <v>0</v>
      </c>
      <c r="CG1186" s="115">
        <f t="shared" si="3368"/>
        <v>0</v>
      </c>
      <c r="CH1186" s="119">
        <f t="shared" si="3369"/>
        <v>0</v>
      </c>
      <c r="CI1186" s="115">
        <f t="shared" si="3370"/>
        <v>0</v>
      </c>
      <c r="CJ1186" s="115">
        <f t="shared" si="3371"/>
        <v>0</v>
      </c>
      <c r="CK1186" s="115">
        <f t="shared" si="3372"/>
        <v>0</v>
      </c>
      <c r="CL1186" s="115">
        <f t="shared" si="3373"/>
        <v>0</v>
      </c>
      <c r="CM1186" s="115">
        <f t="shared" si="3374"/>
        <v>0</v>
      </c>
      <c r="CN1186" s="115">
        <f>IFERROR(IF(OR($A1186=2,$A1186=3,$C1186=""),0,IF('Auto-Calculations'!Z1186="M",1,0)),"0*")</f>
        <v>0</v>
      </c>
      <c r="CO1186" s="115">
        <f>IFERROR(IF(OR($A1186=2,$A1186=3,$C1186=""),0,IF('Auto-Calculations'!AE1186="M",1,0)),"0*")</f>
        <v>0</v>
      </c>
      <c r="CP1186" s="115">
        <f>IFERROR(IF(OR($A1186=2,$A1186=3,$C1186=""),0,IF('Auto-Calculations'!V1186="M",1,0)),"0*")</f>
        <v>0</v>
      </c>
      <c r="CQ1186" s="115">
        <f>IFERROR(IF(OR($A1186=2,$A1186=3,$C1186=""),0,IF('Auto-Calculations'!W1186="M",1,0)),"0*")</f>
        <v>0</v>
      </c>
      <c r="CR1186" s="115">
        <f>IFERROR(IF(OR($A1186=2,$A1186=3,$C1186=""),0,IF('Auto-Calculations'!X1186="M",1,0)),"0*")</f>
        <v>0</v>
      </c>
      <c r="CS1186" s="115">
        <f>IFERROR(IF(OR($A1186=2,$A1186=3,$C1186=""),0,IF('Auto-Calculations'!Y1186="M",1,0)),"0*")</f>
        <v>0</v>
      </c>
      <c r="CT1186" s="115">
        <f t="shared" si="3375"/>
        <v>0</v>
      </c>
      <c r="CU1186" s="115">
        <f t="shared" si="3376"/>
        <v>0</v>
      </c>
      <c r="CV1186" s="115">
        <f t="shared" si="3377"/>
        <v>0</v>
      </c>
      <c r="CW1186" s="115">
        <f t="shared" si="3378"/>
        <v>0</v>
      </c>
      <c r="CX1186" s="115">
        <f t="shared" si="3379"/>
        <v>0</v>
      </c>
      <c r="CY1186" s="111">
        <f t="shared" si="3380"/>
        <v>0</v>
      </c>
      <c r="CZ1186" s="111">
        <f t="shared" si="3381"/>
        <v>0</v>
      </c>
      <c r="DA1186" s="111">
        <f t="shared" si="3382"/>
        <v>0</v>
      </c>
      <c r="DB1186" s="115">
        <f t="shared" si="3492"/>
        <v>0</v>
      </c>
      <c r="DC1186" s="111">
        <f t="shared" si="3493"/>
        <v>0</v>
      </c>
      <c r="DD1186" s="115">
        <f t="shared" si="3494"/>
        <v>0</v>
      </c>
      <c r="DE1186" s="115">
        <f t="shared" si="3495"/>
        <v>0</v>
      </c>
      <c r="DF1186" s="115">
        <f>IFERROR(IF(OR($A1186=3),0,IF('Auto-Calculations'!Q1186="NA",1,0)),"0*")</f>
        <v>0</v>
      </c>
      <c r="DG1186" s="111"/>
      <c r="DH1186" s="111"/>
      <c r="DI1186" s="111"/>
      <c r="DJ1186" s="111"/>
      <c r="DK1186" s="111"/>
      <c r="DL1186" s="111"/>
      <c r="DM1186" s="111"/>
      <c r="DN1186" s="111"/>
      <c r="DO1186" s="111"/>
      <c r="DP1186" s="111"/>
      <c r="DQ1186" s="120" t="str">
        <f t="shared" si="3496"/>
        <v>0000000000000000000000000000000000000</v>
      </c>
      <c r="DR1186" s="111" t="str">
        <f t="shared" si="3383"/>
        <v>No Error</v>
      </c>
      <c r="DS1186" s="111" t="str">
        <f t="shared" si="3384"/>
        <v>No Error</v>
      </c>
      <c r="DT1186" s="111" t="str">
        <f t="shared" si="3385"/>
        <v>No Error</v>
      </c>
      <c r="DU1186" s="111" t="str">
        <f t="shared" si="3386"/>
        <v>No Error</v>
      </c>
      <c r="DV1186" s="111" t="str">
        <f t="shared" si="3387"/>
        <v>No Error</v>
      </c>
      <c r="DW1186" s="111" t="str">
        <f t="shared" si="3388"/>
        <v>No Error</v>
      </c>
      <c r="DX1186" s="111" t="str">
        <f t="shared" si="3389"/>
        <v>No Error</v>
      </c>
      <c r="DY1186" s="111" t="str">
        <f t="shared" si="3390"/>
        <v>No Error</v>
      </c>
      <c r="DZ1186" s="111" t="str">
        <f t="shared" si="3391"/>
        <v>No Error</v>
      </c>
      <c r="EA1186" s="111" t="str">
        <f t="shared" si="3392"/>
        <v>No Error</v>
      </c>
      <c r="EB1186" s="111" t="str">
        <f t="shared" si="3393"/>
        <v>No Error</v>
      </c>
      <c r="EC1186" s="111" t="str">
        <f t="shared" si="3394"/>
        <v>No Error</v>
      </c>
      <c r="ED1186" s="111" t="str">
        <f t="shared" si="3395"/>
        <v>No Error</v>
      </c>
      <c r="EE1186" s="111" t="str">
        <f t="shared" si="3396"/>
        <v>No Error</v>
      </c>
      <c r="EF1186" s="111" t="str">
        <f t="shared" si="3397"/>
        <v>No Error</v>
      </c>
      <c r="EG1186" s="111" t="str">
        <f t="shared" si="3398"/>
        <v>No Error</v>
      </c>
      <c r="EH1186" s="111" t="str">
        <f t="shared" si="3399"/>
        <v>No Error</v>
      </c>
      <c r="EI1186" s="111" t="str">
        <f t="shared" si="3400"/>
        <v>No Error</v>
      </c>
      <c r="EJ1186" s="111" t="str">
        <f t="shared" si="3401"/>
        <v>No Error</v>
      </c>
      <c r="EK1186" s="111" t="str">
        <f t="shared" si="3402"/>
        <v>No Error</v>
      </c>
      <c r="EL1186" s="111" t="str">
        <f t="shared" si="3403"/>
        <v>No Error</v>
      </c>
      <c r="EM1186" s="111" t="str">
        <f t="shared" si="3404"/>
        <v>No Error</v>
      </c>
      <c r="EN1186" s="111" t="str">
        <f t="shared" si="3405"/>
        <v>No Error</v>
      </c>
      <c r="EO1186" s="111" t="str">
        <f t="shared" si="3406"/>
        <v>No Error</v>
      </c>
      <c r="EP1186" s="111" t="str">
        <f t="shared" si="3407"/>
        <v>No Error</v>
      </c>
      <c r="EQ1186" s="111" t="str">
        <f t="shared" si="3408"/>
        <v>No Error</v>
      </c>
      <c r="ER1186" s="111" t="str">
        <f t="shared" si="3409"/>
        <v>No Error</v>
      </c>
      <c r="ES1186" s="111" t="str">
        <f t="shared" si="3410"/>
        <v>No Error</v>
      </c>
      <c r="ET1186" s="111" t="str">
        <f t="shared" si="3411"/>
        <v>No Error</v>
      </c>
      <c r="EU1186" s="111" t="str">
        <f t="shared" si="3412"/>
        <v>No Error</v>
      </c>
      <c r="EV1186" s="111" t="str">
        <f t="shared" si="3413"/>
        <v>No Error</v>
      </c>
      <c r="EW1186" s="111" t="str">
        <f t="shared" si="3414"/>
        <v>No Error</v>
      </c>
      <c r="EX1186" s="111" t="str">
        <f t="shared" si="3415"/>
        <v>No Error</v>
      </c>
      <c r="EY1186" s="111" t="str">
        <f t="shared" si="3416"/>
        <v>No Error</v>
      </c>
      <c r="EZ1186" s="111" t="str">
        <f t="shared" si="3417"/>
        <v>No Error</v>
      </c>
      <c r="FA1186" s="111" t="str">
        <f t="shared" si="3418"/>
        <v>No Error</v>
      </c>
      <c r="FB1186" s="111" t="str">
        <f t="shared" si="3419"/>
        <v>No Error</v>
      </c>
      <c r="FC1186" s="111" t="str">
        <f t="shared" si="3420"/>
        <v>No Error</v>
      </c>
      <c r="FD1186" s="111" t="str">
        <f t="shared" si="3421"/>
        <v>No Error</v>
      </c>
      <c r="FE1186" s="111" t="str">
        <f t="shared" si="3422"/>
        <v>No Error</v>
      </c>
      <c r="FF1186" s="111" t="str">
        <f t="shared" si="3423"/>
        <v>No Error</v>
      </c>
      <c r="FG1186" s="111" t="str">
        <f t="shared" si="3424"/>
        <v>No Error</v>
      </c>
      <c r="FH1186" s="111" t="str">
        <f t="shared" si="3425"/>
        <v>No Error</v>
      </c>
      <c r="FI1186" s="111" t="str">
        <f t="shared" si="3426"/>
        <v>No Error</v>
      </c>
      <c r="FJ1186" s="111" t="str">
        <f t="shared" si="3427"/>
        <v>No Error</v>
      </c>
      <c r="FK1186" s="111" t="str">
        <f t="shared" si="3428"/>
        <v>No Error</v>
      </c>
      <c r="FL1186" s="111" t="str">
        <f t="shared" si="3429"/>
        <v>No Error</v>
      </c>
      <c r="FM1186" s="111" t="str">
        <f t="shared" si="3430"/>
        <v>No Error</v>
      </c>
      <c r="FN1186" s="111" t="str">
        <f t="shared" si="3431"/>
        <v>No Error</v>
      </c>
      <c r="FO1186" s="111" t="str">
        <f t="shared" si="3432"/>
        <v>No Error</v>
      </c>
      <c r="FP1186" s="111" t="str">
        <f t="shared" si="3433"/>
        <v>No Error</v>
      </c>
      <c r="FQ1186" s="111" t="str">
        <f t="shared" si="3434"/>
        <v>No Error</v>
      </c>
      <c r="FR1186" s="111" t="str">
        <f t="shared" si="3435"/>
        <v>No Error</v>
      </c>
      <c r="FS1186" s="111" t="str">
        <f t="shared" si="3436"/>
        <v>No Error</v>
      </c>
      <c r="FT1186" s="111" t="str">
        <f t="shared" si="3437"/>
        <v>No Error</v>
      </c>
      <c r="FU1186" s="111" t="str">
        <f t="shared" si="3438"/>
        <v>No Error</v>
      </c>
      <c r="FV1186" s="111" t="str">
        <f t="shared" si="3439"/>
        <v>No Error</v>
      </c>
      <c r="FW1186" s="111" t="str">
        <f t="shared" si="3440"/>
        <v>No Error</v>
      </c>
      <c r="FX1186" s="111" t="str">
        <f t="shared" si="3441"/>
        <v>No Error</v>
      </c>
      <c r="FY1186" s="111" t="str">
        <f t="shared" si="3442"/>
        <v>No Error</v>
      </c>
      <c r="FZ1186" s="111" t="str">
        <f t="shared" si="3443"/>
        <v>No Error</v>
      </c>
      <c r="GA1186" s="111" t="str">
        <f t="shared" si="3444"/>
        <v>No Error</v>
      </c>
      <c r="GB1186" s="111" t="str">
        <f t="shared" si="3445"/>
        <v>No Error</v>
      </c>
      <c r="GC1186" s="111" t="str">
        <f t="shared" si="3446"/>
        <v>No Error</v>
      </c>
      <c r="GD1186" s="111" t="str">
        <f t="shared" si="3447"/>
        <v>No Error</v>
      </c>
      <c r="GE1186" s="111" t="str">
        <f t="shared" si="3448"/>
        <v>No Error</v>
      </c>
      <c r="GF1186" s="111" t="str">
        <f t="shared" si="3449"/>
        <v>No Error</v>
      </c>
      <c r="GG1186" s="111" t="str">
        <f t="shared" si="3450"/>
        <v>No Error</v>
      </c>
      <c r="GH1186" s="111" t="str">
        <f t="shared" si="3451"/>
        <v>No Error</v>
      </c>
      <c r="GI1186" s="111" t="str">
        <f t="shared" si="3452"/>
        <v>No Error</v>
      </c>
      <c r="GJ1186" s="111" t="str">
        <f t="shared" si="3453"/>
        <v>No Error</v>
      </c>
      <c r="GK1186" s="111" t="str">
        <f t="shared" si="3454"/>
        <v>No Error</v>
      </c>
      <c r="GL1186" s="111" t="str">
        <f t="shared" si="3455"/>
        <v>No Error</v>
      </c>
      <c r="GM1186" s="111" t="str">
        <f t="shared" si="3456"/>
        <v>No Error</v>
      </c>
      <c r="GN1186" s="111" t="str">
        <f t="shared" si="3457"/>
        <v>No Error</v>
      </c>
      <c r="GO1186" s="111" t="str">
        <f t="shared" si="3458"/>
        <v>No Error</v>
      </c>
      <c r="GP1186" s="111" t="str">
        <f t="shared" si="3458"/>
        <v>No Error</v>
      </c>
      <c r="GQ1186" s="111">
        <f t="shared" si="3459"/>
        <v>0</v>
      </c>
      <c r="GR1186" s="111">
        <f t="shared" si="3460"/>
        <v>0</v>
      </c>
      <c r="GS1186" s="111" t="str">
        <f t="shared" si="3461"/>
        <v/>
      </c>
      <c r="GT1186" s="111">
        <f t="shared" si="3462"/>
        <v>0</v>
      </c>
      <c r="GU1186" s="111">
        <f t="shared" si="3463"/>
        <v>0</v>
      </c>
      <c r="GV1186" s="111">
        <f t="shared" si="3497"/>
        <v>0</v>
      </c>
      <c r="GW1186" s="121" t="str">
        <f>IF(OR($A1186=2,$A1186=3),"",'SEA Detail'!CB1248)</f>
        <v>.</v>
      </c>
      <c r="GX1186" s="111">
        <f t="shared" si="3498"/>
        <v>0</v>
      </c>
      <c r="GY1186" s="111">
        <f t="shared" si="3499"/>
        <v>0</v>
      </c>
      <c r="GZ1186" s="111">
        <f t="shared" si="3500"/>
        <v>0</v>
      </c>
      <c r="HA1186" s="111">
        <f t="shared" si="3501"/>
        <v>0</v>
      </c>
      <c r="HB1186" s="111">
        <f t="shared" si="3464"/>
        <v>0</v>
      </c>
      <c r="HC1186" s="111">
        <f t="shared" si="3465"/>
        <v>0</v>
      </c>
      <c r="HD1186" s="111">
        <f t="shared" si="3466"/>
        <v>0</v>
      </c>
      <c r="HE1186" s="111">
        <f t="shared" si="3467"/>
        <v>0</v>
      </c>
      <c r="HF1186" s="111">
        <f t="shared" si="3468"/>
        <v>0</v>
      </c>
      <c r="HG1186" s="111">
        <f t="shared" si="3469"/>
        <v>0</v>
      </c>
      <c r="HH1186" s="111">
        <f t="shared" si="3470"/>
        <v>0</v>
      </c>
      <c r="HI1186" s="111">
        <f t="shared" si="3471"/>
        <v>0</v>
      </c>
      <c r="HJ1186" s="111">
        <f t="shared" si="3472"/>
        <v>0</v>
      </c>
      <c r="HK1186" s="111">
        <f t="shared" si="3473"/>
        <v>0</v>
      </c>
      <c r="HL1186" s="111">
        <f t="shared" si="3474"/>
        <v>0</v>
      </c>
      <c r="HM1186" s="111">
        <f t="shared" si="3475"/>
        <v>0</v>
      </c>
      <c r="HN1186" s="111">
        <f t="shared" si="3476"/>
        <v>0</v>
      </c>
      <c r="HO1186" s="111">
        <f t="shared" si="3477"/>
        <v>0</v>
      </c>
      <c r="HP1186" s="111">
        <f t="shared" si="3478"/>
        <v>0</v>
      </c>
      <c r="HQ1186" s="111">
        <f t="shared" si="3479"/>
        <v>0</v>
      </c>
      <c r="HR1186" s="111">
        <f t="shared" si="3480"/>
        <v>0</v>
      </c>
      <c r="HS1186" s="111">
        <f t="shared" si="3481"/>
        <v>0</v>
      </c>
      <c r="HT1186" s="111">
        <f t="shared" si="3482"/>
        <v>0</v>
      </c>
      <c r="HU1186" s="111">
        <f t="shared" si="3483"/>
        <v>0</v>
      </c>
      <c r="HV1186" s="111">
        <f t="shared" si="3484"/>
        <v>0</v>
      </c>
      <c r="HW1186" s="111">
        <f t="shared" si="3485"/>
        <v>0</v>
      </c>
      <c r="HX1186" s="111">
        <f t="shared" si="3486"/>
        <v>0</v>
      </c>
      <c r="HY1186" s="111">
        <f>IF(AND(OR($A1186=2,$E1186=""),NOT(ISBLANK('Base Data'!I1187))),1,IF(OR($A1186=2,$C1186="",$E1186=""),0,1))</f>
        <v>0</v>
      </c>
      <c r="HZ1186" s="111"/>
      <c r="IA1186" s="111"/>
      <c r="IB1186" s="111"/>
      <c r="IC1186" s="111">
        <f>IF('Base Data'!C1187="",0,IF('Base Data'!D1187="",1,0))</f>
        <v>0</v>
      </c>
    </row>
    <row r="1187" spans="1:237" x14ac:dyDescent="0.25">
      <c r="A1187" s="116" t="str">
        <f>IF(NOT(ISBLANK('Base Data'!A1188)),'Base Data'!A1188,"")</f>
        <v/>
      </c>
      <c r="B1187" s="116" t="str">
        <f>IF(NOT(ISBLANK('Base Data'!B1188)),'Base Data'!B1188,"")</f>
        <v/>
      </c>
      <c r="C1187" s="125" t="str">
        <f>IF(NOT(ISBLANK('Base Data'!C1188)),'Base Data'!C1188,"")</f>
        <v/>
      </c>
      <c r="D1187" s="125" t="str">
        <f>IF(NOT(ISBLANK('Base Data'!D1188)),'Base Data'!D1188,"")</f>
        <v/>
      </c>
      <c r="E1187" s="116" t="str">
        <f>IF(NOT(ISBLANK('Base Data'!E1188)),'Base Data'!E1188,"")</f>
        <v/>
      </c>
      <c r="F1187" s="117" t="str">
        <f>IF(NOT(ISBLANK('Base Data'!F1188)),'Base Data'!F1188,"")</f>
        <v/>
      </c>
      <c r="G1187" s="117" t="str">
        <f>IF(NOT(ISBLANK('Base Data'!G1188)),'Base Data'!G1188,"")</f>
        <v/>
      </c>
      <c r="H1187" s="188">
        <f t="shared" si="3318"/>
        <v>0</v>
      </c>
      <c r="I1187" s="117" t="str">
        <f>IF(NOT(ISBLANK('Base Data'!H1188)),'Base Data'!H1188,"")</f>
        <v/>
      </c>
      <c r="J1187" s="188">
        <f>IF(AND(ISNUMBER(I1187),ISNUMBER(#REF!)),I1187-#REF!,IF(AND(NOT(ISNUMBER(I1187)),NOT(ISNUMBER(#REF!))),0,IF(NOT(ISNUMBER(I1187)),-#REF!,IF(NOT(ISNUMBER(#REF!)),I1187,0))))</f>
        <v>0</v>
      </c>
      <c r="K1187" s="188">
        <f t="shared" si="3319"/>
        <v>0</v>
      </c>
      <c r="L1187" s="188">
        <f t="shared" si="3487"/>
        <v>0</v>
      </c>
      <c r="M1187" s="116" t="str">
        <f>IF(NOT(ISBLANK('Base Data'!I1188)),'Base Data'!I1188,"")</f>
        <v/>
      </c>
      <c r="N1187" s="116" t="str">
        <f>IF(NOT(ISBLANK('Base Data'!J1188)),'Base Data'!J1188,"")</f>
        <v/>
      </c>
      <c r="O1187" s="117" t="str">
        <f>IF(NOT(ISBLANK('Base Data'!K1188)),'Base Data'!K1188,"")</f>
        <v/>
      </c>
      <c r="P1187" s="191">
        <f t="shared" si="3320"/>
        <v>0</v>
      </c>
      <c r="Q1187" s="116" t="str">
        <f>IF(NOT(ISBLANK('Base Data'!L1188)),'Base Data'!L1188,"")</f>
        <v/>
      </c>
      <c r="R1187" s="116" t="str">
        <f>IF(NOT(ISBLANK('Base Data'!M1188)),'Base Data'!M1188,"")</f>
        <v/>
      </c>
      <c r="S1187" s="116" t="str">
        <f>IF(NOT(ISBLANK('Base Data'!N1188)),'Base Data'!N1188,"")</f>
        <v/>
      </c>
      <c r="T1187" s="117" t="str">
        <f>IF(NOT(ISBLANK('Base Data'!O1188)),'Base Data'!O1188,"")</f>
        <v/>
      </c>
      <c r="U1187" s="116" t="str">
        <f>IF(NOT(ISBLANK('Base Data'!P1188)),'Base Data'!P1188,"")</f>
        <v/>
      </c>
      <c r="V1187" s="116" t="str">
        <f>IF(NOT(ISBLANK('Base Data'!Q1188)),'Base Data'!Q1188,"")</f>
        <v/>
      </c>
      <c r="W1187" s="116" t="str">
        <f>IF(NOT(ISBLANK('Base Data'!R1188)),'Base Data'!R1188,"")</f>
        <v/>
      </c>
      <c r="X1187" s="116" t="str">
        <f>IF(NOT(ISBLANK('Base Data'!S1188)),'Base Data'!S1188,"")</f>
        <v/>
      </c>
      <c r="Y1187" s="116" t="str">
        <f>IF(NOT(ISBLANK('Base Data'!T1188)),'Base Data'!T1188,"")</f>
        <v/>
      </c>
      <c r="Z1187" s="117" t="str">
        <f>IF(NOT(ISBLANK('Base Data'!U1188)),'Base Data'!U1188,"")</f>
        <v/>
      </c>
      <c r="AA1187" s="191">
        <f t="shared" si="3321"/>
        <v>0</v>
      </c>
      <c r="AB1187" s="116" t="str">
        <f>IF(NOT(ISBLANK('Base Data'!V1188)),'Base Data'!V1188,"")</f>
        <v/>
      </c>
      <c r="AC1187" s="117" t="str">
        <f>IF(NOT(ISBLANK('Base Data'!W1188)),'Base Data'!W1188,"")</f>
        <v/>
      </c>
      <c r="AD1187" s="191">
        <f t="shared" si="3322"/>
        <v>0</v>
      </c>
      <c r="AE1187" s="118" t="str">
        <f>IF(NOT(ISBLANK('Base Data'!X1188)),'Base Data'!X1188,"")</f>
        <v/>
      </c>
      <c r="AF1187" s="118" t="str">
        <f>IF(NOT(ISBLANK('Base Data'!Y1188)),'Base Data'!Y1188,"")</f>
        <v/>
      </c>
      <c r="AG1187" s="121" t="str">
        <f>IF(OR($A1187=2),"",'SEA Detail'!CB1249)</f>
        <v>.</v>
      </c>
      <c r="AH1187" s="115">
        <f t="shared" si="3323"/>
        <v>0</v>
      </c>
      <c r="AI1187" s="115">
        <f t="shared" si="3324"/>
        <v>0</v>
      </c>
      <c r="AJ1187" s="115">
        <f t="shared" si="3325"/>
        <v>0</v>
      </c>
      <c r="AK1187" s="115">
        <f t="shared" si="3488"/>
        <v>0</v>
      </c>
      <c r="AL1187" s="115">
        <f t="shared" si="3326"/>
        <v>0</v>
      </c>
      <c r="AM1187" s="115">
        <f t="shared" si="3489"/>
        <v>0</v>
      </c>
      <c r="AN1187" s="115">
        <f t="shared" si="3327"/>
        <v>0</v>
      </c>
      <c r="AO1187" s="115">
        <f t="shared" si="3328"/>
        <v>0</v>
      </c>
      <c r="AP1187" s="115">
        <f t="shared" si="3329"/>
        <v>0</v>
      </c>
      <c r="AQ1187" s="115">
        <f t="shared" si="3330"/>
        <v>0</v>
      </c>
      <c r="AR1187" s="115">
        <f t="shared" si="3331"/>
        <v>0</v>
      </c>
      <c r="AS1187" s="115">
        <f t="shared" si="3332"/>
        <v>0</v>
      </c>
      <c r="AT1187" s="115">
        <f t="shared" si="3333"/>
        <v>0</v>
      </c>
      <c r="AU1187" s="115">
        <f t="shared" si="3334"/>
        <v>0</v>
      </c>
      <c r="AV1187" s="115">
        <f t="shared" si="3335"/>
        <v>0</v>
      </c>
      <c r="AW1187" s="115">
        <f t="shared" si="3336"/>
        <v>0</v>
      </c>
      <c r="AX1187" s="115">
        <f t="shared" si="3337"/>
        <v>0</v>
      </c>
      <c r="AY1187" s="115">
        <f t="shared" si="3338"/>
        <v>0</v>
      </c>
      <c r="AZ1187" s="115">
        <f t="shared" si="3339"/>
        <v>0</v>
      </c>
      <c r="BA1187" s="115">
        <f t="shared" si="3490"/>
        <v>0</v>
      </c>
      <c r="BB1187" s="115">
        <f t="shared" si="3340"/>
        <v>0</v>
      </c>
      <c r="BC1187" s="115">
        <f t="shared" si="3341"/>
        <v>0</v>
      </c>
      <c r="BD1187" s="115">
        <f t="shared" si="3342"/>
        <v>0</v>
      </c>
      <c r="BE1187" s="115">
        <f t="shared" si="3343"/>
        <v>0</v>
      </c>
      <c r="BF1187" s="115">
        <f t="shared" si="3344"/>
        <v>0</v>
      </c>
      <c r="BG1187" s="115">
        <f t="shared" si="3345"/>
        <v>0</v>
      </c>
      <c r="BH1187" s="115">
        <f t="shared" si="3346"/>
        <v>0</v>
      </c>
      <c r="BI1187" s="115">
        <f t="shared" si="3347"/>
        <v>0</v>
      </c>
      <c r="BJ1187" s="115">
        <f t="shared" si="3348"/>
        <v>0</v>
      </c>
      <c r="BK1187" s="115">
        <f t="shared" si="3349"/>
        <v>0</v>
      </c>
      <c r="BL1187" s="115">
        <f t="shared" si="3350"/>
        <v>0</v>
      </c>
      <c r="BM1187" s="115">
        <f t="shared" si="3351"/>
        <v>0</v>
      </c>
      <c r="BN1187" s="115">
        <f t="shared" si="3352"/>
        <v>0</v>
      </c>
      <c r="BO1187" s="115">
        <f t="shared" si="3353"/>
        <v>0</v>
      </c>
      <c r="BP1187" s="115">
        <f t="shared" si="3354"/>
        <v>0</v>
      </c>
      <c r="BQ1187" s="115">
        <f t="shared" si="3355"/>
        <v>0</v>
      </c>
      <c r="BR1187" s="115">
        <f t="shared" si="3356"/>
        <v>0</v>
      </c>
      <c r="BS1187" s="115">
        <f t="shared" si="3357"/>
        <v>0</v>
      </c>
      <c r="BT1187" s="115">
        <f t="shared" si="3358"/>
        <v>0</v>
      </c>
      <c r="BU1187" s="115">
        <f t="shared" si="3359"/>
        <v>0</v>
      </c>
      <c r="BV1187" s="115">
        <f t="shared" si="3491"/>
        <v>0</v>
      </c>
      <c r="BW1187" s="115">
        <f t="shared" si="3360"/>
        <v>0</v>
      </c>
      <c r="BX1187" s="115">
        <f t="shared" si="3361"/>
        <v>0</v>
      </c>
      <c r="BY1187" s="115">
        <f t="shared" si="3362"/>
        <v>0</v>
      </c>
      <c r="BZ1187" s="115">
        <v>0</v>
      </c>
      <c r="CA1187" s="115">
        <f>IFERROR(IF(OR($A1187=2,$A1187=3,$C1187=""),0,IF(E1187="",1,IF(ISERROR(VLOOKUP('Auto-Calculations'!E1187,LEA_ESA_Lookup,2,FALSE)),1,0))),"0*")</f>
        <v>0</v>
      </c>
      <c r="CB1187" s="115">
        <f t="shared" si="3363"/>
        <v>0</v>
      </c>
      <c r="CC1187" s="115">
        <f t="shared" si="3364"/>
        <v>0</v>
      </c>
      <c r="CD1187" s="115">
        <f t="shared" si="3365"/>
        <v>0</v>
      </c>
      <c r="CE1187" s="115">
        <f t="shared" si="3366"/>
        <v>0</v>
      </c>
      <c r="CF1187" s="115">
        <f t="shared" si="3367"/>
        <v>0</v>
      </c>
      <c r="CG1187" s="115">
        <f t="shared" si="3368"/>
        <v>0</v>
      </c>
      <c r="CH1187" s="119">
        <f t="shared" si="3369"/>
        <v>0</v>
      </c>
      <c r="CI1187" s="115">
        <f t="shared" si="3370"/>
        <v>0</v>
      </c>
      <c r="CJ1187" s="115">
        <f t="shared" si="3371"/>
        <v>0</v>
      </c>
      <c r="CK1187" s="115">
        <f t="shared" si="3372"/>
        <v>0</v>
      </c>
      <c r="CL1187" s="115">
        <f t="shared" si="3373"/>
        <v>0</v>
      </c>
      <c r="CM1187" s="115">
        <f t="shared" si="3374"/>
        <v>0</v>
      </c>
      <c r="CN1187" s="115">
        <f>IFERROR(IF(OR($A1187=2,$A1187=3,$C1187=""),0,IF('Auto-Calculations'!Z1187="M",1,0)),"0*")</f>
        <v>0</v>
      </c>
      <c r="CO1187" s="115">
        <f>IFERROR(IF(OR($A1187=2,$A1187=3,$C1187=""),0,IF('Auto-Calculations'!AE1187="M",1,0)),"0*")</f>
        <v>0</v>
      </c>
      <c r="CP1187" s="115">
        <f>IFERROR(IF(OR($A1187=2,$A1187=3,$C1187=""),0,IF('Auto-Calculations'!V1187="M",1,0)),"0*")</f>
        <v>0</v>
      </c>
      <c r="CQ1187" s="115">
        <f>IFERROR(IF(OR($A1187=2,$A1187=3,$C1187=""),0,IF('Auto-Calculations'!W1187="M",1,0)),"0*")</f>
        <v>0</v>
      </c>
      <c r="CR1187" s="115">
        <f>IFERROR(IF(OR($A1187=2,$A1187=3,$C1187=""),0,IF('Auto-Calculations'!X1187="M",1,0)),"0*")</f>
        <v>0</v>
      </c>
      <c r="CS1187" s="115">
        <f>IFERROR(IF(OR($A1187=2,$A1187=3,$C1187=""),0,IF('Auto-Calculations'!Y1187="M",1,0)),"0*")</f>
        <v>0</v>
      </c>
      <c r="CT1187" s="115">
        <f t="shared" si="3375"/>
        <v>0</v>
      </c>
      <c r="CU1187" s="115">
        <f t="shared" si="3376"/>
        <v>0</v>
      </c>
      <c r="CV1187" s="115">
        <f t="shared" si="3377"/>
        <v>0</v>
      </c>
      <c r="CW1187" s="115">
        <f t="shared" si="3378"/>
        <v>0</v>
      </c>
      <c r="CX1187" s="115">
        <f t="shared" si="3379"/>
        <v>0</v>
      </c>
      <c r="CY1187" s="111">
        <f t="shared" si="3380"/>
        <v>0</v>
      </c>
      <c r="CZ1187" s="111">
        <f t="shared" si="3381"/>
        <v>0</v>
      </c>
      <c r="DA1187" s="111">
        <f t="shared" si="3382"/>
        <v>0</v>
      </c>
      <c r="DB1187" s="115">
        <f t="shared" si="3492"/>
        <v>0</v>
      </c>
      <c r="DC1187" s="111">
        <f t="shared" si="3493"/>
        <v>0</v>
      </c>
      <c r="DD1187" s="115">
        <f t="shared" si="3494"/>
        <v>0</v>
      </c>
      <c r="DE1187" s="115">
        <f t="shared" si="3495"/>
        <v>0</v>
      </c>
      <c r="DF1187" s="115">
        <f>IFERROR(IF(OR($A1187=3),0,IF('Auto-Calculations'!Q1187="NA",1,0)),"0*")</f>
        <v>0</v>
      </c>
      <c r="DG1187" s="111"/>
      <c r="DH1187" s="111"/>
      <c r="DI1187" s="111"/>
      <c r="DJ1187" s="111"/>
      <c r="DK1187" s="111"/>
      <c r="DL1187" s="111"/>
      <c r="DM1187" s="111"/>
      <c r="DN1187" s="111"/>
      <c r="DO1187" s="111"/>
      <c r="DP1187" s="111"/>
      <c r="DQ1187" s="120" t="str">
        <f t="shared" si="3496"/>
        <v>0000000000000000000000000000000000000</v>
      </c>
      <c r="DR1187" s="111" t="str">
        <f t="shared" si="3383"/>
        <v>No Error</v>
      </c>
      <c r="DS1187" s="111" t="str">
        <f t="shared" si="3384"/>
        <v>No Error</v>
      </c>
      <c r="DT1187" s="111" t="str">
        <f t="shared" si="3385"/>
        <v>No Error</v>
      </c>
      <c r="DU1187" s="111" t="str">
        <f t="shared" si="3386"/>
        <v>No Error</v>
      </c>
      <c r="DV1187" s="111" t="str">
        <f t="shared" si="3387"/>
        <v>No Error</v>
      </c>
      <c r="DW1187" s="111" t="str">
        <f t="shared" si="3388"/>
        <v>No Error</v>
      </c>
      <c r="DX1187" s="111" t="str">
        <f t="shared" si="3389"/>
        <v>No Error</v>
      </c>
      <c r="DY1187" s="111" t="str">
        <f t="shared" si="3390"/>
        <v>No Error</v>
      </c>
      <c r="DZ1187" s="111" t="str">
        <f t="shared" si="3391"/>
        <v>No Error</v>
      </c>
      <c r="EA1187" s="111" t="str">
        <f t="shared" si="3392"/>
        <v>No Error</v>
      </c>
      <c r="EB1187" s="111" t="str">
        <f t="shared" si="3393"/>
        <v>No Error</v>
      </c>
      <c r="EC1187" s="111" t="str">
        <f t="shared" si="3394"/>
        <v>No Error</v>
      </c>
      <c r="ED1187" s="111" t="str">
        <f t="shared" si="3395"/>
        <v>No Error</v>
      </c>
      <c r="EE1187" s="111" t="str">
        <f t="shared" si="3396"/>
        <v>No Error</v>
      </c>
      <c r="EF1187" s="111" t="str">
        <f t="shared" si="3397"/>
        <v>No Error</v>
      </c>
      <c r="EG1187" s="111" t="str">
        <f t="shared" si="3398"/>
        <v>No Error</v>
      </c>
      <c r="EH1187" s="111" t="str">
        <f t="shared" si="3399"/>
        <v>No Error</v>
      </c>
      <c r="EI1187" s="111" t="str">
        <f t="shared" si="3400"/>
        <v>No Error</v>
      </c>
      <c r="EJ1187" s="111" t="str">
        <f t="shared" si="3401"/>
        <v>No Error</v>
      </c>
      <c r="EK1187" s="111" t="str">
        <f t="shared" si="3402"/>
        <v>No Error</v>
      </c>
      <c r="EL1187" s="111" t="str">
        <f t="shared" si="3403"/>
        <v>No Error</v>
      </c>
      <c r="EM1187" s="111" t="str">
        <f t="shared" si="3404"/>
        <v>No Error</v>
      </c>
      <c r="EN1187" s="111" t="str">
        <f t="shared" si="3405"/>
        <v>No Error</v>
      </c>
      <c r="EO1187" s="111" t="str">
        <f t="shared" si="3406"/>
        <v>No Error</v>
      </c>
      <c r="EP1187" s="111" t="str">
        <f t="shared" si="3407"/>
        <v>No Error</v>
      </c>
      <c r="EQ1187" s="111" t="str">
        <f t="shared" si="3408"/>
        <v>No Error</v>
      </c>
      <c r="ER1187" s="111" t="str">
        <f t="shared" si="3409"/>
        <v>No Error</v>
      </c>
      <c r="ES1187" s="111" t="str">
        <f t="shared" si="3410"/>
        <v>No Error</v>
      </c>
      <c r="ET1187" s="111" t="str">
        <f t="shared" si="3411"/>
        <v>No Error</v>
      </c>
      <c r="EU1187" s="111" t="str">
        <f t="shared" si="3412"/>
        <v>No Error</v>
      </c>
      <c r="EV1187" s="111" t="str">
        <f t="shared" si="3413"/>
        <v>No Error</v>
      </c>
      <c r="EW1187" s="111" t="str">
        <f t="shared" si="3414"/>
        <v>No Error</v>
      </c>
      <c r="EX1187" s="111" t="str">
        <f t="shared" si="3415"/>
        <v>No Error</v>
      </c>
      <c r="EY1187" s="111" t="str">
        <f t="shared" si="3416"/>
        <v>No Error</v>
      </c>
      <c r="EZ1187" s="111" t="str">
        <f t="shared" si="3417"/>
        <v>No Error</v>
      </c>
      <c r="FA1187" s="111" t="str">
        <f t="shared" si="3418"/>
        <v>No Error</v>
      </c>
      <c r="FB1187" s="111" t="str">
        <f t="shared" si="3419"/>
        <v>No Error</v>
      </c>
      <c r="FC1187" s="111" t="str">
        <f t="shared" si="3420"/>
        <v>No Error</v>
      </c>
      <c r="FD1187" s="111" t="str">
        <f t="shared" si="3421"/>
        <v>No Error</v>
      </c>
      <c r="FE1187" s="111" t="str">
        <f t="shared" si="3422"/>
        <v>No Error</v>
      </c>
      <c r="FF1187" s="111" t="str">
        <f t="shared" si="3423"/>
        <v>No Error</v>
      </c>
      <c r="FG1187" s="111" t="str">
        <f t="shared" si="3424"/>
        <v>No Error</v>
      </c>
      <c r="FH1187" s="111" t="str">
        <f t="shared" si="3425"/>
        <v>No Error</v>
      </c>
      <c r="FI1187" s="111" t="str">
        <f t="shared" si="3426"/>
        <v>No Error</v>
      </c>
      <c r="FJ1187" s="111" t="str">
        <f t="shared" si="3427"/>
        <v>No Error</v>
      </c>
      <c r="FK1187" s="111" t="str">
        <f t="shared" si="3428"/>
        <v>No Error</v>
      </c>
      <c r="FL1187" s="111" t="str">
        <f t="shared" si="3429"/>
        <v>No Error</v>
      </c>
      <c r="FM1187" s="111" t="str">
        <f t="shared" si="3430"/>
        <v>No Error</v>
      </c>
      <c r="FN1187" s="111" t="str">
        <f t="shared" si="3431"/>
        <v>No Error</v>
      </c>
      <c r="FO1187" s="111" t="str">
        <f t="shared" si="3432"/>
        <v>No Error</v>
      </c>
      <c r="FP1187" s="111" t="str">
        <f t="shared" si="3433"/>
        <v>No Error</v>
      </c>
      <c r="FQ1187" s="111" t="str">
        <f t="shared" si="3434"/>
        <v>No Error</v>
      </c>
      <c r="FR1187" s="111" t="str">
        <f t="shared" si="3435"/>
        <v>No Error</v>
      </c>
      <c r="FS1187" s="111" t="str">
        <f t="shared" si="3436"/>
        <v>No Error</v>
      </c>
      <c r="FT1187" s="111" t="str">
        <f t="shared" si="3437"/>
        <v>No Error</v>
      </c>
      <c r="FU1187" s="111" t="str">
        <f t="shared" si="3438"/>
        <v>No Error</v>
      </c>
      <c r="FV1187" s="111" t="str">
        <f t="shared" si="3439"/>
        <v>No Error</v>
      </c>
      <c r="FW1187" s="111" t="str">
        <f t="shared" si="3440"/>
        <v>No Error</v>
      </c>
      <c r="FX1187" s="111" t="str">
        <f t="shared" si="3441"/>
        <v>No Error</v>
      </c>
      <c r="FY1187" s="111" t="str">
        <f t="shared" si="3442"/>
        <v>No Error</v>
      </c>
      <c r="FZ1187" s="111" t="str">
        <f t="shared" si="3443"/>
        <v>No Error</v>
      </c>
      <c r="GA1187" s="111" t="str">
        <f t="shared" si="3444"/>
        <v>No Error</v>
      </c>
      <c r="GB1187" s="111" t="str">
        <f t="shared" si="3445"/>
        <v>No Error</v>
      </c>
      <c r="GC1187" s="111" t="str">
        <f t="shared" si="3446"/>
        <v>No Error</v>
      </c>
      <c r="GD1187" s="111" t="str">
        <f t="shared" si="3447"/>
        <v>No Error</v>
      </c>
      <c r="GE1187" s="111" t="str">
        <f t="shared" si="3448"/>
        <v>No Error</v>
      </c>
      <c r="GF1187" s="111" t="str">
        <f t="shared" si="3449"/>
        <v>No Error</v>
      </c>
      <c r="GG1187" s="111" t="str">
        <f t="shared" si="3450"/>
        <v>No Error</v>
      </c>
      <c r="GH1187" s="111" t="str">
        <f t="shared" si="3451"/>
        <v>No Error</v>
      </c>
      <c r="GI1187" s="111" t="str">
        <f t="shared" si="3452"/>
        <v>No Error</v>
      </c>
      <c r="GJ1187" s="111" t="str">
        <f t="shared" si="3453"/>
        <v>No Error</v>
      </c>
      <c r="GK1187" s="111" t="str">
        <f t="shared" si="3454"/>
        <v>No Error</v>
      </c>
      <c r="GL1187" s="111" t="str">
        <f t="shared" si="3455"/>
        <v>No Error</v>
      </c>
      <c r="GM1187" s="111" t="str">
        <f t="shared" si="3456"/>
        <v>No Error</v>
      </c>
      <c r="GN1187" s="111" t="str">
        <f t="shared" si="3457"/>
        <v>No Error</v>
      </c>
      <c r="GO1187" s="111" t="str">
        <f t="shared" si="3458"/>
        <v>No Error</v>
      </c>
      <c r="GP1187" s="111" t="str">
        <f t="shared" si="3458"/>
        <v>No Error</v>
      </c>
      <c r="GQ1187" s="111">
        <f t="shared" si="3459"/>
        <v>0</v>
      </c>
      <c r="GR1187" s="111">
        <f t="shared" si="3460"/>
        <v>0</v>
      </c>
      <c r="GS1187" s="111" t="str">
        <f t="shared" si="3461"/>
        <v/>
      </c>
      <c r="GT1187" s="111">
        <f t="shared" si="3462"/>
        <v>0</v>
      </c>
      <c r="GU1187" s="111">
        <f t="shared" si="3463"/>
        <v>0</v>
      </c>
      <c r="GV1187" s="111">
        <f t="shared" si="3497"/>
        <v>0</v>
      </c>
      <c r="GW1187" s="121" t="str">
        <f>IF(OR($A1187=2,$A1187=3),"",'SEA Detail'!CB1249)</f>
        <v>.</v>
      </c>
      <c r="GX1187" s="111">
        <f t="shared" si="3498"/>
        <v>0</v>
      </c>
      <c r="GY1187" s="111">
        <f t="shared" si="3499"/>
        <v>0</v>
      </c>
      <c r="GZ1187" s="111">
        <f t="shared" si="3500"/>
        <v>0</v>
      </c>
      <c r="HA1187" s="111">
        <f t="shared" si="3501"/>
        <v>0</v>
      </c>
      <c r="HB1187" s="111">
        <f t="shared" si="3464"/>
        <v>0</v>
      </c>
      <c r="HC1187" s="111">
        <f t="shared" si="3465"/>
        <v>0</v>
      </c>
      <c r="HD1187" s="111">
        <f t="shared" si="3466"/>
        <v>0</v>
      </c>
      <c r="HE1187" s="111">
        <f t="shared" si="3467"/>
        <v>0</v>
      </c>
      <c r="HF1187" s="111">
        <f t="shared" si="3468"/>
        <v>0</v>
      </c>
      <c r="HG1187" s="111">
        <f t="shared" si="3469"/>
        <v>0</v>
      </c>
      <c r="HH1187" s="111">
        <f t="shared" si="3470"/>
        <v>0</v>
      </c>
      <c r="HI1187" s="111">
        <f t="shared" si="3471"/>
        <v>0</v>
      </c>
      <c r="HJ1187" s="111">
        <f t="shared" si="3472"/>
        <v>0</v>
      </c>
      <c r="HK1187" s="111">
        <f t="shared" si="3473"/>
        <v>0</v>
      </c>
      <c r="HL1187" s="111">
        <f t="shared" si="3474"/>
        <v>0</v>
      </c>
      <c r="HM1187" s="111">
        <f t="shared" si="3475"/>
        <v>0</v>
      </c>
      <c r="HN1187" s="111">
        <f t="shared" si="3476"/>
        <v>0</v>
      </c>
      <c r="HO1187" s="111">
        <f t="shared" si="3477"/>
        <v>0</v>
      </c>
      <c r="HP1187" s="111">
        <f t="shared" si="3478"/>
        <v>0</v>
      </c>
      <c r="HQ1187" s="111">
        <f t="shared" si="3479"/>
        <v>0</v>
      </c>
      <c r="HR1187" s="111">
        <f t="shared" si="3480"/>
        <v>0</v>
      </c>
      <c r="HS1187" s="111">
        <f t="shared" si="3481"/>
        <v>0</v>
      </c>
      <c r="HT1187" s="111">
        <f t="shared" si="3482"/>
        <v>0</v>
      </c>
      <c r="HU1187" s="111">
        <f t="shared" si="3483"/>
        <v>0</v>
      </c>
      <c r="HV1187" s="111">
        <f t="shared" si="3484"/>
        <v>0</v>
      </c>
      <c r="HW1187" s="111">
        <f t="shared" si="3485"/>
        <v>0</v>
      </c>
      <c r="HX1187" s="111">
        <f t="shared" si="3486"/>
        <v>0</v>
      </c>
      <c r="HY1187" s="111">
        <f>IF(AND(OR($A1187=2,$E1187=""),NOT(ISBLANK('Base Data'!I1188))),1,IF(OR($A1187=2,$C1187="",$E1187=""),0,1))</f>
        <v>0</v>
      </c>
      <c r="HZ1187" s="111"/>
      <c r="IA1187" s="111"/>
      <c r="IB1187" s="111"/>
      <c r="IC1187" s="111">
        <f>IF('Base Data'!C1188="",0,IF('Base Data'!D1188="",1,0))</f>
        <v>0</v>
      </c>
    </row>
    <row r="1188" spans="1:237" x14ac:dyDescent="0.25">
      <c r="A1188" s="116" t="str">
        <f>IF(NOT(ISBLANK('Base Data'!A1189)),'Base Data'!A1189,"")</f>
        <v/>
      </c>
      <c r="B1188" s="116" t="str">
        <f>IF(NOT(ISBLANK('Base Data'!B1189)),'Base Data'!B1189,"")</f>
        <v/>
      </c>
      <c r="C1188" s="125" t="str">
        <f>IF(NOT(ISBLANK('Base Data'!C1189)),'Base Data'!C1189,"")</f>
        <v/>
      </c>
      <c r="D1188" s="125" t="str">
        <f>IF(NOT(ISBLANK('Base Data'!D1189)),'Base Data'!D1189,"")</f>
        <v/>
      </c>
      <c r="E1188" s="116" t="str">
        <f>IF(NOT(ISBLANK('Base Data'!E1189)),'Base Data'!E1189,"")</f>
        <v/>
      </c>
      <c r="F1188" s="117" t="str">
        <f>IF(NOT(ISBLANK('Base Data'!F1189)),'Base Data'!F1189,"")</f>
        <v/>
      </c>
      <c r="G1188" s="117" t="str">
        <f>IF(NOT(ISBLANK('Base Data'!G1189)),'Base Data'!G1189,"")</f>
        <v/>
      </c>
      <c r="H1188" s="188">
        <f t="shared" si="3318"/>
        <v>0</v>
      </c>
      <c r="I1188" s="117" t="str">
        <f>IF(NOT(ISBLANK('Base Data'!H1189)),'Base Data'!H1189,"")</f>
        <v/>
      </c>
      <c r="J1188" s="188">
        <f>IF(AND(ISNUMBER(I1188),ISNUMBER(#REF!)),I1188-#REF!,IF(AND(NOT(ISNUMBER(I1188)),NOT(ISNUMBER(#REF!))),0,IF(NOT(ISNUMBER(I1188)),-#REF!,IF(NOT(ISNUMBER(#REF!)),I1188,0))))</f>
        <v>0</v>
      </c>
      <c r="K1188" s="188">
        <f t="shared" si="3319"/>
        <v>0</v>
      </c>
      <c r="L1188" s="188">
        <f t="shared" si="3487"/>
        <v>0</v>
      </c>
      <c r="M1188" s="116" t="str">
        <f>IF(NOT(ISBLANK('Base Data'!I1189)),'Base Data'!I1189,"")</f>
        <v/>
      </c>
      <c r="N1188" s="116" t="str">
        <f>IF(NOT(ISBLANK('Base Data'!J1189)),'Base Data'!J1189,"")</f>
        <v/>
      </c>
      <c r="O1188" s="117" t="str">
        <f>IF(NOT(ISBLANK('Base Data'!K1189)),'Base Data'!K1189,"")</f>
        <v/>
      </c>
      <c r="P1188" s="191">
        <f t="shared" si="3320"/>
        <v>0</v>
      </c>
      <c r="Q1188" s="116" t="str">
        <f>IF(NOT(ISBLANK('Base Data'!L1189)),'Base Data'!L1189,"")</f>
        <v/>
      </c>
      <c r="R1188" s="116" t="str">
        <f>IF(NOT(ISBLANK('Base Data'!M1189)),'Base Data'!M1189,"")</f>
        <v/>
      </c>
      <c r="S1188" s="116" t="str">
        <f>IF(NOT(ISBLANK('Base Data'!N1189)),'Base Data'!N1189,"")</f>
        <v/>
      </c>
      <c r="T1188" s="117" t="str">
        <f>IF(NOT(ISBLANK('Base Data'!O1189)),'Base Data'!O1189,"")</f>
        <v/>
      </c>
      <c r="U1188" s="116" t="str">
        <f>IF(NOT(ISBLANK('Base Data'!P1189)),'Base Data'!P1189,"")</f>
        <v/>
      </c>
      <c r="V1188" s="116" t="str">
        <f>IF(NOT(ISBLANK('Base Data'!Q1189)),'Base Data'!Q1189,"")</f>
        <v/>
      </c>
      <c r="W1188" s="116" t="str">
        <f>IF(NOT(ISBLANK('Base Data'!R1189)),'Base Data'!R1189,"")</f>
        <v/>
      </c>
      <c r="X1188" s="116" t="str">
        <f>IF(NOT(ISBLANK('Base Data'!S1189)),'Base Data'!S1189,"")</f>
        <v/>
      </c>
      <c r="Y1188" s="116" t="str">
        <f>IF(NOT(ISBLANK('Base Data'!T1189)),'Base Data'!T1189,"")</f>
        <v/>
      </c>
      <c r="Z1188" s="117" t="str">
        <f>IF(NOT(ISBLANK('Base Data'!U1189)),'Base Data'!U1189,"")</f>
        <v/>
      </c>
      <c r="AA1188" s="191">
        <f t="shared" si="3321"/>
        <v>0</v>
      </c>
      <c r="AB1188" s="116" t="str">
        <f>IF(NOT(ISBLANK('Base Data'!V1189)),'Base Data'!V1189,"")</f>
        <v/>
      </c>
      <c r="AC1188" s="117" t="str">
        <f>IF(NOT(ISBLANK('Base Data'!W1189)),'Base Data'!W1189,"")</f>
        <v/>
      </c>
      <c r="AD1188" s="191">
        <f t="shared" si="3322"/>
        <v>0</v>
      </c>
      <c r="AE1188" s="118" t="str">
        <f>IF(NOT(ISBLANK('Base Data'!X1189)),'Base Data'!X1189,"")</f>
        <v/>
      </c>
      <c r="AF1188" s="118" t="str">
        <f>IF(NOT(ISBLANK('Base Data'!Y1189)),'Base Data'!Y1189,"")</f>
        <v/>
      </c>
      <c r="AG1188" s="121" t="str">
        <f>IF(OR($A1188=2),"",'SEA Detail'!CB1250)</f>
        <v>.</v>
      </c>
      <c r="AH1188" s="115">
        <f t="shared" si="3323"/>
        <v>0</v>
      </c>
      <c r="AI1188" s="115">
        <f t="shared" si="3324"/>
        <v>0</v>
      </c>
      <c r="AJ1188" s="115">
        <f t="shared" si="3325"/>
        <v>0</v>
      </c>
      <c r="AK1188" s="115">
        <f t="shared" si="3488"/>
        <v>0</v>
      </c>
      <c r="AL1188" s="115">
        <f t="shared" si="3326"/>
        <v>0</v>
      </c>
      <c r="AM1188" s="115">
        <f t="shared" si="3489"/>
        <v>0</v>
      </c>
      <c r="AN1188" s="115">
        <f t="shared" si="3327"/>
        <v>0</v>
      </c>
      <c r="AO1188" s="115">
        <f t="shared" si="3328"/>
        <v>0</v>
      </c>
      <c r="AP1188" s="115">
        <f t="shared" si="3329"/>
        <v>0</v>
      </c>
      <c r="AQ1188" s="115">
        <f t="shared" si="3330"/>
        <v>0</v>
      </c>
      <c r="AR1188" s="115">
        <f t="shared" si="3331"/>
        <v>0</v>
      </c>
      <c r="AS1188" s="115">
        <f t="shared" si="3332"/>
        <v>0</v>
      </c>
      <c r="AT1188" s="115">
        <f t="shared" si="3333"/>
        <v>0</v>
      </c>
      <c r="AU1188" s="115">
        <f t="shared" si="3334"/>
        <v>0</v>
      </c>
      <c r="AV1188" s="115">
        <f t="shared" si="3335"/>
        <v>0</v>
      </c>
      <c r="AW1188" s="115">
        <f t="shared" si="3336"/>
        <v>0</v>
      </c>
      <c r="AX1188" s="115">
        <f t="shared" si="3337"/>
        <v>0</v>
      </c>
      <c r="AY1188" s="115">
        <f t="shared" si="3338"/>
        <v>0</v>
      </c>
      <c r="AZ1188" s="115">
        <f t="shared" si="3339"/>
        <v>0</v>
      </c>
      <c r="BA1188" s="115">
        <f t="shared" si="3490"/>
        <v>0</v>
      </c>
      <c r="BB1188" s="115">
        <f t="shared" si="3340"/>
        <v>0</v>
      </c>
      <c r="BC1188" s="115">
        <f t="shared" si="3341"/>
        <v>0</v>
      </c>
      <c r="BD1188" s="115">
        <f t="shared" si="3342"/>
        <v>0</v>
      </c>
      <c r="BE1188" s="115">
        <f t="shared" si="3343"/>
        <v>0</v>
      </c>
      <c r="BF1188" s="115">
        <f t="shared" si="3344"/>
        <v>0</v>
      </c>
      <c r="BG1188" s="115">
        <f t="shared" si="3345"/>
        <v>0</v>
      </c>
      <c r="BH1188" s="115">
        <f t="shared" si="3346"/>
        <v>0</v>
      </c>
      <c r="BI1188" s="115">
        <f t="shared" si="3347"/>
        <v>0</v>
      </c>
      <c r="BJ1188" s="115">
        <f t="shared" si="3348"/>
        <v>0</v>
      </c>
      <c r="BK1188" s="115">
        <f t="shared" si="3349"/>
        <v>0</v>
      </c>
      <c r="BL1188" s="115">
        <f t="shared" si="3350"/>
        <v>0</v>
      </c>
      <c r="BM1188" s="115">
        <f t="shared" si="3351"/>
        <v>0</v>
      </c>
      <c r="BN1188" s="115">
        <f t="shared" si="3352"/>
        <v>0</v>
      </c>
      <c r="BO1188" s="115">
        <f t="shared" si="3353"/>
        <v>0</v>
      </c>
      <c r="BP1188" s="115">
        <f t="shared" si="3354"/>
        <v>0</v>
      </c>
      <c r="BQ1188" s="115">
        <f t="shared" si="3355"/>
        <v>0</v>
      </c>
      <c r="BR1188" s="115">
        <f t="shared" si="3356"/>
        <v>0</v>
      </c>
      <c r="BS1188" s="115">
        <f t="shared" si="3357"/>
        <v>0</v>
      </c>
      <c r="BT1188" s="115">
        <f t="shared" si="3358"/>
        <v>0</v>
      </c>
      <c r="BU1188" s="115">
        <f t="shared" si="3359"/>
        <v>0</v>
      </c>
      <c r="BV1188" s="115">
        <f t="shared" si="3491"/>
        <v>0</v>
      </c>
      <c r="BW1188" s="115">
        <f t="shared" si="3360"/>
        <v>0</v>
      </c>
      <c r="BX1188" s="115">
        <f t="shared" si="3361"/>
        <v>0</v>
      </c>
      <c r="BY1188" s="115">
        <f t="shared" si="3362"/>
        <v>0</v>
      </c>
      <c r="BZ1188" s="115">
        <v>0</v>
      </c>
      <c r="CA1188" s="115">
        <f>IFERROR(IF(OR($A1188=2,$A1188=3,$C1188=""),0,IF(E1188="",1,IF(ISERROR(VLOOKUP('Auto-Calculations'!E1188,LEA_ESA_Lookup,2,FALSE)),1,0))),"0*")</f>
        <v>0</v>
      </c>
      <c r="CB1188" s="115">
        <f t="shared" si="3363"/>
        <v>0</v>
      </c>
      <c r="CC1188" s="115">
        <f t="shared" si="3364"/>
        <v>0</v>
      </c>
      <c r="CD1188" s="115">
        <f t="shared" si="3365"/>
        <v>0</v>
      </c>
      <c r="CE1188" s="115">
        <f t="shared" si="3366"/>
        <v>0</v>
      </c>
      <c r="CF1188" s="115">
        <f t="shared" si="3367"/>
        <v>0</v>
      </c>
      <c r="CG1188" s="115">
        <f t="shared" si="3368"/>
        <v>0</v>
      </c>
      <c r="CH1188" s="119">
        <f t="shared" si="3369"/>
        <v>0</v>
      </c>
      <c r="CI1188" s="115">
        <f t="shared" si="3370"/>
        <v>0</v>
      </c>
      <c r="CJ1188" s="115">
        <f t="shared" si="3371"/>
        <v>0</v>
      </c>
      <c r="CK1188" s="115">
        <f t="shared" si="3372"/>
        <v>0</v>
      </c>
      <c r="CL1188" s="115">
        <f t="shared" si="3373"/>
        <v>0</v>
      </c>
      <c r="CM1188" s="115">
        <f t="shared" si="3374"/>
        <v>0</v>
      </c>
      <c r="CN1188" s="115">
        <f>IFERROR(IF(OR($A1188=2,$A1188=3,$C1188=""),0,IF('Auto-Calculations'!Z1188="M",1,0)),"0*")</f>
        <v>0</v>
      </c>
      <c r="CO1188" s="115">
        <f>IFERROR(IF(OR($A1188=2,$A1188=3,$C1188=""),0,IF('Auto-Calculations'!AE1188="M",1,0)),"0*")</f>
        <v>0</v>
      </c>
      <c r="CP1188" s="115">
        <f>IFERROR(IF(OR($A1188=2,$A1188=3,$C1188=""),0,IF('Auto-Calculations'!V1188="M",1,0)),"0*")</f>
        <v>0</v>
      </c>
      <c r="CQ1188" s="115">
        <f>IFERROR(IF(OR($A1188=2,$A1188=3,$C1188=""),0,IF('Auto-Calculations'!W1188="M",1,0)),"0*")</f>
        <v>0</v>
      </c>
      <c r="CR1188" s="115">
        <f>IFERROR(IF(OR($A1188=2,$A1188=3,$C1188=""),0,IF('Auto-Calculations'!X1188="M",1,0)),"0*")</f>
        <v>0</v>
      </c>
      <c r="CS1188" s="115">
        <f>IFERROR(IF(OR($A1188=2,$A1188=3,$C1188=""),0,IF('Auto-Calculations'!Y1188="M",1,0)),"0*")</f>
        <v>0</v>
      </c>
      <c r="CT1188" s="115">
        <f t="shared" si="3375"/>
        <v>0</v>
      </c>
      <c r="CU1188" s="115">
        <f t="shared" si="3376"/>
        <v>0</v>
      </c>
      <c r="CV1188" s="115">
        <f t="shared" si="3377"/>
        <v>0</v>
      </c>
      <c r="CW1188" s="115">
        <f t="shared" si="3378"/>
        <v>0</v>
      </c>
      <c r="CX1188" s="115">
        <f t="shared" si="3379"/>
        <v>0</v>
      </c>
      <c r="CY1188" s="111">
        <f t="shared" si="3380"/>
        <v>0</v>
      </c>
      <c r="CZ1188" s="111">
        <f t="shared" si="3381"/>
        <v>0</v>
      </c>
      <c r="DA1188" s="111">
        <f t="shared" si="3382"/>
        <v>0</v>
      </c>
      <c r="DB1188" s="115">
        <f t="shared" si="3492"/>
        <v>0</v>
      </c>
      <c r="DC1188" s="111">
        <f t="shared" si="3493"/>
        <v>0</v>
      </c>
      <c r="DD1188" s="115">
        <f t="shared" si="3494"/>
        <v>0</v>
      </c>
      <c r="DE1188" s="115">
        <f t="shared" si="3495"/>
        <v>0</v>
      </c>
      <c r="DF1188" s="115">
        <f>IFERROR(IF(OR($A1188=3),0,IF('Auto-Calculations'!Q1188="NA",1,0)),"0*")</f>
        <v>0</v>
      </c>
      <c r="DG1188" s="111"/>
      <c r="DH1188" s="111"/>
      <c r="DI1188" s="111"/>
      <c r="DJ1188" s="111"/>
      <c r="DK1188" s="111"/>
      <c r="DL1188" s="111"/>
      <c r="DM1188" s="111"/>
      <c r="DN1188" s="111"/>
      <c r="DO1188" s="111"/>
      <c r="DP1188" s="111"/>
      <c r="DQ1188" s="120" t="str">
        <f t="shared" si="3496"/>
        <v>0000000000000000000000000000000000000</v>
      </c>
      <c r="DR1188" s="111" t="str">
        <f t="shared" si="3383"/>
        <v>No Error</v>
      </c>
      <c r="DS1188" s="111" t="str">
        <f t="shared" si="3384"/>
        <v>No Error</v>
      </c>
      <c r="DT1188" s="111" t="str">
        <f t="shared" si="3385"/>
        <v>No Error</v>
      </c>
      <c r="DU1188" s="111" t="str">
        <f t="shared" si="3386"/>
        <v>No Error</v>
      </c>
      <c r="DV1188" s="111" t="str">
        <f t="shared" si="3387"/>
        <v>No Error</v>
      </c>
      <c r="DW1188" s="111" t="str">
        <f t="shared" si="3388"/>
        <v>No Error</v>
      </c>
      <c r="DX1188" s="111" t="str">
        <f t="shared" si="3389"/>
        <v>No Error</v>
      </c>
      <c r="DY1188" s="111" t="str">
        <f t="shared" si="3390"/>
        <v>No Error</v>
      </c>
      <c r="DZ1188" s="111" t="str">
        <f t="shared" si="3391"/>
        <v>No Error</v>
      </c>
      <c r="EA1188" s="111" t="str">
        <f t="shared" si="3392"/>
        <v>No Error</v>
      </c>
      <c r="EB1188" s="111" t="str">
        <f t="shared" si="3393"/>
        <v>No Error</v>
      </c>
      <c r="EC1188" s="111" t="str">
        <f t="shared" si="3394"/>
        <v>No Error</v>
      </c>
      <c r="ED1188" s="111" t="str">
        <f t="shared" si="3395"/>
        <v>No Error</v>
      </c>
      <c r="EE1188" s="111" t="str">
        <f t="shared" si="3396"/>
        <v>No Error</v>
      </c>
      <c r="EF1188" s="111" t="str">
        <f t="shared" si="3397"/>
        <v>No Error</v>
      </c>
      <c r="EG1188" s="111" t="str">
        <f t="shared" si="3398"/>
        <v>No Error</v>
      </c>
      <c r="EH1188" s="111" t="str">
        <f t="shared" si="3399"/>
        <v>No Error</v>
      </c>
      <c r="EI1188" s="111" t="str">
        <f t="shared" si="3400"/>
        <v>No Error</v>
      </c>
      <c r="EJ1188" s="111" t="str">
        <f t="shared" si="3401"/>
        <v>No Error</v>
      </c>
      <c r="EK1188" s="111" t="str">
        <f t="shared" si="3402"/>
        <v>No Error</v>
      </c>
      <c r="EL1188" s="111" t="str">
        <f t="shared" si="3403"/>
        <v>No Error</v>
      </c>
      <c r="EM1188" s="111" t="str">
        <f t="shared" si="3404"/>
        <v>No Error</v>
      </c>
      <c r="EN1188" s="111" t="str">
        <f t="shared" si="3405"/>
        <v>No Error</v>
      </c>
      <c r="EO1188" s="111" t="str">
        <f t="shared" si="3406"/>
        <v>No Error</v>
      </c>
      <c r="EP1188" s="111" t="str">
        <f t="shared" si="3407"/>
        <v>No Error</v>
      </c>
      <c r="EQ1188" s="111" t="str">
        <f t="shared" si="3408"/>
        <v>No Error</v>
      </c>
      <c r="ER1188" s="111" t="str">
        <f t="shared" si="3409"/>
        <v>No Error</v>
      </c>
      <c r="ES1188" s="111" t="str">
        <f t="shared" si="3410"/>
        <v>No Error</v>
      </c>
      <c r="ET1188" s="111" t="str">
        <f t="shared" si="3411"/>
        <v>No Error</v>
      </c>
      <c r="EU1188" s="111" t="str">
        <f t="shared" si="3412"/>
        <v>No Error</v>
      </c>
      <c r="EV1188" s="111" t="str">
        <f t="shared" si="3413"/>
        <v>No Error</v>
      </c>
      <c r="EW1188" s="111" t="str">
        <f t="shared" si="3414"/>
        <v>No Error</v>
      </c>
      <c r="EX1188" s="111" t="str">
        <f t="shared" si="3415"/>
        <v>No Error</v>
      </c>
      <c r="EY1188" s="111" t="str">
        <f t="shared" si="3416"/>
        <v>No Error</v>
      </c>
      <c r="EZ1188" s="111" t="str">
        <f t="shared" si="3417"/>
        <v>No Error</v>
      </c>
      <c r="FA1188" s="111" t="str">
        <f t="shared" si="3418"/>
        <v>No Error</v>
      </c>
      <c r="FB1188" s="111" t="str">
        <f t="shared" si="3419"/>
        <v>No Error</v>
      </c>
      <c r="FC1188" s="111" t="str">
        <f t="shared" si="3420"/>
        <v>No Error</v>
      </c>
      <c r="FD1188" s="111" t="str">
        <f t="shared" si="3421"/>
        <v>No Error</v>
      </c>
      <c r="FE1188" s="111" t="str">
        <f t="shared" si="3422"/>
        <v>No Error</v>
      </c>
      <c r="FF1188" s="111" t="str">
        <f t="shared" si="3423"/>
        <v>No Error</v>
      </c>
      <c r="FG1188" s="111" t="str">
        <f t="shared" si="3424"/>
        <v>No Error</v>
      </c>
      <c r="FH1188" s="111" t="str">
        <f t="shared" si="3425"/>
        <v>No Error</v>
      </c>
      <c r="FI1188" s="111" t="str">
        <f t="shared" si="3426"/>
        <v>No Error</v>
      </c>
      <c r="FJ1188" s="111" t="str">
        <f t="shared" si="3427"/>
        <v>No Error</v>
      </c>
      <c r="FK1188" s="111" t="str">
        <f t="shared" si="3428"/>
        <v>No Error</v>
      </c>
      <c r="FL1188" s="111" t="str">
        <f t="shared" si="3429"/>
        <v>No Error</v>
      </c>
      <c r="FM1188" s="111" t="str">
        <f t="shared" si="3430"/>
        <v>No Error</v>
      </c>
      <c r="FN1188" s="111" t="str">
        <f t="shared" si="3431"/>
        <v>No Error</v>
      </c>
      <c r="FO1188" s="111" t="str">
        <f t="shared" si="3432"/>
        <v>No Error</v>
      </c>
      <c r="FP1188" s="111" t="str">
        <f t="shared" si="3433"/>
        <v>No Error</v>
      </c>
      <c r="FQ1188" s="111" t="str">
        <f t="shared" si="3434"/>
        <v>No Error</v>
      </c>
      <c r="FR1188" s="111" t="str">
        <f t="shared" si="3435"/>
        <v>No Error</v>
      </c>
      <c r="FS1188" s="111" t="str">
        <f t="shared" si="3436"/>
        <v>No Error</v>
      </c>
      <c r="FT1188" s="111" t="str">
        <f t="shared" si="3437"/>
        <v>No Error</v>
      </c>
      <c r="FU1188" s="111" t="str">
        <f t="shared" si="3438"/>
        <v>No Error</v>
      </c>
      <c r="FV1188" s="111" t="str">
        <f t="shared" si="3439"/>
        <v>No Error</v>
      </c>
      <c r="FW1188" s="111" t="str">
        <f t="shared" si="3440"/>
        <v>No Error</v>
      </c>
      <c r="FX1188" s="111" t="str">
        <f t="shared" si="3441"/>
        <v>No Error</v>
      </c>
      <c r="FY1188" s="111" t="str">
        <f t="shared" si="3442"/>
        <v>No Error</v>
      </c>
      <c r="FZ1188" s="111" t="str">
        <f t="shared" si="3443"/>
        <v>No Error</v>
      </c>
      <c r="GA1188" s="111" t="str">
        <f t="shared" si="3444"/>
        <v>No Error</v>
      </c>
      <c r="GB1188" s="111" t="str">
        <f t="shared" si="3445"/>
        <v>No Error</v>
      </c>
      <c r="GC1188" s="111" t="str">
        <f t="shared" si="3446"/>
        <v>No Error</v>
      </c>
      <c r="GD1188" s="111" t="str">
        <f t="shared" si="3447"/>
        <v>No Error</v>
      </c>
      <c r="GE1188" s="111" t="str">
        <f t="shared" si="3448"/>
        <v>No Error</v>
      </c>
      <c r="GF1188" s="111" t="str">
        <f t="shared" si="3449"/>
        <v>No Error</v>
      </c>
      <c r="GG1188" s="111" t="str">
        <f t="shared" si="3450"/>
        <v>No Error</v>
      </c>
      <c r="GH1188" s="111" t="str">
        <f t="shared" si="3451"/>
        <v>No Error</v>
      </c>
      <c r="GI1188" s="111" t="str">
        <f t="shared" si="3452"/>
        <v>No Error</v>
      </c>
      <c r="GJ1188" s="111" t="str">
        <f t="shared" si="3453"/>
        <v>No Error</v>
      </c>
      <c r="GK1188" s="111" t="str">
        <f t="shared" si="3454"/>
        <v>No Error</v>
      </c>
      <c r="GL1188" s="111" t="str">
        <f t="shared" si="3455"/>
        <v>No Error</v>
      </c>
      <c r="GM1188" s="111" t="str">
        <f t="shared" si="3456"/>
        <v>No Error</v>
      </c>
      <c r="GN1188" s="111" t="str">
        <f t="shared" si="3457"/>
        <v>No Error</v>
      </c>
      <c r="GO1188" s="111" t="str">
        <f t="shared" si="3458"/>
        <v>No Error</v>
      </c>
      <c r="GP1188" s="111" t="str">
        <f t="shared" si="3458"/>
        <v>No Error</v>
      </c>
      <c r="GQ1188" s="111">
        <f t="shared" si="3459"/>
        <v>0</v>
      </c>
      <c r="GR1188" s="111">
        <f t="shared" si="3460"/>
        <v>0</v>
      </c>
      <c r="GS1188" s="111" t="str">
        <f t="shared" si="3461"/>
        <v/>
      </c>
      <c r="GT1188" s="111">
        <f t="shared" si="3462"/>
        <v>0</v>
      </c>
      <c r="GU1188" s="111">
        <f t="shared" si="3463"/>
        <v>0</v>
      </c>
      <c r="GV1188" s="111">
        <f t="shared" si="3497"/>
        <v>0</v>
      </c>
      <c r="GW1188" s="121" t="str">
        <f>IF(OR($A1188=2,$A1188=3),"",'SEA Detail'!CB1250)</f>
        <v>.</v>
      </c>
      <c r="GX1188" s="111">
        <f t="shared" si="3498"/>
        <v>0</v>
      </c>
      <c r="GY1188" s="111">
        <f t="shared" si="3499"/>
        <v>0</v>
      </c>
      <c r="GZ1188" s="111">
        <f t="shared" si="3500"/>
        <v>0</v>
      </c>
      <c r="HA1188" s="111">
        <f t="shared" si="3501"/>
        <v>0</v>
      </c>
      <c r="HB1188" s="111">
        <f t="shared" si="3464"/>
        <v>0</v>
      </c>
      <c r="HC1188" s="111">
        <f t="shared" si="3465"/>
        <v>0</v>
      </c>
      <c r="HD1188" s="111">
        <f t="shared" si="3466"/>
        <v>0</v>
      </c>
      <c r="HE1188" s="111">
        <f t="shared" si="3467"/>
        <v>0</v>
      </c>
      <c r="HF1188" s="111">
        <f t="shared" si="3468"/>
        <v>0</v>
      </c>
      <c r="HG1188" s="111">
        <f t="shared" si="3469"/>
        <v>0</v>
      </c>
      <c r="HH1188" s="111">
        <f t="shared" si="3470"/>
        <v>0</v>
      </c>
      <c r="HI1188" s="111">
        <f t="shared" si="3471"/>
        <v>0</v>
      </c>
      <c r="HJ1188" s="111">
        <f t="shared" si="3472"/>
        <v>0</v>
      </c>
      <c r="HK1188" s="111">
        <f t="shared" si="3473"/>
        <v>0</v>
      </c>
      <c r="HL1188" s="111">
        <f t="shared" si="3474"/>
        <v>0</v>
      </c>
      <c r="HM1188" s="111">
        <f t="shared" si="3475"/>
        <v>0</v>
      </c>
      <c r="HN1188" s="111">
        <f t="shared" si="3476"/>
        <v>0</v>
      </c>
      <c r="HO1188" s="111">
        <f t="shared" si="3477"/>
        <v>0</v>
      </c>
      <c r="HP1188" s="111">
        <f t="shared" si="3478"/>
        <v>0</v>
      </c>
      <c r="HQ1188" s="111">
        <f t="shared" si="3479"/>
        <v>0</v>
      </c>
      <c r="HR1188" s="111">
        <f t="shared" si="3480"/>
        <v>0</v>
      </c>
      <c r="HS1188" s="111">
        <f t="shared" si="3481"/>
        <v>0</v>
      </c>
      <c r="HT1188" s="111">
        <f t="shared" si="3482"/>
        <v>0</v>
      </c>
      <c r="HU1188" s="111">
        <f t="shared" si="3483"/>
        <v>0</v>
      </c>
      <c r="HV1188" s="111">
        <f t="shared" si="3484"/>
        <v>0</v>
      </c>
      <c r="HW1188" s="111">
        <f t="shared" si="3485"/>
        <v>0</v>
      </c>
      <c r="HX1188" s="111">
        <f t="shared" si="3486"/>
        <v>0</v>
      </c>
      <c r="HY1188" s="111">
        <f>IF(AND(OR($A1188=2,$E1188=""),NOT(ISBLANK('Base Data'!I1189))),1,IF(OR($A1188=2,$C1188="",$E1188=""),0,1))</f>
        <v>0</v>
      </c>
      <c r="HZ1188" s="111"/>
      <c r="IA1188" s="111"/>
      <c r="IB1188" s="111"/>
      <c r="IC1188" s="111">
        <f>IF('Base Data'!C1189="",0,IF('Base Data'!D1189="",1,0))</f>
        <v>0</v>
      </c>
    </row>
    <row r="1189" spans="1:237" x14ac:dyDescent="0.25">
      <c r="A1189" s="116" t="str">
        <f>IF(NOT(ISBLANK('Base Data'!A1190)),'Base Data'!A1190,"")</f>
        <v/>
      </c>
      <c r="B1189" s="116" t="str">
        <f>IF(NOT(ISBLANK('Base Data'!B1190)),'Base Data'!B1190,"")</f>
        <v/>
      </c>
      <c r="C1189" s="125" t="str">
        <f>IF(NOT(ISBLANK('Base Data'!C1190)),'Base Data'!C1190,"")</f>
        <v/>
      </c>
      <c r="D1189" s="125" t="str">
        <f>IF(NOT(ISBLANK('Base Data'!D1190)),'Base Data'!D1190,"")</f>
        <v/>
      </c>
      <c r="E1189" s="116" t="str">
        <f>IF(NOT(ISBLANK('Base Data'!E1190)),'Base Data'!E1190,"")</f>
        <v/>
      </c>
      <c r="F1189" s="117" t="str">
        <f>IF(NOT(ISBLANK('Base Data'!F1190)),'Base Data'!F1190,"")</f>
        <v/>
      </c>
      <c r="G1189" s="117" t="str">
        <f>IF(NOT(ISBLANK('Base Data'!G1190)),'Base Data'!G1190,"")</f>
        <v/>
      </c>
      <c r="H1189" s="188">
        <f t="shared" si="3318"/>
        <v>0</v>
      </c>
      <c r="I1189" s="117" t="str">
        <f>IF(NOT(ISBLANK('Base Data'!H1190)),'Base Data'!H1190,"")</f>
        <v/>
      </c>
      <c r="J1189" s="188">
        <f>IF(AND(ISNUMBER(I1189),ISNUMBER(#REF!)),I1189-#REF!,IF(AND(NOT(ISNUMBER(I1189)),NOT(ISNUMBER(#REF!))),0,IF(NOT(ISNUMBER(I1189)),-#REF!,IF(NOT(ISNUMBER(#REF!)),I1189,0))))</f>
        <v>0</v>
      </c>
      <c r="K1189" s="188">
        <f t="shared" si="3319"/>
        <v>0</v>
      </c>
      <c r="L1189" s="188">
        <f t="shared" si="3487"/>
        <v>0</v>
      </c>
      <c r="M1189" s="116" t="str">
        <f>IF(NOT(ISBLANK('Base Data'!I1190)),'Base Data'!I1190,"")</f>
        <v/>
      </c>
      <c r="N1189" s="116" t="str">
        <f>IF(NOT(ISBLANK('Base Data'!J1190)),'Base Data'!J1190,"")</f>
        <v/>
      </c>
      <c r="O1189" s="117" t="str">
        <f>IF(NOT(ISBLANK('Base Data'!K1190)),'Base Data'!K1190,"")</f>
        <v/>
      </c>
      <c r="P1189" s="191">
        <f t="shared" si="3320"/>
        <v>0</v>
      </c>
      <c r="Q1189" s="116" t="str">
        <f>IF(NOT(ISBLANK('Base Data'!L1190)),'Base Data'!L1190,"")</f>
        <v/>
      </c>
      <c r="R1189" s="116" t="str">
        <f>IF(NOT(ISBLANK('Base Data'!M1190)),'Base Data'!M1190,"")</f>
        <v/>
      </c>
      <c r="S1189" s="116" t="str">
        <f>IF(NOT(ISBLANK('Base Data'!N1190)),'Base Data'!N1190,"")</f>
        <v/>
      </c>
      <c r="T1189" s="117" t="str">
        <f>IF(NOT(ISBLANK('Base Data'!O1190)),'Base Data'!O1190,"")</f>
        <v/>
      </c>
      <c r="U1189" s="116" t="str">
        <f>IF(NOT(ISBLANK('Base Data'!P1190)),'Base Data'!P1190,"")</f>
        <v/>
      </c>
      <c r="V1189" s="116" t="str">
        <f>IF(NOT(ISBLANK('Base Data'!Q1190)),'Base Data'!Q1190,"")</f>
        <v/>
      </c>
      <c r="W1189" s="116" t="str">
        <f>IF(NOT(ISBLANK('Base Data'!R1190)),'Base Data'!R1190,"")</f>
        <v/>
      </c>
      <c r="X1189" s="116" t="str">
        <f>IF(NOT(ISBLANK('Base Data'!S1190)),'Base Data'!S1190,"")</f>
        <v/>
      </c>
      <c r="Y1189" s="116" t="str">
        <f>IF(NOT(ISBLANK('Base Data'!T1190)),'Base Data'!T1190,"")</f>
        <v/>
      </c>
      <c r="Z1189" s="117" t="str">
        <f>IF(NOT(ISBLANK('Base Data'!U1190)),'Base Data'!U1190,"")</f>
        <v/>
      </c>
      <c r="AA1189" s="191">
        <f t="shared" si="3321"/>
        <v>0</v>
      </c>
      <c r="AB1189" s="116" t="str">
        <f>IF(NOT(ISBLANK('Base Data'!V1190)),'Base Data'!V1190,"")</f>
        <v/>
      </c>
      <c r="AC1189" s="117" t="str">
        <f>IF(NOT(ISBLANK('Base Data'!W1190)),'Base Data'!W1190,"")</f>
        <v/>
      </c>
      <c r="AD1189" s="191">
        <f t="shared" si="3322"/>
        <v>0</v>
      </c>
      <c r="AE1189" s="118" t="str">
        <f>IF(NOT(ISBLANK('Base Data'!X1190)),'Base Data'!X1190,"")</f>
        <v/>
      </c>
      <c r="AF1189" s="118" t="str">
        <f>IF(NOT(ISBLANK('Base Data'!Y1190)),'Base Data'!Y1190,"")</f>
        <v/>
      </c>
      <c r="AG1189" s="121" t="str">
        <f>IF(OR($A1189=2),"",'SEA Detail'!CB1251)</f>
        <v>.</v>
      </c>
      <c r="AH1189" s="115">
        <f t="shared" si="3323"/>
        <v>0</v>
      </c>
      <c r="AI1189" s="115">
        <f t="shared" si="3324"/>
        <v>0</v>
      </c>
      <c r="AJ1189" s="115">
        <f t="shared" si="3325"/>
        <v>0</v>
      </c>
      <c r="AK1189" s="115">
        <f t="shared" si="3488"/>
        <v>0</v>
      </c>
      <c r="AL1189" s="115">
        <f t="shared" si="3326"/>
        <v>0</v>
      </c>
      <c r="AM1189" s="115">
        <f t="shared" si="3489"/>
        <v>0</v>
      </c>
      <c r="AN1189" s="115">
        <f t="shared" si="3327"/>
        <v>0</v>
      </c>
      <c r="AO1189" s="115">
        <f t="shared" si="3328"/>
        <v>0</v>
      </c>
      <c r="AP1189" s="115">
        <f t="shared" si="3329"/>
        <v>0</v>
      </c>
      <c r="AQ1189" s="115">
        <f t="shared" si="3330"/>
        <v>0</v>
      </c>
      <c r="AR1189" s="115">
        <f t="shared" si="3331"/>
        <v>0</v>
      </c>
      <c r="AS1189" s="115">
        <f t="shared" si="3332"/>
        <v>0</v>
      </c>
      <c r="AT1189" s="115">
        <f t="shared" si="3333"/>
        <v>0</v>
      </c>
      <c r="AU1189" s="115">
        <f t="shared" si="3334"/>
        <v>0</v>
      </c>
      <c r="AV1189" s="115">
        <f t="shared" si="3335"/>
        <v>0</v>
      </c>
      <c r="AW1189" s="115">
        <f t="shared" si="3336"/>
        <v>0</v>
      </c>
      <c r="AX1189" s="115">
        <f t="shared" si="3337"/>
        <v>0</v>
      </c>
      <c r="AY1189" s="115">
        <f t="shared" si="3338"/>
        <v>0</v>
      </c>
      <c r="AZ1189" s="115">
        <f t="shared" si="3339"/>
        <v>0</v>
      </c>
      <c r="BA1189" s="115">
        <f t="shared" si="3490"/>
        <v>0</v>
      </c>
      <c r="BB1189" s="115">
        <f t="shared" si="3340"/>
        <v>0</v>
      </c>
      <c r="BC1189" s="115">
        <f t="shared" si="3341"/>
        <v>0</v>
      </c>
      <c r="BD1189" s="115">
        <f t="shared" si="3342"/>
        <v>0</v>
      </c>
      <c r="BE1189" s="115">
        <f t="shared" si="3343"/>
        <v>0</v>
      </c>
      <c r="BF1189" s="115">
        <f t="shared" si="3344"/>
        <v>0</v>
      </c>
      <c r="BG1189" s="115">
        <f t="shared" si="3345"/>
        <v>0</v>
      </c>
      <c r="BH1189" s="115">
        <f t="shared" si="3346"/>
        <v>0</v>
      </c>
      <c r="BI1189" s="115">
        <f t="shared" si="3347"/>
        <v>0</v>
      </c>
      <c r="BJ1189" s="115">
        <f t="shared" si="3348"/>
        <v>0</v>
      </c>
      <c r="BK1189" s="115">
        <f t="shared" si="3349"/>
        <v>0</v>
      </c>
      <c r="BL1189" s="115">
        <f t="shared" si="3350"/>
        <v>0</v>
      </c>
      <c r="BM1189" s="115">
        <f t="shared" si="3351"/>
        <v>0</v>
      </c>
      <c r="BN1189" s="115">
        <f t="shared" si="3352"/>
        <v>0</v>
      </c>
      <c r="BO1189" s="115">
        <f t="shared" si="3353"/>
        <v>0</v>
      </c>
      <c r="BP1189" s="115">
        <f t="shared" si="3354"/>
        <v>0</v>
      </c>
      <c r="BQ1189" s="115">
        <f t="shared" si="3355"/>
        <v>0</v>
      </c>
      <c r="BR1189" s="115">
        <f t="shared" si="3356"/>
        <v>0</v>
      </c>
      <c r="BS1189" s="115">
        <f t="shared" si="3357"/>
        <v>0</v>
      </c>
      <c r="BT1189" s="115">
        <f t="shared" si="3358"/>
        <v>0</v>
      </c>
      <c r="BU1189" s="115">
        <f t="shared" si="3359"/>
        <v>0</v>
      </c>
      <c r="BV1189" s="115">
        <f t="shared" si="3491"/>
        <v>0</v>
      </c>
      <c r="BW1189" s="115">
        <f t="shared" si="3360"/>
        <v>0</v>
      </c>
      <c r="BX1189" s="115">
        <f t="shared" si="3361"/>
        <v>0</v>
      </c>
      <c r="BY1189" s="115">
        <f t="shared" si="3362"/>
        <v>0</v>
      </c>
      <c r="BZ1189" s="115">
        <v>0</v>
      </c>
      <c r="CA1189" s="115">
        <f>IFERROR(IF(OR($A1189=2,$A1189=3,$C1189=""),0,IF(E1189="",1,IF(ISERROR(VLOOKUP('Auto-Calculations'!E1189,LEA_ESA_Lookup,2,FALSE)),1,0))),"0*")</f>
        <v>0</v>
      </c>
      <c r="CB1189" s="115">
        <f t="shared" si="3363"/>
        <v>0</v>
      </c>
      <c r="CC1189" s="115">
        <f t="shared" si="3364"/>
        <v>0</v>
      </c>
      <c r="CD1189" s="115">
        <f t="shared" si="3365"/>
        <v>0</v>
      </c>
      <c r="CE1189" s="115">
        <f t="shared" si="3366"/>
        <v>0</v>
      </c>
      <c r="CF1189" s="115">
        <f t="shared" si="3367"/>
        <v>0</v>
      </c>
      <c r="CG1189" s="115">
        <f t="shared" si="3368"/>
        <v>0</v>
      </c>
      <c r="CH1189" s="119">
        <f t="shared" si="3369"/>
        <v>0</v>
      </c>
      <c r="CI1189" s="115">
        <f t="shared" si="3370"/>
        <v>0</v>
      </c>
      <c r="CJ1189" s="115">
        <f t="shared" si="3371"/>
        <v>0</v>
      </c>
      <c r="CK1189" s="115">
        <f t="shared" si="3372"/>
        <v>0</v>
      </c>
      <c r="CL1189" s="115">
        <f t="shared" si="3373"/>
        <v>0</v>
      </c>
      <c r="CM1189" s="115">
        <f t="shared" si="3374"/>
        <v>0</v>
      </c>
      <c r="CN1189" s="115">
        <f>IFERROR(IF(OR($A1189=2,$A1189=3,$C1189=""),0,IF('Auto-Calculations'!Z1189="M",1,0)),"0*")</f>
        <v>0</v>
      </c>
      <c r="CO1189" s="115">
        <f>IFERROR(IF(OR($A1189=2,$A1189=3,$C1189=""),0,IF('Auto-Calculations'!AE1189="M",1,0)),"0*")</f>
        <v>0</v>
      </c>
      <c r="CP1189" s="115">
        <f>IFERROR(IF(OR($A1189=2,$A1189=3,$C1189=""),0,IF('Auto-Calculations'!V1189="M",1,0)),"0*")</f>
        <v>0</v>
      </c>
      <c r="CQ1189" s="115">
        <f>IFERROR(IF(OR($A1189=2,$A1189=3,$C1189=""),0,IF('Auto-Calculations'!W1189="M",1,0)),"0*")</f>
        <v>0</v>
      </c>
      <c r="CR1189" s="115">
        <f>IFERROR(IF(OR($A1189=2,$A1189=3,$C1189=""),0,IF('Auto-Calculations'!X1189="M",1,0)),"0*")</f>
        <v>0</v>
      </c>
      <c r="CS1189" s="115">
        <f>IFERROR(IF(OR($A1189=2,$A1189=3,$C1189=""),0,IF('Auto-Calculations'!Y1189="M",1,0)),"0*")</f>
        <v>0</v>
      </c>
      <c r="CT1189" s="115">
        <f t="shared" si="3375"/>
        <v>0</v>
      </c>
      <c r="CU1189" s="115">
        <f t="shared" si="3376"/>
        <v>0</v>
      </c>
      <c r="CV1189" s="115">
        <f t="shared" si="3377"/>
        <v>0</v>
      </c>
      <c r="CW1189" s="115">
        <f t="shared" si="3378"/>
        <v>0</v>
      </c>
      <c r="CX1189" s="115">
        <f t="shared" si="3379"/>
        <v>0</v>
      </c>
      <c r="CY1189" s="111">
        <f t="shared" si="3380"/>
        <v>0</v>
      </c>
      <c r="CZ1189" s="111">
        <f t="shared" si="3381"/>
        <v>0</v>
      </c>
      <c r="DA1189" s="111">
        <f t="shared" si="3382"/>
        <v>0</v>
      </c>
      <c r="DB1189" s="115">
        <f t="shared" si="3492"/>
        <v>0</v>
      </c>
      <c r="DC1189" s="111">
        <f t="shared" si="3493"/>
        <v>0</v>
      </c>
      <c r="DD1189" s="115">
        <f t="shared" si="3494"/>
        <v>0</v>
      </c>
      <c r="DE1189" s="115">
        <f t="shared" si="3495"/>
        <v>0</v>
      </c>
      <c r="DF1189" s="115">
        <f>IFERROR(IF(OR($A1189=3),0,IF('Auto-Calculations'!Q1189="NA",1,0)),"0*")</f>
        <v>0</v>
      </c>
      <c r="DG1189" s="111"/>
      <c r="DH1189" s="111"/>
      <c r="DI1189" s="111"/>
      <c r="DJ1189" s="111"/>
      <c r="DK1189" s="111"/>
      <c r="DL1189" s="111"/>
      <c r="DM1189" s="111"/>
      <c r="DN1189" s="111"/>
      <c r="DO1189" s="111"/>
      <c r="DP1189" s="111"/>
      <c r="DQ1189" s="120" t="str">
        <f t="shared" si="3496"/>
        <v>0000000000000000000000000000000000000</v>
      </c>
      <c r="DR1189" s="111" t="str">
        <f t="shared" si="3383"/>
        <v>No Error</v>
      </c>
      <c r="DS1189" s="111" t="str">
        <f t="shared" si="3384"/>
        <v>No Error</v>
      </c>
      <c r="DT1189" s="111" t="str">
        <f t="shared" si="3385"/>
        <v>No Error</v>
      </c>
      <c r="DU1189" s="111" t="str">
        <f t="shared" si="3386"/>
        <v>No Error</v>
      </c>
      <c r="DV1189" s="111" t="str">
        <f t="shared" si="3387"/>
        <v>No Error</v>
      </c>
      <c r="DW1189" s="111" t="str">
        <f t="shared" si="3388"/>
        <v>No Error</v>
      </c>
      <c r="DX1189" s="111" t="str">
        <f t="shared" si="3389"/>
        <v>No Error</v>
      </c>
      <c r="DY1189" s="111" t="str">
        <f t="shared" si="3390"/>
        <v>No Error</v>
      </c>
      <c r="DZ1189" s="111" t="str">
        <f t="shared" si="3391"/>
        <v>No Error</v>
      </c>
      <c r="EA1189" s="111" t="str">
        <f t="shared" si="3392"/>
        <v>No Error</v>
      </c>
      <c r="EB1189" s="111" t="str">
        <f t="shared" si="3393"/>
        <v>No Error</v>
      </c>
      <c r="EC1189" s="111" t="str">
        <f t="shared" si="3394"/>
        <v>No Error</v>
      </c>
      <c r="ED1189" s="111" t="str">
        <f t="shared" si="3395"/>
        <v>No Error</v>
      </c>
      <c r="EE1189" s="111" t="str">
        <f t="shared" si="3396"/>
        <v>No Error</v>
      </c>
      <c r="EF1189" s="111" t="str">
        <f t="shared" si="3397"/>
        <v>No Error</v>
      </c>
      <c r="EG1189" s="111" t="str">
        <f t="shared" si="3398"/>
        <v>No Error</v>
      </c>
      <c r="EH1189" s="111" t="str">
        <f t="shared" si="3399"/>
        <v>No Error</v>
      </c>
      <c r="EI1189" s="111" t="str">
        <f t="shared" si="3400"/>
        <v>No Error</v>
      </c>
      <c r="EJ1189" s="111" t="str">
        <f t="shared" si="3401"/>
        <v>No Error</v>
      </c>
      <c r="EK1189" s="111" t="str">
        <f t="shared" si="3402"/>
        <v>No Error</v>
      </c>
      <c r="EL1189" s="111" t="str">
        <f t="shared" si="3403"/>
        <v>No Error</v>
      </c>
      <c r="EM1189" s="111" t="str">
        <f t="shared" si="3404"/>
        <v>No Error</v>
      </c>
      <c r="EN1189" s="111" t="str">
        <f t="shared" si="3405"/>
        <v>No Error</v>
      </c>
      <c r="EO1189" s="111" t="str">
        <f t="shared" si="3406"/>
        <v>No Error</v>
      </c>
      <c r="EP1189" s="111" t="str">
        <f t="shared" si="3407"/>
        <v>No Error</v>
      </c>
      <c r="EQ1189" s="111" t="str">
        <f t="shared" si="3408"/>
        <v>No Error</v>
      </c>
      <c r="ER1189" s="111" t="str">
        <f t="shared" si="3409"/>
        <v>No Error</v>
      </c>
      <c r="ES1189" s="111" t="str">
        <f t="shared" si="3410"/>
        <v>No Error</v>
      </c>
      <c r="ET1189" s="111" t="str">
        <f t="shared" si="3411"/>
        <v>No Error</v>
      </c>
      <c r="EU1189" s="111" t="str">
        <f t="shared" si="3412"/>
        <v>No Error</v>
      </c>
      <c r="EV1189" s="111" t="str">
        <f t="shared" si="3413"/>
        <v>No Error</v>
      </c>
      <c r="EW1189" s="111" t="str">
        <f t="shared" si="3414"/>
        <v>No Error</v>
      </c>
      <c r="EX1189" s="111" t="str">
        <f t="shared" si="3415"/>
        <v>No Error</v>
      </c>
      <c r="EY1189" s="111" t="str">
        <f t="shared" si="3416"/>
        <v>No Error</v>
      </c>
      <c r="EZ1189" s="111" t="str">
        <f t="shared" si="3417"/>
        <v>No Error</v>
      </c>
      <c r="FA1189" s="111" t="str">
        <f t="shared" si="3418"/>
        <v>No Error</v>
      </c>
      <c r="FB1189" s="111" t="str">
        <f t="shared" si="3419"/>
        <v>No Error</v>
      </c>
      <c r="FC1189" s="111" t="str">
        <f t="shared" si="3420"/>
        <v>No Error</v>
      </c>
      <c r="FD1189" s="111" t="str">
        <f t="shared" si="3421"/>
        <v>No Error</v>
      </c>
      <c r="FE1189" s="111" t="str">
        <f t="shared" si="3422"/>
        <v>No Error</v>
      </c>
      <c r="FF1189" s="111" t="str">
        <f t="shared" si="3423"/>
        <v>No Error</v>
      </c>
      <c r="FG1189" s="111" t="str">
        <f t="shared" si="3424"/>
        <v>No Error</v>
      </c>
      <c r="FH1189" s="111" t="str">
        <f t="shared" si="3425"/>
        <v>No Error</v>
      </c>
      <c r="FI1189" s="111" t="str">
        <f t="shared" si="3426"/>
        <v>No Error</v>
      </c>
      <c r="FJ1189" s="111" t="str">
        <f t="shared" si="3427"/>
        <v>No Error</v>
      </c>
      <c r="FK1189" s="111" t="str">
        <f t="shared" si="3428"/>
        <v>No Error</v>
      </c>
      <c r="FL1189" s="111" t="str">
        <f t="shared" si="3429"/>
        <v>No Error</v>
      </c>
      <c r="FM1189" s="111" t="str">
        <f t="shared" si="3430"/>
        <v>No Error</v>
      </c>
      <c r="FN1189" s="111" t="str">
        <f t="shared" si="3431"/>
        <v>No Error</v>
      </c>
      <c r="FO1189" s="111" t="str">
        <f t="shared" si="3432"/>
        <v>No Error</v>
      </c>
      <c r="FP1189" s="111" t="str">
        <f t="shared" si="3433"/>
        <v>No Error</v>
      </c>
      <c r="FQ1189" s="111" t="str">
        <f t="shared" si="3434"/>
        <v>No Error</v>
      </c>
      <c r="FR1189" s="111" t="str">
        <f t="shared" si="3435"/>
        <v>No Error</v>
      </c>
      <c r="FS1189" s="111" t="str">
        <f t="shared" si="3436"/>
        <v>No Error</v>
      </c>
      <c r="FT1189" s="111" t="str">
        <f t="shared" si="3437"/>
        <v>No Error</v>
      </c>
      <c r="FU1189" s="111" t="str">
        <f t="shared" si="3438"/>
        <v>No Error</v>
      </c>
      <c r="FV1189" s="111" t="str">
        <f t="shared" si="3439"/>
        <v>No Error</v>
      </c>
      <c r="FW1189" s="111" t="str">
        <f t="shared" si="3440"/>
        <v>No Error</v>
      </c>
      <c r="FX1189" s="111" t="str">
        <f t="shared" si="3441"/>
        <v>No Error</v>
      </c>
      <c r="FY1189" s="111" t="str">
        <f t="shared" si="3442"/>
        <v>No Error</v>
      </c>
      <c r="FZ1189" s="111" t="str">
        <f t="shared" si="3443"/>
        <v>No Error</v>
      </c>
      <c r="GA1189" s="111" t="str">
        <f t="shared" si="3444"/>
        <v>No Error</v>
      </c>
      <c r="GB1189" s="111" t="str">
        <f t="shared" si="3445"/>
        <v>No Error</v>
      </c>
      <c r="GC1189" s="111" t="str">
        <f t="shared" si="3446"/>
        <v>No Error</v>
      </c>
      <c r="GD1189" s="111" t="str">
        <f t="shared" si="3447"/>
        <v>No Error</v>
      </c>
      <c r="GE1189" s="111" t="str">
        <f t="shared" si="3448"/>
        <v>No Error</v>
      </c>
      <c r="GF1189" s="111" t="str">
        <f t="shared" si="3449"/>
        <v>No Error</v>
      </c>
      <c r="GG1189" s="111" t="str">
        <f t="shared" si="3450"/>
        <v>No Error</v>
      </c>
      <c r="GH1189" s="111" t="str">
        <f t="shared" si="3451"/>
        <v>No Error</v>
      </c>
      <c r="GI1189" s="111" t="str">
        <f t="shared" si="3452"/>
        <v>No Error</v>
      </c>
      <c r="GJ1189" s="111" t="str">
        <f t="shared" si="3453"/>
        <v>No Error</v>
      </c>
      <c r="GK1189" s="111" t="str">
        <f t="shared" si="3454"/>
        <v>No Error</v>
      </c>
      <c r="GL1189" s="111" t="str">
        <f t="shared" si="3455"/>
        <v>No Error</v>
      </c>
      <c r="GM1189" s="111" t="str">
        <f t="shared" si="3456"/>
        <v>No Error</v>
      </c>
      <c r="GN1189" s="111" t="str">
        <f t="shared" si="3457"/>
        <v>No Error</v>
      </c>
      <c r="GO1189" s="111" t="str">
        <f t="shared" si="3458"/>
        <v>No Error</v>
      </c>
      <c r="GP1189" s="111" t="str">
        <f t="shared" si="3458"/>
        <v>No Error</v>
      </c>
      <c r="GQ1189" s="111">
        <f t="shared" si="3459"/>
        <v>0</v>
      </c>
      <c r="GR1189" s="111">
        <f t="shared" si="3460"/>
        <v>0</v>
      </c>
      <c r="GS1189" s="111" t="str">
        <f t="shared" si="3461"/>
        <v/>
      </c>
      <c r="GT1189" s="111">
        <f t="shared" si="3462"/>
        <v>0</v>
      </c>
      <c r="GU1189" s="111">
        <f t="shared" si="3463"/>
        <v>0</v>
      </c>
      <c r="GV1189" s="111">
        <f t="shared" si="3497"/>
        <v>0</v>
      </c>
      <c r="GW1189" s="121" t="str">
        <f>IF(OR($A1189=2,$A1189=3),"",'SEA Detail'!CB1251)</f>
        <v>.</v>
      </c>
      <c r="GX1189" s="111">
        <f t="shared" si="3498"/>
        <v>0</v>
      </c>
      <c r="GY1189" s="111">
        <f t="shared" si="3499"/>
        <v>0</v>
      </c>
      <c r="GZ1189" s="111">
        <f t="shared" si="3500"/>
        <v>0</v>
      </c>
      <c r="HA1189" s="111">
        <f t="shared" si="3501"/>
        <v>0</v>
      </c>
      <c r="HB1189" s="111">
        <f t="shared" si="3464"/>
        <v>0</v>
      </c>
      <c r="HC1189" s="111">
        <f t="shared" si="3465"/>
        <v>0</v>
      </c>
      <c r="HD1189" s="111">
        <f t="shared" si="3466"/>
        <v>0</v>
      </c>
      <c r="HE1189" s="111">
        <f t="shared" si="3467"/>
        <v>0</v>
      </c>
      <c r="HF1189" s="111">
        <f t="shared" si="3468"/>
        <v>0</v>
      </c>
      <c r="HG1189" s="111">
        <f t="shared" si="3469"/>
        <v>0</v>
      </c>
      <c r="HH1189" s="111">
        <f t="shared" si="3470"/>
        <v>0</v>
      </c>
      <c r="HI1189" s="111">
        <f t="shared" si="3471"/>
        <v>0</v>
      </c>
      <c r="HJ1189" s="111">
        <f t="shared" si="3472"/>
        <v>0</v>
      </c>
      <c r="HK1189" s="111">
        <f t="shared" si="3473"/>
        <v>0</v>
      </c>
      <c r="HL1189" s="111">
        <f t="shared" si="3474"/>
        <v>0</v>
      </c>
      <c r="HM1189" s="111">
        <f t="shared" si="3475"/>
        <v>0</v>
      </c>
      <c r="HN1189" s="111">
        <f t="shared" si="3476"/>
        <v>0</v>
      </c>
      <c r="HO1189" s="111">
        <f t="shared" si="3477"/>
        <v>0</v>
      </c>
      <c r="HP1189" s="111">
        <f t="shared" si="3478"/>
        <v>0</v>
      </c>
      <c r="HQ1189" s="111">
        <f t="shared" si="3479"/>
        <v>0</v>
      </c>
      <c r="HR1189" s="111">
        <f t="shared" si="3480"/>
        <v>0</v>
      </c>
      <c r="HS1189" s="111">
        <f t="shared" si="3481"/>
        <v>0</v>
      </c>
      <c r="HT1189" s="111">
        <f t="shared" si="3482"/>
        <v>0</v>
      </c>
      <c r="HU1189" s="111">
        <f t="shared" si="3483"/>
        <v>0</v>
      </c>
      <c r="HV1189" s="111">
        <f t="shared" si="3484"/>
        <v>0</v>
      </c>
      <c r="HW1189" s="111">
        <f t="shared" si="3485"/>
        <v>0</v>
      </c>
      <c r="HX1189" s="111">
        <f t="shared" si="3486"/>
        <v>0</v>
      </c>
      <c r="HY1189" s="111">
        <f>IF(AND(OR($A1189=2,$E1189=""),NOT(ISBLANK('Base Data'!I1190))),1,IF(OR($A1189=2,$C1189="",$E1189=""),0,1))</f>
        <v>0</v>
      </c>
      <c r="HZ1189" s="111"/>
      <c r="IA1189" s="111"/>
      <c r="IB1189" s="111"/>
      <c r="IC1189" s="111">
        <f>IF('Base Data'!C1190="",0,IF('Base Data'!D1190="",1,0))</f>
        <v>0</v>
      </c>
    </row>
    <row r="1190" spans="1:237" x14ac:dyDescent="0.25">
      <c r="A1190" s="116" t="str">
        <f>IF(NOT(ISBLANK('Base Data'!A1191)),'Base Data'!A1191,"")</f>
        <v/>
      </c>
      <c r="B1190" s="116" t="str">
        <f>IF(NOT(ISBLANK('Base Data'!B1191)),'Base Data'!B1191,"")</f>
        <v/>
      </c>
      <c r="C1190" s="125" t="str">
        <f>IF(NOT(ISBLANK('Base Data'!C1191)),'Base Data'!C1191,"")</f>
        <v/>
      </c>
      <c r="D1190" s="125" t="str">
        <f>IF(NOT(ISBLANK('Base Data'!D1191)),'Base Data'!D1191,"")</f>
        <v/>
      </c>
      <c r="E1190" s="116" t="str">
        <f>IF(NOT(ISBLANK('Base Data'!E1191)),'Base Data'!E1191,"")</f>
        <v/>
      </c>
      <c r="F1190" s="117" t="str">
        <f>IF(NOT(ISBLANK('Base Data'!F1191)),'Base Data'!F1191,"")</f>
        <v/>
      </c>
      <c r="G1190" s="117" t="str">
        <f>IF(NOT(ISBLANK('Base Data'!G1191)),'Base Data'!G1191,"")</f>
        <v/>
      </c>
      <c r="H1190" s="188">
        <f t="shared" si="3318"/>
        <v>0</v>
      </c>
      <c r="I1190" s="117" t="str">
        <f>IF(NOT(ISBLANK('Base Data'!H1191)),'Base Data'!H1191,"")</f>
        <v/>
      </c>
      <c r="J1190" s="188">
        <f>IF(AND(ISNUMBER(I1190),ISNUMBER(#REF!)),I1190-#REF!,IF(AND(NOT(ISNUMBER(I1190)),NOT(ISNUMBER(#REF!))),0,IF(NOT(ISNUMBER(I1190)),-#REF!,IF(NOT(ISNUMBER(#REF!)),I1190,0))))</f>
        <v>0</v>
      </c>
      <c r="K1190" s="188">
        <f t="shared" si="3319"/>
        <v>0</v>
      </c>
      <c r="L1190" s="188">
        <f t="shared" si="3487"/>
        <v>0</v>
      </c>
      <c r="M1190" s="116" t="str">
        <f>IF(NOT(ISBLANK('Base Data'!I1191)),'Base Data'!I1191,"")</f>
        <v/>
      </c>
      <c r="N1190" s="116" t="str">
        <f>IF(NOT(ISBLANK('Base Data'!J1191)),'Base Data'!J1191,"")</f>
        <v/>
      </c>
      <c r="O1190" s="117" t="str">
        <f>IF(NOT(ISBLANK('Base Data'!K1191)),'Base Data'!K1191,"")</f>
        <v/>
      </c>
      <c r="P1190" s="191">
        <f t="shared" si="3320"/>
        <v>0</v>
      </c>
      <c r="Q1190" s="116" t="str">
        <f>IF(NOT(ISBLANK('Base Data'!L1191)),'Base Data'!L1191,"")</f>
        <v/>
      </c>
      <c r="R1190" s="116" t="str">
        <f>IF(NOT(ISBLANK('Base Data'!M1191)),'Base Data'!M1191,"")</f>
        <v/>
      </c>
      <c r="S1190" s="116" t="str">
        <f>IF(NOT(ISBLANK('Base Data'!N1191)),'Base Data'!N1191,"")</f>
        <v/>
      </c>
      <c r="T1190" s="117" t="str">
        <f>IF(NOT(ISBLANK('Base Data'!O1191)),'Base Data'!O1191,"")</f>
        <v/>
      </c>
      <c r="U1190" s="116" t="str">
        <f>IF(NOT(ISBLANK('Base Data'!P1191)),'Base Data'!P1191,"")</f>
        <v/>
      </c>
      <c r="V1190" s="116" t="str">
        <f>IF(NOT(ISBLANK('Base Data'!Q1191)),'Base Data'!Q1191,"")</f>
        <v/>
      </c>
      <c r="W1190" s="116" t="str">
        <f>IF(NOT(ISBLANK('Base Data'!R1191)),'Base Data'!R1191,"")</f>
        <v/>
      </c>
      <c r="X1190" s="116" t="str">
        <f>IF(NOT(ISBLANK('Base Data'!S1191)),'Base Data'!S1191,"")</f>
        <v/>
      </c>
      <c r="Y1190" s="116" t="str">
        <f>IF(NOT(ISBLANK('Base Data'!T1191)),'Base Data'!T1191,"")</f>
        <v/>
      </c>
      <c r="Z1190" s="117" t="str">
        <f>IF(NOT(ISBLANK('Base Data'!U1191)),'Base Data'!U1191,"")</f>
        <v/>
      </c>
      <c r="AA1190" s="191">
        <f t="shared" si="3321"/>
        <v>0</v>
      </c>
      <c r="AB1190" s="116" t="str">
        <f>IF(NOT(ISBLANK('Base Data'!V1191)),'Base Data'!V1191,"")</f>
        <v/>
      </c>
      <c r="AC1190" s="117" t="str">
        <f>IF(NOT(ISBLANK('Base Data'!W1191)),'Base Data'!W1191,"")</f>
        <v/>
      </c>
      <c r="AD1190" s="191">
        <f t="shared" si="3322"/>
        <v>0</v>
      </c>
      <c r="AE1190" s="118" t="str">
        <f>IF(NOT(ISBLANK('Base Data'!X1191)),'Base Data'!X1191,"")</f>
        <v/>
      </c>
      <c r="AF1190" s="118" t="str">
        <f>IF(NOT(ISBLANK('Base Data'!Y1191)),'Base Data'!Y1191,"")</f>
        <v/>
      </c>
      <c r="AG1190" s="121" t="str">
        <f>IF(OR($A1190=2),"",'SEA Detail'!CB1252)</f>
        <v>.</v>
      </c>
      <c r="AH1190" s="115">
        <f t="shared" si="3323"/>
        <v>0</v>
      </c>
      <c r="AI1190" s="115">
        <f t="shared" si="3324"/>
        <v>0</v>
      </c>
      <c r="AJ1190" s="115">
        <f t="shared" si="3325"/>
        <v>0</v>
      </c>
      <c r="AK1190" s="115">
        <f t="shared" si="3488"/>
        <v>0</v>
      </c>
      <c r="AL1190" s="115">
        <f t="shared" si="3326"/>
        <v>0</v>
      </c>
      <c r="AM1190" s="115">
        <f t="shared" si="3489"/>
        <v>0</v>
      </c>
      <c r="AN1190" s="115">
        <f t="shared" si="3327"/>
        <v>0</v>
      </c>
      <c r="AO1190" s="115">
        <f t="shared" si="3328"/>
        <v>0</v>
      </c>
      <c r="AP1190" s="115">
        <f t="shared" si="3329"/>
        <v>0</v>
      </c>
      <c r="AQ1190" s="115">
        <f t="shared" si="3330"/>
        <v>0</v>
      </c>
      <c r="AR1190" s="115">
        <f t="shared" si="3331"/>
        <v>0</v>
      </c>
      <c r="AS1190" s="115">
        <f t="shared" si="3332"/>
        <v>0</v>
      </c>
      <c r="AT1190" s="115">
        <f t="shared" si="3333"/>
        <v>0</v>
      </c>
      <c r="AU1190" s="115">
        <f t="shared" si="3334"/>
        <v>0</v>
      </c>
      <c r="AV1190" s="115">
        <f t="shared" si="3335"/>
        <v>0</v>
      </c>
      <c r="AW1190" s="115">
        <f t="shared" si="3336"/>
        <v>0</v>
      </c>
      <c r="AX1190" s="115">
        <f t="shared" si="3337"/>
        <v>0</v>
      </c>
      <c r="AY1190" s="115">
        <f t="shared" si="3338"/>
        <v>0</v>
      </c>
      <c r="AZ1190" s="115">
        <f t="shared" si="3339"/>
        <v>0</v>
      </c>
      <c r="BA1190" s="115">
        <f t="shared" si="3490"/>
        <v>0</v>
      </c>
      <c r="BB1190" s="115">
        <f t="shared" si="3340"/>
        <v>0</v>
      </c>
      <c r="BC1190" s="115">
        <f t="shared" si="3341"/>
        <v>0</v>
      </c>
      <c r="BD1190" s="115">
        <f t="shared" si="3342"/>
        <v>0</v>
      </c>
      <c r="BE1190" s="115">
        <f t="shared" si="3343"/>
        <v>0</v>
      </c>
      <c r="BF1190" s="115">
        <f t="shared" si="3344"/>
        <v>0</v>
      </c>
      <c r="BG1190" s="115">
        <f t="shared" si="3345"/>
        <v>0</v>
      </c>
      <c r="BH1190" s="115">
        <f t="shared" si="3346"/>
        <v>0</v>
      </c>
      <c r="BI1190" s="115">
        <f t="shared" si="3347"/>
        <v>0</v>
      </c>
      <c r="BJ1190" s="115">
        <f t="shared" si="3348"/>
        <v>0</v>
      </c>
      <c r="BK1190" s="115">
        <f t="shared" si="3349"/>
        <v>0</v>
      </c>
      <c r="BL1190" s="115">
        <f t="shared" si="3350"/>
        <v>0</v>
      </c>
      <c r="BM1190" s="115">
        <f t="shared" si="3351"/>
        <v>0</v>
      </c>
      <c r="BN1190" s="115">
        <f t="shared" si="3352"/>
        <v>0</v>
      </c>
      <c r="BO1190" s="115">
        <f t="shared" si="3353"/>
        <v>0</v>
      </c>
      <c r="BP1190" s="115">
        <f t="shared" si="3354"/>
        <v>0</v>
      </c>
      <c r="BQ1190" s="115">
        <f t="shared" si="3355"/>
        <v>0</v>
      </c>
      <c r="BR1190" s="115">
        <f t="shared" si="3356"/>
        <v>0</v>
      </c>
      <c r="BS1190" s="115">
        <f t="shared" si="3357"/>
        <v>0</v>
      </c>
      <c r="BT1190" s="115">
        <f t="shared" si="3358"/>
        <v>0</v>
      </c>
      <c r="BU1190" s="115">
        <f t="shared" si="3359"/>
        <v>0</v>
      </c>
      <c r="BV1190" s="115">
        <f t="shared" si="3491"/>
        <v>0</v>
      </c>
      <c r="BW1190" s="115">
        <f t="shared" si="3360"/>
        <v>0</v>
      </c>
      <c r="BX1190" s="115">
        <f t="shared" si="3361"/>
        <v>0</v>
      </c>
      <c r="BY1190" s="115">
        <f t="shared" si="3362"/>
        <v>0</v>
      </c>
      <c r="BZ1190" s="115">
        <v>0</v>
      </c>
      <c r="CA1190" s="115">
        <f>IFERROR(IF(OR($A1190=2,$A1190=3,$C1190=""),0,IF(E1190="",1,IF(ISERROR(VLOOKUP('Auto-Calculations'!E1190,LEA_ESA_Lookup,2,FALSE)),1,0))),"0*")</f>
        <v>0</v>
      </c>
      <c r="CB1190" s="115">
        <f t="shared" si="3363"/>
        <v>0</v>
      </c>
      <c r="CC1190" s="115">
        <f t="shared" si="3364"/>
        <v>0</v>
      </c>
      <c r="CD1190" s="115">
        <f t="shared" si="3365"/>
        <v>0</v>
      </c>
      <c r="CE1190" s="115">
        <f t="shared" si="3366"/>
        <v>0</v>
      </c>
      <c r="CF1190" s="115">
        <f t="shared" si="3367"/>
        <v>0</v>
      </c>
      <c r="CG1190" s="115">
        <f t="shared" si="3368"/>
        <v>0</v>
      </c>
      <c r="CH1190" s="119">
        <f t="shared" si="3369"/>
        <v>0</v>
      </c>
      <c r="CI1190" s="115">
        <f t="shared" si="3370"/>
        <v>0</v>
      </c>
      <c r="CJ1190" s="115">
        <f t="shared" si="3371"/>
        <v>0</v>
      </c>
      <c r="CK1190" s="115">
        <f t="shared" si="3372"/>
        <v>0</v>
      </c>
      <c r="CL1190" s="115">
        <f t="shared" si="3373"/>
        <v>0</v>
      </c>
      <c r="CM1190" s="115">
        <f t="shared" si="3374"/>
        <v>0</v>
      </c>
      <c r="CN1190" s="115">
        <f>IFERROR(IF(OR($A1190=2,$A1190=3,$C1190=""),0,IF('Auto-Calculations'!Z1190="M",1,0)),"0*")</f>
        <v>0</v>
      </c>
      <c r="CO1190" s="115">
        <f>IFERROR(IF(OR($A1190=2,$A1190=3,$C1190=""),0,IF('Auto-Calculations'!AE1190="M",1,0)),"0*")</f>
        <v>0</v>
      </c>
      <c r="CP1190" s="115">
        <f>IFERROR(IF(OR($A1190=2,$A1190=3,$C1190=""),0,IF('Auto-Calculations'!V1190="M",1,0)),"0*")</f>
        <v>0</v>
      </c>
      <c r="CQ1190" s="115">
        <f>IFERROR(IF(OR($A1190=2,$A1190=3,$C1190=""),0,IF('Auto-Calculations'!W1190="M",1,0)),"0*")</f>
        <v>0</v>
      </c>
      <c r="CR1190" s="115">
        <f>IFERROR(IF(OR($A1190=2,$A1190=3,$C1190=""),0,IF('Auto-Calculations'!X1190="M",1,0)),"0*")</f>
        <v>0</v>
      </c>
      <c r="CS1190" s="115">
        <f>IFERROR(IF(OR($A1190=2,$A1190=3,$C1190=""),0,IF('Auto-Calculations'!Y1190="M",1,0)),"0*")</f>
        <v>0</v>
      </c>
      <c r="CT1190" s="115">
        <f t="shared" si="3375"/>
        <v>0</v>
      </c>
      <c r="CU1190" s="115">
        <f t="shared" si="3376"/>
        <v>0</v>
      </c>
      <c r="CV1190" s="115">
        <f t="shared" si="3377"/>
        <v>0</v>
      </c>
      <c r="CW1190" s="115">
        <f t="shared" si="3378"/>
        <v>0</v>
      </c>
      <c r="CX1190" s="115">
        <f t="shared" si="3379"/>
        <v>0</v>
      </c>
      <c r="CY1190" s="111">
        <f t="shared" si="3380"/>
        <v>0</v>
      </c>
      <c r="CZ1190" s="111">
        <f t="shared" si="3381"/>
        <v>0</v>
      </c>
      <c r="DA1190" s="111">
        <f t="shared" si="3382"/>
        <v>0</v>
      </c>
      <c r="DB1190" s="115">
        <f t="shared" si="3492"/>
        <v>0</v>
      </c>
      <c r="DC1190" s="111">
        <f t="shared" si="3493"/>
        <v>0</v>
      </c>
      <c r="DD1190" s="115">
        <f t="shared" si="3494"/>
        <v>0</v>
      </c>
      <c r="DE1190" s="115">
        <f t="shared" si="3495"/>
        <v>0</v>
      </c>
      <c r="DF1190" s="115">
        <f>IFERROR(IF(OR($A1190=3),0,IF('Auto-Calculations'!Q1190="NA",1,0)),"0*")</f>
        <v>0</v>
      </c>
      <c r="DG1190" s="111"/>
      <c r="DH1190" s="111"/>
      <c r="DI1190" s="111"/>
      <c r="DJ1190" s="111"/>
      <c r="DK1190" s="111"/>
      <c r="DL1190" s="111"/>
      <c r="DM1190" s="111"/>
      <c r="DN1190" s="111"/>
      <c r="DO1190" s="111"/>
      <c r="DP1190" s="111"/>
      <c r="DQ1190" s="120" t="str">
        <f t="shared" si="3496"/>
        <v>0000000000000000000000000000000000000</v>
      </c>
      <c r="DR1190" s="111" t="str">
        <f t="shared" si="3383"/>
        <v>No Error</v>
      </c>
      <c r="DS1190" s="111" t="str">
        <f t="shared" si="3384"/>
        <v>No Error</v>
      </c>
      <c r="DT1190" s="111" t="str">
        <f t="shared" si="3385"/>
        <v>No Error</v>
      </c>
      <c r="DU1190" s="111" t="str">
        <f t="shared" si="3386"/>
        <v>No Error</v>
      </c>
      <c r="DV1190" s="111" t="str">
        <f t="shared" si="3387"/>
        <v>No Error</v>
      </c>
      <c r="DW1190" s="111" t="str">
        <f t="shared" si="3388"/>
        <v>No Error</v>
      </c>
      <c r="DX1190" s="111" t="str">
        <f t="shared" si="3389"/>
        <v>No Error</v>
      </c>
      <c r="DY1190" s="111" t="str">
        <f t="shared" si="3390"/>
        <v>No Error</v>
      </c>
      <c r="DZ1190" s="111" t="str">
        <f t="shared" si="3391"/>
        <v>No Error</v>
      </c>
      <c r="EA1190" s="111" t="str">
        <f t="shared" si="3392"/>
        <v>No Error</v>
      </c>
      <c r="EB1190" s="111" t="str">
        <f t="shared" si="3393"/>
        <v>No Error</v>
      </c>
      <c r="EC1190" s="111" t="str">
        <f t="shared" si="3394"/>
        <v>No Error</v>
      </c>
      <c r="ED1190" s="111" t="str">
        <f t="shared" si="3395"/>
        <v>No Error</v>
      </c>
      <c r="EE1190" s="111" t="str">
        <f t="shared" si="3396"/>
        <v>No Error</v>
      </c>
      <c r="EF1190" s="111" t="str">
        <f t="shared" si="3397"/>
        <v>No Error</v>
      </c>
      <c r="EG1190" s="111" t="str">
        <f t="shared" si="3398"/>
        <v>No Error</v>
      </c>
      <c r="EH1190" s="111" t="str">
        <f t="shared" si="3399"/>
        <v>No Error</v>
      </c>
      <c r="EI1190" s="111" t="str">
        <f t="shared" si="3400"/>
        <v>No Error</v>
      </c>
      <c r="EJ1190" s="111" t="str">
        <f t="shared" si="3401"/>
        <v>No Error</v>
      </c>
      <c r="EK1190" s="111" t="str">
        <f t="shared" si="3402"/>
        <v>No Error</v>
      </c>
      <c r="EL1190" s="111" t="str">
        <f t="shared" si="3403"/>
        <v>No Error</v>
      </c>
      <c r="EM1190" s="111" t="str">
        <f t="shared" si="3404"/>
        <v>No Error</v>
      </c>
      <c r="EN1190" s="111" t="str">
        <f t="shared" si="3405"/>
        <v>No Error</v>
      </c>
      <c r="EO1190" s="111" t="str">
        <f t="shared" si="3406"/>
        <v>No Error</v>
      </c>
      <c r="EP1190" s="111" t="str">
        <f t="shared" si="3407"/>
        <v>No Error</v>
      </c>
      <c r="EQ1190" s="111" t="str">
        <f t="shared" si="3408"/>
        <v>No Error</v>
      </c>
      <c r="ER1190" s="111" t="str">
        <f t="shared" si="3409"/>
        <v>No Error</v>
      </c>
      <c r="ES1190" s="111" t="str">
        <f t="shared" si="3410"/>
        <v>No Error</v>
      </c>
      <c r="ET1190" s="111" t="str">
        <f t="shared" si="3411"/>
        <v>No Error</v>
      </c>
      <c r="EU1190" s="111" t="str">
        <f t="shared" si="3412"/>
        <v>No Error</v>
      </c>
      <c r="EV1190" s="111" t="str">
        <f t="shared" si="3413"/>
        <v>No Error</v>
      </c>
      <c r="EW1190" s="111" t="str">
        <f t="shared" si="3414"/>
        <v>No Error</v>
      </c>
      <c r="EX1190" s="111" t="str">
        <f t="shared" si="3415"/>
        <v>No Error</v>
      </c>
      <c r="EY1190" s="111" t="str">
        <f t="shared" si="3416"/>
        <v>No Error</v>
      </c>
      <c r="EZ1190" s="111" t="str">
        <f t="shared" si="3417"/>
        <v>No Error</v>
      </c>
      <c r="FA1190" s="111" t="str">
        <f t="shared" si="3418"/>
        <v>No Error</v>
      </c>
      <c r="FB1190" s="111" t="str">
        <f t="shared" si="3419"/>
        <v>No Error</v>
      </c>
      <c r="FC1190" s="111" t="str">
        <f t="shared" si="3420"/>
        <v>No Error</v>
      </c>
      <c r="FD1190" s="111" t="str">
        <f t="shared" si="3421"/>
        <v>No Error</v>
      </c>
      <c r="FE1190" s="111" t="str">
        <f t="shared" si="3422"/>
        <v>No Error</v>
      </c>
      <c r="FF1190" s="111" t="str">
        <f t="shared" si="3423"/>
        <v>No Error</v>
      </c>
      <c r="FG1190" s="111" t="str">
        <f t="shared" si="3424"/>
        <v>No Error</v>
      </c>
      <c r="FH1190" s="111" t="str">
        <f t="shared" si="3425"/>
        <v>No Error</v>
      </c>
      <c r="FI1190" s="111" t="str">
        <f t="shared" si="3426"/>
        <v>No Error</v>
      </c>
      <c r="FJ1190" s="111" t="str">
        <f t="shared" si="3427"/>
        <v>No Error</v>
      </c>
      <c r="FK1190" s="111" t="str">
        <f t="shared" si="3428"/>
        <v>No Error</v>
      </c>
      <c r="FL1190" s="111" t="str">
        <f t="shared" si="3429"/>
        <v>No Error</v>
      </c>
      <c r="FM1190" s="111" t="str">
        <f t="shared" si="3430"/>
        <v>No Error</v>
      </c>
      <c r="FN1190" s="111" t="str">
        <f t="shared" si="3431"/>
        <v>No Error</v>
      </c>
      <c r="FO1190" s="111" t="str">
        <f t="shared" si="3432"/>
        <v>No Error</v>
      </c>
      <c r="FP1190" s="111" t="str">
        <f t="shared" si="3433"/>
        <v>No Error</v>
      </c>
      <c r="FQ1190" s="111" t="str">
        <f t="shared" si="3434"/>
        <v>No Error</v>
      </c>
      <c r="FR1190" s="111" t="str">
        <f t="shared" si="3435"/>
        <v>No Error</v>
      </c>
      <c r="FS1190" s="111" t="str">
        <f t="shared" si="3436"/>
        <v>No Error</v>
      </c>
      <c r="FT1190" s="111" t="str">
        <f t="shared" si="3437"/>
        <v>No Error</v>
      </c>
      <c r="FU1190" s="111" t="str">
        <f t="shared" si="3438"/>
        <v>No Error</v>
      </c>
      <c r="FV1190" s="111" t="str">
        <f t="shared" si="3439"/>
        <v>No Error</v>
      </c>
      <c r="FW1190" s="111" t="str">
        <f t="shared" si="3440"/>
        <v>No Error</v>
      </c>
      <c r="FX1190" s="111" t="str">
        <f t="shared" si="3441"/>
        <v>No Error</v>
      </c>
      <c r="FY1190" s="111" t="str">
        <f t="shared" si="3442"/>
        <v>No Error</v>
      </c>
      <c r="FZ1190" s="111" t="str">
        <f t="shared" si="3443"/>
        <v>No Error</v>
      </c>
      <c r="GA1190" s="111" t="str">
        <f t="shared" si="3444"/>
        <v>No Error</v>
      </c>
      <c r="GB1190" s="111" t="str">
        <f t="shared" si="3445"/>
        <v>No Error</v>
      </c>
      <c r="GC1190" s="111" t="str">
        <f t="shared" si="3446"/>
        <v>No Error</v>
      </c>
      <c r="GD1190" s="111" t="str">
        <f t="shared" si="3447"/>
        <v>No Error</v>
      </c>
      <c r="GE1190" s="111" t="str">
        <f t="shared" si="3448"/>
        <v>No Error</v>
      </c>
      <c r="GF1190" s="111" t="str">
        <f t="shared" si="3449"/>
        <v>No Error</v>
      </c>
      <c r="GG1190" s="111" t="str">
        <f t="shared" si="3450"/>
        <v>No Error</v>
      </c>
      <c r="GH1190" s="111" t="str">
        <f t="shared" si="3451"/>
        <v>No Error</v>
      </c>
      <c r="GI1190" s="111" t="str">
        <f t="shared" si="3452"/>
        <v>No Error</v>
      </c>
      <c r="GJ1190" s="111" t="str">
        <f t="shared" si="3453"/>
        <v>No Error</v>
      </c>
      <c r="GK1190" s="111" t="str">
        <f t="shared" si="3454"/>
        <v>No Error</v>
      </c>
      <c r="GL1190" s="111" t="str">
        <f t="shared" si="3455"/>
        <v>No Error</v>
      </c>
      <c r="GM1190" s="111" t="str">
        <f t="shared" si="3456"/>
        <v>No Error</v>
      </c>
      <c r="GN1190" s="111" t="str">
        <f t="shared" si="3457"/>
        <v>No Error</v>
      </c>
      <c r="GO1190" s="111" t="str">
        <f t="shared" si="3458"/>
        <v>No Error</v>
      </c>
      <c r="GP1190" s="111" t="str">
        <f t="shared" si="3458"/>
        <v>No Error</v>
      </c>
      <c r="GQ1190" s="111">
        <f t="shared" si="3459"/>
        <v>0</v>
      </c>
      <c r="GR1190" s="111">
        <f t="shared" si="3460"/>
        <v>0</v>
      </c>
      <c r="GS1190" s="111" t="str">
        <f t="shared" si="3461"/>
        <v/>
      </c>
      <c r="GT1190" s="111">
        <f t="shared" si="3462"/>
        <v>0</v>
      </c>
      <c r="GU1190" s="111">
        <f t="shared" si="3463"/>
        <v>0</v>
      </c>
      <c r="GV1190" s="111">
        <f t="shared" si="3497"/>
        <v>0</v>
      </c>
      <c r="GW1190" s="121" t="str">
        <f>IF(OR($A1190=2,$A1190=3),"",'SEA Detail'!CB1252)</f>
        <v>.</v>
      </c>
      <c r="GX1190" s="111">
        <f t="shared" si="3498"/>
        <v>0</v>
      </c>
      <c r="GY1190" s="111">
        <f t="shared" si="3499"/>
        <v>0</v>
      </c>
      <c r="GZ1190" s="111">
        <f t="shared" si="3500"/>
        <v>0</v>
      </c>
      <c r="HA1190" s="111">
        <f t="shared" si="3501"/>
        <v>0</v>
      </c>
      <c r="HB1190" s="111">
        <f t="shared" si="3464"/>
        <v>0</v>
      </c>
      <c r="HC1190" s="111">
        <f t="shared" si="3465"/>
        <v>0</v>
      </c>
      <c r="HD1190" s="111">
        <f t="shared" si="3466"/>
        <v>0</v>
      </c>
      <c r="HE1190" s="111">
        <f t="shared" si="3467"/>
        <v>0</v>
      </c>
      <c r="HF1190" s="111">
        <f t="shared" si="3468"/>
        <v>0</v>
      </c>
      <c r="HG1190" s="111">
        <f t="shared" si="3469"/>
        <v>0</v>
      </c>
      <c r="HH1190" s="111">
        <f t="shared" si="3470"/>
        <v>0</v>
      </c>
      <c r="HI1190" s="111">
        <f t="shared" si="3471"/>
        <v>0</v>
      </c>
      <c r="HJ1190" s="111">
        <f t="shared" si="3472"/>
        <v>0</v>
      </c>
      <c r="HK1190" s="111">
        <f t="shared" si="3473"/>
        <v>0</v>
      </c>
      <c r="HL1190" s="111">
        <f t="shared" si="3474"/>
        <v>0</v>
      </c>
      <c r="HM1190" s="111">
        <f t="shared" si="3475"/>
        <v>0</v>
      </c>
      <c r="HN1190" s="111">
        <f t="shared" si="3476"/>
        <v>0</v>
      </c>
      <c r="HO1190" s="111">
        <f t="shared" si="3477"/>
        <v>0</v>
      </c>
      <c r="HP1190" s="111">
        <f t="shared" si="3478"/>
        <v>0</v>
      </c>
      <c r="HQ1190" s="111">
        <f t="shared" si="3479"/>
        <v>0</v>
      </c>
      <c r="HR1190" s="111">
        <f t="shared" si="3480"/>
        <v>0</v>
      </c>
      <c r="HS1190" s="111">
        <f t="shared" si="3481"/>
        <v>0</v>
      </c>
      <c r="HT1190" s="111">
        <f t="shared" si="3482"/>
        <v>0</v>
      </c>
      <c r="HU1190" s="111">
        <f t="shared" si="3483"/>
        <v>0</v>
      </c>
      <c r="HV1190" s="111">
        <f t="shared" si="3484"/>
        <v>0</v>
      </c>
      <c r="HW1190" s="111">
        <f t="shared" si="3485"/>
        <v>0</v>
      </c>
      <c r="HX1190" s="111">
        <f t="shared" si="3486"/>
        <v>0</v>
      </c>
      <c r="HY1190" s="111">
        <f>IF(AND(OR($A1190=2,$E1190=""),NOT(ISBLANK('Base Data'!I1191))),1,IF(OR($A1190=2,$C1190="",$E1190=""),0,1))</f>
        <v>0</v>
      </c>
      <c r="HZ1190" s="111"/>
      <c r="IA1190" s="111"/>
      <c r="IB1190" s="111"/>
      <c r="IC1190" s="111">
        <f>IF('Base Data'!C1191="",0,IF('Base Data'!D1191="",1,0))</f>
        <v>0</v>
      </c>
    </row>
    <row r="1191" spans="1:237" x14ac:dyDescent="0.25">
      <c r="A1191" s="116" t="str">
        <f>IF(NOT(ISBLANK('Base Data'!A1192)),'Base Data'!A1192,"")</f>
        <v/>
      </c>
      <c r="B1191" s="116" t="str">
        <f>IF(NOT(ISBLANK('Base Data'!B1192)),'Base Data'!B1192,"")</f>
        <v/>
      </c>
      <c r="C1191" s="125" t="str">
        <f>IF(NOT(ISBLANK('Base Data'!C1192)),'Base Data'!C1192,"")</f>
        <v/>
      </c>
      <c r="D1191" s="125" t="str">
        <f>IF(NOT(ISBLANK('Base Data'!D1192)),'Base Data'!D1192,"")</f>
        <v/>
      </c>
      <c r="E1191" s="116" t="str">
        <f>IF(NOT(ISBLANK('Base Data'!E1192)),'Base Data'!E1192,"")</f>
        <v/>
      </c>
      <c r="F1191" s="117" t="str">
        <f>IF(NOT(ISBLANK('Base Data'!F1192)),'Base Data'!F1192,"")</f>
        <v/>
      </c>
      <c r="G1191" s="117" t="str">
        <f>IF(NOT(ISBLANK('Base Data'!G1192)),'Base Data'!G1192,"")</f>
        <v/>
      </c>
      <c r="H1191" s="188">
        <f t="shared" si="3318"/>
        <v>0</v>
      </c>
      <c r="I1191" s="117" t="str">
        <f>IF(NOT(ISBLANK('Base Data'!H1192)),'Base Data'!H1192,"")</f>
        <v/>
      </c>
      <c r="J1191" s="188">
        <f>IF(AND(ISNUMBER(I1191),ISNUMBER(#REF!)),I1191-#REF!,IF(AND(NOT(ISNUMBER(I1191)),NOT(ISNUMBER(#REF!))),0,IF(NOT(ISNUMBER(I1191)),-#REF!,IF(NOT(ISNUMBER(#REF!)),I1191,0))))</f>
        <v>0</v>
      </c>
      <c r="K1191" s="188">
        <f t="shared" si="3319"/>
        <v>0</v>
      </c>
      <c r="L1191" s="188">
        <f t="shared" si="3487"/>
        <v>0</v>
      </c>
      <c r="M1191" s="116" t="str">
        <f>IF(NOT(ISBLANK('Base Data'!I1192)),'Base Data'!I1192,"")</f>
        <v/>
      </c>
      <c r="N1191" s="116" t="str">
        <f>IF(NOT(ISBLANK('Base Data'!J1192)),'Base Data'!J1192,"")</f>
        <v/>
      </c>
      <c r="O1191" s="117" t="str">
        <f>IF(NOT(ISBLANK('Base Data'!K1192)),'Base Data'!K1192,"")</f>
        <v/>
      </c>
      <c r="P1191" s="191">
        <f t="shared" si="3320"/>
        <v>0</v>
      </c>
      <c r="Q1191" s="116" t="str">
        <f>IF(NOT(ISBLANK('Base Data'!L1192)),'Base Data'!L1192,"")</f>
        <v/>
      </c>
      <c r="R1191" s="116" t="str">
        <f>IF(NOT(ISBLANK('Base Data'!M1192)),'Base Data'!M1192,"")</f>
        <v/>
      </c>
      <c r="S1191" s="116" t="str">
        <f>IF(NOT(ISBLANK('Base Data'!N1192)),'Base Data'!N1192,"")</f>
        <v/>
      </c>
      <c r="T1191" s="117" t="str">
        <f>IF(NOT(ISBLANK('Base Data'!O1192)),'Base Data'!O1192,"")</f>
        <v/>
      </c>
      <c r="U1191" s="116" t="str">
        <f>IF(NOT(ISBLANK('Base Data'!P1192)),'Base Data'!P1192,"")</f>
        <v/>
      </c>
      <c r="V1191" s="116" t="str">
        <f>IF(NOT(ISBLANK('Base Data'!Q1192)),'Base Data'!Q1192,"")</f>
        <v/>
      </c>
      <c r="W1191" s="116" t="str">
        <f>IF(NOT(ISBLANK('Base Data'!R1192)),'Base Data'!R1192,"")</f>
        <v/>
      </c>
      <c r="X1191" s="116" t="str">
        <f>IF(NOT(ISBLANK('Base Data'!S1192)),'Base Data'!S1192,"")</f>
        <v/>
      </c>
      <c r="Y1191" s="116" t="str">
        <f>IF(NOT(ISBLANK('Base Data'!T1192)),'Base Data'!T1192,"")</f>
        <v/>
      </c>
      <c r="Z1191" s="117" t="str">
        <f>IF(NOT(ISBLANK('Base Data'!U1192)),'Base Data'!U1192,"")</f>
        <v/>
      </c>
      <c r="AA1191" s="191">
        <f t="shared" si="3321"/>
        <v>0</v>
      </c>
      <c r="AB1191" s="116" t="str">
        <f>IF(NOT(ISBLANK('Base Data'!V1192)),'Base Data'!V1192,"")</f>
        <v/>
      </c>
      <c r="AC1191" s="117" t="str">
        <f>IF(NOT(ISBLANK('Base Data'!W1192)),'Base Data'!W1192,"")</f>
        <v/>
      </c>
      <c r="AD1191" s="191">
        <f t="shared" si="3322"/>
        <v>0</v>
      </c>
      <c r="AE1191" s="118" t="str">
        <f>IF(NOT(ISBLANK('Base Data'!X1192)),'Base Data'!X1192,"")</f>
        <v/>
      </c>
      <c r="AF1191" s="118" t="str">
        <f>IF(NOT(ISBLANK('Base Data'!Y1192)),'Base Data'!Y1192,"")</f>
        <v/>
      </c>
      <c r="AG1191" s="121" t="str">
        <f>IF(OR($A1191=2),"",'SEA Detail'!CB1253)</f>
        <v>.</v>
      </c>
      <c r="AH1191" s="115">
        <f t="shared" si="3323"/>
        <v>0</v>
      </c>
      <c r="AI1191" s="115">
        <f t="shared" si="3324"/>
        <v>0</v>
      </c>
      <c r="AJ1191" s="115">
        <f t="shared" si="3325"/>
        <v>0</v>
      </c>
      <c r="AK1191" s="115">
        <f t="shared" si="3488"/>
        <v>0</v>
      </c>
      <c r="AL1191" s="115">
        <f t="shared" si="3326"/>
        <v>0</v>
      </c>
      <c r="AM1191" s="115">
        <f t="shared" si="3489"/>
        <v>0</v>
      </c>
      <c r="AN1191" s="115">
        <f t="shared" si="3327"/>
        <v>0</v>
      </c>
      <c r="AO1191" s="115">
        <f t="shared" si="3328"/>
        <v>0</v>
      </c>
      <c r="AP1191" s="115">
        <f t="shared" si="3329"/>
        <v>0</v>
      </c>
      <c r="AQ1191" s="115">
        <f t="shared" si="3330"/>
        <v>0</v>
      </c>
      <c r="AR1191" s="115">
        <f t="shared" si="3331"/>
        <v>0</v>
      </c>
      <c r="AS1191" s="115">
        <f t="shared" si="3332"/>
        <v>0</v>
      </c>
      <c r="AT1191" s="115">
        <f t="shared" si="3333"/>
        <v>0</v>
      </c>
      <c r="AU1191" s="115">
        <f t="shared" si="3334"/>
        <v>0</v>
      </c>
      <c r="AV1191" s="115">
        <f t="shared" si="3335"/>
        <v>0</v>
      </c>
      <c r="AW1191" s="115">
        <f t="shared" si="3336"/>
        <v>0</v>
      </c>
      <c r="AX1191" s="115">
        <f t="shared" si="3337"/>
        <v>0</v>
      </c>
      <c r="AY1191" s="115">
        <f t="shared" si="3338"/>
        <v>0</v>
      </c>
      <c r="AZ1191" s="115">
        <f t="shared" si="3339"/>
        <v>0</v>
      </c>
      <c r="BA1191" s="115">
        <f t="shared" si="3490"/>
        <v>0</v>
      </c>
      <c r="BB1191" s="115">
        <f t="shared" si="3340"/>
        <v>0</v>
      </c>
      <c r="BC1191" s="115">
        <f t="shared" si="3341"/>
        <v>0</v>
      </c>
      <c r="BD1191" s="115">
        <f t="shared" si="3342"/>
        <v>0</v>
      </c>
      <c r="BE1191" s="115">
        <f t="shared" si="3343"/>
        <v>0</v>
      </c>
      <c r="BF1191" s="115">
        <f t="shared" si="3344"/>
        <v>0</v>
      </c>
      <c r="BG1191" s="115">
        <f t="shared" si="3345"/>
        <v>0</v>
      </c>
      <c r="BH1191" s="115">
        <f t="shared" si="3346"/>
        <v>0</v>
      </c>
      <c r="BI1191" s="115">
        <f t="shared" si="3347"/>
        <v>0</v>
      </c>
      <c r="BJ1191" s="115">
        <f t="shared" si="3348"/>
        <v>0</v>
      </c>
      <c r="BK1191" s="115">
        <f t="shared" si="3349"/>
        <v>0</v>
      </c>
      <c r="BL1191" s="115">
        <f t="shared" si="3350"/>
        <v>0</v>
      </c>
      <c r="BM1191" s="115">
        <f t="shared" si="3351"/>
        <v>0</v>
      </c>
      <c r="BN1191" s="115">
        <f t="shared" si="3352"/>
        <v>0</v>
      </c>
      <c r="BO1191" s="115">
        <f t="shared" si="3353"/>
        <v>0</v>
      </c>
      <c r="BP1191" s="115">
        <f t="shared" si="3354"/>
        <v>0</v>
      </c>
      <c r="BQ1191" s="115">
        <f t="shared" si="3355"/>
        <v>0</v>
      </c>
      <c r="BR1191" s="115">
        <f t="shared" si="3356"/>
        <v>0</v>
      </c>
      <c r="BS1191" s="115">
        <f t="shared" si="3357"/>
        <v>0</v>
      </c>
      <c r="BT1191" s="115">
        <f t="shared" si="3358"/>
        <v>0</v>
      </c>
      <c r="BU1191" s="115">
        <f t="shared" si="3359"/>
        <v>0</v>
      </c>
      <c r="BV1191" s="115">
        <f t="shared" si="3491"/>
        <v>0</v>
      </c>
      <c r="BW1191" s="115">
        <f t="shared" si="3360"/>
        <v>0</v>
      </c>
      <c r="BX1191" s="115">
        <f t="shared" si="3361"/>
        <v>0</v>
      </c>
      <c r="BY1191" s="115">
        <f t="shared" si="3362"/>
        <v>0</v>
      </c>
      <c r="BZ1191" s="115">
        <v>0</v>
      </c>
      <c r="CA1191" s="115">
        <f>IFERROR(IF(OR($A1191=2,$A1191=3,$C1191=""),0,IF(E1191="",1,IF(ISERROR(VLOOKUP('Auto-Calculations'!E1191,LEA_ESA_Lookup,2,FALSE)),1,0))),"0*")</f>
        <v>0</v>
      </c>
      <c r="CB1191" s="115">
        <f t="shared" si="3363"/>
        <v>0</v>
      </c>
      <c r="CC1191" s="115">
        <f t="shared" si="3364"/>
        <v>0</v>
      </c>
      <c r="CD1191" s="115">
        <f t="shared" si="3365"/>
        <v>0</v>
      </c>
      <c r="CE1191" s="115">
        <f t="shared" si="3366"/>
        <v>0</v>
      </c>
      <c r="CF1191" s="115">
        <f t="shared" si="3367"/>
        <v>0</v>
      </c>
      <c r="CG1191" s="115">
        <f t="shared" si="3368"/>
        <v>0</v>
      </c>
      <c r="CH1191" s="119">
        <f t="shared" si="3369"/>
        <v>0</v>
      </c>
      <c r="CI1191" s="115">
        <f t="shared" si="3370"/>
        <v>0</v>
      </c>
      <c r="CJ1191" s="115">
        <f t="shared" si="3371"/>
        <v>0</v>
      </c>
      <c r="CK1191" s="115">
        <f t="shared" si="3372"/>
        <v>0</v>
      </c>
      <c r="CL1191" s="115">
        <f t="shared" si="3373"/>
        <v>0</v>
      </c>
      <c r="CM1191" s="115">
        <f t="shared" si="3374"/>
        <v>0</v>
      </c>
      <c r="CN1191" s="115">
        <f>IFERROR(IF(OR($A1191=2,$A1191=3,$C1191=""),0,IF('Auto-Calculations'!Z1191="M",1,0)),"0*")</f>
        <v>0</v>
      </c>
      <c r="CO1191" s="115">
        <f>IFERROR(IF(OR($A1191=2,$A1191=3,$C1191=""),0,IF('Auto-Calculations'!AE1191="M",1,0)),"0*")</f>
        <v>0</v>
      </c>
      <c r="CP1191" s="115">
        <f>IFERROR(IF(OR($A1191=2,$A1191=3,$C1191=""),0,IF('Auto-Calculations'!V1191="M",1,0)),"0*")</f>
        <v>0</v>
      </c>
      <c r="CQ1191" s="115">
        <f>IFERROR(IF(OR($A1191=2,$A1191=3,$C1191=""),0,IF('Auto-Calculations'!W1191="M",1,0)),"0*")</f>
        <v>0</v>
      </c>
      <c r="CR1191" s="115">
        <f>IFERROR(IF(OR($A1191=2,$A1191=3,$C1191=""),0,IF('Auto-Calculations'!X1191="M",1,0)),"0*")</f>
        <v>0</v>
      </c>
      <c r="CS1191" s="115">
        <f>IFERROR(IF(OR($A1191=2,$A1191=3,$C1191=""),0,IF('Auto-Calculations'!Y1191="M",1,0)),"0*")</f>
        <v>0</v>
      </c>
      <c r="CT1191" s="115">
        <f t="shared" si="3375"/>
        <v>0</v>
      </c>
      <c r="CU1191" s="115">
        <f t="shared" si="3376"/>
        <v>0</v>
      </c>
      <c r="CV1191" s="115">
        <f t="shared" si="3377"/>
        <v>0</v>
      </c>
      <c r="CW1191" s="115">
        <f t="shared" si="3378"/>
        <v>0</v>
      </c>
      <c r="CX1191" s="115">
        <f t="shared" si="3379"/>
        <v>0</v>
      </c>
      <c r="CY1191" s="111">
        <f t="shared" si="3380"/>
        <v>0</v>
      </c>
      <c r="CZ1191" s="111">
        <f t="shared" si="3381"/>
        <v>0</v>
      </c>
      <c r="DA1191" s="111">
        <f t="shared" si="3382"/>
        <v>0</v>
      </c>
      <c r="DB1191" s="115">
        <f t="shared" si="3492"/>
        <v>0</v>
      </c>
      <c r="DC1191" s="111">
        <f t="shared" si="3493"/>
        <v>0</v>
      </c>
      <c r="DD1191" s="115">
        <f t="shared" si="3494"/>
        <v>0</v>
      </c>
      <c r="DE1191" s="115">
        <f t="shared" si="3495"/>
        <v>0</v>
      </c>
      <c r="DF1191" s="115">
        <f>IFERROR(IF(OR($A1191=3),0,IF('Auto-Calculations'!Q1191="NA",1,0)),"0*")</f>
        <v>0</v>
      </c>
      <c r="DG1191" s="111"/>
      <c r="DH1191" s="111"/>
      <c r="DI1191" s="111"/>
      <c r="DJ1191" s="111"/>
      <c r="DK1191" s="111"/>
      <c r="DL1191" s="111"/>
      <c r="DM1191" s="111"/>
      <c r="DN1191" s="111"/>
      <c r="DO1191" s="111"/>
      <c r="DP1191" s="111"/>
      <c r="DQ1191" s="120" t="str">
        <f t="shared" si="3496"/>
        <v>0000000000000000000000000000000000000</v>
      </c>
      <c r="DR1191" s="111" t="str">
        <f t="shared" si="3383"/>
        <v>No Error</v>
      </c>
      <c r="DS1191" s="111" t="str">
        <f t="shared" si="3384"/>
        <v>No Error</v>
      </c>
      <c r="DT1191" s="111" t="str">
        <f t="shared" si="3385"/>
        <v>No Error</v>
      </c>
      <c r="DU1191" s="111" t="str">
        <f t="shared" si="3386"/>
        <v>No Error</v>
      </c>
      <c r="DV1191" s="111" t="str">
        <f t="shared" si="3387"/>
        <v>No Error</v>
      </c>
      <c r="DW1191" s="111" t="str">
        <f t="shared" si="3388"/>
        <v>No Error</v>
      </c>
      <c r="DX1191" s="111" t="str">
        <f t="shared" si="3389"/>
        <v>No Error</v>
      </c>
      <c r="DY1191" s="111" t="str">
        <f t="shared" si="3390"/>
        <v>No Error</v>
      </c>
      <c r="DZ1191" s="111" t="str">
        <f t="shared" si="3391"/>
        <v>No Error</v>
      </c>
      <c r="EA1191" s="111" t="str">
        <f t="shared" si="3392"/>
        <v>No Error</v>
      </c>
      <c r="EB1191" s="111" t="str">
        <f t="shared" si="3393"/>
        <v>No Error</v>
      </c>
      <c r="EC1191" s="111" t="str">
        <f t="shared" si="3394"/>
        <v>No Error</v>
      </c>
      <c r="ED1191" s="111" t="str">
        <f t="shared" si="3395"/>
        <v>No Error</v>
      </c>
      <c r="EE1191" s="111" t="str">
        <f t="shared" si="3396"/>
        <v>No Error</v>
      </c>
      <c r="EF1191" s="111" t="str">
        <f t="shared" si="3397"/>
        <v>No Error</v>
      </c>
      <c r="EG1191" s="111" t="str">
        <f t="shared" si="3398"/>
        <v>No Error</v>
      </c>
      <c r="EH1191" s="111" t="str">
        <f t="shared" si="3399"/>
        <v>No Error</v>
      </c>
      <c r="EI1191" s="111" t="str">
        <f t="shared" si="3400"/>
        <v>No Error</v>
      </c>
      <c r="EJ1191" s="111" t="str">
        <f t="shared" si="3401"/>
        <v>No Error</v>
      </c>
      <c r="EK1191" s="111" t="str">
        <f t="shared" si="3402"/>
        <v>No Error</v>
      </c>
      <c r="EL1191" s="111" t="str">
        <f t="shared" si="3403"/>
        <v>No Error</v>
      </c>
      <c r="EM1191" s="111" t="str">
        <f t="shared" si="3404"/>
        <v>No Error</v>
      </c>
      <c r="EN1191" s="111" t="str">
        <f t="shared" si="3405"/>
        <v>No Error</v>
      </c>
      <c r="EO1191" s="111" t="str">
        <f t="shared" si="3406"/>
        <v>No Error</v>
      </c>
      <c r="EP1191" s="111" t="str">
        <f t="shared" si="3407"/>
        <v>No Error</v>
      </c>
      <c r="EQ1191" s="111" t="str">
        <f t="shared" si="3408"/>
        <v>No Error</v>
      </c>
      <c r="ER1191" s="111" t="str">
        <f t="shared" si="3409"/>
        <v>No Error</v>
      </c>
      <c r="ES1191" s="111" t="str">
        <f t="shared" si="3410"/>
        <v>No Error</v>
      </c>
      <c r="ET1191" s="111" t="str">
        <f t="shared" si="3411"/>
        <v>No Error</v>
      </c>
      <c r="EU1191" s="111" t="str">
        <f t="shared" si="3412"/>
        <v>No Error</v>
      </c>
      <c r="EV1191" s="111" t="str">
        <f t="shared" si="3413"/>
        <v>No Error</v>
      </c>
      <c r="EW1191" s="111" t="str">
        <f t="shared" si="3414"/>
        <v>No Error</v>
      </c>
      <c r="EX1191" s="111" t="str">
        <f t="shared" si="3415"/>
        <v>No Error</v>
      </c>
      <c r="EY1191" s="111" t="str">
        <f t="shared" si="3416"/>
        <v>No Error</v>
      </c>
      <c r="EZ1191" s="111" t="str">
        <f t="shared" si="3417"/>
        <v>No Error</v>
      </c>
      <c r="FA1191" s="111" t="str">
        <f t="shared" si="3418"/>
        <v>No Error</v>
      </c>
      <c r="FB1191" s="111" t="str">
        <f t="shared" si="3419"/>
        <v>No Error</v>
      </c>
      <c r="FC1191" s="111" t="str">
        <f t="shared" si="3420"/>
        <v>No Error</v>
      </c>
      <c r="FD1191" s="111" t="str">
        <f t="shared" si="3421"/>
        <v>No Error</v>
      </c>
      <c r="FE1191" s="111" t="str">
        <f t="shared" si="3422"/>
        <v>No Error</v>
      </c>
      <c r="FF1191" s="111" t="str">
        <f t="shared" si="3423"/>
        <v>No Error</v>
      </c>
      <c r="FG1191" s="111" t="str">
        <f t="shared" si="3424"/>
        <v>No Error</v>
      </c>
      <c r="FH1191" s="111" t="str">
        <f t="shared" si="3425"/>
        <v>No Error</v>
      </c>
      <c r="FI1191" s="111" t="str">
        <f t="shared" si="3426"/>
        <v>No Error</v>
      </c>
      <c r="FJ1191" s="111" t="str">
        <f t="shared" si="3427"/>
        <v>No Error</v>
      </c>
      <c r="FK1191" s="111" t="str">
        <f t="shared" si="3428"/>
        <v>No Error</v>
      </c>
      <c r="FL1191" s="111" t="str">
        <f t="shared" si="3429"/>
        <v>No Error</v>
      </c>
      <c r="FM1191" s="111" t="str">
        <f t="shared" si="3430"/>
        <v>No Error</v>
      </c>
      <c r="FN1191" s="111" t="str">
        <f t="shared" si="3431"/>
        <v>No Error</v>
      </c>
      <c r="FO1191" s="111" t="str">
        <f t="shared" si="3432"/>
        <v>No Error</v>
      </c>
      <c r="FP1191" s="111" t="str">
        <f t="shared" si="3433"/>
        <v>No Error</v>
      </c>
      <c r="FQ1191" s="111" t="str">
        <f t="shared" si="3434"/>
        <v>No Error</v>
      </c>
      <c r="FR1191" s="111" t="str">
        <f t="shared" si="3435"/>
        <v>No Error</v>
      </c>
      <c r="FS1191" s="111" t="str">
        <f t="shared" si="3436"/>
        <v>No Error</v>
      </c>
      <c r="FT1191" s="111" t="str">
        <f t="shared" si="3437"/>
        <v>No Error</v>
      </c>
      <c r="FU1191" s="111" t="str">
        <f t="shared" si="3438"/>
        <v>No Error</v>
      </c>
      <c r="FV1191" s="111" t="str">
        <f t="shared" si="3439"/>
        <v>No Error</v>
      </c>
      <c r="FW1191" s="111" t="str">
        <f t="shared" si="3440"/>
        <v>No Error</v>
      </c>
      <c r="FX1191" s="111" t="str">
        <f t="shared" si="3441"/>
        <v>No Error</v>
      </c>
      <c r="FY1191" s="111" t="str">
        <f t="shared" si="3442"/>
        <v>No Error</v>
      </c>
      <c r="FZ1191" s="111" t="str">
        <f t="shared" si="3443"/>
        <v>No Error</v>
      </c>
      <c r="GA1191" s="111" t="str">
        <f t="shared" si="3444"/>
        <v>No Error</v>
      </c>
      <c r="GB1191" s="111" t="str">
        <f t="shared" si="3445"/>
        <v>No Error</v>
      </c>
      <c r="GC1191" s="111" t="str">
        <f t="shared" si="3446"/>
        <v>No Error</v>
      </c>
      <c r="GD1191" s="111" t="str">
        <f t="shared" si="3447"/>
        <v>No Error</v>
      </c>
      <c r="GE1191" s="111" t="str">
        <f t="shared" si="3448"/>
        <v>No Error</v>
      </c>
      <c r="GF1191" s="111" t="str">
        <f t="shared" si="3449"/>
        <v>No Error</v>
      </c>
      <c r="GG1191" s="111" t="str">
        <f t="shared" si="3450"/>
        <v>No Error</v>
      </c>
      <c r="GH1191" s="111" t="str">
        <f t="shared" si="3451"/>
        <v>No Error</v>
      </c>
      <c r="GI1191" s="111" t="str">
        <f t="shared" si="3452"/>
        <v>No Error</v>
      </c>
      <c r="GJ1191" s="111" t="str">
        <f t="shared" si="3453"/>
        <v>No Error</v>
      </c>
      <c r="GK1191" s="111" t="str">
        <f t="shared" si="3454"/>
        <v>No Error</v>
      </c>
      <c r="GL1191" s="111" t="str">
        <f t="shared" si="3455"/>
        <v>No Error</v>
      </c>
      <c r="GM1191" s="111" t="str">
        <f t="shared" si="3456"/>
        <v>No Error</v>
      </c>
      <c r="GN1191" s="111" t="str">
        <f t="shared" si="3457"/>
        <v>No Error</v>
      </c>
      <c r="GO1191" s="111" t="str">
        <f t="shared" si="3458"/>
        <v>No Error</v>
      </c>
      <c r="GP1191" s="111" t="str">
        <f t="shared" si="3458"/>
        <v>No Error</v>
      </c>
      <c r="GQ1191" s="111">
        <f t="shared" si="3459"/>
        <v>0</v>
      </c>
      <c r="GR1191" s="111">
        <f t="shared" si="3460"/>
        <v>0</v>
      </c>
      <c r="GS1191" s="111" t="str">
        <f t="shared" si="3461"/>
        <v/>
      </c>
      <c r="GT1191" s="111">
        <f t="shared" si="3462"/>
        <v>0</v>
      </c>
      <c r="GU1191" s="111">
        <f t="shared" si="3463"/>
        <v>0</v>
      </c>
      <c r="GV1191" s="111">
        <f t="shared" si="3497"/>
        <v>0</v>
      </c>
      <c r="GW1191" s="121" t="str">
        <f>IF(OR($A1191=2,$A1191=3),"",'SEA Detail'!CB1253)</f>
        <v>.</v>
      </c>
      <c r="GX1191" s="111">
        <f t="shared" si="3498"/>
        <v>0</v>
      </c>
      <c r="GY1191" s="111">
        <f t="shared" si="3499"/>
        <v>0</v>
      </c>
      <c r="GZ1191" s="111">
        <f t="shared" si="3500"/>
        <v>0</v>
      </c>
      <c r="HA1191" s="111">
        <f t="shared" si="3501"/>
        <v>0</v>
      </c>
      <c r="HB1191" s="111">
        <f t="shared" si="3464"/>
        <v>0</v>
      </c>
      <c r="HC1191" s="111">
        <f t="shared" si="3465"/>
        <v>0</v>
      </c>
      <c r="HD1191" s="111">
        <f t="shared" si="3466"/>
        <v>0</v>
      </c>
      <c r="HE1191" s="111">
        <f t="shared" si="3467"/>
        <v>0</v>
      </c>
      <c r="HF1191" s="111">
        <f t="shared" si="3468"/>
        <v>0</v>
      </c>
      <c r="HG1191" s="111">
        <f t="shared" si="3469"/>
        <v>0</v>
      </c>
      <c r="HH1191" s="111">
        <f t="shared" si="3470"/>
        <v>0</v>
      </c>
      <c r="HI1191" s="111">
        <f t="shared" si="3471"/>
        <v>0</v>
      </c>
      <c r="HJ1191" s="111">
        <f t="shared" si="3472"/>
        <v>0</v>
      </c>
      <c r="HK1191" s="111">
        <f t="shared" si="3473"/>
        <v>0</v>
      </c>
      <c r="HL1191" s="111">
        <f t="shared" si="3474"/>
        <v>0</v>
      </c>
      <c r="HM1191" s="111">
        <f t="shared" si="3475"/>
        <v>0</v>
      </c>
      <c r="HN1191" s="111">
        <f t="shared" si="3476"/>
        <v>0</v>
      </c>
      <c r="HO1191" s="111">
        <f t="shared" si="3477"/>
        <v>0</v>
      </c>
      <c r="HP1191" s="111">
        <f t="shared" si="3478"/>
        <v>0</v>
      </c>
      <c r="HQ1191" s="111">
        <f t="shared" si="3479"/>
        <v>0</v>
      </c>
      <c r="HR1191" s="111">
        <f t="shared" si="3480"/>
        <v>0</v>
      </c>
      <c r="HS1191" s="111">
        <f t="shared" si="3481"/>
        <v>0</v>
      </c>
      <c r="HT1191" s="111">
        <f t="shared" si="3482"/>
        <v>0</v>
      </c>
      <c r="HU1191" s="111">
        <f t="shared" si="3483"/>
        <v>0</v>
      </c>
      <c r="HV1191" s="111">
        <f t="shared" si="3484"/>
        <v>0</v>
      </c>
      <c r="HW1191" s="111">
        <f t="shared" si="3485"/>
        <v>0</v>
      </c>
      <c r="HX1191" s="111">
        <f t="shared" si="3486"/>
        <v>0</v>
      </c>
      <c r="HY1191" s="111">
        <f>IF(AND(OR($A1191=2,$E1191=""),NOT(ISBLANK('Base Data'!I1192))),1,IF(OR($A1191=2,$C1191="",$E1191=""),0,1))</f>
        <v>0</v>
      </c>
      <c r="HZ1191" s="111"/>
      <c r="IA1191" s="111"/>
      <c r="IB1191" s="111"/>
      <c r="IC1191" s="111">
        <f>IF('Base Data'!C1192="",0,IF('Base Data'!D1192="",1,0))</f>
        <v>0</v>
      </c>
    </row>
    <row r="1192" spans="1:237" x14ac:dyDescent="0.25">
      <c r="A1192" s="116" t="str">
        <f>IF(NOT(ISBLANK('Base Data'!A1193)),'Base Data'!A1193,"")</f>
        <v/>
      </c>
      <c r="B1192" s="116" t="str">
        <f>IF(NOT(ISBLANK('Base Data'!B1193)),'Base Data'!B1193,"")</f>
        <v/>
      </c>
      <c r="C1192" s="125" t="str">
        <f>IF(NOT(ISBLANK('Base Data'!C1193)),'Base Data'!C1193,"")</f>
        <v/>
      </c>
      <c r="D1192" s="125" t="str">
        <f>IF(NOT(ISBLANK('Base Data'!D1193)),'Base Data'!D1193,"")</f>
        <v/>
      </c>
      <c r="E1192" s="116" t="str">
        <f>IF(NOT(ISBLANK('Base Data'!E1193)),'Base Data'!E1193,"")</f>
        <v/>
      </c>
      <c r="F1192" s="117" t="str">
        <f>IF(NOT(ISBLANK('Base Data'!F1193)),'Base Data'!F1193,"")</f>
        <v/>
      </c>
      <c r="G1192" s="117" t="str">
        <f>IF(NOT(ISBLANK('Base Data'!G1193)),'Base Data'!G1193,"")</f>
        <v/>
      </c>
      <c r="H1192" s="188">
        <f t="shared" si="3318"/>
        <v>0</v>
      </c>
      <c r="I1192" s="117" t="str">
        <f>IF(NOT(ISBLANK('Base Data'!H1193)),'Base Data'!H1193,"")</f>
        <v/>
      </c>
      <c r="J1192" s="188">
        <f>IF(AND(ISNUMBER(I1192),ISNUMBER(#REF!)),I1192-#REF!,IF(AND(NOT(ISNUMBER(I1192)),NOT(ISNUMBER(#REF!))),0,IF(NOT(ISNUMBER(I1192)),-#REF!,IF(NOT(ISNUMBER(#REF!)),I1192,0))))</f>
        <v>0</v>
      </c>
      <c r="K1192" s="188">
        <f t="shared" si="3319"/>
        <v>0</v>
      </c>
      <c r="L1192" s="188">
        <f t="shared" si="3487"/>
        <v>0</v>
      </c>
      <c r="M1192" s="116" t="str">
        <f>IF(NOT(ISBLANK('Base Data'!I1193)),'Base Data'!I1193,"")</f>
        <v/>
      </c>
      <c r="N1192" s="116" t="str">
        <f>IF(NOT(ISBLANK('Base Data'!J1193)),'Base Data'!J1193,"")</f>
        <v/>
      </c>
      <c r="O1192" s="117" t="str">
        <f>IF(NOT(ISBLANK('Base Data'!K1193)),'Base Data'!K1193,"")</f>
        <v/>
      </c>
      <c r="P1192" s="191">
        <f t="shared" si="3320"/>
        <v>0</v>
      </c>
      <c r="Q1192" s="116" t="str">
        <f>IF(NOT(ISBLANK('Base Data'!L1193)),'Base Data'!L1193,"")</f>
        <v/>
      </c>
      <c r="R1192" s="116" t="str">
        <f>IF(NOT(ISBLANK('Base Data'!M1193)),'Base Data'!M1193,"")</f>
        <v/>
      </c>
      <c r="S1192" s="116" t="str">
        <f>IF(NOT(ISBLANK('Base Data'!N1193)),'Base Data'!N1193,"")</f>
        <v/>
      </c>
      <c r="T1192" s="117" t="str">
        <f>IF(NOT(ISBLANK('Base Data'!O1193)),'Base Data'!O1193,"")</f>
        <v/>
      </c>
      <c r="U1192" s="116" t="str">
        <f>IF(NOT(ISBLANK('Base Data'!P1193)),'Base Data'!P1193,"")</f>
        <v/>
      </c>
      <c r="V1192" s="116" t="str">
        <f>IF(NOT(ISBLANK('Base Data'!Q1193)),'Base Data'!Q1193,"")</f>
        <v/>
      </c>
      <c r="W1192" s="116" t="str">
        <f>IF(NOT(ISBLANK('Base Data'!R1193)),'Base Data'!R1193,"")</f>
        <v/>
      </c>
      <c r="X1192" s="116" t="str">
        <f>IF(NOT(ISBLANK('Base Data'!S1193)),'Base Data'!S1193,"")</f>
        <v/>
      </c>
      <c r="Y1192" s="116" t="str">
        <f>IF(NOT(ISBLANK('Base Data'!T1193)),'Base Data'!T1193,"")</f>
        <v/>
      </c>
      <c r="Z1192" s="117" t="str">
        <f>IF(NOT(ISBLANK('Base Data'!U1193)),'Base Data'!U1193,"")</f>
        <v/>
      </c>
      <c r="AA1192" s="191">
        <f t="shared" si="3321"/>
        <v>0</v>
      </c>
      <c r="AB1192" s="116" t="str">
        <f>IF(NOT(ISBLANK('Base Data'!V1193)),'Base Data'!V1193,"")</f>
        <v/>
      </c>
      <c r="AC1192" s="117" t="str">
        <f>IF(NOT(ISBLANK('Base Data'!W1193)),'Base Data'!W1193,"")</f>
        <v/>
      </c>
      <c r="AD1192" s="191">
        <f t="shared" si="3322"/>
        <v>0</v>
      </c>
      <c r="AE1192" s="118" t="str">
        <f>IF(NOT(ISBLANK('Base Data'!X1193)),'Base Data'!X1193,"")</f>
        <v/>
      </c>
      <c r="AF1192" s="118" t="str">
        <f>IF(NOT(ISBLANK('Base Data'!Y1193)),'Base Data'!Y1193,"")</f>
        <v/>
      </c>
      <c r="AG1192" s="121" t="str">
        <f>IF(OR($A1192=2),"",'SEA Detail'!CB1254)</f>
        <v>.</v>
      </c>
      <c r="AH1192" s="115">
        <f t="shared" si="3323"/>
        <v>0</v>
      </c>
      <c r="AI1192" s="115">
        <f t="shared" si="3324"/>
        <v>0</v>
      </c>
      <c r="AJ1192" s="115">
        <f t="shared" si="3325"/>
        <v>0</v>
      </c>
      <c r="AK1192" s="115">
        <f t="shared" si="3488"/>
        <v>0</v>
      </c>
      <c r="AL1192" s="115">
        <f t="shared" si="3326"/>
        <v>0</v>
      </c>
      <c r="AM1192" s="115">
        <f t="shared" si="3489"/>
        <v>0</v>
      </c>
      <c r="AN1192" s="115">
        <f t="shared" si="3327"/>
        <v>0</v>
      </c>
      <c r="AO1192" s="115">
        <f t="shared" si="3328"/>
        <v>0</v>
      </c>
      <c r="AP1192" s="115">
        <f t="shared" si="3329"/>
        <v>0</v>
      </c>
      <c r="AQ1192" s="115">
        <f t="shared" si="3330"/>
        <v>0</v>
      </c>
      <c r="AR1192" s="115">
        <f t="shared" si="3331"/>
        <v>0</v>
      </c>
      <c r="AS1192" s="115">
        <f t="shared" si="3332"/>
        <v>0</v>
      </c>
      <c r="AT1192" s="115">
        <f t="shared" si="3333"/>
        <v>0</v>
      </c>
      <c r="AU1192" s="115">
        <f t="shared" si="3334"/>
        <v>0</v>
      </c>
      <c r="AV1192" s="115">
        <f t="shared" si="3335"/>
        <v>0</v>
      </c>
      <c r="AW1192" s="115">
        <f t="shared" si="3336"/>
        <v>0</v>
      </c>
      <c r="AX1192" s="115">
        <f t="shared" si="3337"/>
        <v>0</v>
      </c>
      <c r="AY1192" s="115">
        <f t="shared" si="3338"/>
        <v>0</v>
      </c>
      <c r="AZ1192" s="115">
        <f t="shared" si="3339"/>
        <v>0</v>
      </c>
      <c r="BA1192" s="115">
        <f t="shared" si="3490"/>
        <v>0</v>
      </c>
      <c r="BB1192" s="115">
        <f t="shared" si="3340"/>
        <v>0</v>
      </c>
      <c r="BC1192" s="115">
        <f t="shared" si="3341"/>
        <v>0</v>
      </c>
      <c r="BD1192" s="115">
        <f t="shared" si="3342"/>
        <v>0</v>
      </c>
      <c r="BE1192" s="115">
        <f t="shared" si="3343"/>
        <v>0</v>
      </c>
      <c r="BF1192" s="115">
        <f t="shared" si="3344"/>
        <v>0</v>
      </c>
      <c r="BG1192" s="115">
        <f t="shared" si="3345"/>
        <v>0</v>
      </c>
      <c r="BH1192" s="115">
        <f t="shared" si="3346"/>
        <v>0</v>
      </c>
      <c r="BI1192" s="115">
        <f t="shared" si="3347"/>
        <v>0</v>
      </c>
      <c r="BJ1192" s="115">
        <f t="shared" si="3348"/>
        <v>0</v>
      </c>
      <c r="BK1192" s="115">
        <f t="shared" si="3349"/>
        <v>0</v>
      </c>
      <c r="BL1192" s="115">
        <f t="shared" si="3350"/>
        <v>0</v>
      </c>
      <c r="BM1192" s="115">
        <f t="shared" si="3351"/>
        <v>0</v>
      </c>
      <c r="BN1192" s="115">
        <f t="shared" si="3352"/>
        <v>0</v>
      </c>
      <c r="BO1192" s="115">
        <f t="shared" si="3353"/>
        <v>0</v>
      </c>
      <c r="BP1192" s="115">
        <f t="shared" si="3354"/>
        <v>0</v>
      </c>
      <c r="BQ1192" s="115">
        <f t="shared" si="3355"/>
        <v>0</v>
      </c>
      <c r="BR1192" s="115">
        <f t="shared" si="3356"/>
        <v>0</v>
      </c>
      <c r="BS1192" s="115">
        <f t="shared" si="3357"/>
        <v>0</v>
      </c>
      <c r="BT1192" s="115">
        <f t="shared" si="3358"/>
        <v>0</v>
      </c>
      <c r="BU1192" s="115">
        <f t="shared" si="3359"/>
        <v>0</v>
      </c>
      <c r="BV1192" s="115">
        <f t="shared" si="3491"/>
        <v>0</v>
      </c>
      <c r="BW1192" s="115">
        <f t="shared" si="3360"/>
        <v>0</v>
      </c>
      <c r="BX1192" s="115">
        <f t="shared" si="3361"/>
        <v>0</v>
      </c>
      <c r="BY1192" s="115">
        <f t="shared" si="3362"/>
        <v>0</v>
      </c>
      <c r="BZ1192" s="115">
        <v>0</v>
      </c>
      <c r="CA1192" s="115">
        <f>IFERROR(IF(OR($A1192=2,$A1192=3,$C1192=""),0,IF(E1192="",1,IF(ISERROR(VLOOKUP('Auto-Calculations'!E1192,LEA_ESA_Lookup,2,FALSE)),1,0))),"0*")</f>
        <v>0</v>
      </c>
      <c r="CB1192" s="115">
        <f t="shared" si="3363"/>
        <v>0</v>
      </c>
      <c r="CC1192" s="115">
        <f t="shared" si="3364"/>
        <v>0</v>
      </c>
      <c r="CD1192" s="115">
        <f t="shared" si="3365"/>
        <v>0</v>
      </c>
      <c r="CE1192" s="115">
        <f t="shared" si="3366"/>
        <v>0</v>
      </c>
      <c r="CF1192" s="115">
        <f t="shared" si="3367"/>
        <v>0</v>
      </c>
      <c r="CG1192" s="115">
        <f t="shared" si="3368"/>
        <v>0</v>
      </c>
      <c r="CH1192" s="119">
        <f t="shared" si="3369"/>
        <v>0</v>
      </c>
      <c r="CI1192" s="115">
        <f t="shared" si="3370"/>
        <v>0</v>
      </c>
      <c r="CJ1192" s="115">
        <f t="shared" si="3371"/>
        <v>0</v>
      </c>
      <c r="CK1192" s="115">
        <f t="shared" si="3372"/>
        <v>0</v>
      </c>
      <c r="CL1192" s="115">
        <f t="shared" si="3373"/>
        <v>0</v>
      </c>
      <c r="CM1192" s="115">
        <f t="shared" si="3374"/>
        <v>0</v>
      </c>
      <c r="CN1192" s="115">
        <f>IFERROR(IF(OR($A1192=2,$A1192=3,$C1192=""),0,IF('Auto-Calculations'!Z1192="M",1,0)),"0*")</f>
        <v>0</v>
      </c>
      <c r="CO1192" s="115">
        <f>IFERROR(IF(OR($A1192=2,$A1192=3,$C1192=""),0,IF('Auto-Calculations'!AE1192="M",1,0)),"0*")</f>
        <v>0</v>
      </c>
      <c r="CP1192" s="115">
        <f>IFERROR(IF(OR($A1192=2,$A1192=3,$C1192=""),0,IF('Auto-Calculations'!V1192="M",1,0)),"0*")</f>
        <v>0</v>
      </c>
      <c r="CQ1192" s="115">
        <f>IFERROR(IF(OR($A1192=2,$A1192=3,$C1192=""),0,IF('Auto-Calculations'!W1192="M",1,0)),"0*")</f>
        <v>0</v>
      </c>
      <c r="CR1192" s="115">
        <f>IFERROR(IF(OR($A1192=2,$A1192=3,$C1192=""),0,IF('Auto-Calculations'!X1192="M",1,0)),"0*")</f>
        <v>0</v>
      </c>
      <c r="CS1192" s="115">
        <f>IFERROR(IF(OR($A1192=2,$A1192=3,$C1192=""),0,IF('Auto-Calculations'!Y1192="M",1,0)),"0*")</f>
        <v>0</v>
      </c>
      <c r="CT1192" s="115">
        <f t="shared" si="3375"/>
        <v>0</v>
      </c>
      <c r="CU1192" s="115">
        <f t="shared" si="3376"/>
        <v>0</v>
      </c>
      <c r="CV1192" s="115">
        <f t="shared" si="3377"/>
        <v>0</v>
      </c>
      <c r="CW1192" s="115">
        <f t="shared" si="3378"/>
        <v>0</v>
      </c>
      <c r="CX1192" s="115">
        <f t="shared" si="3379"/>
        <v>0</v>
      </c>
      <c r="CY1192" s="111">
        <f t="shared" si="3380"/>
        <v>0</v>
      </c>
      <c r="CZ1192" s="111">
        <f t="shared" si="3381"/>
        <v>0</v>
      </c>
      <c r="DA1192" s="111">
        <f t="shared" si="3382"/>
        <v>0</v>
      </c>
      <c r="DB1192" s="115">
        <f t="shared" si="3492"/>
        <v>0</v>
      </c>
      <c r="DC1192" s="111">
        <f t="shared" si="3493"/>
        <v>0</v>
      </c>
      <c r="DD1192" s="115">
        <f t="shared" si="3494"/>
        <v>0</v>
      </c>
      <c r="DE1192" s="115">
        <f t="shared" si="3495"/>
        <v>0</v>
      </c>
      <c r="DF1192" s="115">
        <f>IFERROR(IF(OR($A1192=3),0,IF('Auto-Calculations'!Q1192="NA",1,0)),"0*")</f>
        <v>0</v>
      </c>
      <c r="DG1192" s="111"/>
      <c r="DH1192" s="111"/>
      <c r="DI1192" s="111"/>
      <c r="DJ1192" s="111"/>
      <c r="DK1192" s="111"/>
      <c r="DL1192" s="111"/>
      <c r="DM1192" s="111"/>
      <c r="DN1192" s="111"/>
      <c r="DO1192" s="111"/>
      <c r="DP1192" s="111"/>
      <c r="DQ1192" s="120" t="str">
        <f t="shared" si="3496"/>
        <v>0000000000000000000000000000000000000</v>
      </c>
      <c r="DR1192" s="111" t="str">
        <f t="shared" si="3383"/>
        <v>No Error</v>
      </c>
      <c r="DS1192" s="111" t="str">
        <f t="shared" si="3384"/>
        <v>No Error</v>
      </c>
      <c r="DT1192" s="111" t="str">
        <f t="shared" si="3385"/>
        <v>No Error</v>
      </c>
      <c r="DU1192" s="111" t="str">
        <f t="shared" si="3386"/>
        <v>No Error</v>
      </c>
      <c r="DV1192" s="111" t="str">
        <f t="shared" si="3387"/>
        <v>No Error</v>
      </c>
      <c r="DW1192" s="111" t="str">
        <f t="shared" si="3388"/>
        <v>No Error</v>
      </c>
      <c r="DX1192" s="111" t="str">
        <f t="shared" si="3389"/>
        <v>No Error</v>
      </c>
      <c r="DY1192" s="111" t="str">
        <f t="shared" si="3390"/>
        <v>No Error</v>
      </c>
      <c r="DZ1192" s="111" t="str">
        <f t="shared" si="3391"/>
        <v>No Error</v>
      </c>
      <c r="EA1192" s="111" t="str">
        <f t="shared" si="3392"/>
        <v>No Error</v>
      </c>
      <c r="EB1192" s="111" t="str">
        <f t="shared" si="3393"/>
        <v>No Error</v>
      </c>
      <c r="EC1192" s="111" t="str">
        <f t="shared" si="3394"/>
        <v>No Error</v>
      </c>
      <c r="ED1192" s="111" t="str">
        <f t="shared" si="3395"/>
        <v>No Error</v>
      </c>
      <c r="EE1192" s="111" t="str">
        <f t="shared" si="3396"/>
        <v>No Error</v>
      </c>
      <c r="EF1192" s="111" t="str">
        <f t="shared" si="3397"/>
        <v>No Error</v>
      </c>
      <c r="EG1192" s="111" t="str">
        <f t="shared" si="3398"/>
        <v>No Error</v>
      </c>
      <c r="EH1192" s="111" t="str">
        <f t="shared" si="3399"/>
        <v>No Error</v>
      </c>
      <c r="EI1192" s="111" t="str">
        <f t="shared" si="3400"/>
        <v>No Error</v>
      </c>
      <c r="EJ1192" s="111" t="str">
        <f t="shared" si="3401"/>
        <v>No Error</v>
      </c>
      <c r="EK1192" s="111" t="str">
        <f t="shared" si="3402"/>
        <v>No Error</v>
      </c>
      <c r="EL1192" s="111" t="str">
        <f t="shared" si="3403"/>
        <v>No Error</v>
      </c>
      <c r="EM1192" s="111" t="str">
        <f t="shared" si="3404"/>
        <v>No Error</v>
      </c>
      <c r="EN1192" s="111" t="str">
        <f t="shared" si="3405"/>
        <v>No Error</v>
      </c>
      <c r="EO1192" s="111" t="str">
        <f t="shared" si="3406"/>
        <v>No Error</v>
      </c>
      <c r="EP1192" s="111" t="str">
        <f t="shared" si="3407"/>
        <v>No Error</v>
      </c>
      <c r="EQ1192" s="111" t="str">
        <f t="shared" si="3408"/>
        <v>No Error</v>
      </c>
      <c r="ER1192" s="111" t="str">
        <f t="shared" si="3409"/>
        <v>No Error</v>
      </c>
      <c r="ES1192" s="111" t="str">
        <f t="shared" si="3410"/>
        <v>No Error</v>
      </c>
      <c r="ET1192" s="111" t="str">
        <f t="shared" si="3411"/>
        <v>No Error</v>
      </c>
      <c r="EU1192" s="111" t="str">
        <f t="shared" si="3412"/>
        <v>No Error</v>
      </c>
      <c r="EV1192" s="111" t="str">
        <f t="shared" si="3413"/>
        <v>No Error</v>
      </c>
      <c r="EW1192" s="111" t="str">
        <f t="shared" si="3414"/>
        <v>No Error</v>
      </c>
      <c r="EX1192" s="111" t="str">
        <f t="shared" si="3415"/>
        <v>No Error</v>
      </c>
      <c r="EY1192" s="111" t="str">
        <f t="shared" si="3416"/>
        <v>No Error</v>
      </c>
      <c r="EZ1192" s="111" t="str">
        <f t="shared" si="3417"/>
        <v>No Error</v>
      </c>
      <c r="FA1192" s="111" t="str">
        <f t="shared" si="3418"/>
        <v>No Error</v>
      </c>
      <c r="FB1192" s="111" t="str">
        <f t="shared" si="3419"/>
        <v>No Error</v>
      </c>
      <c r="FC1192" s="111" t="str">
        <f t="shared" si="3420"/>
        <v>No Error</v>
      </c>
      <c r="FD1192" s="111" t="str">
        <f t="shared" si="3421"/>
        <v>No Error</v>
      </c>
      <c r="FE1192" s="111" t="str">
        <f t="shared" si="3422"/>
        <v>No Error</v>
      </c>
      <c r="FF1192" s="111" t="str">
        <f t="shared" si="3423"/>
        <v>No Error</v>
      </c>
      <c r="FG1192" s="111" t="str">
        <f t="shared" si="3424"/>
        <v>No Error</v>
      </c>
      <c r="FH1192" s="111" t="str">
        <f t="shared" si="3425"/>
        <v>No Error</v>
      </c>
      <c r="FI1192" s="111" t="str">
        <f t="shared" si="3426"/>
        <v>No Error</v>
      </c>
      <c r="FJ1192" s="111" t="str">
        <f t="shared" si="3427"/>
        <v>No Error</v>
      </c>
      <c r="FK1192" s="111" t="str">
        <f t="shared" si="3428"/>
        <v>No Error</v>
      </c>
      <c r="FL1192" s="111" t="str">
        <f t="shared" si="3429"/>
        <v>No Error</v>
      </c>
      <c r="FM1192" s="111" t="str">
        <f t="shared" si="3430"/>
        <v>No Error</v>
      </c>
      <c r="FN1192" s="111" t="str">
        <f t="shared" si="3431"/>
        <v>No Error</v>
      </c>
      <c r="FO1192" s="111" t="str">
        <f t="shared" si="3432"/>
        <v>No Error</v>
      </c>
      <c r="FP1192" s="111" t="str">
        <f t="shared" si="3433"/>
        <v>No Error</v>
      </c>
      <c r="FQ1192" s="111" t="str">
        <f t="shared" si="3434"/>
        <v>No Error</v>
      </c>
      <c r="FR1192" s="111" t="str">
        <f t="shared" si="3435"/>
        <v>No Error</v>
      </c>
      <c r="FS1192" s="111" t="str">
        <f t="shared" si="3436"/>
        <v>No Error</v>
      </c>
      <c r="FT1192" s="111" t="str">
        <f t="shared" si="3437"/>
        <v>No Error</v>
      </c>
      <c r="FU1192" s="111" t="str">
        <f t="shared" si="3438"/>
        <v>No Error</v>
      </c>
      <c r="FV1192" s="111" t="str">
        <f t="shared" si="3439"/>
        <v>No Error</v>
      </c>
      <c r="FW1192" s="111" t="str">
        <f t="shared" si="3440"/>
        <v>No Error</v>
      </c>
      <c r="FX1192" s="111" t="str">
        <f t="shared" si="3441"/>
        <v>No Error</v>
      </c>
      <c r="FY1192" s="111" t="str">
        <f t="shared" si="3442"/>
        <v>No Error</v>
      </c>
      <c r="FZ1192" s="111" t="str">
        <f t="shared" si="3443"/>
        <v>No Error</v>
      </c>
      <c r="GA1192" s="111" t="str">
        <f t="shared" si="3444"/>
        <v>No Error</v>
      </c>
      <c r="GB1192" s="111" t="str">
        <f t="shared" si="3445"/>
        <v>No Error</v>
      </c>
      <c r="GC1192" s="111" t="str">
        <f t="shared" si="3446"/>
        <v>No Error</v>
      </c>
      <c r="GD1192" s="111" t="str">
        <f t="shared" si="3447"/>
        <v>No Error</v>
      </c>
      <c r="GE1192" s="111" t="str">
        <f t="shared" si="3448"/>
        <v>No Error</v>
      </c>
      <c r="GF1192" s="111" t="str">
        <f t="shared" si="3449"/>
        <v>No Error</v>
      </c>
      <c r="GG1192" s="111" t="str">
        <f t="shared" si="3450"/>
        <v>No Error</v>
      </c>
      <c r="GH1192" s="111" t="str">
        <f t="shared" si="3451"/>
        <v>No Error</v>
      </c>
      <c r="GI1192" s="111" t="str">
        <f t="shared" si="3452"/>
        <v>No Error</v>
      </c>
      <c r="GJ1192" s="111" t="str">
        <f t="shared" si="3453"/>
        <v>No Error</v>
      </c>
      <c r="GK1192" s="111" t="str">
        <f t="shared" si="3454"/>
        <v>No Error</v>
      </c>
      <c r="GL1192" s="111" t="str">
        <f t="shared" si="3455"/>
        <v>No Error</v>
      </c>
      <c r="GM1192" s="111" t="str">
        <f t="shared" si="3456"/>
        <v>No Error</v>
      </c>
      <c r="GN1192" s="111" t="str">
        <f t="shared" si="3457"/>
        <v>No Error</v>
      </c>
      <c r="GO1192" s="111" t="str">
        <f t="shared" si="3458"/>
        <v>No Error</v>
      </c>
      <c r="GP1192" s="111" t="str">
        <f t="shared" si="3458"/>
        <v>No Error</v>
      </c>
      <c r="GQ1192" s="111">
        <f t="shared" si="3459"/>
        <v>0</v>
      </c>
      <c r="GR1192" s="111">
        <f t="shared" si="3460"/>
        <v>0</v>
      </c>
      <c r="GS1192" s="111" t="str">
        <f t="shared" si="3461"/>
        <v/>
      </c>
      <c r="GT1192" s="111">
        <f t="shared" si="3462"/>
        <v>0</v>
      </c>
      <c r="GU1192" s="111">
        <f t="shared" si="3463"/>
        <v>0</v>
      </c>
      <c r="GV1192" s="111">
        <f t="shared" si="3497"/>
        <v>0</v>
      </c>
      <c r="GW1192" s="121" t="str">
        <f>IF(OR($A1192=2,$A1192=3),"",'SEA Detail'!CB1254)</f>
        <v>.</v>
      </c>
      <c r="GX1192" s="111">
        <f t="shared" si="3498"/>
        <v>0</v>
      </c>
      <c r="GY1192" s="111">
        <f t="shared" si="3499"/>
        <v>0</v>
      </c>
      <c r="GZ1192" s="111">
        <f t="shared" si="3500"/>
        <v>0</v>
      </c>
      <c r="HA1192" s="111">
        <f t="shared" si="3501"/>
        <v>0</v>
      </c>
      <c r="HB1192" s="111">
        <f t="shared" si="3464"/>
        <v>0</v>
      </c>
      <c r="HC1192" s="111">
        <f t="shared" si="3465"/>
        <v>0</v>
      </c>
      <c r="HD1192" s="111">
        <f t="shared" si="3466"/>
        <v>0</v>
      </c>
      <c r="HE1192" s="111">
        <f t="shared" si="3467"/>
        <v>0</v>
      </c>
      <c r="HF1192" s="111">
        <f t="shared" si="3468"/>
        <v>0</v>
      </c>
      <c r="HG1192" s="111">
        <f t="shared" si="3469"/>
        <v>0</v>
      </c>
      <c r="HH1192" s="111">
        <f t="shared" si="3470"/>
        <v>0</v>
      </c>
      <c r="HI1192" s="111">
        <f t="shared" si="3471"/>
        <v>0</v>
      </c>
      <c r="HJ1192" s="111">
        <f t="shared" si="3472"/>
        <v>0</v>
      </c>
      <c r="HK1192" s="111">
        <f t="shared" si="3473"/>
        <v>0</v>
      </c>
      <c r="HL1192" s="111">
        <f t="shared" si="3474"/>
        <v>0</v>
      </c>
      <c r="HM1192" s="111">
        <f t="shared" si="3475"/>
        <v>0</v>
      </c>
      <c r="HN1192" s="111">
        <f t="shared" si="3476"/>
        <v>0</v>
      </c>
      <c r="HO1192" s="111">
        <f t="shared" si="3477"/>
        <v>0</v>
      </c>
      <c r="HP1192" s="111">
        <f t="shared" si="3478"/>
        <v>0</v>
      </c>
      <c r="HQ1192" s="111">
        <f t="shared" si="3479"/>
        <v>0</v>
      </c>
      <c r="HR1192" s="111">
        <f t="shared" si="3480"/>
        <v>0</v>
      </c>
      <c r="HS1192" s="111">
        <f t="shared" si="3481"/>
        <v>0</v>
      </c>
      <c r="HT1192" s="111">
        <f t="shared" si="3482"/>
        <v>0</v>
      </c>
      <c r="HU1192" s="111">
        <f t="shared" si="3483"/>
        <v>0</v>
      </c>
      <c r="HV1192" s="111">
        <f t="shared" si="3484"/>
        <v>0</v>
      </c>
      <c r="HW1192" s="111">
        <f t="shared" si="3485"/>
        <v>0</v>
      </c>
      <c r="HX1192" s="111">
        <f t="shared" si="3486"/>
        <v>0</v>
      </c>
      <c r="HY1192" s="111">
        <f>IF(AND(OR($A1192=2,$E1192=""),NOT(ISBLANK('Base Data'!I1193))),1,IF(OR($A1192=2,$C1192="",$E1192=""),0,1))</f>
        <v>0</v>
      </c>
      <c r="HZ1192" s="111"/>
      <c r="IA1192" s="111"/>
      <c r="IB1192" s="111"/>
      <c r="IC1192" s="111">
        <f>IF('Base Data'!C1193="",0,IF('Base Data'!D1193="",1,0))</f>
        <v>0</v>
      </c>
    </row>
    <row r="1193" spans="1:237" x14ac:dyDescent="0.25">
      <c r="A1193" s="116" t="str">
        <f>IF(NOT(ISBLANK('Base Data'!A1194)),'Base Data'!A1194,"")</f>
        <v/>
      </c>
      <c r="B1193" s="116" t="str">
        <f>IF(NOT(ISBLANK('Base Data'!B1194)),'Base Data'!B1194,"")</f>
        <v/>
      </c>
      <c r="C1193" s="125" t="str">
        <f>IF(NOT(ISBLANK('Base Data'!C1194)),'Base Data'!C1194,"")</f>
        <v/>
      </c>
      <c r="D1193" s="125" t="str">
        <f>IF(NOT(ISBLANK('Base Data'!D1194)),'Base Data'!D1194,"")</f>
        <v/>
      </c>
      <c r="E1193" s="116" t="str">
        <f>IF(NOT(ISBLANK('Base Data'!E1194)),'Base Data'!E1194,"")</f>
        <v/>
      </c>
      <c r="F1193" s="117" t="str">
        <f>IF(NOT(ISBLANK('Base Data'!F1194)),'Base Data'!F1194,"")</f>
        <v/>
      </c>
      <c r="G1193" s="117" t="str">
        <f>IF(NOT(ISBLANK('Base Data'!G1194)),'Base Data'!G1194,"")</f>
        <v/>
      </c>
      <c r="H1193" s="188">
        <f t="shared" si="3318"/>
        <v>0</v>
      </c>
      <c r="I1193" s="117" t="str">
        <f>IF(NOT(ISBLANK('Base Data'!H1194)),'Base Data'!H1194,"")</f>
        <v/>
      </c>
      <c r="J1193" s="188">
        <f>IF(AND(ISNUMBER(I1193),ISNUMBER(#REF!)),I1193-#REF!,IF(AND(NOT(ISNUMBER(I1193)),NOT(ISNUMBER(#REF!))),0,IF(NOT(ISNUMBER(I1193)),-#REF!,IF(NOT(ISNUMBER(#REF!)),I1193,0))))</f>
        <v>0</v>
      </c>
      <c r="K1193" s="188">
        <f t="shared" si="3319"/>
        <v>0</v>
      </c>
      <c r="L1193" s="188">
        <f t="shared" si="3487"/>
        <v>0</v>
      </c>
      <c r="M1193" s="116" t="str">
        <f>IF(NOT(ISBLANK('Base Data'!I1194)),'Base Data'!I1194,"")</f>
        <v/>
      </c>
      <c r="N1193" s="116" t="str">
        <f>IF(NOT(ISBLANK('Base Data'!J1194)),'Base Data'!J1194,"")</f>
        <v/>
      </c>
      <c r="O1193" s="117" t="str">
        <f>IF(NOT(ISBLANK('Base Data'!K1194)),'Base Data'!K1194,"")</f>
        <v/>
      </c>
      <c r="P1193" s="191">
        <f t="shared" si="3320"/>
        <v>0</v>
      </c>
      <c r="Q1193" s="116" t="str">
        <f>IF(NOT(ISBLANK('Base Data'!L1194)),'Base Data'!L1194,"")</f>
        <v/>
      </c>
      <c r="R1193" s="116" t="str">
        <f>IF(NOT(ISBLANK('Base Data'!M1194)),'Base Data'!M1194,"")</f>
        <v/>
      </c>
      <c r="S1193" s="116" t="str">
        <f>IF(NOT(ISBLANK('Base Data'!N1194)),'Base Data'!N1194,"")</f>
        <v/>
      </c>
      <c r="T1193" s="117" t="str">
        <f>IF(NOT(ISBLANK('Base Data'!O1194)),'Base Data'!O1194,"")</f>
        <v/>
      </c>
      <c r="U1193" s="116" t="str">
        <f>IF(NOT(ISBLANK('Base Data'!P1194)),'Base Data'!P1194,"")</f>
        <v/>
      </c>
      <c r="V1193" s="116" t="str">
        <f>IF(NOT(ISBLANK('Base Data'!Q1194)),'Base Data'!Q1194,"")</f>
        <v/>
      </c>
      <c r="W1193" s="116" t="str">
        <f>IF(NOT(ISBLANK('Base Data'!R1194)),'Base Data'!R1194,"")</f>
        <v/>
      </c>
      <c r="X1193" s="116" t="str">
        <f>IF(NOT(ISBLANK('Base Data'!S1194)),'Base Data'!S1194,"")</f>
        <v/>
      </c>
      <c r="Y1193" s="116" t="str">
        <f>IF(NOT(ISBLANK('Base Data'!T1194)),'Base Data'!T1194,"")</f>
        <v/>
      </c>
      <c r="Z1193" s="117" t="str">
        <f>IF(NOT(ISBLANK('Base Data'!U1194)),'Base Data'!U1194,"")</f>
        <v/>
      </c>
      <c r="AA1193" s="191">
        <f t="shared" si="3321"/>
        <v>0</v>
      </c>
      <c r="AB1193" s="116" t="str">
        <f>IF(NOT(ISBLANK('Base Data'!V1194)),'Base Data'!V1194,"")</f>
        <v/>
      </c>
      <c r="AC1193" s="117" t="str">
        <f>IF(NOT(ISBLANK('Base Data'!W1194)),'Base Data'!W1194,"")</f>
        <v/>
      </c>
      <c r="AD1193" s="191">
        <f t="shared" si="3322"/>
        <v>0</v>
      </c>
      <c r="AE1193" s="118" t="str">
        <f>IF(NOT(ISBLANK('Base Data'!X1194)),'Base Data'!X1194,"")</f>
        <v/>
      </c>
      <c r="AF1193" s="118" t="str">
        <f>IF(NOT(ISBLANK('Base Data'!Y1194)),'Base Data'!Y1194,"")</f>
        <v/>
      </c>
      <c r="AG1193" s="121" t="str">
        <f>IF(OR($A1193=2),"",'SEA Detail'!CB1255)</f>
        <v>.</v>
      </c>
      <c r="AH1193" s="115">
        <f t="shared" si="3323"/>
        <v>0</v>
      </c>
      <c r="AI1193" s="115">
        <f t="shared" si="3324"/>
        <v>0</v>
      </c>
      <c r="AJ1193" s="115">
        <f t="shared" si="3325"/>
        <v>0</v>
      </c>
      <c r="AK1193" s="115">
        <f t="shared" si="3488"/>
        <v>0</v>
      </c>
      <c r="AL1193" s="115">
        <f t="shared" si="3326"/>
        <v>0</v>
      </c>
      <c r="AM1193" s="115">
        <f t="shared" si="3489"/>
        <v>0</v>
      </c>
      <c r="AN1193" s="115">
        <f t="shared" si="3327"/>
        <v>0</v>
      </c>
      <c r="AO1193" s="115">
        <f t="shared" si="3328"/>
        <v>0</v>
      </c>
      <c r="AP1193" s="115">
        <f t="shared" si="3329"/>
        <v>0</v>
      </c>
      <c r="AQ1193" s="115">
        <f t="shared" si="3330"/>
        <v>0</v>
      </c>
      <c r="AR1193" s="115">
        <f t="shared" si="3331"/>
        <v>0</v>
      </c>
      <c r="AS1193" s="115">
        <f t="shared" si="3332"/>
        <v>0</v>
      </c>
      <c r="AT1193" s="115">
        <f t="shared" si="3333"/>
        <v>0</v>
      </c>
      <c r="AU1193" s="115">
        <f t="shared" si="3334"/>
        <v>0</v>
      </c>
      <c r="AV1193" s="115">
        <f t="shared" si="3335"/>
        <v>0</v>
      </c>
      <c r="AW1193" s="115">
        <f t="shared" si="3336"/>
        <v>0</v>
      </c>
      <c r="AX1193" s="115">
        <f t="shared" si="3337"/>
        <v>0</v>
      </c>
      <c r="AY1193" s="115">
        <f t="shared" si="3338"/>
        <v>0</v>
      </c>
      <c r="AZ1193" s="115">
        <f t="shared" si="3339"/>
        <v>0</v>
      </c>
      <c r="BA1193" s="115">
        <f t="shared" si="3490"/>
        <v>0</v>
      </c>
      <c r="BB1193" s="115">
        <f t="shared" si="3340"/>
        <v>0</v>
      </c>
      <c r="BC1193" s="115">
        <f t="shared" si="3341"/>
        <v>0</v>
      </c>
      <c r="BD1193" s="115">
        <f t="shared" si="3342"/>
        <v>0</v>
      </c>
      <c r="BE1193" s="115">
        <f t="shared" si="3343"/>
        <v>0</v>
      </c>
      <c r="BF1193" s="115">
        <f t="shared" si="3344"/>
        <v>0</v>
      </c>
      <c r="BG1193" s="115">
        <f t="shared" si="3345"/>
        <v>0</v>
      </c>
      <c r="BH1193" s="115">
        <f t="shared" si="3346"/>
        <v>0</v>
      </c>
      <c r="BI1193" s="115">
        <f t="shared" si="3347"/>
        <v>0</v>
      </c>
      <c r="BJ1193" s="115">
        <f t="shared" si="3348"/>
        <v>0</v>
      </c>
      <c r="BK1193" s="115">
        <f t="shared" si="3349"/>
        <v>0</v>
      </c>
      <c r="BL1193" s="115">
        <f t="shared" si="3350"/>
        <v>0</v>
      </c>
      <c r="BM1193" s="115">
        <f t="shared" si="3351"/>
        <v>0</v>
      </c>
      <c r="BN1193" s="115">
        <f t="shared" si="3352"/>
        <v>0</v>
      </c>
      <c r="BO1193" s="115">
        <f t="shared" si="3353"/>
        <v>0</v>
      </c>
      <c r="BP1193" s="115">
        <f t="shared" si="3354"/>
        <v>0</v>
      </c>
      <c r="BQ1193" s="115">
        <f t="shared" si="3355"/>
        <v>0</v>
      </c>
      <c r="BR1193" s="115">
        <f t="shared" si="3356"/>
        <v>0</v>
      </c>
      <c r="BS1193" s="115">
        <f t="shared" si="3357"/>
        <v>0</v>
      </c>
      <c r="BT1193" s="115">
        <f t="shared" si="3358"/>
        <v>0</v>
      </c>
      <c r="BU1193" s="115">
        <f t="shared" si="3359"/>
        <v>0</v>
      </c>
      <c r="BV1193" s="115">
        <f t="shared" si="3491"/>
        <v>0</v>
      </c>
      <c r="BW1193" s="115">
        <f t="shared" si="3360"/>
        <v>0</v>
      </c>
      <c r="BX1193" s="115">
        <f t="shared" si="3361"/>
        <v>0</v>
      </c>
      <c r="BY1193" s="115">
        <f t="shared" si="3362"/>
        <v>0</v>
      </c>
      <c r="BZ1193" s="115">
        <v>0</v>
      </c>
      <c r="CA1193" s="115">
        <f>IFERROR(IF(OR($A1193=2,$A1193=3,$C1193=""),0,IF(E1193="",1,IF(ISERROR(VLOOKUP('Auto-Calculations'!E1193,LEA_ESA_Lookup,2,FALSE)),1,0))),"0*")</f>
        <v>0</v>
      </c>
      <c r="CB1193" s="115">
        <f t="shared" si="3363"/>
        <v>0</v>
      </c>
      <c r="CC1193" s="115">
        <f t="shared" si="3364"/>
        <v>0</v>
      </c>
      <c r="CD1193" s="115">
        <f t="shared" si="3365"/>
        <v>0</v>
      </c>
      <c r="CE1193" s="115">
        <f t="shared" si="3366"/>
        <v>0</v>
      </c>
      <c r="CF1193" s="115">
        <f t="shared" si="3367"/>
        <v>0</v>
      </c>
      <c r="CG1193" s="115">
        <f t="shared" si="3368"/>
        <v>0</v>
      </c>
      <c r="CH1193" s="119">
        <f t="shared" si="3369"/>
        <v>0</v>
      </c>
      <c r="CI1193" s="115">
        <f t="shared" si="3370"/>
        <v>0</v>
      </c>
      <c r="CJ1193" s="115">
        <f t="shared" si="3371"/>
        <v>0</v>
      </c>
      <c r="CK1193" s="115">
        <f t="shared" si="3372"/>
        <v>0</v>
      </c>
      <c r="CL1193" s="115">
        <f t="shared" si="3373"/>
        <v>0</v>
      </c>
      <c r="CM1193" s="115">
        <f t="shared" si="3374"/>
        <v>0</v>
      </c>
      <c r="CN1193" s="115">
        <f>IFERROR(IF(OR($A1193=2,$A1193=3,$C1193=""),0,IF('Auto-Calculations'!Z1193="M",1,0)),"0*")</f>
        <v>0</v>
      </c>
      <c r="CO1193" s="115">
        <f>IFERROR(IF(OR($A1193=2,$A1193=3,$C1193=""),0,IF('Auto-Calculations'!AE1193="M",1,0)),"0*")</f>
        <v>0</v>
      </c>
      <c r="CP1193" s="115">
        <f>IFERROR(IF(OR($A1193=2,$A1193=3,$C1193=""),0,IF('Auto-Calculations'!V1193="M",1,0)),"0*")</f>
        <v>0</v>
      </c>
      <c r="CQ1193" s="115">
        <f>IFERROR(IF(OR($A1193=2,$A1193=3,$C1193=""),0,IF('Auto-Calculations'!W1193="M",1,0)),"0*")</f>
        <v>0</v>
      </c>
      <c r="CR1193" s="115">
        <f>IFERROR(IF(OR($A1193=2,$A1193=3,$C1193=""),0,IF('Auto-Calculations'!X1193="M",1,0)),"0*")</f>
        <v>0</v>
      </c>
      <c r="CS1193" s="115">
        <f>IFERROR(IF(OR($A1193=2,$A1193=3,$C1193=""),0,IF('Auto-Calculations'!Y1193="M",1,0)),"0*")</f>
        <v>0</v>
      </c>
      <c r="CT1193" s="115">
        <f t="shared" si="3375"/>
        <v>0</v>
      </c>
      <c r="CU1193" s="115">
        <f t="shared" si="3376"/>
        <v>0</v>
      </c>
      <c r="CV1193" s="115">
        <f t="shared" si="3377"/>
        <v>0</v>
      </c>
      <c r="CW1193" s="115">
        <f t="shared" si="3378"/>
        <v>0</v>
      </c>
      <c r="CX1193" s="115">
        <f t="shared" si="3379"/>
        <v>0</v>
      </c>
      <c r="CY1193" s="111">
        <f t="shared" si="3380"/>
        <v>0</v>
      </c>
      <c r="CZ1193" s="111">
        <f t="shared" si="3381"/>
        <v>0</v>
      </c>
      <c r="DA1193" s="111">
        <f t="shared" si="3382"/>
        <v>0</v>
      </c>
      <c r="DB1193" s="115">
        <f t="shared" si="3492"/>
        <v>0</v>
      </c>
      <c r="DC1193" s="111">
        <f t="shared" si="3493"/>
        <v>0</v>
      </c>
      <c r="DD1193" s="115">
        <f t="shared" si="3494"/>
        <v>0</v>
      </c>
      <c r="DE1193" s="115">
        <f t="shared" si="3495"/>
        <v>0</v>
      </c>
      <c r="DF1193" s="115">
        <f>IFERROR(IF(OR($A1193=3),0,IF('Auto-Calculations'!Q1193="NA",1,0)),"0*")</f>
        <v>0</v>
      </c>
      <c r="DG1193" s="111"/>
      <c r="DH1193" s="111"/>
      <c r="DI1193" s="111"/>
      <c r="DJ1193" s="111"/>
      <c r="DK1193" s="111"/>
      <c r="DL1193" s="111"/>
      <c r="DM1193" s="111"/>
      <c r="DN1193" s="111"/>
      <c r="DO1193" s="111"/>
      <c r="DP1193" s="111"/>
      <c r="DQ1193" s="120" t="str">
        <f t="shared" si="3496"/>
        <v>0000000000000000000000000000000000000</v>
      </c>
      <c r="DR1193" s="111" t="str">
        <f t="shared" si="3383"/>
        <v>No Error</v>
      </c>
      <c r="DS1193" s="111" t="str">
        <f t="shared" si="3384"/>
        <v>No Error</v>
      </c>
      <c r="DT1193" s="111" t="str">
        <f t="shared" si="3385"/>
        <v>No Error</v>
      </c>
      <c r="DU1193" s="111" t="str">
        <f t="shared" si="3386"/>
        <v>No Error</v>
      </c>
      <c r="DV1193" s="111" t="str">
        <f t="shared" si="3387"/>
        <v>No Error</v>
      </c>
      <c r="DW1193" s="111" t="str">
        <f t="shared" si="3388"/>
        <v>No Error</v>
      </c>
      <c r="DX1193" s="111" t="str">
        <f t="shared" si="3389"/>
        <v>No Error</v>
      </c>
      <c r="DY1193" s="111" t="str">
        <f t="shared" si="3390"/>
        <v>No Error</v>
      </c>
      <c r="DZ1193" s="111" t="str">
        <f t="shared" si="3391"/>
        <v>No Error</v>
      </c>
      <c r="EA1193" s="111" t="str">
        <f t="shared" si="3392"/>
        <v>No Error</v>
      </c>
      <c r="EB1193" s="111" t="str">
        <f t="shared" si="3393"/>
        <v>No Error</v>
      </c>
      <c r="EC1193" s="111" t="str">
        <f t="shared" si="3394"/>
        <v>No Error</v>
      </c>
      <c r="ED1193" s="111" t="str">
        <f t="shared" si="3395"/>
        <v>No Error</v>
      </c>
      <c r="EE1193" s="111" t="str">
        <f t="shared" si="3396"/>
        <v>No Error</v>
      </c>
      <c r="EF1193" s="111" t="str">
        <f t="shared" si="3397"/>
        <v>No Error</v>
      </c>
      <c r="EG1193" s="111" t="str">
        <f t="shared" si="3398"/>
        <v>No Error</v>
      </c>
      <c r="EH1193" s="111" t="str">
        <f t="shared" si="3399"/>
        <v>No Error</v>
      </c>
      <c r="EI1193" s="111" t="str">
        <f t="shared" si="3400"/>
        <v>No Error</v>
      </c>
      <c r="EJ1193" s="111" t="str">
        <f t="shared" si="3401"/>
        <v>No Error</v>
      </c>
      <c r="EK1193" s="111" t="str">
        <f t="shared" si="3402"/>
        <v>No Error</v>
      </c>
      <c r="EL1193" s="111" t="str">
        <f t="shared" si="3403"/>
        <v>No Error</v>
      </c>
      <c r="EM1193" s="111" t="str">
        <f t="shared" si="3404"/>
        <v>No Error</v>
      </c>
      <c r="EN1193" s="111" t="str">
        <f t="shared" si="3405"/>
        <v>No Error</v>
      </c>
      <c r="EO1193" s="111" t="str">
        <f t="shared" si="3406"/>
        <v>No Error</v>
      </c>
      <c r="EP1193" s="111" t="str">
        <f t="shared" si="3407"/>
        <v>No Error</v>
      </c>
      <c r="EQ1193" s="111" t="str">
        <f t="shared" si="3408"/>
        <v>No Error</v>
      </c>
      <c r="ER1193" s="111" t="str">
        <f t="shared" si="3409"/>
        <v>No Error</v>
      </c>
      <c r="ES1193" s="111" t="str">
        <f t="shared" si="3410"/>
        <v>No Error</v>
      </c>
      <c r="ET1193" s="111" t="str">
        <f t="shared" si="3411"/>
        <v>No Error</v>
      </c>
      <c r="EU1193" s="111" t="str">
        <f t="shared" si="3412"/>
        <v>No Error</v>
      </c>
      <c r="EV1193" s="111" t="str">
        <f t="shared" si="3413"/>
        <v>No Error</v>
      </c>
      <c r="EW1193" s="111" t="str">
        <f t="shared" si="3414"/>
        <v>No Error</v>
      </c>
      <c r="EX1193" s="111" t="str">
        <f t="shared" si="3415"/>
        <v>No Error</v>
      </c>
      <c r="EY1193" s="111" t="str">
        <f t="shared" si="3416"/>
        <v>No Error</v>
      </c>
      <c r="EZ1193" s="111" t="str">
        <f t="shared" si="3417"/>
        <v>No Error</v>
      </c>
      <c r="FA1193" s="111" t="str">
        <f t="shared" si="3418"/>
        <v>No Error</v>
      </c>
      <c r="FB1193" s="111" t="str">
        <f t="shared" si="3419"/>
        <v>No Error</v>
      </c>
      <c r="FC1193" s="111" t="str">
        <f t="shared" si="3420"/>
        <v>No Error</v>
      </c>
      <c r="FD1193" s="111" t="str">
        <f t="shared" si="3421"/>
        <v>No Error</v>
      </c>
      <c r="FE1193" s="111" t="str">
        <f t="shared" si="3422"/>
        <v>No Error</v>
      </c>
      <c r="FF1193" s="111" t="str">
        <f t="shared" si="3423"/>
        <v>No Error</v>
      </c>
      <c r="FG1193" s="111" t="str">
        <f t="shared" si="3424"/>
        <v>No Error</v>
      </c>
      <c r="FH1193" s="111" t="str">
        <f t="shared" si="3425"/>
        <v>No Error</v>
      </c>
      <c r="FI1193" s="111" t="str">
        <f t="shared" si="3426"/>
        <v>No Error</v>
      </c>
      <c r="FJ1193" s="111" t="str">
        <f t="shared" si="3427"/>
        <v>No Error</v>
      </c>
      <c r="FK1193" s="111" t="str">
        <f t="shared" si="3428"/>
        <v>No Error</v>
      </c>
      <c r="FL1193" s="111" t="str">
        <f t="shared" si="3429"/>
        <v>No Error</v>
      </c>
      <c r="FM1193" s="111" t="str">
        <f t="shared" si="3430"/>
        <v>No Error</v>
      </c>
      <c r="FN1193" s="111" t="str">
        <f t="shared" si="3431"/>
        <v>No Error</v>
      </c>
      <c r="FO1193" s="111" t="str">
        <f t="shared" si="3432"/>
        <v>No Error</v>
      </c>
      <c r="FP1193" s="111" t="str">
        <f t="shared" si="3433"/>
        <v>No Error</v>
      </c>
      <c r="FQ1193" s="111" t="str">
        <f t="shared" si="3434"/>
        <v>No Error</v>
      </c>
      <c r="FR1193" s="111" t="str">
        <f t="shared" si="3435"/>
        <v>No Error</v>
      </c>
      <c r="FS1193" s="111" t="str">
        <f t="shared" si="3436"/>
        <v>No Error</v>
      </c>
      <c r="FT1193" s="111" t="str">
        <f t="shared" si="3437"/>
        <v>No Error</v>
      </c>
      <c r="FU1193" s="111" t="str">
        <f t="shared" si="3438"/>
        <v>No Error</v>
      </c>
      <c r="FV1193" s="111" t="str">
        <f t="shared" si="3439"/>
        <v>No Error</v>
      </c>
      <c r="FW1193" s="111" t="str">
        <f t="shared" si="3440"/>
        <v>No Error</v>
      </c>
      <c r="FX1193" s="111" t="str">
        <f t="shared" si="3441"/>
        <v>No Error</v>
      </c>
      <c r="FY1193" s="111" t="str">
        <f t="shared" si="3442"/>
        <v>No Error</v>
      </c>
      <c r="FZ1193" s="111" t="str">
        <f t="shared" si="3443"/>
        <v>No Error</v>
      </c>
      <c r="GA1193" s="111" t="str">
        <f t="shared" si="3444"/>
        <v>No Error</v>
      </c>
      <c r="GB1193" s="111" t="str">
        <f t="shared" si="3445"/>
        <v>No Error</v>
      </c>
      <c r="GC1193" s="111" t="str">
        <f t="shared" si="3446"/>
        <v>No Error</v>
      </c>
      <c r="GD1193" s="111" t="str">
        <f t="shared" si="3447"/>
        <v>No Error</v>
      </c>
      <c r="GE1193" s="111" t="str">
        <f t="shared" si="3448"/>
        <v>No Error</v>
      </c>
      <c r="GF1193" s="111" t="str">
        <f t="shared" si="3449"/>
        <v>No Error</v>
      </c>
      <c r="GG1193" s="111" t="str">
        <f t="shared" si="3450"/>
        <v>No Error</v>
      </c>
      <c r="GH1193" s="111" t="str">
        <f t="shared" si="3451"/>
        <v>No Error</v>
      </c>
      <c r="GI1193" s="111" t="str">
        <f t="shared" si="3452"/>
        <v>No Error</v>
      </c>
      <c r="GJ1193" s="111" t="str">
        <f t="shared" si="3453"/>
        <v>No Error</v>
      </c>
      <c r="GK1193" s="111" t="str">
        <f t="shared" si="3454"/>
        <v>No Error</v>
      </c>
      <c r="GL1193" s="111" t="str">
        <f t="shared" si="3455"/>
        <v>No Error</v>
      </c>
      <c r="GM1193" s="111" t="str">
        <f t="shared" si="3456"/>
        <v>No Error</v>
      </c>
      <c r="GN1193" s="111" t="str">
        <f t="shared" si="3457"/>
        <v>No Error</v>
      </c>
      <c r="GO1193" s="111" t="str">
        <f t="shared" si="3458"/>
        <v>No Error</v>
      </c>
      <c r="GP1193" s="111" t="str">
        <f t="shared" si="3458"/>
        <v>No Error</v>
      </c>
      <c r="GQ1193" s="111">
        <f t="shared" si="3459"/>
        <v>0</v>
      </c>
      <c r="GR1193" s="111">
        <f t="shared" si="3460"/>
        <v>0</v>
      </c>
      <c r="GS1193" s="111" t="str">
        <f t="shared" si="3461"/>
        <v/>
      </c>
      <c r="GT1193" s="111">
        <f t="shared" si="3462"/>
        <v>0</v>
      </c>
      <c r="GU1193" s="111">
        <f t="shared" si="3463"/>
        <v>0</v>
      </c>
      <c r="GV1193" s="111">
        <f t="shared" si="3497"/>
        <v>0</v>
      </c>
      <c r="GW1193" s="121" t="str">
        <f>IF(OR($A1193=2,$A1193=3),"",'SEA Detail'!CB1255)</f>
        <v>.</v>
      </c>
      <c r="GX1193" s="111">
        <f t="shared" si="3498"/>
        <v>0</v>
      </c>
      <c r="GY1193" s="111">
        <f t="shared" si="3499"/>
        <v>0</v>
      </c>
      <c r="GZ1193" s="111">
        <f t="shared" si="3500"/>
        <v>0</v>
      </c>
      <c r="HA1193" s="111">
        <f t="shared" si="3501"/>
        <v>0</v>
      </c>
      <c r="HB1193" s="111">
        <f t="shared" si="3464"/>
        <v>0</v>
      </c>
      <c r="HC1193" s="111">
        <f t="shared" si="3465"/>
        <v>0</v>
      </c>
      <c r="HD1193" s="111">
        <f t="shared" si="3466"/>
        <v>0</v>
      </c>
      <c r="HE1193" s="111">
        <f t="shared" si="3467"/>
        <v>0</v>
      </c>
      <c r="HF1193" s="111">
        <f t="shared" si="3468"/>
        <v>0</v>
      </c>
      <c r="HG1193" s="111">
        <f t="shared" si="3469"/>
        <v>0</v>
      </c>
      <c r="HH1193" s="111">
        <f t="shared" si="3470"/>
        <v>0</v>
      </c>
      <c r="HI1193" s="111">
        <f t="shared" si="3471"/>
        <v>0</v>
      </c>
      <c r="HJ1193" s="111">
        <f t="shared" si="3472"/>
        <v>0</v>
      </c>
      <c r="HK1193" s="111">
        <f t="shared" si="3473"/>
        <v>0</v>
      </c>
      <c r="HL1193" s="111">
        <f t="shared" si="3474"/>
        <v>0</v>
      </c>
      <c r="HM1193" s="111">
        <f t="shared" si="3475"/>
        <v>0</v>
      </c>
      <c r="HN1193" s="111">
        <f t="shared" si="3476"/>
        <v>0</v>
      </c>
      <c r="HO1193" s="111">
        <f t="shared" si="3477"/>
        <v>0</v>
      </c>
      <c r="HP1193" s="111">
        <f t="shared" si="3478"/>
        <v>0</v>
      </c>
      <c r="HQ1193" s="111">
        <f t="shared" si="3479"/>
        <v>0</v>
      </c>
      <c r="HR1193" s="111">
        <f t="shared" si="3480"/>
        <v>0</v>
      </c>
      <c r="HS1193" s="111">
        <f t="shared" si="3481"/>
        <v>0</v>
      </c>
      <c r="HT1193" s="111">
        <f t="shared" si="3482"/>
        <v>0</v>
      </c>
      <c r="HU1193" s="111">
        <f t="shared" si="3483"/>
        <v>0</v>
      </c>
      <c r="HV1193" s="111">
        <f t="shared" si="3484"/>
        <v>0</v>
      </c>
      <c r="HW1193" s="111">
        <f t="shared" si="3485"/>
        <v>0</v>
      </c>
      <c r="HX1193" s="111">
        <f t="shared" si="3486"/>
        <v>0</v>
      </c>
      <c r="HY1193" s="111">
        <f>IF(AND(OR($A1193=2,$E1193=""),NOT(ISBLANK('Base Data'!I1194))),1,IF(OR($A1193=2,$C1193="",$E1193=""),0,1))</f>
        <v>0</v>
      </c>
      <c r="HZ1193" s="111"/>
      <c r="IA1193" s="111"/>
      <c r="IB1193" s="111"/>
      <c r="IC1193" s="111">
        <f>IF('Base Data'!C1194="",0,IF('Base Data'!D1194="",1,0))</f>
        <v>0</v>
      </c>
    </row>
    <row r="1194" spans="1:237" x14ac:dyDescent="0.25">
      <c r="A1194" s="116" t="str">
        <f>IF(NOT(ISBLANK('Base Data'!A1195)),'Base Data'!A1195,"")</f>
        <v/>
      </c>
      <c r="B1194" s="116" t="str">
        <f>IF(NOT(ISBLANK('Base Data'!B1195)),'Base Data'!B1195,"")</f>
        <v/>
      </c>
      <c r="C1194" s="125" t="str">
        <f>IF(NOT(ISBLANK('Base Data'!C1195)),'Base Data'!C1195,"")</f>
        <v/>
      </c>
      <c r="D1194" s="125" t="str">
        <f>IF(NOT(ISBLANK('Base Data'!D1195)),'Base Data'!D1195,"")</f>
        <v/>
      </c>
      <c r="E1194" s="116" t="str">
        <f>IF(NOT(ISBLANK('Base Data'!E1195)),'Base Data'!E1195,"")</f>
        <v/>
      </c>
      <c r="F1194" s="117" t="str">
        <f>IF(NOT(ISBLANK('Base Data'!F1195)),'Base Data'!F1195,"")</f>
        <v/>
      </c>
      <c r="G1194" s="117" t="str">
        <f>IF(NOT(ISBLANK('Base Data'!G1195)),'Base Data'!G1195,"")</f>
        <v/>
      </c>
      <c r="H1194" s="188">
        <f t="shared" si="3318"/>
        <v>0</v>
      </c>
      <c r="I1194" s="117" t="str">
        <f>IF(NOT(ISBLANK('Base Data'!H1195)),'Base Data'!H1195,"")</f>
        <v/>
      </c>
      <c r="J1194" s="188">
        <f>IF(AND(ISNUMBER(I1194),ISNUMBER(#REF!)),I1194-#REF!,IF(AND(NOT(ISNUMBER(I1194)),NOT(ISNUMBER(#REF!))),0,IF(NOT(ISNUMBER(I1194)),-#REF!,IF(NOT(ISNUMBER(#REF!)),I1194,0))))</f>
        <v>0</v>
      </c>
      <c r="K1194" s="188">
        <f t="shared" si="3319"/>
        <v>0</v>
      </c>
      <c r="L1194" s="188">
        <f t="shared" si="3487"/>
        <v>0</v>
      </c>
      <c r="M1194" s="116" t="str">
        <f>IF(NOT(ISBLANK('Base Data'!I1195)),'Base Data'!I1195,"")</f>
        <v/>
      </c>
      <c r="N1194" s="116" t="str">
        <f>IF(NOT(ISBLANK('Base Data'!J1195)),'Base Data'!J1195,"")</f>
        <v/>
      </c>
      <c r="O1194" s="117" t="str">
        <f>IF(NOT(ISBLANK('Base Data'!K1195)),'Base Data'!K1195,"")</f>
        <v/>
      </c>
      <c r="P1194" s="191">
        <f t="shared" si="3320"/>
        <v>0</v>
      </c>
      <c r="Q1194" s="116" t="str">
        <f>IF(NOT(ISBLANK('Base Data'!L1195)),'Base Data'!L1195,"")</f>
        <v/>
      </c>
      <c r="R1194" s="116" t="str">
        <f>IF(NOT(ISBLANK('Base Data'!M1195)),'Base Data'!M1195,"")</f>
        <v/>
      </c>
      <c r="S1194" s="116" t="str">
        <f>IF(NOT(ISBLANK('Base Data'!N1195)),'Base Data'!N1195,"")</f>
        <v/>
      </c>
      <c r="T1194" s="117" t="str">
        <f>IF(NOT(ISBLANK('Base Data'!O1195)),'Base Data'!O1195,"")</f>
        <v/>
      </c>
      <c r="U1194" s="116" t="str">
        <f>IF(NOT(ISBLANK('Base Data'!P1195)),'Base Data'!P1195,"")</f>
        <v/>
      </c>
      <c r="V1194" s="116" t="str">
        <f>IF(NOT(ISBLANK('Base Data'!Q1195)),'Base Data'!Q1195,"")</f>
        <v/>
      </c>
      <c r="W1194" s="116" t="str">
        <f>IF(NOT(ISBLANK('Base Data'!R1195)),'Base Data'!R1195,"")</f>
        <v/>
      </c>
      <c r="X1194" s="116" t="str">
        <f>IF(NOT(ISBLANK('Base Data'!S1195)),'Base Data'!S1195,"")</f>
        <v/>
      </c>
      <c r="Y1194" s="116" t="str">
        <f>IF(NOT(ISBLANK('Base Data'!T1195)),'Base Data'!T1195,"")</f>
        <v/>
      </c>
      <c r="Z1194" s="117" t="str">
        <f>IF(NOT(ISBLANK('Base Data'!U1195)),'Base Data'!U1195,"")</f>
        <v/>
      </c>
      <c r="AA1194" s="191">
        <f t="shared" si="3321"/>
        <v>0</v>
      </c>
      <c r="AB1194" s="116" t="str">
        <f>IF(NOT(ISBLANK('Base Data'!V1195)),'Base Data'!V1195,"")</f>
        <v/>
      </c>
      <c r="AC1194" s="117" t="str">
        <f>IF(NOT(ISBLANK('Base Data'!W1195)),'Base Data'!W1195,"")</f>
        <v/>
      </c>
      <c r="AD1194" s="191">
        <f t="shared" si="3322"/>
        <v>0</v>
      </c>
      <c r="AE1194" s="118" t="str">
        <f>IF(NOT(ISBLANK('Base Data'!X1195)),'Base Data'!X1195,"")</f>
        <v/>
      </c>
      <c r="AF1194" s="118" t="str">
        <f>IF(NOT(ISBLANK('Base Data'!Y1195)),'Base Data'!Y1195,"")</f>
        <v/>
      </c>
      <c r="AG1194" s="121" t="str">
        <f>IF(OR($A1194=2),"",'SEA Detail'!CB1256)</f>
        <v>.</v>
      </c>
      <c r="AH1194" s="115">
        <f t="shared" si="3323"/>
        <v>0</v>
      </c>
      <c r="AI1194" s="115">
        <f t="shared" si="3324"/>
        <v>0</v>
      </c>
      <c r="AJ1194" s="115">
        <f t="shared" si="3325"/>
        <v>0</v>
      </c>
      <c r="AK1194" s="115">
        <f t="shared" si="3488"/>
        <v>0</v>
      </c>
      <c r="AL1194" s="115">
        <f t="shared" si="3326"/>
        <v>0</v>
      </c>
      <c r="AM1194" s="115">
        <f t="shared" si="3489"/>
        <v>0</v>
      </c>
      <c r="AN1194" s="115">
        <f t="shared" si="3327"/>
        <v>0</v>
      </c>
      <c r="AO1194" s="115">
        <f t="shared" si="3328"/>
        <v>0</v>
      </c>
      <c r="AP1194" s="115">
        <f t="shared" si="3329"/>
        <v>0</v>
      </c>
      <c r="AQ1194" s="115">
        <f t="shared" si="3330"/>
        <v>0</v>
      </c>
      <c r="AR1194" s="115">
        <f t="shared" si="3331"/>
        <v>0</v>
      </c>
      <c r="AS1194" s="115">
        <f t="shared" si="3332"/>
        <v>0</v>
      </c>
      <c r="AT1194" s="115">
        <f t="shared" si="3333"/>
        <v>0</v>
      </c>
      <c r="AU1194" s="115">
        <f t="shared" si="3334"/>
        <v>0</v>
      </c>
      <c r="AV1194" s="115">
        <f t="shared" si="3335"/>
        <v>0</v>
      </c>
      <c r="AW1194" s="115">
        <f t="shared" si="3336"/>
        <v>0</v>
      </c>
      <c r="AX1194" s="115">
        <f t="shared" si="3337"/>
        <v>0</v>
      </c>
      <c r="AY1194" s="115">
        <f t="shared" si="3338"/>
        <v>0</v>
      </c>
      <c r="AZ1194" s="115">
        <f t="shared" si="3339"/>
        <v>0</v>
      </c>
      <c r="BA1194" s="115">
        <f t="shared" si="3490"/>
        <v>0</v>
      </c>
      <c r="BB1194" s="115">
        <f t="shared" si="3340"/>
        <v>0</v>
      </c>
      <c r="BC1194" s="115">
        <f t="shared" si="3341"/>
        <v>0</v>
      </c>
      <c r="BD1194" s="115">
        <f t="shared" si="3342"/>
        <v>0</v>
      </c>
      <c r="BE1194" s="115">
        <f t="shared" si="3343"/>
        <v>0</v>
      </c>
      <c r="BF1194" s="115">
        <f t="shared" si="3344"/>
        <v>0</v>
      </c>
      <c r="BG1194" s="115">
        <f t="shared" si="3345"/>
        <v>0</v>
      </c>
      <c r="BH1194" s="115">
        <f t="shared" si="3346"/>
        <v>0</v>
      </c>
      <c r="BI1194" s="115">
        <f t="shared" si="3347"/>
        <v>0</v>
      </c>
      <c r="BJ1194" s="115">
        <f t="shared" si="3348"/>
        <v>0</v>
      </c>
      <c r="BK1194" s="115">
        <f t="shared" si="3349"/>
        <v>0</v>
      </c>
      <c r="BL1194" s="115">
        <f t="shared" si="3350"/>
        <v>0</v>
      </c>
      <c r="BM1194" s="115">
        <f t="shared" si="3351"/>
        <v>0</v>
      </c>
      <c r="BN1194" s="115">
        <f t="shared" si="3352"/>
        <v>0</v>
      </c>
      <c r="BO1194" s="115">
        <f t="shared" si="3353"/>
        <v>0</v>
      </c>
      <c r="BP1194" s="115">
        <f t="shared" si="3354"/>
        <v>0</v>
      </c>
      <c r="BQ1194" s="115">
        <f t="shared" si="3355"/>
        <v>0</v>
      </c>
      <c r="BR1194" s="115">
        <f t="shared" si="3356"/>
        <v>0</v>
      </c>
      <c r="BS1194" s="115">
        <f t="shared" si="3357"/>
        <v>0</v>
      </c>
      <c r="BT1194" s="115">
        <f t="shared" si="3358"/>
        <v>0</v>
      </c>
      <c r="BU1194" s="115">
        <f t="shared" si="3359"/>
        <v>0</v>
      </c>
      <c r="BV1194" s="115">
        <f t="shared" si="3491"/>
        <v>0</v>
      </c>
      <c r="BW1194" s="115">
        <f t="shared" si="3360"/>
        <v>0</v>
      </c>
      <c r="BX1194" s="115">
        <f t="shared" si="3361"/>
        <v>0</v>
      </c>
      <c r="BY1194" s="115">
        <f t="shared" si="3362"/>
        <v>0</v>
      </c>
      <c r="BZ1194" s="115">
        <v>0</v>
      </c>
      <c r="CA1194" s="115">
        <f>IFERROR(IF(OR($A1194=2,$A1194=3,$C1194=""),0,IF(E1194="",1,IF(ISERROR(VLOOKUP('Auto-Calculations'!E1194,LEA_ESA_Lookup,2,FALSE)),1,0))),"0*")</f>
        <v>0</v>
      </c>
      <c r="CB1194" s="115">
        <f t="shared" si="3363"/>
        <v>0</v>
      </c>
      <c r="CC1194" s="115">
        <f t="shared" si="3364"/>
        <v>0</v>
      </c>
      <c r="CD1194" s="115">
        <f t="shared" si="3365"/>
        <v>0</v>
      </c>
      <c r="CE1194" s="115">
        <f t="shared" si="3366"/>
        <v>0</v>
      </c>
      <c r="CF1194" s="115">
        <f t="shared" si="3367"/>
        <v>0</v>
      </c>
      <c r="CG1194" s="115">
        <f t="shared" si="3368"/>
        <v>0</v>
      </c>
      <c r="CH1194" s="119">
        <f t="shared" si="3369"/>
        <v>0</v>
      </c>
      <c r="CI1194" s="115">
        <f t="shared" si="3370"/>
        <v>0</v>
      </c>
      <c r="CJ1194" s="115">
        <f t="shared" si="3371"/>
        <v>0</v>
      </c>
      <c r="CK1194" s="115">
        <f t="shared" si="3372"/>
        <v>0</v>
      </c>
      <c r="CL1194" s="115">
        <f t="shared" si="3373"/>
        <v>0</v>
      </c>
      <c r="CM1194" s="115">
        <f t="shared" si="3374"/>
        <v>0</v>
      </c>
      <c r="CN1194" s="115">
        <f>IFERROR(IF(OR($A1194=2,$A1194=3,$C1194=""),0,IF('Auto-Calculations'!Z1194="M",1,0)),"0*")</f>
        <v>0</v>
      </c>
      <c r="CO1194" s="115">
        <f>IFERROR(IF(OR($A1194=2,$A1194=3,$C1194=""),0,IF('Auto-Calculations'!AE1194="M",1,0)),"0*")</f>
        <v>0</v>
      </c>
      <c r="CP1194" s="115">
        <f>IFERROR(IF(OR($A1194=2,$A1194=3,$C1194=""),0,IF('Auto-Calculations'!V1194="M",1,0)),"0*")</f>
        <v>0</v>
      </c>
      <c r="CQ1194" s="115">
        <f>IFERROR(IF(OR($A1194=2,$A1194=3,$C1194=""),0,IF('Auto-Calculations'!W1194="M",1,0)),"0*")</f>
        <v>0</v>
      </c>
      <c r="CR1194" s="115">
        <f>IFERROR(IF(OR($A1194=2,$A1194=3,$C1194=""),0,IF('Auto-Calculations'!X1194="M",1,0)),"0*")</f>
        <v>0</v>
      </c>
      <c r="CS1194" s="115">
        <f>IFERROR(IF(OR($A1194=2,$A1194=3,$C1194=""),0,IF('Auto-Calculations'!Y1194="M",1,0)),"0*")</f>
        <v>0</v>
      </c>
      <c r="CT1194" s="115">
        <f t="shared" si="3375"/>
        <v>0</v>
      </c>
      <c r="CU1194" s="115">
        <f t="shared" si="3376"/>
        <v>0</v>
      </c>
      <c r="CV1194" s="115">
        <f t="shared" si="3377"/>
        <v>0</v>
      </c>
      <c r="CW1194" s="115">
        <f t="shared" si="3378"/>
        <v>0</v>
      </c>
      <c r="CX1194" s="115">
        <f t="shared" si="3379"/>
        <v>0</v>
      </c>
      <c r="CY1194" s="111">
        <f t="shared" si="3380"/>
        <v>0</v>
      </c>
      <c r="CZ1194" s="111">
        <f t="shared" si="3381"/>
        <v>0</v>
      </c>
      <c r="DA1194" s="111">
        <f t="shared" si="3382"/>
        <v>0</v>
      </c>
      <c r="DB1194" s="115">
        <f t="shared" si="3492"/>
        <v>0</v>
      </c>
      <c r="DC1194" s="111">
        <f t="shared" si="3493"/>
        <v>0</v>
      </c>
      <c r="DD1194" s="115">
        <f t="shared" si="3494"/>
        <v>0</v>
      </c>
      <c r="DE1194" s="115">
        <f t="shared" si="3495"/>
        <v>0</v>
      </c>
      <c r="DF1194" s="115">
        <f>IFERROR(IF(OR($A1194=3),0,IF('Auto-Calculations'!Q1194="NA",1,0)),"0*")</f>
        <v>0</v>
      </c>
      <c r="DG1194" s="111"/>
      <c r="DH1194" s="111"/>
      <c r="DI1194" s="111"/>
      <c r="DJ1194" s="111"/>
      <c r="DK1194" s="111"/>
      <c r="DL1194" s="111"/>
      <c r="DM1194" s="111"/>
      <c r="DN1194" s="111"/>
      <c r="DO1194" s="111"/>
      <c r="DP1194" s="111"/>
      <c r="DQ1194" s="120" t="str">
        <f t="shared" si="3496"/>
        <v>0000000000000000000000000000000000000</v>
      </c>
      <c r="DR1194" s="111" t="str">
        <f t="shared" si="3383"/>
        <v>No Error</v>
      </c>
      <c r="DS1194" s="111" t="str">
        <f t="shared" si="3384"/>
        <v>No Error</v>
      </c>
      <c r="DT1194" s="111" t="str">
        <f t="shared" si="3385"/>
        <v>No Error</v>
      </c>
      <c r="DU1194" s="111" t="str">
        <f t="shared" si="3386"/>
        <v>No Error</v>
      </c>
      <c r="DV1194" s="111" t="str">
        <f t="shared" si="3387"/>
        <v>No Error</v>
      </c>
      <c r="DW1194" s="111" t="str">
        <f t="shared" si="3388"/>
        <v>No Error</v>
      </c>
      <c r="DX1194" s="111" t="str">
        <f t="shared" si="3389"/>
        <v>No Error</v>
      </c>
      <c r="DY1194" s="111" t="str">
        <f t="shared" si="3390"/>
        <v>No Error</v>
      </c>
      <c r="DZ1194" s="111" t="str">
        <f t="shared" si="3391"/>
        <v>No Error</v>
      </c>
      <c r="EA1194" s="111" t="str">
        <f t="shared" si="3392"/>
        <v>No Error</v>
      </c>
      <c r="EB1194" s="111" t="str">
        <f t="shared" si="3393"/>
        <v>No Error</v>
      </c>
      <c r="EC1194" s="111" t="str">
        <f t="shared" si="3394"/>
        <v>No Error</v>
      </c>
      <c r="ED1194" s="111" t="str">
        <f t="shared" si="3395"/>
        <v>No Error</v>
      </c>
      <c r="EE1194" s="111" t="str">
        <f t="shared" si="3396"/>
        <v>No Error</v>
      </c>
      <c r="EF1194" s="111" t="str">
        <f t="shared" si="3397"/>
        <v>No Error</v>
      </c>
      <c r="EG1194" s="111" t="str">
        <f t="shared" si="3398"/>
        <v>No Error</v>
      </c>
      <c r="EH1194" s="111" t="str">
        <f t="shared" si="3399"/>
        <v>No Error</v>
      </c>
      <c r="EI1194" s="111" t="str">
        <f t="shared" si="3400"/>
        <v>No Error</v>
      </c>
      <c r="EJ1194" s="111" t="str">
        <f t="shared" si="3401"/>
        <v>No Error</v>
      </c>
      <c r="EK1194" s="111" t="str">
        <f t="shared" si="3402"/>
        <v>No Error</v>
      </c>
      <c r="EL1194" s="111" t="str">
        <f t="shared" si="3403"/>
        <v>No Error</v>
      </c>
      <c r="EM1194" s="111" t="str">
        <f t="shared" si="3404"/>
        <v>No Error</v>
      </c>
      <c r="EN1194" s="111" t="str">
        <f t="shared" si="3405"/>
        <v>No Error</v>
      </c>
      <c r="EO1194" s="111" t="str">
        <f t="shared" si="3406"/>
        <v>No Error</v>
      </c>
      <c r="EP1194" s="111" t="str">
        <f t="shared" si="3407"/>
        <v>No Error</v>
      </c>
      <c r="EQ1194" s="111" t="str">
        <f t="shared" si="3408"/>
        <v>No Error</v>
      </c>
      <c r="ER1194" s="111" t="str">
        <f t="shared" si="3409"/>
        <v>No Error</v>
      </c>
      <c r="ES1194" s="111" t="str">
        <f t="shared" si="3410"/>
        <v>No Error</v>
      </c>
      <c r="ET1194" s="111" t="str">
        <f t="shared" si="3411"/>
        <v>No Error</v>
      </c>
      <c r="EU1194" s="111" t="str">
        <f t="shared" si="3412"/>
        <v>No Error</v>
      </c>
      <c r="EV1194" s="111" t="str">
        <f t="shared" si="3413"/>
        <v>No Error</v>
      </c>
      <c r="EW1194" s="111" t="str">
        <f t="shared" si="3414"/>
        <v>No Error</v>
      </c>
      <c r="EX1194" s="111" t="str">
        <f t="shared" si="3415"/>
        <v>No Error</v>
      </c>
      <c r="EY1194" s="111" t="str">
        <f t="shared" si="3416"/>
        <v>No Error</v>
      </c>
      <c r="EZ1194" s="111" t="str">
        <f t="shared" si="3417"/>
        <v>No Error</v>
      </c>
      <c r="FA1194" s="111" t="str">
        <f t="shared" si="3418"/>
        <v>No Error</v>
      </c>
      <c r="FB1194" s="111" t="str">
        <f t="shared" si="3419"/>
        <v>No Error</v>
      </c>
      <c r="FC1194" s="111" t="str">
        <f t="shared" si="3420"/>
        <v>No Error</v>
      </c>
      <c r="FD1194" s="111" t="str">
        <f t="shared" si="3421"/>
        <v>No Error</v>
      </c>
      <c r="FE1194" s="111" t="str">
        <f t="shared" si="3422"/>
        <v>No Error</v>
      </c>
      <c r="FF1194" s="111" t="str">
        <f t="shared" si="3423"/>
        <v>No Error</v>
      </c>
      <c r="FG1194" s="111" t="str">
        <f t="shared" si="3424"/>
        <v>No Error</v>
      </c>
      <c r="FH1194" s="111" t="str">
        <f t="shared" si="3425"/>
        <v>No Error</v>
      </c>
      <c r="FI1194" s="111" t="str">
        <f t="shared" si="3426"/>
        <v>No Error</v>
      </c>
      <c r="FJ1194" s="111" t="str">
        <f t="shared" si="3427"/>
        <v>No Error</v>
      </c>
      <c r="FK1194" s="111" t="str">
        <f t="shared" si="3428"/>
        <v>No Error</v>
      </c>
      <c r="FL1194" s="111" t="str">
        <f t="shared" si="3429"/>
        <v>No Error</v>
      </c>
      <c r="FM1194" s="111" t="str">
        <f t="shared" si="3430"/>
        <v>No Error</v>
      </c>
      <c r="FN1194" s="111" t="str">
        <f t="shared" si="3431"/>
        <v>No Error</v>
      </c>
      <c r="FO1194" s="111" t="str">
        <f t="shared" si="3432"/>
        <v>No Error</v>
      </c>
      <c r="FP1194" s="111" t="str">
        <f t="shared" si="3433"/>
        <v>No Error</v>
      </c>
      <c r="FQ1194" s="111" t="str">
        <f t="shared" si="3434"/>
        <v>No Error</v>
      </c>
      <c r="FR1194" s="111" t="str">
        <f t="shared" si="3435"/>
        <v>No Error</v>
      </c>
      <c r="FS1194" s="111" t="str">
        <f t="shared" si="3436"/>
        <v>No Error</v>
      </c>
      <c r="FT1194" s="111" t="str">
        <f t="shared" si="3437"/>
        <v>No Error</v>
      </c>
      <c r="FU1194" s="111" t="str">
        <f t="shared" si="3438"/>
        <v>No Error</v>
      </c>
      <c r="FV1194" s="111" t="str">
        <f t="shared" si="3439"/>
        <v>No Error</v>
      </c>
      <c r="FW1194" s="111" t="str">
        <f t="shared" si="3440"/>
        <v>No Error</v>
      </c>
      <c r="FX1194" s="111" t="str">
        <f t="shared" si="3441"/>
        <v>No Error</v>
      </c>
      <c r="FY1194" s="111" t="str">
        <f t="shared" si="3442"/>
        <v>No Error</v>
      </c>
      <c r="FZ1194" s="111" t="str">
        <f t="shared" si="3443"/>
        <v>No Error</v>
      </c>
      <c r="GA1194" s="111" t="str">
        <f t="shared" si="3444"/>
        <v>No Error</v>
      </c>
      <c r="GB1194" s="111" t="str">
        <f t="shared" si="3445"/>
        <v>No Error</v>
      </c>
      <c r="GC1194" s="111" t="str">
        <f t="shared" si="3446"/>
        <v>No Error</v>
      </c>
      <c r="GD1194" s="111" t="str">
        <f t="shared" si="3447"/>
        <v>No Error</v>
      </c>
      <c r="GE1194" s="111" t="str">
        <f t="shared" si="3448"/>
        <v>No Error</v>
      </c>
      <c r="GF1194" s="111" t="str">
        <f t="shared" si="3449"/>
        <v>No Error</v>
      </c>
      <c r="GG1194" s="111" t="str">
        <f t="shared" si="3450"/>
        <v>No Error</v>
      </c>
      <c r="GH1194" s="111" t="str">
        <f t="shared" si="3451"/>
        <v>No Error</v>
      </c>
      <c r="GI1194" s="111" t="str">
        <f t="shared" si="3452"/>
        <v>No Error</v>
      </c>
      <c r="GJ1194" s="111" t="str">
        <f t="shared" si="3453"/>
        <v>No Error</v>
      </c>
      <c r="GK1194" s="111" t="str">
        <f t="shared" si="3454"/>
        <v>No Error</v>
      </c>
      <c r="GL1194" s="111" t="str">
        <f t="shared" si="3455"/>
        <v>No Error</v>
      </c>
      <c r="GM1194" s="111" t="str">
        <f t="shared" si="3456"/>
        <v>No Error</v>
      </c>
      <c r="GN1194" s="111" t="str">
        <f t="shared" si="3457"/>
        <v>No Error</v>
      </c>
      <c r="GO1194" s="111" t="str">
        <f t="shared" si="3458"/>
        <v>No Error</v>
      </c>
      <c r="GP1194" s="111" t="str">
        <f t="shared" si="3458"/>
        <v>No Error</v>
      </c>
      <c r="GQ1194" s="111">
        <f t="shared" si="3459"/>
        <v>0</v>
      </c>
      <c r="GR1194" s="111">
        <f t="shared" si="3460"/>
        <v>0</v>
      </c>
      <c r="GS1194" s="111" t="str">
        <f t="shared" si="3461"/>
        <v/>
      </c>
      <c r="GT1194" s="111">
        <f t="shared" si="3462"/>
        <v>0</v>
      </c>
      <c r="GU1194" s="111">
        <f t="shared" si="3463"/>
        <v>0</v>
      </c>
      <c r="GV1194" s="111">
        <f t="shared" si="3497"/>
        <v>0</v>
      </c>
      <c r="GW1194" s="121" t="str">
        <f>IF(OR($A1194=2,$A1194=3),"",'SEA Detail'!CB1256)</f>
        <v>.</v>
      </c>
      <c r="GX1194" s="111">
        <f t="shared" si="3498"/>
        <v>0</v>
      </c>
      <c r="GY1194" s="111">
        <f t="shared" si="3499"/>
        <v>0</v>
      </c>
      <c r="GZ1194" s="111">
        <f t="shared" si="3500"/>
        <v>0</v>
      </c>
      <c r="HA1194" s="111">
        <f t="shared" si="3501"/>
        <v>0</v>
      </c>
      <c r="HB1194" s="111">
        <f t="shared" si="3464"/>
        <v>0</v>
      </c>
      <c r="HC1194" s="111">
        <f t="shared" si="3465"/>
        <v>0</v>
      </c>
      <c r="HD1194" s="111">
        <f t="shared" si="3466"/>
        <v>0</v>
      </c>
      <c r="HE1194" s="111">
        <f t="shared" si="3467"/>
        <v>0</v>
      </c>
      <c r="HF1194" s="111">
        <f t="shared" si="3468"/>
        <v>0</v>
      </c>
      <c r="HG1194" s="111">
        <f t="shared" si="3469"/>
        <v>0</v>
      </c>
      <c r="HH1194" s="111">
        <f t="shared" si="3470"/>
        <v>0</v>
      </c>
      <c r="HI1194" s="111">
        <f t="shared" si="3471"/>
        <v>0</v>
      </c>
      <c r="HJ1194" s="111">
        <f t="shared" si="3472"/>
        <v>0</v>
      </c>
      <c r="HK1194" s="111">
        <f t="shared" si="3473"/>
        <v>0</v>
      </c>
      <c r="HL1194" s="111">
        <f t="shared" si="3474"/>
        <v>0</v>
      </c>
      <c r="HM1194" s="111">
        <f t="shared" si="3475"/>
        <v>0</v>
      </c>
      <c r="HN1194" s="111">
        <f t="shared" si="3476"/>
        <v>0</v>
      </c>
      <c r="HO1194" s="111">
        <f t="shared" si="3477"/>
        <v>0</v>
      </c>
      <c r="HP1194" s="111">
        <f t="shared" si="3478"/>
        <v>0</v>
      </c>
      <c r="HQ1194" s="111">
        <f t="shared" si="3479"/>
        <v>0</v>
      </c>
      <c r="HR1194" s="111">
        <f t="shared" si="3480"/>
        <v>0</v>
      </c>
      <c r="HS1194" s="111">
        <f t="shared" si="3481"/>
        <v>0</v>
      </c>
      <c r="HT1194" s="111">
        <f t="shared" si="3482"/>
        <v>0</v>
      </c>
      <c r="HU1194" s="111">
        <f t="shared" si="3483"/>
        <v>0</v>
      </c>
      <c r="HV1194" s="111">
        <f t="shared" si="3484"/>
        <v>0</v>
      </c>
      <c r="HW1194" s="111">
        <f t="shared" si="3485"/>
        <v>0</v>
      </c>
      <c r="HX1194" s="111">
        <f t="shared" si="3486"/>
        <v>0</v>
      </c>
      <c r="HY1194" s="111">
        <f>IF(AND(OR($A1194=2,$E1194=""),NOT(ISBLANK('Base Data'!I1195))),1,IF(OR($A1194=2,$C1194="",$E1194=""),0,1))</f>
        <v>0</v>
      </c>
      <c r="HZ1194" s="111"/>
      <c r="IA1194" s="111"/>
      <c r="IB1194" s="111"/>
      <c r="IC1194" s="111">
        <f>IF('Base Data'!C1195="",0,IF('Base Data'!D1195="",1,0))</f>
        <v>0</v>
      </c>
    </row>
    <row r="1195" spans="1:237" x14ac:dyDescent="0.25">
      <c r="A1195" s="116" t="str">
        <f>IF(NOT(ISBLANK('Base Data'!A1196)),'Base Data'!A1196,"")</f>
        <v/>
      </c>
      <c r="B1195" s="116" t="str">
        <f>IF(NOT(ISBLANK('Base Data'!B1196)),'Base Data'!B1196,"")</f>
        <v/>
      </c>
      <c r="C1195" s="125" t="str">
        <f>IF(NOT(ISBLANK('Base Data'!C1196)),'Base Data'!C1196,"")</f>
        <v/>
      </c>
      <c r="D1195" s="125" t="str">
        <f>IF(NOT(ISBLANK('Base Data'!D1196)),'Base Data'!D1196,"")</f>
        <v/>
      </c>
      <c r="E1195" s="116" t="str">
        <f>IF(NOT(ISBLANK('Base Data'!E1196)),'Base Data'!E1196,"")</f>
        <v/>
      </c>
      <c r="F1195" s="117" t="str">
        <f>IF(NOT(ISBLANK('Base Data'!F1196)),'Base Data'!F1196,"")</f>
        <v/>
      </c>
      <c r="G1195" s="117" t="str">
        <f>IF(NOT(ISBLANK('Base Data'!G1196)),'Base Data'!G1196,"")</f>
        <v/>
      </c>
      <c r="H1195" s="188">
        <f t="shared" si="3318"/>
        <v>0</v>
      </c>
      <c r="I1195" s="117" t="str">
        <f>IF(NOT(ISBLANK('Base Data'!H1196)),'Base Data'!H1196,"")</f>
        <v/>
      </c>
      <c r="J1195" s="188">
        <f>IF(AND(ISNUMBER(I1195),ISNUMBER(#REF!)),I1195-#REF!,IF(AND(NOT(ISNUMBER(I1195)),NOT(ISNUMBER(#REF!))),0,IF(NOT(ISNUMBER(I1195)),-#REF!,IF(NOT(ISNUMBER(#REF!)),I1195,0))))</f>
        <v>0</v>
      </c>
      <c r="K1195" s="188">
        <f t="shared" si="3319"/>
        <v>0</v>
      </c>
      <c r="L1195" s="188">
        <f t="shared" si="3487"/>
        <v>0</v>
      </c>
      <c r="M1195" s="116" t="str">
        <f>IF(NOT(ISBLANK('Base Data'!I1196)),'Base Data'!I1196,"")</f>
        <v/>
      </c>
      <c r="N1195" s="116" t="str">
        <f>IF(NOT(ISBLANK('Base Data'!J1196)),'Base Data'!J1196,"")</f>
        <v/>
      </c>
      <c r="O1195" s="117" t="str">
        <f>IF(NOT(ISBLANK('Base Data'!K1196)),'Base Data'!K1196,"")</f>
        <v/>
      </c>
      <c r="P1195" s="191">
        <f t="shared" si="3320"/>
        <v>0</v>
      </c>
      <c r="Q1195" s="116" t="str">
        <f>IF(NOT(ISBLANK('Base Data'!L1196)),'Base Data'!L1196,"")</f>
        <v/>
      </c>
      <c r="R1195" s="116" t="str">
        <f>IF(NOT(ISBLANK('Base Data'!M1196)),'Base Data'!M1196,"")</f>
        <v/>
      </c>
      <c r="S1195" s="116" t="str">
        <f>IF(NOT(ISBLANK('Base Data'!N1196)),'Base Data'!N1196,"")</f>
        <v/>
      </c>
      <c r="T1195" s="117" t="str">
        <f>IF(NOT(ISBLANK('Base Data'!O1196)),'Base Data'!O1196,"")</f>
        <v/>
      </c>
      <c r="U1195" s="116" t="str">
        <f>IF(NOT(ISBLANK('Base Data'!P1196)),'Base Data'!P1196,"")</f>
        <v/>
      </c>
      <c r="V1195" s="116" t="str">
        <f>IF(NOT(ISBLANK('Base Data'!Q1196)),'Base Data'!Q1196,"")</f>
        <v/>
      </c>
      <c r="W1195" s="116" t="str">
        <f>IF(NOT(ISBLANK('Base Data'!R1196)),'Base Data'!R1196,"")</f>
        <v/>
      </c>
      <c r="X1195" s="116" t="str">
        <f>IF(NOT(ISBLANK('Base Data'!S1196)),'Base Data'!S1196,"")</f>
        <v/>
      </c>
      <c r="Y1195" s="116" t="str">
        <f>IF(NOT(ISBLANK('Base Data'!T1196)),'Base Data'!T1196,"")</f>
        <v/>
      </c>
      <c r="Z1195" s="117" t="str">
        <f>IF(NOT(ISBLANK('Base Data'!U1196)),'Base Data'!U1196,"")</f>
        <v/>
      </c>
      <c r="AA1195" s="191">
        <f t="shared" si="3321"/>
        <v>0</v>
      </c>
      <c r="AB1195" s="116" t="str">
        <f>IF(NOT(ISBLANK('Base Data'!V1196)),'Base Data'!V1196,"")</f>
        <v/>
      </c>
      <c r="AC1195" s="117" t="str">
        <f>IF(NOT(ISBLANK('Base Data'!W1196)),'Base Data'!W1196,"")</f>
        <v/>
      </c>
      <c r="AD1195" s="191">
        <f t="shared" si="3322"/>
        <v>0</v>
      </c>
      <c r="AE1195" s="118" t="str">
        <f>IF(NOT(ISBLANK('Base Data'!X1196)),'Base Data'!X1196,"")</f>
        <v/>
      </c>
      <c r="AF1195" s="118" t="str">
        <f>IF(NOT(ISBLANK('Base Data'!Y1196)),'Base Data'!Y1196,"")</f>
        <v/>
      </c>
      <c r="AG1195" s="121" t="str">
        <f>IF(OR($A1195=2),"",'SEA Detail'!CB1257)</f>
        <v>.</v>
      </c>
      <c r="AH1195" s="115">
        <f t="shared" si="3323"/>
        <v>0</v>
      </c>
      <c r="AI1195" s="115">
        <f t="shared" si="3324"/>
        <v>0</v>
      </c>
      <c r="AJ1195" s="115">
        <f t="shared" si="3325"/>
        <v>0</v>
      </c>
      <c r="AK1195" s="115">
        <f t="shared" si="3488"/>
        <v>0</v>
      </c>
      <c r="AL1195" s="115">
        <f t="shared" si="3326"/>
        <v>0</v>
      </c>
      <c r="AM1195" s="115">
        <f t="shared" si="3489"/>
        <v>0</v>
      </c>
      <c r="AN1195" s="115">
        <f t="shared" si="3327"/>
        <v>0</v>
      </c>
      <c r="AO1195" s="115">
        <f t="shared" si="3328"/>
        <v>0</v>
      </c>
      <c r="AP1195" s="115">
        <f t="shared" si="3329"/>
        <v>0</v>
      </c>
      <c r="AQ1195" s="115">
        <f t="shared" si="3330"/>
        <v>0</v>
      </c>
      <c r="AR1195" s="115">
        <f t="shared" si="3331"/>
        <v>0</v>
      </c>
      <c r="AS1195" s="115">
        <f t="shared" si="3332"/>
        <v>0</v>
      </c>
      <c r="AT1195" s="115">
        <f t="shared" si="3333"/>
        <v>0</v>
      </c>
      <c r="AU1195" s="115">
        <f t="shared" si="3334"/>
        <v>0</v>
      </c>
      <c r="AV1195" s="115">
        <f t="shared" si="3335"/>
        <v>0</v>
      </c>
      <c r="AW1195" s="115">
        <f t="shared" si="3336"/>
        <v>0</v>
      </c>
      <c r="AX1195" s="115">
        <f t="shared" si="3337"/>
        <v>0</v>
      </c>
      <c r="AY1195" s="115">
        <f t="shared" si="3338"/>
        <v>0</v>
      </c>
      <c r="AZ1195" s="115">
        <f t="shared" si="3339"/>
        <v>0</v>
      </c>
      <c r="BA1195" s="115">
        <f t="shared" si="3490"/>
        <v>0</v>
      </c>
      <c r="BB1195" s="115">
        <f t="shared" si="3340"/>
        <v>0</v>
      </c>
      <c r="BC1195" s="115">
        <f t="shared" si="3341"/>
        <v>0</v>
      </c>
      <c r="BD1195" s="115">
        <f t="shared" si="3342"/>
        <v>0</v>
      </c>
      <c r="BE1195" s="115">
        <f t="shared" si="3343"/>
        <v>0</v>
      </c>
      <c r="BF1195" s="115">
        <f t="shared" si="3344"/>
        <v>0</v>
      </c>
      <c r="BG1195" s="115">
        <f t="shared" si="3345"/>
        <v>0</v>
      </c>
      <c r="BH1195" s="115">
        <f t="shared" si="3346"/>
        <v>0</v>
      </c>
      <c r="BI1195" s="115">
        <f t="shared" si="3347"/>
        <v>0</v>
      </c>
      <c r="BJ1195" s="115">
        <f t="shared" si="3348"/>
        <v>0</v>
      </c>
      <c r="BK1195" s="115">
        <f t="shared" si="3349"/>
        <v>0</v>
      </c>
      <c r="BL1195" s="115">
        <f t="shared" si="3350"/>
        <v>0</v>
      </c>
      <c r="BM1195" s="115">
        <f t="shared" si="3351"/>
        <v>0</v>
      </c>
      <c r="BN1195" s="115">
        <f t="shared" si="3352"/>
        <v>0</v>
      </c>
      <c r="BO1195" s="115">
        <f t="shared" si="3353"/>
        <v>0</v>
      </c>
      <c r="BP1195" s="115">
        <f t="shared" si="3354"/>
        <v>0</v>
      </c>
      <c r="BQ1195" s="115">
        <f t="shared" si="3355"/>
        <v>0</v>
      </c>
      <c r="BR1195" s="115">
        <f t="shared" si="3356"/>
        <v>0</v>
      </c>
      <c r="BS1195" s="115">
        <f t="shared" si="3357"/>
        <v>0</v>
      </c>
      <c r="BT1195" s="115">
        <f t="shared" si="3358"/>
        <v>0</v>
      </c>
      <c r="BU1195" s="115">
        <f t="shared" si="3359"/>
        <v>0</v>
      </c>
      <c r="BV1195" s="115">
        <f t="shared" si="3491"/>
        <v>0</v>
      </c>
      <c r="BW1195" s="115">
        <f t="shared" si="3360"/>
        <v>0</v>
      </c>
      <c r="BX1195" s="115">
        <f t="shared" si="3361"/>
        <v>0</v>
      </c>
      <c r="BY1195" s="115">
        <f t="shared" si="3362"/>
        <v>0</v>
      </c>
      <c r="BZ1195" s="115">
        <v>0</v>
      </c>
      <c r="CA1195" s="115">
        <f>IFERROR(IF(OR($A1195=2,$A1195=3,$C1195=""),0,IF(E1195="",1,IF(ISERROR(VLOOKUP('Auto-Calculations'!E1195,LEA_ESA_Lookup,2,FALSE)),1,0))),"0*")</f>
        <v>0</v>
      </c>
      <c r="CB1195" s="115">
        <f t="shared" si="3363"/>
        <v>0</v>
      </c>
      <c r="CC1195" s="115">
        <f t="shared" si="3364"/>
        <v>0</v>
      </c>
      <c r="CD1195" s="115">
        <f t="shared" si="3365"/>
        <v>0</v>
      </c>
      <c r="CE1195" s="115">
        <f t="shared" si="3366"/>
        <v>0</v>
      </c>
      <c r="CF1195" s="115">
        <f t="shared" si="3367"/>
        <v>0</v>
      </c>
      <c r="CG1195" s="115">
        <f t="shared" si="3368"/>
        <v>0</v>
      </c>
      <c r="CH1195" s="119">
        <f t="shared" si="3369"/>
        <v>0</v>
      </c>
      <c r="CI1195" s="115">
        <f t="shared" si="3370"/>
        <v>0</v>
      </c>
      <c r="CJ1195" s="115">
        <f t="shared" si="3371"/>
        <v>0</v>
      </c>
      <c r="CK1195" s="115">
        <f t="shared" si="3372"/>
        <v>0</v>
      </c>
      <c r="CL1195" s="115">
        <f t="shared" si="3373"/>
        <v>0</v>
      </c>
      <c r="CM1195" s="115">
        <f t="shared" si="3374"/>
        <v>0</v>
      </c>
      <c r="CN1195" s="115">
        <f>IFERROR(IF(OR($A1195=2,$A1195=3,$C1195=""),0,IF('Auto-Calculations'!Z1195="M",1,0)),"0*")</f>
        <v>0</v>
      </c>
      <c r="CO1195" s="115">
        <f>IFERROR(IF(OR($A1195=2,$A1195=3,$C1195=""),0,IF('Auto-Calculations'!AE1195="M",1,0)),"0*")</f>
        <v>0</v>
      </c>
      <c r="CP1195" s="115">
        <f>IFERROR(IF(OR($A1195=2,$A1195=3,$C1195=""),0,IF('Auto-Calculations'!V1195="M",1,0)),"0*")</f>
        <v>0</v>
      </c>
      <c r="CQ1195" s="115">
        <f>IFERROR(IF(OR($A1195=2,$A1195=3,$C1195=""),0,IF('Auto-Calculations'!W1195="M",1,0)),"0*")</f>
        <v>0</v>
      </c>
      <c r="CR1195" s="115">
        <f>IFERROR(IF(OR($A1195=2,$A1195=3,$C1195=""),0,IF('Auto-Calculations'!X1195="M",1,0)),"0*")</f>
        <v>0</v>
      </c>
      <c r="CS1195" s="115">
        <f>IFERROR(IF(OR($A1195=2,$A1195=3,$C1195=""),0,IF('Auto-Calculations'!Y1195="M",1,0)),"0*")</f>
        <v>0</v>
      </c>
      <c r="CT1195" s="115">
        <f t="shared" si="3375"/>
        <v>0</v>
      </c>
      <c r="CU1195" s="115">
        <f t="shared" si="3376"/>
        <v>0</v>
      </c>
      <c r="CV1195" s="115">
        <f t="shared" si="3377"/>
        <v>0</v>
      </c>
      <c r="CW1195" s="115">
        <f t="shared" si="3378"/>
        <v>0</v>
      </c>
      <c r="CX1195" s="115">
        <f t="shared" si="3379"/>
        <v>0</v>
      </c>
      <c r="CY1195" s="111">
        <f t="shared" si="3380"/>
        <v>0</v>
      </c>
      <c r="CZ1195" s="111">
        <f t="shared" si="3381"/>
        <v>0</v>
      </c>
      <c r="DA1195" s="111">
        <f t="shared" si="3382"/>
        <v>0</v>
      </c>
      <c r="DB1195" s="115">
        <f t="shared" si="3492"/>
        <v>0</v>
      </c>
      <c r="DC1195" s="111">
        <f t="shared" si="3493"/>
        <v>0</v>
      </c>
      <c r="DD1195" s="115">
        <f t="shared" si="3494"/>
        <v>0</v>
      </c>
      <c r="DE1195" s="115">
        <f t="shared" si="3495"/>
        <v>0</v>
      </c>
      <c r="DF1195" s="115">
        <f>IFERROR(IF(OR($A1195=3),0,IF('Auto-Calculations'!Q1195="NA",1,0)),"0*")</f>
        <v>0</v>
      </c>
      <c r="DG1195" s="111"/>
      <c r="DH1195" s="111"/>
      <c r="DI1195" s="111"/>
      <c r="DJ1195" s="111"/>
      <c r="DK1195" s="111"/>
      <c r="DL1195" s="111"/>
      <c r="DM1195" s="111"/>
      <c r="DN1195" s="111"/>
      <c r="DO1195" s="111"/>
      <c r="DP1195" s="111"/>
      <c r="DQ1195" s="120" t="str">
        <f t="shared" si="3496"/>
        <v>0000000000000000000000000000000000000</v>
      </c>
      <c r="DR1195" s="111" t="str">
        <f t="shared" si="3383"/>
        <v>No Error</v>
      </c>
      <c r="DS1195" s="111" t="str">
        <f t="shared" si="3384"/>
        <v>No Error</v>
      </c>
      <c r="DT1195" s="111" t="str">
        <f t="shared" si="3385"/>
        <v>No Error</v>
      </c>
      <c r="DU1195" s="111" t="str">
        <f t="shared" si="3386"/>
        <v>No Error</v>
      </c>
      <c r="DV1195" s="111" t="str">
        <f t="shared" si="3387"/>
        <v>No Error</v>
      </c>
      <c r="DW1195" s="111" t="str">
        <f t="shared" si="3388"/>
        <v>No Error</v>
      </c>
      <c r="DX1195" s="111" t="str">
        <f t="shared" si="3389"/>
        <v>No Error</v>
      </c>
      <c r="DY1195" s="111" t="str">
        <f t="shared" si="3390"/>
        <v>No Error</v>
      </c>
      <c r="DZ1195" s="111" t="str">
        <f t="shared" si="3391"/>
        <v>No Error</v>
      </c>
      <c r="EA1195" s="111" t="str">
        <f t="shared" si="3392"/>
        <v>No Error</v>
      </c>
      <c r="EB1195" s="111" t="str">
        <f t="shared" si="3393"/>
        <v>No Error</v>
      </c>
      <c r="EC1195" s="111" t="str">
        <f t="shared" si="3394"/>
        <v>No Error</v>
      </c>
      <c r="ED1195" s="111" t="str">
        <f t="shared" si="3395"/>
        <v>No Error</v>
      </c>
      <c r="EE1195" s="111" t="str">
        <f t="shared" si="3396"/>
        <v>No Error</v>
      </c>
      <c r="EF1195" s="111" t="str">
        <f t="shared" si="3397"/>
        <v>No Error</v>
      </c>
      <c r="EG1195" s="111" t="str">
        <f t="shared" si="3398"/>
        <v>No Error</v>
      </c>
      <c r="EH1195" s="111" t="str">
        <f t="shared" si="3399"/>
        <v>No Error</v>
      </c>
      <c r="EI1195" s="111" t="str">
        <f t="shared" si="3400"/>
        <v>No Error</v>
      </c>
      <c r="EJ1195" s="111" t="str">
        <f t="shared" si="3401"/>
        <v>No Error</v>
      </c>
      <c r="EK1195" s="111" t="str">
        <f t="shared" si="3402"/>
        <v>No Error</v>
      </c>
      <c r="EL1195" s="111" t="str">
        <f t="shared" si="3403"/>
        <v>No Error</v>
      </c>
      <c r="EM1195" s="111" t="str">
        <f t="shared" si="3404"/>
        <v>No Error</v>
      </c>
      <c r="EN1195" s="111" t="str">
        <f t="shared" si="3405"/>
        <v>No Error</v>
      </c>
      <c r="EO1195" s="111" t="str">
        <f t="shared" si="3406"/>
        <v>No Error</v>
      </c>
      <c r="EP1195" s="111" t="str">
        <f t="shared" si="3407"/>
        <v>No Error</v>
      </c>
      <c r="EQ1195" s="111" t="str">
        <f t="shared" si="3408"/>
        <v>No Error</v>
      </c>
      <c r="ER1195" s="111" t="str">
        <f t="shared" si="3409"/>
        <v>No Error</v>
      </c>
      <c r="ES1195" s="111" t="str">
        <f t="shared" si="3410"/>
        <v>No Error</v>
      </c>
      <c r="ET1195" s="111" t="str">
        <f t="shared" si="3411"/>
        <v>No Error</v>
      </c>
      <c r="EU1195" s="111" t="str">
        <f t="shared" si="3412"/>
        <v>No Error</v>
      </c>
      <c r="EV1195" s="111" t="str">
        <f t="shared" si="3413"/>
        <v>No Error</v>
      </c>
      <c r="EW1195" s="111" t="str">
        <f t="shared" si="3414"/>
        <v>No Error</v>
      </c>
      <c r="EX1195" s="111" t="str">
        <f t="shared" si="3415"/>
        <v>No Error</v>
      </c>
      <c r="EY1195" s="111" t="str">
        <f t="shared" si="3416"/>
        <v>No Error</v>
      </c>
      <c r="EZ1195" s="111" t="str">
        <f t="shared" si="3417"/>
        <v>No Error</v>
      </c>
      <c r="FA1195" s="111" t="str">
        <f t="shared" si="3418"/>
        <v>No Error</v>
      </c>
      <c r="FB1195" s="111" t="str">
        <f t="shared" si="3419"/>
        <v>No Error</v>
      </c>
      <c r="FC1195" s="111" t="str">
        <f t="shared" si="3420"/>
        <v>No Error</v>
      </c>
      <c r="FD1195" s="111" t="str">
        <f t="shared" si="3421"/>
        <v>No Error</v>
      </c>
      <c r="FE1195" s="111" t="str">
        <f t="shared" si="3422"/>
        <v>No Error</v>
      </c>
      <c r="FF1195" s="111" t="str">
        <f t="shared" si="3423"/>
        <v>No Error</v>
      </c>
      <c r="FG1195" s="111" t="str">
        <f t="shared" si="3424"/>
        <v>No Error</v>
      </c>
      <c r="FH1195" s="111" t="str">
        <f t="shared" si="3425"/>
        <v>No Error</v>
      </c>
      <c r="FI1195" s="111" t="str">
        <f t="shared" si="3426"/>
        <v>No Error</v>
      </c>
      <c r="FJ1195" s="111" t="str">
        <f t="shared" si="3427"/>
        <v>No Error</v>
      </c>
      <c r="FK1195" s="111" t="str">
        <f t="shared" si="3428"/>
        <v>No Error</v>
      </c>
      <c r="FL1195" s="111" t="str">
        <f t="shared" si="3429"/>
        <v>No Error</v>
      </c>
      <c r="FM1195" s="111" t="str">
        <f t="shared" si="3430"/>
        <v>No Error</v>
      </c>
      <c r="FN1195" s="111" t="str">
        <f t="shared" si="3431"/>
        <v>No Error</v>
      </c>
      <c r="FO1195" s="111" t="str">
        <f t="shared" si="3432"/>
        <v>No Error</v>
      </c>
      <c r="FP1195" s="111" t="str">
        <f t="shared" si="3433"/>
        <v>No Error</v>
      </c>
      <c r="FQ1195" s="111" t="str">
        <f t="shared" si="3434"/>
        <v>No Error</v>
      </c>
      <c r="FR1195" s="111" t="str">
        <f t="shared" si="3435"/>
        <v>No Error</v>
      </c>
      <c r="FS1195" s="111" t="str">
        <f t="shared" si="3436"/>
        <v>No Error</v>
      </c>
      <c r="FT1195" s="111" t="str">
        <f t="shared" si="3437"/>
        <v>No Error</v>
      </c>
      <c r="FU1195" s="111" t="str">
        <f t="shared" si="3438"/>
        <v>No Error</v>
      </c>
      <c r="FV1195" s="111" t="str">
        <f t="shared" si="3439"/>
        <v>No Error</v>
      </c>
      <c r="FW1195" s="111" t="str">
        <f t="shared" si="3440"/>
        <v>No Error</v>
      </c>
      <c r="FX1195" s="111" t="str">
        <f t="shared" si="3441"/>
        <v>No Error</v>
      </c>
      <c r="FY1195" s="111" t="str">
        <f t="shared" si="3442"/>
        <v>No Error</v>
      </c>
      <c r="FZ1195" s="111" t="str">
        <f t="shared" si="3443"/>
        <v>No Error</v>
      </c>
      <c r="GA1195" s="111" t="str">
        <f t="shared" si="3444"/>
        <v>No Error</v>
      </c>
      <c r="GB1195" s="111" t="str">
        <f t="shared" si="3445"/>
        <v>No Error</v>
      </c>
      <c r="GC1195" s="111" t="str">
        <f t="shared" si="3446"/>
        <v>No Error</v>
      </c>
      <c r="GD1195" s="111" t="str">
        <f t="shared" si="3447"/>
        <v>No Error</v>
      </c>
      <c r="GE1195" s="111" t="str">
        <f t="shared" si="3448"/>
        <v>No Error</v>
      </c>
      <c r="GF1195" s="111" t="str">
        <f t="shared" si="3449"/>
        <v>No Error</v>
      </c>
      <c r="GG1195" s="111" t="str">
        <f t="shared" si="3450"/>
        <v>No Error</v>
      </c>
      <c r="GH1195" s="111" t="str">
        <f t="shared" si="3451"/>
        <v>No Error</v>
      </c>
      <c r="GI1195" s="111" t="str">
        <f t="shared" si="3452"/>
        <v>No Error</v>
      </c>
      <c r="GJ1195" s="111" t="str">
        <f t="shared" si="3453"/>
        <v>No Error</v>
      </c>
      <c r="GK1195" s="111" t="str">
        <f t="shared" si="3454"/>
        <v>No Error</v>
      </c>
      <c r="GL1195" s="111" t="str">
        <f t="shared" si="3455"/>
        <v>No Error</v>
      </c>
      <c r="GM1195" s="111" t="str">
        <f t="shared" si="3456"/>
        <v>No Error</v>
      </c>
      <c r="GN1195" s="111" t="str">
        <f t="shared" si="3457"/>
        <v>No Error</v>
      </c>
      <c r="GO1195" s="111" t="str">
        <f t="shared" si="3458"/>
        <v>No Error</v>
      </c>
      <c r="GP1195" s="111" t="str">
        <f t="shared" si="3458"/>
        <v>No Error</v>
      </c>
      <c r="GQ1195" s="111">
        <f t="shared" si="3459"/>
        <v>0</v>
      </c>
      <c r="GR1195" s="111">
        <f t="shared" si="3460"/>
        <v>0</v>
      </c>
      <c r="GS1195" s="111" t="str">
        <f t="shared" si="3461"/>
        <v/>
      </c>
      <c r="GT1195" s="111">
        <f t="shared" si="3462"/>
        <v>0</v>
      </c>
      <c r="GU1195" s="111">
        <f t="shared" si="3463"/>
        <v>0</v>
      </c>
      <c r="GV1195" s="111">
        <f t="shared" si="3497"/>
        <v>0</v>
      </c>
      <c r="GW1195" s="121" t="str">
        <f>IF(OR($A1195=2,$A1195=3),"",'SEA Detail'!CB1257)</f>
        <v>.</v>
      </c>
      <c r="GX1195" s="111">
        <f t="shared" si="3498"/>
        <v>0</v>
      </c>
      <c r="GY1195" s="111">
        <f t="shared" si="3499"/>
        <v>0</v>
      </c>
      <c r="GZ1195" s="111">
        <f t="shared" si="3500"/>
        <v>0</v>
      </c>
      <c r="HA1195" s="111">
        <f t="shared" si="3501"/>
        <v>0</v>
      </c>
      <c r="HB1195" s="111">
        <f t="shared" si="3464"/>
        <v>0</v>
      </c>
      <c r="HC1195" s="111">
        <f t="shared" si="3465"/>
        <v>0</v>
      </c>
      <c r="HD1195" s="111">
        <f t="shared" si="3466"/>
        <v>0</v>
      </c>
      <c r="HE1195" s="111">
        <f t="shared" si="3467"/>
        <v>0</v>
      </c>
      <c r="HF1195" s="111">
        <f t="shared" si="3468"/>
        <v>0</v>
      </c>
      <c r="HG1195" s="111">
        <f t="shared" si="3469"/>
        <v>0</v>
      </c>
      <c r="HH1195" s="111">
        <f t="shared" si="3470"/>
        <v>0</v>
      </c>
      <c r="HI1195" s="111">
        <f t="shared" si="3471"/>
        <v>0</v>
      </c>
      <c r="HJ1195" s="111">
        <f t="shared" si="3472"/>
        <v>0</v>
      </c>
      <c r="HK1195" s="111">
        <f t="shared" si="3473"/>
        <v>0</v>
      </c>
      <c r="HL1195" s="111">
        <f t="shared" si="3474"/>
        <v>0</v>
      </c>
      <c r="HM1195" s="111">
        <f t="shared" si="3475"/>
        <v>0</v>
      </c>
      <c r="HN1195" s="111">
        <f t="shared" si="3476"/>
        <v>0</v>
      </c>
      <c r="HO1195" s="111">
        <f t="shared" si="3477"/>
        <v>0</v>
      </c>
      <c r="HP1195" s="111">
        <f t="shared" si="3478"/>
        <v>0</v>
      </c>
      <c r="HQ1195" s="111">
        <f t="shared" si="3479"/>
        <v>0</v>
      </c>
      <c r="HR1195" s="111">
        <f t="shared" si="3480"/>
        <v>0</v>
      </c>
      <c r="HS1195" s="111">
        <f t="shared" si="3481"/>
        <v>0</v>
      </c>
      <c r="HT1195" s="111">
        <f t="shared" si="3482"/>
        <v>0</v>
      </c>
      <c r="HU1195" s="111">
        <f t="shared" si="3483"/>
        <v>0</v>
      </c>
      <c r="HV1195" s="111">
        <f t="shared" si="3484"/>
        <v>0</v>
      </c>
      <c r="HW1195" s="111">
        <f t="shared" si="3485"/>
        <v>0</v>
      </c>
      <c r="HX1195" s="111">
        <f t="shared" si="3486"/>
        <v>0</v>
      </c>
      <c r="HY1195" s="111">
        <f>IF(AND(OR($A1195=2,$E1195=""),NOT(ISBLANK('Base Data'!I1196))),1,IF(OR($A1195=2,$C1195="",$E1195=""),0,1))</f>
        <v>0</v>
      </c>
      <c r="HZ1195" s="111"/>
      <c r="IA1195" s="111"/>
      <c r="IB1195" s="111"/>
      <c r="IC1195" s="111">
        <f>IF('Base Data'!C1196="",0,IF('Base Data'!D1196="",1,0))</f>
        <v>0</v>
      </c>
    </row>
    <row r="1196" spans="1:237" x14ac:dyDescent="0.25">
      <c r="A1196" s="116" t="str">
        <f>IF(NOT(ISBLANK('Base Data'!A1197)),'Base Data'!A1197,"")</f>
        <v/>
      </c>
      <c r="B1196" s="116" t="str">
        <f>IF(NOT(ISBLANK('Base Data'!B1197)),'Base Data'!B1197,"")</f>
        <v/>
      </c>
      <c r="C1196" s="125" t="str">
        <f>IF(NOT(ISBLANK('Base Data'!C1197)),'Base Data'!C1197,"")</f>
        <v/>
      </c>
      <c r="D1196" s="125" t="str">
        <f>IF(NOT(ISBLANK('Base Data'!D1197)),'Base Data'!D1197,"")</f>
        <v/>
      </c>
      <c r="E1196" s="116" t="str">
        <f>IF(NOT(ISBLANK('Base Data'!E1197)),'Base Data'!E1197,"")</f>
        <v/>
      </c>
      <c r="F1196" s="117" t="str">
        <f>IF(NOT(ISBLANK('Base Data'!F1197)),'Base Data'!F1197,"")</f>
        <v/>
      </c>
      <c r="G1196" s="117" t="str">
        <f>IF(NOT(ISBLANK('Base Data'!G1197)),'Base Data'!G1197,"")</f>
        <v/>
      </c>
      <c r="H1196" s="188">
        <f t="shared" si="3318"/>
        <v>0</v>
      </c>
      <c r="I1196" s="117" t="str">
        <f>IF(NOT(ISBLANK('Base Data'!H1197)),'Base Data'!H1197,"")</f>
        <v/>
      </c>
      <c r="J1196" s="188">
        <f>IF(AND(ISNUMBER(I1196),ISNUMBER(#REF!)),I1196-#REF!,IF(AND(NOT(ISNUMBER(I1196)),NOT(ISNUMBER(#REF!))),0,IF(NOT(ISNUMBER(I1196)),-#REF!,IF(NOT(ISNUMBER(#REF!)),I1196,0))))</f>
        <v>0</v>
      </c>
      <c r="K1196" s="188">
        <f t="shared" si="3319"/>
        <v>0</v>
      </c>
      <c r="L1196" s="188">
        <f t="shared" si="3487"/>
        <v>0</v>
      </c>
      <c r="M1196" s="116" t="str">
        <f>IF(NOT(ISBLANK('Base Data'!I1197)),'Base Data'!I1197,"")</f>
        <v/>
      </c>
      <c r="N1196" s="116" t="str">
        <f>IF(NOT(ISBLANK('Base Data'!J1197)),'Base Data'!J1197,"")</f>
        <v/>
      </c>
      <c r="O1196" s="117" t="str">
        <f>IF(NOT(ISBLANK('Base Data'!K1197)),'Base Data'!K1197,"")</f>
        <v/>
      </c>
      <c r="P1196" s="191">
        <f t="shared" si="3320"/>
        <v>0</v>
      </c>
      <c r="Q1196" s="116" t="str">
        <f>IF(NOT(ISBLANK('Base Data'!L1197)),'Base Data'!L1197,"")</f>
        <v/>
      </c>
      <c r="R1196" s="116" t="str">
        <f>IF(NOT(ISBLANK('Base Data'!M1197)),'Base Data'!M1197,"")</f>
        <v/>
      </c>
      <c r="S1196" s="116" t="str">
        <f>IF(NOT(ISBLANK('Base Data'!N1197)),'Base Data'!N1197,"")</f>
        <v/>
      </c>
      <c r="T1196" s="117" t="str">
        <f>IF(NOT(ISBLANK('Base Data'!O1197)),'Base Data'!O1197,"")</f>
        <v/>
      </c>
      <c r="U1196" s="116" t="str">
        <f>IF(NOT(ISBLANK('Base Data'!P1197)),'Base Data'!P1197,"")</f>
        <v/>
      </c>
      <c r="V1196" s="116" t="str">
        <f>IF(NOT(ISBLANK('Base Data'!Q1197)),'Base Data'!Q1197,"")</f>
        <v/>
      </c>
      <c r="W1196" s="116" t="str">
        <f>IF(NOT(ISBLANK('Base Data'!R1197)),'Base Data'!R1197,"")</f>
        <v/>
      </c>
      <c r="X1196" s="116" t="str">
        <f>IF(NOT(ISBLANK('Base Data'!S1197)),'Base Data'!S1197,"")</f>
        <v/>
      </c>
      <c r="Y1196" s="116" t="str">
        <f>IF(NOT(ISBLANK('Base Data'!T1197)),'Base Data'!T1197,"")</f>
        <v/>
      </c>
      <c r="Z1196" s="117" t="str">
        <f>IF(NOT(ISBLANK('Base Data'!U1197)),'Base Data'!U1197,"")</f>
        <v/>
      </c>
      <c r="AA1196" s="191">
        <f t="shared" si="3321"/>
        <v>0</v>
      </c>
      <c r="AB1196" s="116" t="str">
        <f>IF(NOT(ISBLANK('Base Data'!V1197)),'Base Data'!V1197,"")</f>
        <v/>
      </c>
      <c r="AC1196" s="117" t="str">
        <f>IF(NOT(ISBLANK('Base Data'!W1197)),'Base Data'!W1197,"")</f>
        <v/>
      </c>
      <c r="AD1196" s="191">
        <f t="shared" si="3322"/>
        <v>0</v>
      </c>
      <c r="AE1196" s="118" t="str">
        <f>IF(NOT(ISBLANK('Base Data'!X1197)),'Base Data'!X1197,"")</f>
        <v/>
      </c>
      <c r="AF1196" s="118" t="str">
        <f>IF(NOT(ISBLANK('Base Data'!Y1197)),'Base Data'!Y1197,"")</f>
        <v/>
      </c>
      <c r="AG1196" s="121" t="str">
        <f>IF(OR($A1196=2),"",'SEA Detail'!CB1258)</f>
        <v>.</v>
      </c>
      <c r="AH1196" s="115">
        <f t="shared" si="3323"/>
        <v>0</v>
      </c>
      <c r="AI1196" s="115">
        <f t="shared" si="3324"/>
        <v>0</v>
      </c>
      <c r="AJ1196" s="115">
        <f t="shared" si="3325"/>
        <v>0</v>
      </c>
      <c r="AK1196" s="115">
        <f t="shared" si="3488"/>
        <v>0</v>
      </c>
      <c r="AL1196" s="115">
        <f t="shared" si="3326"/>
        <v>0</v>
      </c>
      <c r="AM1196" s="115">
        <f t="shared" si="3489"/>
        <v>0</v>
      </c>
      <c r="AN1196" s="115">
        <f t="shared" si="3327"/>
        <v>0</v>
      </c>
      <c r="AO1196" s="115">
        <f t="shared" si="3328"/>
        <v>0</v>
      </c>
      <c r="AP1196" s="115">
        <f t="shared" si="3329"/>
        <v>0</v>
      </c>
      <c r="AQ1196" s="115">
        <f t="shared" si="3330"/>
        <v>0</v>
      </c>
      <c r="AR1196" s="115">
        <f t="shared" si="3331"/>
        <v>0</v>
      </c>
      <c r="AS1196" s="115">
        <f t="shared" si="3332"/>
        <v>0</v>
      </c>
      <c r="AT1196" s="115">
        <f t="shared" si="3333"/>
        <v>0</v>
      </c>
      <c r="AU1196" s="115">
        <f t="shared" si="3334"/>
        <v>0</v>
      </c>
      <c r="AV1196" s="115">
        <f t="shared" si="3335"/>
        <v>0</v>
      </c>
      <c r="AW1196" s="115">
        <f t="shared" si="3336"/>
        <v>0</v>
      </c>
      <c r="AX1196" s="115">
        <f t="shared" si="3337"/>
        <v>0</v>
      </c>
      <c r="AY1196" s="115">
        <f t="shared" si="3338"/>
        <v>0</v>
      </c>
      <c r="AZ1196" s="115">
        <f t="shared" si="3339"/>
        <v>0</v>
      </c>
      <c r="BA1196" s="115">
        <f t="shared" si="3490"/>
        <v>0</v>
      </c>
      <c r="BB1196" s="115">
        <f t="shared" si="3340"/>
        <v>0</v>
      </c>
      <c r="BC1196" s="115">
        <f t="shared" si="3341"/>
        <v>0</v>
      </c>
      <c r="BD1196" s="115">
        <f t="shared" si="3342"/>
        <v>0</v>
      </c>
      <c r="BE1196" s="115">
        <f t="shared" si="3343"/>
        <v>0</v>
      </c>
      <c r="BF1196" s="115">
        <f t="shared" si="3344"/>
        <v>0</v>
      </c>
      <c r="BG1196" s="115">
        <f t="shared" si="3345"/>
        <v>0</v>
      </c>
      <c r="BH1196" s="115">
        <f t="shared" si="3346"/>
        <v>0</v>
      </c>
      <c r="BI1196" s="115">
        <f t="shared" si="3347"/>
        <v>0</v>
      </c>
      <c r="BJ1196" s="115">
        <f t="shared" si="3348"/>
        <v>0</v>
      </c>
      <c r="BK1196" s="115">
        <f t="shared" si="3349"/>
        <v>0</v>
      </c>
      <c r="BL1196" s="115">
        <f t="shared" si="3350"/>
        <v>0</v>
      </c>
      <c r="BM1196" s="115">
        <f t="shared" si="3351"/>
        <v>0</v>
      </c>
      <c r="BN1196" s="115">
        <f t="shared" si="3352"/>
        <v>0</v>
      </c>
      <c r="BO1196" s="115">
        <f t="shared" si="3353"/>
        <v>0</v>
      </c>
      <c r="BP1196" s="115">
        <f t="shared" si="3354"/>
        <v>0</v>
      </c>
      <c r="BQ1196" s="115">
        <f t="shared" si="3355"/>
        <v>0</v>
      </c>
      <c r="BR1196" s="115">
        <f t="shared" si="3356"/>
        <v>0</v>
      </c>
      <c r="BS1196" s="115">
        <f t="shared" si="3357"/>
        <v>0</v>
      </c>
      <c r="BT1196" s="115">
        <f t="shared" si="3358"/>
        <v>0</v>
      </c>
      <c r="BU1196" s="115">
        <f t="shared" si="3359"/>
        <v>0</v>
      </c>
      <c r="BV1196" s="115">
        <f t="shared" si="3491"/>
        <v>0</v>
      </c>
      <c r="BW1196" s="115">
        <f t="shared" si="3360"/>
        <v>0</v>
      </c>
      <c r="BX1196" s="115">
        <f t="shared" si="3361"/>
        <v>0</v>
      </c>
      <c r="BY1196" s="115">
        <f t="shared" si="3362"/>
        <v>0</v>
      </c>
      <c r="BZ1196" s="115">
        <v>0</v>
      </c>
      <c r="CA1196" s="115">
        <f>IFERROR(IF(OR($A1196=2,$A1196=3,$C1196=""),0,IF(E1196="",1,IF(ISERROR(VLOOKUP('Auto-Calculations'!E1196,LEA_ESA_Lookup,2,FALSE)),1,0))),"0*")</f>
        <v>0</v>
      </c>
      <c r="CB1196" s="115">
        <f t="shared" si="3363"/>
        <v>0</v>
      </c>
      <c r="CC1196" s="115">
        <f t="shared" si="3364"/>
        <v>0</v>
      </c>
      <c r="CD1196" s="115">
        <f t="shared" si="3365"/>
        <v>0</v>
      </c>
      <c r="CE1196" s="115">
        <f t="shared" si="3366"/>
        <v>0</v>
      </c>
      <c r="CF1196" s="115">
        <f t="shared" si="3367"/>
        <v>0</v>
      </c>
      <c r="CG1196" s="115">
        <f t="shared" si="3368"/>
        <v>0</v>
      </c>
      <c r="CH1196" s="119">
        <f t="shared" si="3369"/>
        <v>0</v>
      </c>
      <c r="CI1196" s="115">
        <f t="shared" si="3370"/>
        <v>0</v>
      </c>
      <c r="CJ1196" s="115">
        <f t="shared" si="3371"/>
        <v>0</v>
      </c>
      <c r="CK1196" s="115">
        <f t="shared" si="3372"/>
        <v>0</v>
      </c>
      <c r="CL1196" s="115">
        <f t="shared" si="3373"/>
        <v>0</v>
      </c>
      <c r="CM1196" s="115">
        <f t="shared" si="3374"/>
        <v>0</v>
      </c>
      <c r="CN1196" s="115">
        <f>IFERROR(IF(OR($A1196=2,$A1196=3,$C1196=""),0,IF('Auto-Calculations'!Z1196="M",1,0)),"0*")</f>
        <v>0</v>
      </c>
      <c r="CO1196" s="115">
        <f>IFERROR(IF(OR($A1196=2,$A1196=3,$C1196=""),0,IF('Auto-Calculations'!AE1196="M",1,0)),"0*")</f>
        <v>0</v>
      </c>
      <c r="CP1196" s="115">
        <f>IFERROR(IF(OR($A1196=2,$A1196=3,$C1196=""),0,IF('Auto-Calculations'!V1196="M",1,0)),"0*")</f>
        <v>0</v>
      </c>
      <c r="CQ1196" s="115">
        <f>IFERROR(IF(OR($A1196=2,$A1196=3,$C1196=""),0,IF('Auto-Calculations'!W1196="M",1,0)),"0*")</f>
        <v>0</v>
      </c>
      <c r="CR1196" s="115">
        <f>IFERROR(IF(OR($A1196=2,$A1196=3,$C1196=""),0,IF('Auto-Calculations'!X1196="M",1,0)),"0*")</f>
        <v>0</v>
      </c>
      <c r="CS1196" s="115">
        <f>IFERROR(IF(OR($A1196=2,$A1196=3,$C1196=""),0,IF('Auto-Calculations'!Y1196="M",1,0)),"0*")</f>
        <v>0</v>
      </c>
      <c r="CT1196" s="115">
        <f t="shared" si="3375"/>
        <v>0</v>
      </c>
      <c r="CU1196" s="115">
        <f t="shared" si="3376"/>
        <v>0</v>
      </c>
      <c r="CV1196" s="115">
        <f t="shared" si="3377"/>
        <v>0</v>
      </c>
      <c r="CW1196" s="115">
        <f t="shared" si="3378"/>
        <v>0</v>
      </c>
      <c r="CX1196" s="115">
        <f t="shared" si="3379"/>
        <v>0</v>
      </c>
      <c r="CY1196" s="111">
        <f t="shared" si="3380"/>
        <v>0</v>
      </c>
      <c r="CZ1196" s="111">
        <f t="shared" si="3381"/>
        <v>0</v>
      </c>
      <c r="DA1196" s="111">
        <f t="shared" si="3382"/>
        <v>0</v>
      </c>
      <c r="DB1196" s="115">
        <f t="shared" si="3492"/>
        <v>0</v>
      </c>
      <c r="DC1196" s="111">
        <f t="shared" si="3493"/>
        <v>0</v>
      </c>
      <c r="DD1196" s="115">
        <f t="shared" si="3494"/>
        <v>0</v>
      </c>
      <c r="DE1196" s="115">
        <f t="shared" si="3495"/>
        <v>0</v>
      </c>
      <c r="DF1196" s="115">
        <f>IFERROR(IF(OR($A1196=3),0,IF('Auto-Calculations'!Q1196="NA",1,0)),"0*")</f>
        <v>0</v>
      </c>
      <c r="DG1196" s="111"/>
      <c r="DH1196" s="111"/>
      <c r="DI1196" s="111"/>
      <c r="DJ1196" s="111"/>
      <c r="DK1196" s="111"/>
      <c r="DL1196" s="111"/>
      <c r="DM1196" s="111"/>
      <c r="DN1196" s="111"/>
      <c r="DO1196" s="111"/>
      <c r="DP1196" s="111"/>
      <c r="DQ1196" s="120" t="str">
        <f t="shared" si="3496"/>
        <v>0000000000000000000000000000000000000</v>
      </c>
      <c r="DR1196" s="111" t="str">
        <f t="shared" si="3383"/>
        <v>No Error</v>
      </c>
      <c r="DS1196" s="111" t="str">
        <f t="shared" si="3384"/>
        <v>No Error</v>
      </c>
      <c r="DT1196" s="111" t="str">
        <f t="shared" si="3385"/>
        <v>No Error</v>
      </c>
      <c r="DU1196" s="111" t="str">
        <f t="shared" si="3386"/>
        <v>No Error</v>
      </c>
      <c r="DV1196" s="111" t="str">
        <f t="shared" si="3387"/>
        <v>No Error</v>
      </c>
      <c r="DW1196" s="111" t="str">
        <f t="shared" si="3388"/>
        <v>No Error</v>
      </c>
      <c r="DX1196" s="111" t="str">
        <f t="shared" si="3389"/>
        <v>No Error</v>
      </c>
      <c r="DY1196" s="111" t="str">
        <f t="shared" si="3390"/>
        <v>No Error</v>
      </c>
      <c r="DZ1196" s="111" t="str">
        <f t="shared" si="3391"/>
        <v>No Error</v>
      </c>
      <c r="EA1196" s="111" t="str">
        <f t="shared" si="3392"/>
        <v>No Error</v>
      </c>
      <c r="EB1196" s="111" t="str">
        <f t="shared" si="3393"/>
        <v>No Error</v>
      </c>
      <c r="EC1196" s="111" t="str">
        <f t="shared" si="3394"/>
        <v>No Error</v>
      </c>
      <c r="ED1196" s="111" t="str">
        <f t="shared" si="3395"/>
        <v>No Error</v>
      </c>
      <c r="EE1196" s="111" t="str">
        <f t="shared" si="3396"/>
        <v>No Error</v>
      </c>
      <c r="EF1196" s="111" t="str">
        <f t="shared" si="3397"/>
        <v>No Error</v>
      </c>
      <c r="EG1196" s="111" t="str">
        <f t="shared" si="3398"/>
        <v>No Error</v>
      </c>
      <c r="EH1196" s="111" t="str">
        <f t="shared" si="3399"/>
        <v>No Error</v>
      </c>
      <c r="EI1196" s="111" t="str">
        <f t="shared" si="3400"/>
        <v>No Error</v>
      </c>
      <c r="EJ1196" s="111" t="str">
        <f t="shared" si="3401"/>
        <v>No Error</v>
      </c>
      <c r="EK1196" s="111" t="str">
        <f t="shared" si="3402"/>
        <v>No Error</v>
      </c>
      <c r="EL1196" s="111" t="str">
        <f t="shared" si="3403"/>
        <v>No Error</v>
      </c>
      <c r="EM1196" s="111" t="str">
        <f t="shared" si="3404"/>
        <v>No Error</v>
      </c>
      <c r="EN1196" s="111" t="str">
        <f t="shared" si="3405"/>
        <v>No Error</v>
      </c>
      <c r="EO1196" s="111" t="str">
        <f t="shared" si="3406"/>
        <v>No Error</v>
      </c>
      <c r="EP1196" s="111" t="str">
        <f t="shared" si="3407"/>
        <v>No Error</v>
      </c>
      <c r="EQ1196" s="111" t="str">
        <f t="shared" si="3408"/>
        <v>No Error</v>
      </c>
      <c r="ER1196" s="111" t="str">
        <f t="shared" si="3409"/>
        <v>No Error</v>
      </c>
      <c r="ES1196" s="111" t="str">
        <f t="shared" si="3410"/>
        <v>No Error</v>
      </c>
      <c r="ET1196" s="111" t="str">
        <f t="shared" si="3411"/>
        <v>No Error</v>
      </c>
      <c r="EU1196" s="111" t="str">
        <f t="shared" si="3412"/>
        <v>No Error</v>
      </c>
      <c r="EV1196" s="111" t="str">
        <f t="shared" si="3413"/>
        <v>No Error</v>
      </c>
      <c r="EW1196" s="111" t="str">
        <f t="shared" si="3414"/>
        <v>No Error</v>
      </c>
      <c r="EX1196" s="111" t="str">
        <f t="shared" si="3415"/>
        <v>No Error</v>
      </c>
      <c r="EY1196" s="111" t="str">
        <f t="shared" si="3416"/>
        <v>No Error</v>
      </c>
      <c r="EZ1196" s="111" t="str">
        <f t="shared" si="3417"/>
        <v>No Error</v>
      </c>
      <c r="FA1196" s="111" t="str">
        <f t="shared" si="3418"/>
        <v>No Error</v>
      </c>
      <c r="FB1196" s="111" t="str">
        <f t="shared" si="3419"/>
        <v>No Error</v>
      </c>
      <c r="FC1196" s="111" t="str">
        <f t="shared" si="3420"/>
        <v>No Error</v>
      </c>
      <c r="FD1196" s="111" t="str">
        <f t="shared" si="3421"/>
        <v>No Error</v>
      </c>
      <c r="FE1196" s="111" t="str">
        <f t="shared" si="3422"/>
        <v>No Error</v>
      </c>
      <c r="FF1196" s="111" t="str">
        <f t="shared" si="3423"/>
        <v>No Error</v>
      </c>
      <c r="FG1196" s="111" t="str">
        <f t="shared" si="3424"/>
        <v>No Error</v>
      </c>
      <c r="FH1196" s="111" t="str">
        <f t="shared" si="3425"/>
        <v>No Error</v>
      </c>
      <c r="FI1196" s="111" t="str">
        <f t="shared" si="3426"/>
        <v>No Error</v>
      </c>
      <c r="FJ1196" s="111" t="str">
        <f t="shared" si="3427"/>
        <v>No Error</v>
      </c>
      <c r="FK1196" s="111" t="str">
        <f t="shared" si="3428"/>
        <v>No Error</v>
      </c>
      <c r="FL1196" s="111" t="str">
        <f t="shared" si="3429"/>
        <v>No Error</v>
      </c>
      <c r="FM1196" s="111" t="str">
        <f t="shared" si="3430"/>
        <v>No Error</v>
      </c>
      <c r="FN1196" s="111" t="str">
        <f t="shared" si="3431"/>
        <v>No Error</v>
      </c>
      <c r="FO1196" s="111" t="str">
        <f t="shared" si="3432"/>
        <v>No Error</v>
      </c>
      <c r="FP1196" s="111" t="str">
        <f t="shared" si="3433"/>
        <v>No Error</v>
      </c>
      <c r="FQ1196" s="111" t="str">
        <f t="shared" si="3434"/>
        <v>No Error</v>
      </c>
      <c r="FR1196" s="111" t="str">
        <f t="shared" si="3435"/>
        <v>No Error</v>
      </c>
      <c r="FS1196" s="111" t="str">
        <f t="shared" si="3436"/>
        <v>No Error</v>
      </c>
      <c r="FT1196" s="111" t="str">
        <f t="shared" si="3437"/>
        <v>No Error</v>
      </c>
      <c r="FU1196" s="111" t="str">
        <f t="shared" si="3438"/>
        <v>No Error</v>
      </c>
      <c r="FV1196" s="111" t="str">
        <f t="shared" si="3439"/>
        <v>No Error</v>
      </c>
      <c r="FW1196" s="111" t="str">
        <f t="shared" si="3440"/>
        <v>No Error</v>
      </c>
      <c r="FX1196" s="111" t="str">
        <f t="shared" si="3441"/>
        <v>No Error</v>
      </c>
      <c r="FY1196" s="111" t="str">
        <f t="shared" si="3442"/>
        <v>No Error</v>
      </c>
      <c r="FZ1196" s="111" t="str">
        <f t="shared" si="3443"/>
        <v>No Error</v>
      </c>
      <c r="GA1196" s="111" t="str">
        <f t="shared" si="3444"/>
        <v>No Error</v>
      </c>
      <c r="GB1196" s="111" t="str">
        <f t="shared" si="3445"/>
        <v>No Error</v>
      </c>
      <c r="GC1196" s="111" t="str">
        <f t="shared" si="3446"/>
        <v>No Error</v>
      </c>
      <c r="GD1196" s="111" t="str">
        <f t="shared" si="3447"/>
        <v>No Error</v>
      </c>
      <c r="GE1196" s="111" t="str">
        <f t="shared" si="3448"/>
        <v>No Error</v>
      </c>
      <c r="GF1196" s="111" t="str">
        <f t="shared" si="3449"/>
        <v>No Error</v>
      </c>
      <c r="GG1196" s="111" t="str">
        <f t="shared" si="3450"/>
        <v>No Error</v>
      </c>
      <c r="GH1196" s="111" t="str">
        <f t="shared" si="3451"/>
        <v>No Error</v>
      </c>
      <c r="GI1196" s="111" t="str">
        <f t="shared" si="3452"/>
        <v>No Error</v>
      </c>
      <c r="GJ1196" s="111" t="str">
        <f t="shared" si="3453"/>
        <v>No Error</v>
      </c>
      <c r="GK1196" s="111" t="str">
        <f t="shared" si="3454"/>
        <v>No Error</v>
      </c>
      <c r="GL1196" s="111" t="str">
        <f t="shared" si="3455"/>
        <v>No Error</v>
      </c>
      <c r="GM1196" s="111" t="str">
        <f t="shared" si="3456"/>
        <v>No Error</v>
      </c>
      <c r="GN1196" s="111" t="str">
        <f t="shared" si="3457"/>
        <v>No Error</v>
      </c>
      <c r="GO1196" s="111" t="str">
        <f t="shared" si="3458"/>
        <v>No Error</v>
      </c>
      <c r="GP1196" s="111" t="str">
        <f t="shared" si="3458"/>
        <v>No Error</v>
      </c>
      <c r="GQ1196" s="111">
        <f t="shared" si="3459"/>
        <v>0</v>
      </c>
      <c r="GR1196" s="111">
        <f t="shared" si="3460"/>
        <v>0</v>
      </c>
      <c r="GS1196" s="111" t="str">
        <f t="shared" si="3461"/>
        <v/>
      </c>
      <c r="GT1196" s="111">
        <f t="shared" si="3462"/>
        <v>0</v>
      </c>
      <c r="GU1196" s="111">
        <f t="shared" si="3463"/>
        <v>0</v>
      </c>
      <c r="GV1196" s="111">
        <f t="shared" si="3497"/>
        <v>0</v>
      </c>
      <c r="GW1196" s="121" t="str">
        <f>IF(OR($A1196=2,$A1196=3),"",'SEA Detail'!CB1258)</f>
        <v>.</v>
      </c>
      <c r="GX1196" s="111">
        <f t="shared" si="3498"/>
        <v>0</v>
      </c>
      <c r="GY1196" s="111">
        <f t="shared" si="3499"/>
        <v>0</v>
      </c>
      <c r="GZ1196" s="111">
        <f t="shared" si="3500"/>
        <v>0</v>
      </c>
      <c r="HA1196" s="111">
        <f t="shared" si="3501"/>
        <v>0</v>
      </c>
      <c r="HB1196" s="111">
        <f t="shared" si="3464"/>
        <v>0</v>
      </c>
      <c r="HC1196" s="111">
        <f t="shared" si="3465"/>
        <v>0</v>
      </c>
      <c r="HD1196" s="111">
        <f t="shared" si="3466"/>
        <v>0</v>
      </c>
      <c r="HE1196" s="111">
        <f t="shared" si="3467"/>
        <v>0</v>
      </c>
      <c r="HF1196" s="111">
        <f t="shared" si="3468"/>
        <v>0</v>
      </c>
      <c r="HG1196" s="111">
        <f t="shared" si="3469"/>
        <v>0</v>
      </c>
      <c r="HH1196" s="111">
        <f t="shared" si="3470"/>
        <v>0</v>
      </c>
      <c r="HI1196" s="111">
        <f t="shared" si="3471"/>
        <v>0</v>
      </c>
      <c r="HJ1196" s="111">
        <f t="shared" si="3472"/>
        <v>0</v>
      </c>
      <c r="HK1196" s="111">
        <f t="shared" si="3473"/>
        <v>0</v>
      </c>
      <c r="HL1196" s="111">
        <f t="shared" si="3474"/>
        <v>0</v>
      </c>
      <c r="HM1196" s="111">
        <f t="shared" si="3475"/>
        <v>0</v>
      </c>
      <c r="HN1196" s="111">
        <f t="shared" si="3476"/>
        <v>0</v>
      </c>
      <c r="HO1196" s="111">
        <f t="shared" si="3477"/>
        <v>0</v>
      </c>
      <c r="HP1196" s="111">
        <f t="shared" si="3478"/>
        <v>0</v>
      </c>
      <c r="HQ1196" s="111">
        <f t="shared" si="3479"/>
        <v>0</v>
      </c>
      <c r="HR1196" s="111">
        <f t="shared" si="3480"/>
        <v>0</v>
      </c>
      <c r="HS1196" s="111">
        <f t="shared" si="3481"/>
        <v>0</v>
      </c>
      <c r="HT1196" s="111">
        <f t="shared" si="3482"/>
        <v>0</v>
      </c>
      <c r="HU1196" s="111">
        <f t="shared" si="3483"/>
        <v>0</v>
      </c>
      <c r="HV1196" s="111">
        <f t="shared" si="3484"/>
        <v>0</v>
      </c>
      <c r="HW1196" s="111">
        <f t="shared" si="3485"/>
        <v>0</v>
      </c>
      <c r="HX1196" s="111">
        <f t="shared" si="3486"/>
        <v>0</v>
      </c>
      <c r="HY1196" s="111">
        <f>IF(AND(OR($A1196=2,$E1196=""),NOT(ISBLANK('Base Data'!I1197))),1,IF(OR($A1196=2,$C1196="",$E1196=""),0,1))</f>
        <v>0</v>
      </c>
      <c r="HZ1196" s="111"/>
      <c r="IA1196" s="111"/>
      <c r="IB1196" s="111"/>
      <c r="IC1196" s="111">
        <f>IF('Base Data'!C1197="",0,IF('Base Data'!D1197="",1,0))</f>
        <v>0</v>
      </c>
    </row>
    <row r="1197" spans="1:237" x14ac:dyDescent="0.25">
      <c r="A1197" s="116" t="str">
        <f>IF(NOT(ISBLANK('Base Data'!A1198)),'Base Data'!A1198,"")</f>
        <v/>
      </c>
      <c r="B1197" s="116" t="str">
        <f>IF(NOT(ISBLANK('Base Data'!B1198)),'Base Data'!B1198,"")</f>
        <v/>
      </c>
      <c r="C1197" s="125" t="str">
        <f>IF(NOT(ISBLANK('Base Data'!C1198)),'Base Data'!C1198,"")</f>
        <v/>
      </c>
      <c r="D1197" s="125" t="str">
        <f>IF(NOT(ISBLANK('Base Data'!D1198)),'Base Data'!D1198,"")</f>
        <v/>
      </c>
      <c r="E1197" s="116" t="str">
        <f>IF(NOT(ISBLANK('Base Data'!E1198)),'Base Data'!E1198,"")</f>
        <v/>
      </c>
      <c r="F1197" s="117" t="str">
        <f>IF(NOT(ISBLANK('Base Data'!F1198)),'Base Data'!F1198,"")</f>
        <v/>
      </c>
      <c r="G1197" s="117" t="str">
        <f>IF(NOT(ISBLANK('Base Data'!G1198)),'Base Data'!G1198,"")</f>
        <v/>
      </c>
      <c r="H1197" s="188">
        <f t="shared" si="3318"/>
        <v>0</v>
      </c>
      <c r="I1197" s="117" t="str">
        <f>IF(NOT(ISBLANK('Base Data'!H1198)),'Base Data'!H1198,"")</f>
        <v/>
      </c>
      <c r="J1197" s="188">
        <f>IF(AND(ISNUMBER(I1197),ISNUMBER(#REF!)),I1197-#REF!,IF(AND(NOT(ISNUMBER(I1197)),NOT(ISNUMBER(#REF!))),0,IF(NOT(ISNUMBER(I1197)),-#REF!,IF(NOT(ISNUMBER(#REF!)),I1197,0))))</f>
        <v>0</v>
      </c>
      <c r="K1197" s="188">
        <f t="shared" si="3319"/>
        <v>0</v>
      </c>
      <c r="L1197" s="188">
        <f t="shared" si="3487"/>
        <v>0</v>
      </c>
      <c r="M1197" s="116" t="str">
        <f>IF(NOT(ISBLANK('Base Data'!I1198)),'Base Data'!I1198,"")</f>
        <v/>
      </c>
      <c r="N1197" s="116" t="str">
        <f>IF(NOT(ISBLANK('Base Data'!J1198)),'Base Data'!J1198,"")</f>
        <v/>
      </c>
      <c r="O1197" s="117" t="str">
        <f>IF(NOT(ISBLANK('Base Data'!K1198)),'Base Data'!K1198,"")</f>
        <v/>
      </c>
      <c r="P1197" s="191">
        <f t="shared" si="3320"/>
        <v>0</v>
      </c>
      <c r="Q1197" s="116" t="str">
        <f>IF(NOT(ISBLANK('Base Data'!L1198)),'Base Data'!L1198,"")</f>
        <v/>
      </c>
      <c r="R1197" s="116" t="str">
        <f>IF(NOT(ISBLANK('Base Data'!M1198)),'Base Data'!M1198,"")</f>
        <v/>
      </c>
      <c r="S1197" s="116" t="str">
        <f>IF(NOT(ISBLANK('Base Data'!N1198)),'Base Data'!N1198,"")</f>
        <v/>
      </c>
      <c r="T1197" s="117" t="str">
        <f>IF(NOT(ISBLANK('Base Data'!O1198)),'Base Data'!O1198,"")</f>
        <v/>
      </c>
      <c r="U1197" s="116" t="str">
        <f>IF(NOT(ISBLANK('Base Data'!P1198)),'Base Data'!P1198,"")</f>
        <v/>
      </c>
      <c r="V1197" s="116" t="str">
        <f>IF(NOT(ISBLANK('Base Data'!Q1198)),'Base Data'!Q1198,"")</f>
        <v/>
      </c>
      <c r="W1197" s="116" t="str">
        <f>IF(NOT(ISBLANK('Base Data'!R1198)),'Base Data'!R1198,"")</f>
        <v/>
      </c>
      <c r="X1197" s="116" t="str">
        <f>IF(NOT(ISBLANK('Base Data'!S1198)),'Base Data'!S1198,"")</f>
        <v/>
      </c>
      <c r="Y1197" s="116" t="str">
        <f>IF(NOT(ISBLANK('Base Data'!T1198)),'Base Data'!T1198,"")</f>
        <v/>
      </c>
      <c r="Z1197" s="117" t="str">
        <f>IF(NOT(ISBLANK('Base Data'!U1198)),'Base Data'!U1198,"")</f>
        <v/>
      </c>
      <c r="AA1197" s="191">
        <f t="shared" si="3321"/>
        <v>0</v>
      </c>
      <c r="AB1197" s="116" t="str">
        <f>IF(NOT(ISBLANK('Base Data'!V1198)),'Base Data'!V1198,"")</f>
        <v/>
      </c>
      <c r="AC1197" s="117" t="str">
        <f>IF(NOT(ISBLANK('Base Data'!W1198)),'Base Data'!W1198,"")</f>
        <v/>
      </c>
      <c r="AD1197" s="191">
        <f t="shared" si="3322"/>
        <v>0</v>
      </c>
      <c r="AE1197" s="118" t="str">
        <f>IF(NOT(ISBLANK('Base Data'!X1198)),'Base Data'!X1198,"")</f>
        <v/>
      </c>
      <c r="AF1197" s="118" t="str">
        <f>IF(NOT(ISBLANK('Base Data'!Y1198)),'Base Data'!Y1198,"")</f>
        <v/>
      </c>
      <c r="AG1197" s="121" t="str">
        <f>IF(OR($A1197=2),"",'SEA Detail'!CB1259)</f>
        <v>.</v>
      </c>
      <c r="AH1197" s="115">
        <f t="shared" si="3323"/>
        <v>0</v>
      </c>
      <c r="AI1197" s="115">
        <f t="shared" si="3324"/>
        <v>0</v>
      </c>
      <c r="AJ1197" s="115">
        <f t="shared" si="3325"/>
        <v>0</v>
      </c>
      <c r="AK1197" s="115">
        <f t="shared" si="3488"/>
        <v>0</v>
      </c>
      <c r="AL1197" s="115">
        <f t="shared" si="3326"/>
        <v>0</v>
      </c>
      <c r="AM1197" s="115">
        <f t="shared" si="3489"/>
        <v>0</v>
      </c>
      <c r="AN1197" s="115">
        <f t="shared" si="3327"/>
        <v>0</v>
      </c>
      <c r="AO1197" s="115">
        <f t="shared" si="3328"/>
        <v>0</v>
      </c>
      <c r="AP1197" s="115">
        <f t="shared" si="3329"/>
        <v>0</v>
      </c>
      <c r="AQ1197" s="115">
        <f t="shared" si="3330"/>
        <v>0</v>
      </c>
      <c r="AR1197" s="115">
        <f t="shared" si="3331"/>
        <v>0</v>
      </c>
      <c r="AS1197" s="115">
        <f t="shared" si="3332"/>
        <v>0</v>
      </c>
      <c r="AT1197" s="115">
        <f t="shared" si="3333"/>
        <v>0</v>
      </c>
      <c r="AU1197" s="115">
        <f t="shared" si="3334"/>
        <v>0</v>
      </c>
      <c r="AV1197" s="115">
        <f t="shared" si="3335"/>
        <v>0</v>
      </c>
      <c r="AW1197" s="115">
        <f t="shared" si="3336"/>
        <v>0</v>
      </c>
      <c r="AX1197" s="115">
        <f t="shared" si="3337"/>
        <v>0</v>
      </c>
      <c r="AY1197" s="115">
        <f t="shared" si="3338"/>
        <v>0</v>
      </c>
      <c r="AZ1197" s="115">
        <f t="shared" si="3339"/>
        <v>0</v>
      </c>
      <c r="BA1197" s="115">
        <f t="shared" si="3490"/>
        <v>0</v>
      </c>
      <c r="BB1197" s="115">
        <f t="shared" si="3340"/>
        <v>0</v>
      </c>
      <c r="BC1197" s="115">
        <f t="shared" si="3341"/>
        <v>0</v>
      </c>
      <c r="BD1197" s="115">
        <f t="shared" si="3342"/>
        <v>0</v>
      </c>
      <c r="BE1197" s="115">
        <f t="shared" si="3343"/>
        <v>0</v>
      </c>
      <c r="BF1197" s="115">
        <f t="shared" si="3344"/>
        <v>0</v>
      </c>
      <c r="BG1197" s="115">
        <f t="shared" si="3345"/>
        <v>0</v>
      </c>
      <c r="BH1197" s="115">
        <f t="shared" si="3346"/>
        <v>0</v>
      </c>
      <c r="BI1197" s="115">
        <f t="shared" si="3347"/>
        <v>0</v>
      </c>
      <c r="BJ1197" s="115">
        <f t="shared" si="3348"/>
        <v>0</v>
      </c>
      <c r="BK1197" s="115">
        <f t="shared" si="3349"/>
        <v>0</v>
      </c>
      <c r="BL1197" s="115">
        <f t="shared" si="3350"/>
        <v>0</v>
      </c>
      <c r="BM1197" s="115">
        <f t="shared" si="3351"/>
        <v>0</v>
      </c>
      <c r="BN1197" s="115">
        <f t="shared" si="3352"/>
        <v>0</v>
      </c>
      <c r="BO1197" s="115">
        <f t="shared" si="3353"/>
        <v>0</v>
      </c>
      <c r="BP1197" s="115">
        <f t="shared" si="3354"/>
        <v>0</v>
      </c>
      <c r="BQ1197" s="115">
        <f t="shared" si="3355"/>
        <v>0</v>
      </c>
      <c r="BR1197" s="115">
        <f t="shared" si="3356"/>
        <v>0</v>
      </c>
      <c r="BS1197" s="115">
        <f t="shared" si="3357"/>
        <v>0</v>
      </c>
      <c r="BT1197" s="115">
        <f t="shared" si="3358"/>
        <v>0</v>
      </c>
      <c r="BU1197" s="115">
        <f t="shared" si="3359"/>
        <v>0</v>
      </c>
      <c r="BV1197" s="115">
        <f t="shared" si="3491"/>
        <v>0</v>
      </c>
      <c r="BW1197" s="115">
        <f t="shared" si="3360"/>
        <v>0</v>
      </c>
      <c r="BX1197" s="115">
        <f t="shared" si="3361"/>
        <v>0</v>
      </c>
      <c r="BY1197" s="115">
        <f t="shared" si="3362"/>
        <v>0</v>
      </c>
      <c r="BZ1197" s="115">
        <v>0</v>
      </c>
      <c r="CA1197" s="115">
        <f>IFERROR(IF(OR($A1197=2,$A1197=3,$C1197=""),0,IF(E1197="",1,IF(ISERROR(VLOOKUP('Auto-Calculations'!E1197,LEA_ESA_Lookup,2,FALSE)),1,0))),"0*")</f>
        <v>0</v>
      </c>
      <c r="CB1197" s="115">
        <f t="shared" si="3363"/>
        <v>0</v>
      </c>
      <c r="CC1197" s="115">
        <f t="shared" si="3364"/>
        <v>0</v>
      </c>
      <c r="CD1197" s="115">
        <f t="shared" si="3365"/>
        <v>0</v>
      </c>
      <c r="CE1197" s="115">
        <f t="shared" si="3366"/>
        <v>0</v>
      </c>
      <c r="CF1197" s="115">
        <f t="shared" si="3367"/>
        <v>0</v>
      </c>
      <c r="CG1197" s="115">
        <f t="shared" si="3368"/>
        <v>0</v>
      </c>
      <c r="CH1197" s="119">
        <f t="shared" si="3369"/>
        <v>0</v>
      </c>
      <c r="CI1197" s="115">
        <f t="shared" si="3370"/>
        <v>0</v>
      </c>
      <c r="CJ1197" s="115">
        <f t="shared" si="3371"/>
        <v>0</v>
      </c>
      <c r="CK1197" s="115">
        <f t="shared" si="3372"/>
        <v>0</v>
      </c>
      <c r="CL1197" s="115">
        <f t="shared" si="3373"/>
        <v>0</v>
      </c>
      <c r="CM1197" s="115">
        <f t="shared" si="3374"/>
        <v>0</v>
      </c>
      <c r="CN1197" s="115">
        <f>IFERROR(IF(OR($A1197=2,$A1197=3,$C1197=""),0,IF('Auto-Calculations'!Z1197="M",1,0)),"0*")</f>
        <v>0</v>
      </c>
      <c r="CO1197" s="115">
        <f>IFERROR(IF(OR($A1197=2,$A1197=3,$C1197=""),0,IF('Auto-Calculations'!AE1197="M",1,0)),"0*")</f>
        <v>0</v>
      </c>
      <c r="CP1197" s="115">
        <f>IFERROR(IF(OR($A1197=2,$A1197=3,$C1197=""),0,IF('Auto-Calculations'!V1197="M",1,0)),"0*")</f>
        <v>0</v>
      </c>
      <c r="CQ1197" s="115">
        <f>IFERROR(IF(OR($A1197=2,$A1197=3,$C1197=""),0,IF('Auto-Calculations'!W1197="M",1,0)),"0*")</f>
        <v>0</v>
      </c>
      <c r="CR1197" s="115">
        <f>IFERROR(IF(OR($A1197=2,$A1197=3,$C1197=""),0,IF('Auto-Calculations'!X1197="M",1,0)),"0*")</f>
        <v>0</v>
      </c>
      <c r="CS1197" s="115">
        <f>IFERROR(IF(OR($A1197=2,$A1197=3,$C1197=""),0,IF('Auto-Calculations'!Y1197="M",1,0)),"0*")</f>
        <v>0</v>
      </c>
      <c r="CT1197" s="115">
        <f t="shared" si="3375"/>
        <v>0</v>
      </c>
      <c r="CU1197" s="115">
        <f t="shared" si="3376"/>
        <v>0</v>
      </c>
      <c r="CV1197" s="115">
        <f t="shared" si="3377"/>
        <v>0</v>
      </c>
      <c r="CW1197" s="115">
        <f t="shared" si="3378"/>
        <v>0</v>
      </c>
      <c r="CX1197" s="115">
        <f t="shared" si="3379"/>
        <v>0</v>
      </c>
      <c r="CY1197" s="111">
        <f t="shared" si="3380"/>
        <v>0</v>
      </c>
      <c r="CZ1197" s="111">
        <f t="shared" si="3381"/>
        <v>0</v>
      </c>
      <c r="DA1197" s="111">
        <f t="shared" si="3382"/>
        <v>0</v>
      </c>
      <c r="DB1197" s="115">
        <f t="shared" si="3492"/>
        <v>0</v>
      </c>
      <c r="DC1197" s="111">
        <f t="shared" si="3493"/>
        <v>0</v>
      </c>
      <c r="DD1197" s="115">
        <f t="shared" si="3494"/>
        <v>0</v>
      </c>
      <c r="DE1197" s="115">
        <f t="shared" si="3495"/>
        <v>0</v>
      </c>
      <c r="DF1197" s="115">
        <f>IFERROR(IF(OR($A1197=3),0,IF('Auto-Calculations'!Q1197="NA",1,0)),"0*")</f>
        <v>0</v>
      </c>
      <c r="DG1197" s="111"/>
      <c r="DH1197" s="111"/>
      <c r="DI1197" s="111"/>
      <c r="DJ1197" s="111"/>
      <c r="DK1197" s="111"/>
      <c r="DL1197" s="111"/>
      <c r="DM1197" s="111"/>
      <c r="DN1197" s="111"/>
      <c r="DO1197" s="111"/>
      <c r="DP1197" s="111"/>
      <c r="DQ1197" s="120" t="str">
        <f t="shared" si="3496"/>
        <v>0000000000000000000000000000000000000</v>
      </c>
      <c r="DR1197" s="111" t="str">
        <f t="shared" si="3383"/>
        <v>No Error</v>
      </c>
      <c r="DS1197" s="111" t="str">
        <f t="shared" si="3384"/>
        <v>No Error</v>
      </c>
      <c r="DT1197" s="111" t="str">
        <f t="shared" si="3385"/>
        <v>No Error</v>
      </c>
      <c r="DU1197" s="111" t="str">
        <f t="shared" si="3386"/>
        <v>No Error</v>
      </c>
      <c r="DV1197" s="111" t="str">
        <f t="shared" si="3387"/>
        <v>No Error</v>
      </c>
      <c r="DW1197" s="111" t="str">
        <f t="shared" si="3388"/>
        <v>No Error</v>
      </c>
      <c r="DX1197" s="111" t="str">
        <f t="shared" si="3389"/>
        <v>No Error</v>
      </c>
      <c r="DY1197" s="111" t="str">
        <f t="shared" si="3390"/>
        <v>No Error</v>
      </c>
      <c r="DZ1197" s="111" t="str">
        <f t="shared" si="3391"/>
        <v>No Error</v>
      </c>
      <c r="EA1197" s="111" t="str">
        <f t="shared" si="3392"/>
        <v>No Error</v>
      </c>
      <c r="EB1197" s="111" t="str">
        <f t="shared" si="3393"/>
        <v>No Error</v>
      </c>
      <c r="EC1197" s="111" t="str">
        <f t="shared" si="3394"/>
        <v>No Error</v>
      </c>
      <c r="ED1197" s="111" t="str">
        <f t="shared" si="3395"/>
        <v>No Error</v>
      </c>
      <c r="EE1197" s="111" t="str">
        <f t="shared" si="3396"/>
        <v>No Error</v>
      </c>
      <c r="EF1197" s="111" t="str">
        <f t="shared" si="3397"/>
        <v>No Error</v>
      </c>
      <c r="EG1197" s="111" t="str">
        <f t="shared" si="3398"/>
        <v>No Error</v>
      </c>
      <c r="EH1197" s="111" t="str">
        <f t="shared" si="3399"/>
        <v>No Error</v>
      </c>
      <c r="EI1197" s="111" t="str">
        <f t="shared" si="3400"/>
        <v>No Error</v>
      </c>
      <c r="EJ1197" s="111" t="str">
        <f t="shared" si="3401"/>
        <v>No Error</v>
      </c>
      <c r="EK1197" s="111" t="str">
        <f t="shared" si="3402"/>
        <v>No Error</v>
      </c>
      <c r="EL1197" s="111" t="str">
        <f t="shared" si="3403"/>
        <v>No Error</v>
      </c>
      <c r="EM1197" s="111" t="str">
        <f t="shared" si="3404"/>
        <v>No Error</v>
      </c>
      <c r="EN1197" s="111" t="str">
        <f t="shared" si="3405"/>
        <v>No Error</v>
      </c>
      <c r="EO1197" s="111" t="str">
        <f t="shared" si="3406"/>
        <v>No Error</v>
      </c>
      <c r="EP1197" s="111" t="str">
        <f t="shared" si="3407"/>
        <v>No Error</v>
      </c>
      <c r="EQ1197" s="111" t="str">
        <f t="shared" si="3408"/>
        <v>No Error</v>
      </c>
      <c r="ER1197" s="111" t="str">
        <f t="shared" si="3409"/>
        <v>No Error</v>
      </c>
      <c r="ES1197" s="111" t="str">
        <f t="shared" si="3410"/>
        <v>No Error</v>
      </c>
      <c r="ET1197" s="111" t="str">
        <f t="shared" si="3411"/>
        <v>No Error</v>
      </c>
      <c r="EU1197" s="111" t="str">
        <f t="shared" si="3412"/>
        <v>No Error</v>
      </c>
      <c r="EV1197" s="111" t="str">
        <f t="shared" si="3413"/>
        <v>No Error</v>
      </c>
      <c r="EW1197" s="111" t="str">
        <f t="shared" si="3414"/>
        <v>No Error</v>
      </c>
      <c r="EX1197" s="111" t="str">
        <f t="shared" si="3415"/>
        <v>No Error</v>
      </c>
      <c r="EY1197" s="111" t="str">
        <f t="shared" si="3416"/>
        <v>No Error</v>
      </c>
      <c r="EZ1197" s="111" t="str">
        <f t="shared" si="3417"/>
        <v>No Error</v>
      </c>
      <c r="FA1197" s="111" t="str">
        <f t="shared" si="3418"/>
        <v>No Error</v>
      </c>
      <c r="FB1197" s="111" t="str">
        <f t="shared" si="3419"/>
        <v>No Error</v>
      </c>
      <c r="FC1197" s="111" t="str">
        <f t="shared" si="3420"/>
        <v>No Error</v>
      </c>
      <c r="FD1197" s="111" t="str">
        <f t="shared" si="3421"/>
        <v>No Error</v>
      </c>
      <c r="FE1197" s="111" t="str">
        <f t="shared" si="3422"/>
        <v>No Error</v>
      </c>
      <c r="FF1197" s="111" t="str">
        <f t="shared" si="3423"/>
        <v>No Error</v>
      </c>
      <c r="FG1197" s="111" t="str">
        <f t="shared" si="3424"/>
        <v>No Error</v>
      </c>
      <c r="FH1197" s="111" t="str">
        <f t="shared" si="3425"/>
        <v>No Error</v>
      </c>
      <c r="FI1197" s="111" t="str">
        <f t="shared" si="3426"/>
        <v>No Error</v>
      </c>
      <c r="FJ1197" s="111" t="str">
        <f t="shared" si="3427"/>
        <v>No Error</v>
      </c>
      <c r="FK1197" s="111" t="str">
        <f t="shared" si="3428"/>
        <v>No Error</v>
      </c>
      <c r="FL1197" s="111" t="str">
        <f t="shared" si="3429"/>
        <v>No Error</v>
      </c>
      <c r="FM1197" s="111" t="str">
        <f t="shared" si="3430"/>
        <v>No Error</v>
      </c>
      <c r="FN1197" s="111" t="str">
        <f t="shared" si="3431"/>
        <v>No Error</v>
      </c>
      <c r="FO1197" s="111" t="str">
        <f t="shared" si="3432"/>
        <v>No Error</v>
      </c>
      <c r="FP1197" s="111" t="str">
        <f t="shared" si="3433"/>
        <v>No Error</v>
      </c>
      <c r="FQ1197" s="111" t="str">
        <f t="shared" si="3434"/>
        <v>No Error</v>
      </c>
      <c r="FR1197" s="111" t="str">
        <f t="shared" si="3435"/>
        <v>No Error</v>
      </c>
      <c r="FS1197" s="111" t="str">
        <f t="shared" si="3436"/>
        <v>No Error</v>
      </c>
      <c r="FT1197" s="111" t="str">
        <f t="shared" si="3437"/>
        <v>No Error</v>
      </c>
      <c r="FU1197" s="111" t="str">
        <f t="shared" si="3438"/>
        <v>No Error</v>
      </c>
      <c r="FV1197" s="111" t="str">
        <f t="shared" si="3439"/>
        <v>No Error</v>
      </c>
      <c r="FW1197" s="111" t="str">
        <f t="shared" si="3440"/>
        <v>No Error</v>
      </c>
      <c r="FX1197" s="111" t="str">
        <f t="shared" si="3441"/>
        <v>No Error</v>
      </c>
      <c r="FY1197" s="111" t="str">
        <f t="shared" si="3442"/>
        <v>No Error</v>
      </c>
      <c r="FZ1197" s="111" t="str">
        <f t="shared" si="3443"/>
        <v>No Error</v>
      </c>
      <c r="GA1197" s="111" t="str">
        <f t="shared" si="3444"/>
        <v>No Error</v>
      </c>
      <c r="GB1197" s="111" t="str">
        <f t="shared" si="3445"/>
        <v>No Error</v>
      </c>
      <c r="GC1197" s="111" t="str">
        <f t="shared" si="3446"/>
        <v>No Error</v>
      </c>
      <c r="GD1197" s="111" t="str">
        <f t="shared" si="3447"/>
        <v>No Error</v>
      </c>
      <c r="GE1197" s="111" t="str">
        <f t="shared" si="3448"/>
        <v>No Error</v>
      </c>
      <c r="GF1197" s="111" t="str">
        <f t="shared" si="3449"/>
        <v>No Error</v>
      </c>
      <c r="GG1197" s="111" t="str">
        <f t="shared" si="3450"/>
        <v>No Error</v>
      </c>
      <c r="GH1197" s="111" t="str">
        <f t="shared" si="3451"/>
        <v>No Error</v>
      </c>
      <c r="GI1197" s="111" t="str">
        <f t="shared" si="3452"/>
        <v>No Error</v>
      </c>
      <c r="GJ1197" s="111" t="str">
        <f t="shared" si="3453"/>
        <v>No Error</v>
      </c>
      <c r="GK1197" s="111" t="str">
        <f t="shared" si="3454"/>
        <v>No Error</v>
      </c>
      <c r="GL1197" s="111" t="str">
        <f t="shared" si="3455"/>
        <v>No Error</v>
      </c>
      <c r="GM1197" s="111" t="str">
        <f t="shared" si="3456"/>
        <v>No Error</v>
      </c>
      <c r="GN1197" s="111" t="str">
        <f t="shared" si="3457"/>
        <v>No Error</v>
      </c>
      <c r="GO1197" s="111" t="str">
        <f t="shared" si="3458"/>
        <v>No Error</v>
      </c>
      <c r="GP1197" s="111" t="str">
        <f t="shared" si="3458"/>
        <v>No Error</v>
      </c>
      <c r="GQ1197" s="111">
        <f t="shared" si="3459"/>
        <v>0</v>
      </c>
      <c r="GR1197" s="111">
        <f t="shared" si="3460"/>
        <v>0</v>
      </c>
      <c r="GS1197" s="111" t="str">
        <f t="shared" si="3461"/>
        <v/>
      </c>
      <c r="GT1197" s="111">
        <f t="shared" si="3462"/>
        <v>0</v>
      </c>
      <c r="GU1197" s="111">
        <f t="shared" si="3463"/>
        <v>0</v>
      </c>
      <c r="GV1197" s="111">
        <f t="shared" si="3497"/>
        <v>0</v>
      </c>
      <c r="GW1197" s="121" t="str">
        <f>IF(OR($A1197=2,$A1197=3),"",'SEA Detail'!CB1259)</f>
        <v>.</v>
      </c>
      <c r="GX1197" s="111">
        <f t="shared" si="3498"/>
        <v>0</v>
      </c>
      <c r="GY1197" s="111">
        <f t="shared" si="3499"/>
        <v>0</v>
      </c>
      <c r="GZ1197" s="111">
        <f t="shared" si="3500"/>
        <v>0</v>
      </c>
      <c r="HA1197" s="111">
        <f t="shared" si="3501"/>
        <v>0</v>
      </c>
      <c r="HB1197" s="111">
        <f t="shared" si="3464"/>
        <v>0</v>
      </c>
      <c r="HC1197" s="111">
        <f t="shared" si="3465"/>
        <v>0</v>
      </c>
      <c r="HD1197" s="111">
        <f t="shared" si="3466"/>
        <v>0</v>
      </c>
      <c r="HE1197" s="111">
        <f t="shared" si="3467"/>
        <v>0</v>
      </c>
      <c r="HF1197" s="111">
        <f t="shared" si="3468"/>
        <v>0</v>
      </c>
      <c r="HG1197" s="111">
        <f t="shared" si="3469"/>
        <v>0</v>
      </c>
      <c r="HH1197" s="111">
        <f t="shared" si="3470"/>
        <v>0</v>
      </c>
      <c r="HI1197" s="111">
        <f t="shared" si="3471"/>
        <v>0</v>
      </c>
      <c r="HJ1197" s="111">
        <f t="shared" si="3472"/>
        <v>0</v>
      </c>
      <c r="HK1197" s="111">
        <f t="shared" si="3473"/>
        <v>0</v>
      </c>
      <c r="HL1197" s="111">
        <f t="shared" si="3474"/>
        <v>0</v>
      </c>
      <c r="HM1197" s="111">
        <f t="shared" si="3475"/>
        <v>0</v>
      </c>
      <c r="HN1197" s="111">
        <f t="shared" si="3476"/>
        <v>0</v>
      </c>
      <c r="HO1197" s="111">
        <f t="shared" si="3477"/>
        <v>0</v>
      </c>
      <c r="HP1197" s="111">
        <f t="shared" si="3478"/>
        <v>0</v>
      </c>
      <c r="HQ1197" s="111">
        <f t="shared" si="3479"/>
        <v>0</v>
      </c>
      <c r="HR1197" s="111">
        <f t="shared" si="3480"/>
        <v>0</v>
      </c>
      <c r="HS1197" s="111">
        <f t="shared" si="3481"/>
        <v>0</v>
      </c>
      <c r="HT1197" s="111">
        <f t="shared" si="3482"/>
        <v>0</v>
      </c>
      <c r="HU1197" s="111">
        <f t="shared" si="3483"/>
        <v>0</v>
      </c>
      <c r="HV1197" s="111">
        <f t="shared" si="3484"/>
        <v>0</v>
      </c>
      <c r="HW1197" s="111">
        <f t="shared" si="3485"/>
        <v>0</v>
      </c>
      <c r="HX1197" s="111">
        <f t="shared" si="3486"/>
        <v>0</v>
      </c>
      <c r="HY1197" s="111">
        <f>IF(AND(OR($A1197=2,$E1197=""),NOT(ISBLANK('Base Data'!I1198))),1,IF(OR($A1197=2,$C1197="",$E1197=""),0,1))</f>
        <v>0</v>
      </c>
      <c r="HZ1197" s="111"/>
      <c r="IA1197" s="111"/>
      <c r="IB1197" s="111"/>
      <c r="IC1197" s="111">
        <f>IF('Base Data'!C1198="",0,IF('Base Data'!D1198="",1,0))</f>
        <v>0</v>
      </c>
    </row>
    <row r="1198" spans="1:237" x14ac:dyDescent="0.25">
      <c r="A1198" s="116" t="str">
        <f>IF(NOT(ISBLANK('Base Data'!A1199)),'Base Data'!A1199,"")</f>
        <v/>
      </c>
      <c r="B1198" s="116" t="str">
        <f>IF(NOT(ISBLANK('Base Data'!B1199)),'Base Data'!B1199,"")</f>
        <v/>
      </c>
      <c r="C1198" s="125" t="str">
        <f>IF(NOT(ISBLANK('Base Data'!C1199)),'Base Data'!C1199,"")</f>
        <v/>
      </c>
      <c r="D1198" s="125" t="str">
        <f>IF(NOT(ISBLANK('Base Data'!D1199)),'Base Data'!D1199,"")</f>
        <v/>
      </c>
      <c r="E1198" s="116" t="str">
        <f>IF(NOT(ISBLANK('Base Data'!E1199)),'Base Data'!E1199,"")</f>
        <v/>
      </c>
      <c r="F1198" s="117" t="str">
        <f>IF(NOT(ISBLANK('Base Data'!F1199)),'Base Data'!F1199,"")</f>
        <v/>
      </c>
      <c r="G1198" s="117" t="str">
        <f>IF(NOT(ISBLANK('Base Data'!G1199)),'Base Data'!G1199,"")</f>
        <v/>
      </c>
      <c r="H1198" s="188">
        <f t="shared" si="3318"/>
        <v>0</v>
      </c>
      <c r="I1198" s="117" t="str">
        <f>IF(NOT(ISBLANK('Base Data'!H1199)),'Base Data'!H1199,"")</f>
        <v/>
      </c>
      <c r="J1198" s="188">
        <f>IF(AND(ISNUMBER(I1198),ISNUMBER(#REF!)),I1198-#REF!,IF(AND(NOT(ISNUMBER(I1198)),NOT(ISNUMBER(#REF!))),0,IF(NOT(ISNUMBER(I1198)),-#REF!,IF(NOT(ISNUMBER(#REF!)),I1198,0))))</f>
        <v>0</v>
      </c>
      <c r="K1198" s="188">
        <f t="shared" si="3319"/>
        <v>0</v>
      </c>
      <c r="L1198" s="188">
        <f t="shared" si="3487"/>
        <v>0</v>
      </c>
      <c r="M1198" s="116" t="str">
        <f>IF(NOT(ISBLANK('Base Data'!I1199)),'Base Data'!I1199,"")</f>
        <v/>
      </c>
      <c r="N1198" s="116" t="str">
        <f>IF(NOT(ISBLANK('Base Data'!J1199)),'Base Data'!J1199,"")</f>
        <v/>
      </c>
      <c r="O1198" s="117" t="str">
        <f>IF(NOT(ISBLANK('Base Data'!K1199)),'Base Data'!K1199,"")</f>
        <v/>
      </c>
      <c r="P1198" s="191">
        <f t="shared" si="3320"/>
        <v>0</v>
      </c>
      <c r="Q1198" s="116" t="str">
        <f>IF(NOT(ISBLANK('Base Data'!L1199)),'Base Data'!L1199,"")</f>
        <v/>
      </c>
      <c r="R1198" s="116" t="str">
        <f>IF(NOT(ISBLANK('Base Data'!M1199)),'Base Data'!M1199,"")</f>
        <v/>
      </c>
      <c r="S1198" s="116" t="str">
        <f>IF(NOT(ISBLANK('Base Data'!N1199)),'Base Data'!N1199,"")</f>
        <v/>
      </c>
      <c r="T1198" s="117" t="str">
        <f>IF(NOT(ISBLANK('Base Data'!O1199)),'Base Data'!O1199,"")</f>
        <v/>
      </c>
      <c r="U1198" s="116" t="str">
        <f>IF(NOT(ISBLANK('Base Data'!P1199)),'Base Data'!P1199,"")</f>
        <v/>
      </c>
      <c r="V1198" s="116" t="str">
        <f>IF(NOT(ISBLANK('Base Data'!Q1199)),'Base Data'!Q1199,"")</f>
        <v/>
      </c>
      <c r="W1198" s="116" t="str">
        <f>IF(NOT(ISBLANK('Base Data'!R1199)),'Base Data'!R1199,"")</f>
        <v/>
      </c>
      <c r="X1198" s="116" t="str">
        <f>IF(NOT(ISBLANK('Base Data'!S1199)),'Base Data'!S1199,"")</f>
        <v/>
      </c>
      <c r="Y1198" s="116" t="str">
        <f>IF(NOT(ISBLANK('Base Data'!T1199)),'Base Data'!T1199,"")</f>
        <v/>
      </c>
      <c r="Z1198" s="117" t="str">
        <f>IF(NOT(ISBLANK('Base Data'!U1199)),'Base Data'!U1199,"")</f>
        <v/>
      </c>
      <c r="AA1198" s="191">
        <f t="shared" si="3321"/>
        <v>0</v>
      </c>
      <c r="AB1198" s="116" t="str">
        <f>IF(NOT(ISBLANK('Base Data'!V1199)),'Base Data'!V1199,"")</f>
        <v/>
      </c>
      <c r="AC1198" s="117" t="str">
        <f>IF(NOT(ISBLANK('Base Data'!W1199)),'Base Data'!W1199,"")</f>
        <v/>
      </c>
      <c r="AD1198" s="191">
        <f t="shared" si="3322"/>
        <v>0</v>
      </c>
      <c r="AE1198" s="118" t="str">
        <f>IF(NOT(ISBLANK('Base Data'!X1199)),'Base Data'!X1199,"")</f>
        <v/>
      </c>
      <c r="AF1198" s="118" t="str">
        <f>IF(NOT(ISBLANK('Base Data'!Y1199)),'Base Data'!Y1199,"")</f>
        <v/>
      </c>
      <c r="AG1198" s="121" t="str">
        <f>IF(OR($A1198=2),"",'SEA Detail'!CB1260)</f>
        <v>.</v>
      </c>
      <c r="AH1198" s="115">
        <f t="shared" si="3323"/>
        <v>0</v>
      </c>
      <c r="AI1198" s="115">
        <f t="shared" si="3324"/>
        <v>0</v>
      </c>
      <c r="AJ1198" s="115">
        <f t="shared" si="3325"/>
        <v>0</v>
      </c>
      <c r="AK1198" s="115">
        <f t="shared" si="3488"/>
        <v>0</v>
      </c>
      <c r="AL1198" s="115">
        <f t="shared" si="3326"/>
        <v>0</v>
      </c>
      <c r="AM1198" s="115">
        <f t="shared" si="3489"/>
        <v>0</v>
      </c>
      <c r="AN1198" s="115">
        <f t="shared" si="3327"/>
        <v>0</v>
      </c>
      <c r="AO1198" s="115">
        <f t="shared" si="3328"/>
        <v>0</v>
      </c>
      <c r="AP1198" s="115">
        <f t="shared" si="3329"/>
        <v>0</v>
      </c>
      <c r="AQ1198" s="115">
        <f t="shared" si="3330"/>
        <v>0</v>
      </c>
      <c r="AR1198" s="115">
        <f t="shared" si="3331"/>
        <v>0</v>
      </c>
      <c r="AS1198" s="115">
        <f t="shared" si="3332"/>
        <v>0</v>
      </c>
      <c r="AT1198" s="115">
        <f t="shared" si="3333"/>
        <v>0</v>
      </c>
      <c r="AU1198" s="115">
        <f t="shared" si="3334"/>
        <v>0</v>
      </c>
      <c r="AV1198" s="115">
        <f t="shared" si="3335"/>
        <v>0</v>
      </c>
      <c r="AW1198" s="115">
        <f t="shared" si="3336"/>
        <v>0</v>
      </c>
      <c r="AX1198" s="115">
        <f t="shared" si="3337"/>
        <v>0</v>
      </c>
      <c r="AY1198" s="115">
        <f t="shared" si="3338"/>
        <v>0</v>
      </c>
      <c r="AZ1198" s="115">
        <f t="shared" si="3339"/>
        <v>0</v>
      </c>
      <c r="BA1198" s="115">
        <f t="shared" si="3490"/>
        <v>0</v>
      </c>
      <c r="BB1198" s="115">
        <f t="shared" si="3340"/>
        <v>0</v>
      </c>
      <c r="BC1198" s="115">
        <f t="shared" si="3341"/>
        <v>0</v>
      </c>
      <c r="BD1198" s="115">
        <f t="shared" si="3342"/>
        <v>0</v>
      </c>
      <c r="BE1198" s="115">
        <f t="shared" si="3343"/>
        <v>0</v>
      </c>
      <c r="BF1198" s="115">
        <f t="shared" si="3344"/>
        <v>0</v>
      </c>
      <c r="BG1198" s="115">
        <f t="shared" si="3345"/>
        <v>0</v>
      </c>
      <c r="BH1198" s="115">
        <f t="shared" si="3346"/>
        <v>0</v>
      </c>
      <c r="BI1198" s="115">
        <f t="shared" si="3347"/>
        <v>0</v>
      </c>
      <c r="BJ1198" s="115">
        <f t="shared" si="3348"/>
        <v>0</v>
      </c>
      <c r="BK1198" s="115">
        <f t="shared" si="3349"/>
        <v>0</v>
      </c>
      <c r="BL1198" s="115">
        <f t="shared" si="3350"/>
        <v>0</v>
      </c>
      <c r="BM1198" s="115">
        <f t="shared" si="3351"/>
        <v>0</v>
      </c>
      <c r="BN1198" s="115">
        <f t="shared" si="3352"/>
        <v>0</v>
      </c>
      <c r="BO1198" s="115">
        <f t="shared" si="3353"/>
        <v>0</v>
      </c>
      <c r="BP1198" s="115">
        <f t="shared" si="3354"/>
        <v>0</v>
      </c>
      <c r="BQ1198" s="115">
        <f t="shared" si="3355"/>
        <v>0</v>
      </c>
      <c r="BR1198" s="115">
        <f t="shared" si="3356"/>
        <v>0</v>
      </c>
      <c r="BS1198" s="115">
        <f t="shared" si="3357"/>
        <v>0</v>
      </c>
      <c r="BT1198" s="115">
        <f t="shared" si="3358"/>
        <v>0</v>
      </c>
      <c r="BU1198" s="115">
        <f t="shared" si="3359"/>
        <v>0</v>
      </c>
      <c r="BV1198" s="115">
        <f t="shared" si="3491"/>
        <v>0</v>
      </c>
      <c r="BW1198" s="115">
        <f t="shared" si="3360"/>
        <v>0</v>
      </c>
      <c r="BX1198" s="115">
        <f t="shared" si="3361"/>
        <v>0</v>
      </c>
      <c r="BY1198" s="115">
        <f t="shared" si="3362"/>
        <v>0</v>
      </c>
      <c r="BZ1198" s="115">
        <v>0</v>
      </c>
      <c r="CA1198" s="115">
        <f>IFERROR(IF(OR($A1198=2,$A1198=3,$C1198=""),0,IF(E1198="",1,IF(ISERROR(VLOOKUP('Auto-Calculations'!E1198,LEA_ESA_Lookup,2,FALSE)),1,0))),"0*")</f>
        <v>0</v>
      </c>
      <c r="CB1198" s="115">
        <f t="shared" si="3363"/>
        <v>0</v>
      </c>
      <c r="CC1198" s="115">
        <f t="shared" si="3364"/>
        <v>0</v>
      </c>
      <c r="CD1198" s="115">
        <f t="shared" si="3365"/>
        <v>0</v>
      </c>
      <c r="CE1198" s="115">
        <f t="shared" si="3366"/>
        <v>0</v>
      </c>
      <c r="CF1198" s="115">
        <f t="shared" si="3367"/>
        <v>0</v>
      </c>
      <c r="CG1198" s="115">
        <f t="shared" si="3368"/>
        <v>0</v>
      </c>
      <c r="CH1198" s="119">
        <f t="shared" si="3369"/>
        <v>0</v>
      </c>
      <c r="CI1198" s="115">
        <f t="shared" si="3370"/>
        <v>0</v>
      </c>
      <c r="CJ1198" s="115">
        <f t="shared" si="3371"/>
        <v>0</v>
      </c>
      <c r="CK1198" s="115">
        <f t="shared" si="3372"/>
        <v>0</v>
      </c>
      <c r="CL1198" s="115">
        <f t="shared" si="3373"/>
        <v>0</v>
      </c>
      <c r="CM1198" s="115">
        <f t="shared" si="3374"/>
        <v>0</v>
      </c>
      <c r="CN1198" s="115">
        <f>IFERROR(IF(OR($A1198=2,$A1198=3,$C1198=""),0,IF('Auto-Calculations'!Z1198="M",1,0)),"0*")</f>
        <v>0</v>
      </c>
      <c r="CO1198" s="115">
        <f>IFERROR(IF(OR($A1198=2,$A1198=3,$C1198=""),0,IF('Auto-Calculations'!AE1198="M",1,0)),"0*")</f>
        <v>0</v>
      </c>
      <c r="CP1198" s="115">
        <f>IFERROR(IF(OR($A1198=2,$A1198=3,$C1198=""),0,IF('Auto-Calculations'!V1198="M",1,0)),"0*")</f>
        <v>0</v>
      </c>
      <c r="CQ1198" s="115">
        <f>IFERROR(IF(OR($A1198=2,$A1198=3,$C1198=""),0,IF('Auto-Calculations'!W1198="M",1,0)),"0*")</f>
        <v>0</v>
      </c>
      <c r="CR1198" s="115">
        <f>IFERROR(IF(OR($A1198=2,$A1198=3,$C1198=""),0,IF('Auto-Calculations'!X1198="M",1,0)),"0*")</f>
        <v>0</v>
      </c>
      <c r="CS1198" s="115">
        <f>IFERROR(IF(OR($A1198=2,$A1198=3,$C1198=""),0,IF('Auto-Calculations'!Y1198="M",1,0)),"0*")</f>
        <v>0</v>
      </c>
      <c r="CT1198" s="115">
        <f t="shared" si="3375"/>
        <v>0</v>
      </c>
      <c r="CU1198" s="115">
        <f t="shared" si="3376"/>
        <v>0</v>
      </c>
      <c r="CV1198" s="115">
        <f t="shared" si="3377"/>
        <v>0</v>
      </c>
      <c r="CW1198" s="115">
        <f t="shared" si="3378"/>
        <v>0</v>
      </c>
      <c r="CX1198" s="115">
        <f t="shared" si="3379"/>
        <v>0</v>
      </c>
      <c r="CY1198" s="111">
        <f t="shared" si="3380"/>
        <v>0</v>
      </c>
      <c r="CZ1198" s="111">
        <f t="shared" si="3381"/>
        <v>0</v>
      </c>
      <c r="DA1198" s="111">
        <f t="shared" si="3382"/>
        <v>0</v>
      </c>
      <c r="DB1198" s="115">
        <f t="shared" si="3492"/>
        <v>0</v>
      </c>
      <c r="DC1198" s="111">
        <f t="shared" si="3493"/>
        <v>0</v>
      </c>
      <c r="DD1198" s="115">
        <f t="shared" si="3494"/>
        <v>0</v>
      </c>
      <c r="DE1198" s="115">
        <f t="shared" si="3495"/>
        <v>0</v>
      </c>
      <c r="DF1198" s="115">
        <f>IFERROR(IF(OR($A1198=3),0,IF('Auto-Calculations'!Q1198="NA",1,0)),"0*")</f>
        <v>0</v>
      </c>
      <c r="DG1198" s="111"/>
      <c r="DH1198" s="111"/>
      <c r="DI1198" s="111"/>
      <c r="DJ1198" s="111"/>
      <c r="DK1198" s="111"/>
      <c r="DL1198" s="111"/>
      <c r="DM1198" s="111"/>
      <c r="DN1198" s="111"/>
      <c r="DO1198" s="111"/>
      <c r="DP1198" s="111"/>
      <c r="DQ1198" s="120" t="str">
        <f t="shared" si="3496"/>
        <v>0000000000000000000000000000000000000</v>
      </c>
      <c r="DR1198" s="111" t="str">
        <f t="shared" si="3383"/>
        <v>No Error</v>
      </c>
      <c r="DS1198" s="111" t="str">
        <f t="shared" si="3384"/>
        <v>No Error</v>
      </c>
      <c r="DT1198" s="111" t="str">
        <f t="shared" si="3385"/>
        <v>No Error</v>
      </c>
      <c r="DU1198" s="111" t="str">
        <f t="shared" si="3386"/>
        <v>No Error</v>
      </c>
      <c r="DV1198" s="111" t="str">
        <f t="shared" si="3387"/>
        <v>No Error</v>
      </c>
      <c r="DW1198" s="111" t="str">
        <f t="shared" si="3388"/>
        <v>No Error</v>
      </c>
      <c r="DX1198" s="111" t="str">
        <f t="shared" si="3389"/>
        <v>No Error</v>
      </c>
      <c r="DY1198" s="111" t="str">
        <f t="shared" si="3390"/>
        <v>No Error</v>
      </c>
      <c r="DZ1198" s="111" t="str">
        <f t="shared" si="3391"/>
        <v>No Error</v>
      </c>
      <c r="EA1198" s="111" t="str">
        <f t="shared" si="3392"/>
        <v>No Error</v>
      </c>
      <c r="EB1198" s="111" t="str">
        <f t="shared" si="3393"/>
        <v>No Error</v>
      </c>
      <c r="EC1198" s="111" t="str">
        <f t="shared" si="3394"/>
        <v>No Error</v>
      </c>
      <c r="ED1198" s="111" t="str">
        <f t="shared" si="3395"/>
        <v>No Error</v>
      </c>
      <c r="EE1198" s="111" t="str">
        <f t="shared" si="3396"/>
        <v>No Error</v>
      </c>
      <c r="EF1198" s="111" t="str">
        <f t="shared" si="3397"/>
        <v>No Error</v>
      </c>
      <c r="EG1198" s="111" t="str">
        <f t="shared" si="3398"/>
        <v>No Error</v>
      </c>
      <c r="EH1198" s="111" t="str">
        <f t="shared" si="3399"/>
        <v>No Error</v>
      </c>
      <c r="EI1198" s="111" t="str">
        <f t="shared" si="3400"/>
        <v>No Error</v>
      </c>
      <c r="EJ1198" s="111" t="str">
        <f t="shared" si="3401"/>
        <v>No Error</v>
      </c>
      <c r="EK1198" s="111" t="str">
        <f t="shared" si="3402"/>
        <v>No Error</v>
      </c>
      <c r="EL1198" s="111" t="str">
        <f t="shared" si="3403"/>
        <v>No Error</v>
      </c>
      <c r="EM1198" s="111" t="str">
        <f t="shared" si="3404"/>
        <v>No Error</v>
      </c>
      <c r="EN1198" s="111" t="str">
        <f t="shared" si="3405"/>
        <v>No Error</v>
      </c>
      <c r="EO1198" s="111" t="str">
        <f t="shared" si="3406"/>
        <v>No Error</v>
      </c>
      <c r="EP1198" s="111" t="str">
        <f t="shared" si="3407"/>
        <v>No Error</v>
      </c>
      <c r="EQ1198" s="111" t="str">
        <f t="shared" si="3408"/>
        <v>No Error</v>
      </c>
      <c r="ER1198" s="111" t="str">
        <f t="shared" si="3409"/>
        <v>No Error</v>
      </c>
      <c r="ES1198" s="111" t="str">
        <f t="shared" si="3410"/>
        <v>No Error</v>
      </c>
      <c r="ET1198" s="111" t="str">
        <f t="shared" si="3411"/>
        <v>No Error</v>
      </c>
      <c r="EU1198" s="111" t="str">
        <f t="shared" si="3412"/>
        <v>No Error</v>
      </c>
      <c r="EV1198" s="111" t="str">
        <f t="shared" si="3413"/>
        <v>No Error</v>
      </c>
      <c r="EW1198" s="111" t="str">
        <f t="shared" si="3414"/>
        <v>No Error</v>
      </c>
      <c r="EX1198" s="111" t="str">
        <f t="shared" si="3415"/>
        <v>No Error</v>
      </c>
      <c r="EY1198" s="111" t="str">
        <f t="shared" si="3416"/>
        <v>No Error</v>
      </c>
      <c r="EZ1198" s="111" t="str">
        <f t="shared" si="3417"/>
        <v>No Error</v>
      </c>
      <c r="FA1198" s="111" t="str">
        <f t="shared" si="3418"/>
        <v>No Error</v>
      </c>
      <c r="FB1198" s="111" t="str">
        <f t="shared" si="3419"/>
        <v>No Error</v>
      </c>
      <c r="FC1198" s="111" t="str">
        <f t="shared" si="3420"/>
        <v>No Error</v>
      </c>
      <c r="FD1198" s="111" t="str">
        <f t="shared" si="3421"/>
        <v>No Error</v>
      </c>
      <c r="FE1198" s="111" t="str">
        <f t="shared" si="3422"/>
        <v>No Error</v>
      </c>
      <c r="FF1198" s="111" t="str">
        <f t="shared" si="3423"/>
        <v>No Error</v>
      </c>
      <c r="FG1198" s="111" t="str">
        <f t="shared" si="3424"/>
        <v>No Error</v>
      </c>
      <c r="FH1198" s="111" t="str">
        <f t="shared" si="3425"/>
        <v>No Error</v>
      </c>
      <c r="FI1198" s="111" t="str">
        <f t="shared" si="3426"/>
        <v>No Error</v>
      </c>
      <c r="FJ1198" s="111" t="str">
        <f t="shared" si="3427"/>
        <v>No Error</v>
      </c>
      <c r="FK1198" s="111" t="str">
        <f t="shared" si="3428"/>
        <v>No Error</v>
      </c>
      <c r="FL1198" s="111" t="str">
        <f t="shared" si="3429"/>
        <v>No Error</v>
      </c>
      <c r="FM1198" s="111" t="str">
        <f t="shared" si="3430"/>
        <v>No Error</v>
      </c>
      <c r="FN1198" s="111" t="str">
        <f t="shared" si="3431"/>
        <v>No Error</v>
      </c>
      <c r="FO1198" s="111" t="str">
        <f t="shared" si="3432"/>
        <v>No Error</v>
      </c>
      <c r="FP1198" s="111" t="str">
        <f t="shared" si="3433"/>
        <v>No Error</v>
      </c>
      <c r="FQ1198" s="111" t="str">
        <f t="shared" si="3434"/>
        <v>No Error</v>
      </c>
      <c r="FR1198" s="111" t="str">
        <f t="shared" si="3435"/>
        <v>No Error</v>
      </c>
      <c r="FS1198" s="111" t="str">
        <f t="shared" si="3436"/>
        <v>No Error</v>
      </c>
      <c r="FT1198" s="111" t="str">
        <f t="shared" si="3437"/>
        <v>No Error</v>
      </c>
      <c r="FU1198" s="111" t="str">
        <f t="shared" si="3438"/>
        <v>No Error</v>
      </c>
      <c r="FV1198" s="111" t="str">
        <f t="shared" si="3439"/>
        <v>No Error</v>
      </c>
      <c r="FW1198" s="111" t="str">
        <f t="shared" si="3440"/>
        <v>No Error</v>
      </c>
      <c r="FX1198" s="111" t="str">
        <f t="shared" si="3441"/>
        <v>No Error</v>
      </c>
      <c r="FY1198" s="111" t="str">
        <f t="shared" si="3442"/>
        <v>No Error</v>
      </c>
      <c r="FZ1198" s="111" t="str">
        <f t="shared" si="3443"/>
        <v>No Error</v>
      </c>
      <c r="GA1198" s="111" t="str">
        <f t="shared" si="3444"/>
        <v>No Error</v>
      </c>
      <c r="GB1198" s="111" t="str">
        <f t="shared" si="3445"/>
        <v>No Error</v>
      </c>
      <c r="GC1198" s="111" t="str">
        <f t="shared" si="3446"/>
        <v>No Error</v>
      </c>
      <c r="GD1198" s="111" t="str">
        <f t="shared" si="3447"/>
        <v>No Error</v>
      </c>
      <c r="GE1198" s="111" t="str">
        <f t="shared" si="3448"/>
        <v>No Error</v>
      </c>
      <c r="GF1198" s="111" t="str">
        <f t="shared" si="3449"/>
        <v>No Error</v>
      </c>
      <c r="GG1198" s="111" t="str">
        <f t="shared" si="3450"/>
        <v>No Error</v>
      </c>
      <c r="GH1198" s="111" t="str">
        <f t="shared" si="3451"/>
        <v>No Error</v>
      </c>
      <c r="GI1198" s="111" t="str">
        <f t="shared" si="3452"/>
        <v>No Error</v>
      </c>
      <c r="GJ1198" s="111" t="str">
        <f t="shared" si="3453"/>
        <v>No Error</v>
      </c>
      <c r="GK1198" s="111" t="str">
        <f t="shared" si="3454"/>
        <v>No Error</v>
      </c>
      <c r="GL1198" s="111" t="str">
        <f t="shared" si="3455"/>
        <v>No Error</v>
      </c>
      <c r="GM1198" s="111" t="str">
        <f t="shared" si="3456"/>
        <v>No Error</v>
      </c>
      <c r="GN1198" s="111" t="str">
        <f t="shared" si="3457"/>
        <v>No Error</v>
      </c>
      <c r="GO1198" s="111" t="str">
        <f t="shared" si="3458"/>
        <v>No Error</v>
      </c>
      <c r="GP1198" s="111" t="str">
        <f t="shared" si="3458"/>
        <v>No Error</v>
      </c>
      <c r="GQ1198" s="111">
        <f t="shared" si="3459"/>
        <v>0</v>
      </c>
      <c r="GR1198" s="111">
        <f t="shared" si="3460"/>
        <v>0</v>
      </c>
      <c r="GS1198" s="111" t="str">
        <f t="shared" si="3461"/>
        <v/>
      </c>
      <c r="GT1198" s="111">
        <f t="shared" si="3462"/>
        <v>0</v>
      </c>
      <c r="GU1198" s="111">
        <f t="shared" si="3463"/>
        <v>0</v>
      </c>
      <c r="GV1198" s="111">
        <f t="shared" si="3497"/>
        <v>0</v>
      </c>
      <c r="GW1198" s="121" t="str">
        <f>IF(OR($A1198=2,$A1198=3),"",'SEA Detail'!CB1260)</f>
        <v>.</v>
      </c>
      <c r="GX1198" s="111">
        <f t="shared" si="3498"/>
        <v>0</v>
      </c>
      <c r="GY1198" s="111">
        <f t="shared" si="3499"/>
        <v>0</v>
      </c>
      <c r="GZ1198" s="111">
        <f t="shared" si="3500"/>
        <v>0</v>
      </c>
      <c r="HA1198" s="111">
        <f t="shared" si="3501"/>
        <v>0</v>
      </c>
      <c r="HB1198" s="111">
        <f t="shared" si="3464"/>
        <v>0</v>
      </c>
      <c r="HC1198" s="111">
        <f t="shared" si="3465"/>
        <v>0</v>
      </c>
      <c r="HD1198" s="111">
        <f t="shared" si="3466"/>
        <v>0</v>
      </c>
      <c r="HE1198" s="111">
        <f t="shared" si="3467"/>
        <v>0</v>
      </c>
      <c r="HF1198" s="111">
        <f t="shared" si="3468"/>
        <v>0</v>
      </c>
      <c r="HG1198" s="111">
        <f t="shared" si="3469"/>
        <v>0</v>
      </c>
      <c r="HH1198" s="111">
        <f t="shared" si="3470"/>
        <v>0</v>
      </c>
      <c r="HI1198" s="111">
        <f t="shared" si="3471"/>
        <v>0</v>
      </c>
      <c r="HJ1198" s="111">
        <f t="shared" si="3472"/>
        <v>0</v>
      </c>
      <c r="HK1198" s="111">
        <f t="shared" si="3473"/>
        <v>0</v>
      </c>
      <c r="HL1198" s="111">
        <f t="shared" si="3474"/>
        <v>0</v>
      </c>
      <c r="HM1198" s="111">
        <f t="shared" si="3475"/>
        <v>0</v>
      </c>
      <c r="HN1198" s="111">
        <f t="shared" si="3476"/>
        <v>0</v>
      </c>
      <c r="HO1198" s="111">
        <f t="shared" si="3477"/>
        <v>0</v>
      </c>
      <c r="HP1198" s="111">
        <f t="shared" si="3478"/>
        <v>0</v>
      </c>
      <c r="HQ1198" s="111">
        <f t="shared" si="3479"/>
        <v>0</v>
      </c>
      <c r="HR1198" s="111">
        <f t="shared" si="3480"/>
        <v>0</v>
      </c>
      <c r="HS1198" s="111">
        <f t="shared" si="3481"/>
        <v>0</v>
      </c>
      <c r="HT1198" s="111">
        <f t="shared" si="3482"/>
        <v>0</v>
      </c>
      <c r="HU1198" s="111">
        <f t="shared" si="3483"/>
        <v>0</v>
      </c>
      <c r="HV1198" s="111">
        <f t="shared" si="3484"/>
        <v>0</v>
      </c>
      <c r="HW1198" s="111">
        <f t="shared" si="3485"/>
        <v>0</v>
      </c>
      <c r="HX1198" s="111">
        <f t="shared" si="3486"/>
        <v>0</v>
      </c>
      <c r="HY1198" s="111">
        <f>IF(AND(OR($A1198=2,$E1198=""),NOT(ISBLANK('Base Data'!I1199))),1,IF(OR($A1198=2,$C1198="",$E1198=""),0,1))</f>
        <v>0</v>
      </c>
      <c r="HZ1198" s="111"/>
      <c r="IA1198" s="111"/>
      <c r="IB1198" s="111"/>
      <c r="IC1198" s="111">
        <f>IF('Base Data'!C1199="",0,IF('Base Data'!D1199="",1,0))</f>
        <v>0</v>
      </c>
    </row>
    <row r="1199" spans="1:237" x14ac:dyDescent="0.25">
      <c r="A1199" s="116" t="str">
        <f>IF(NOT(ISBLANK('Base Data'!A1200)),'Base Data'!A1200,"")</f>
        <v/>
      </c>
      <c r="B1199" s="116" t="str">
        <f>IF(NOT(ISBLANK('Base Data'!B1200)),'Base Data'!B1200,"")</f>
        <v/>
      </c>
      <c r="C1199" s="125" t="str">
        <f>IF(NOT(ISBLANK('Base Data'!C1200)),'Base Data'!C1200,"")</f>
        <v/>
      </c>
      <c r="D1199" s="125" t="str">
        <f>IF(NOT(ISBLANK('Base Data'!D1200)),'Base Data'!D1200,"")</f>
        <v/>
      </c>
      <c r="E1199" s="116" t="str">
        <f>IF(NOT(ISBLANK('Base Data'!E1200)),'Base Data'!E1200,"")</f>
        <v/>
      </c>
      <c r="F1199" s="117" t="str">
        <f>IF(NOT(ISBLANK('Base Data'!F1200)),'Base Data'!F1200,"")</f>
        <v/>
      </c>
      <c r="G1199" s="117" t="str">
        <f>IF(NOT(ISBLANK('Base Data'!G1200)),'Base Data'!G1200,"")</f>
        <v/>
      </c>
      <c r="H1199" s="188">
        <f t="shared" si="3318"/>
        <v>0</v>
      </c>
      <c r="I1199" s="117" t="str">
        <f>IF(NOT(ISBLANK('Base Data'!H1200)),'Base Data'!H1200,"")</f>
        <v/>
      </c>
      <c r="J1199" s="188">
        <f>IF(AND(ISNUMBER(I1199),ISNUMBER(#REF!)),I1199-#REF!,IF(AND(NOT(ISNUMBER(I1199)),NOT(ISNUMBER(#REF!))),0,IF(NOT(ISNUMBER(I1199)),-#REF!,IF(NOT(ISNUMBER(#REF!)),I1199,0))))</f>
        <v>0</v>
      </c>
      <c r="K1199" s="188">
        <f t="shared" si="3319"/>
        <v>0</v>
      </c>
      <c r="L1199" s="188">
        <f t="shared" si="3487"/>
        <v>0</v>
      </c>
      <c r="M1199" s="116" t="str">
        <f>IF(NOT(ISBLANK('Base Data'!I1200)),'Base Data'!I1200,"")</f>
        <v/>
      </c>
      <c r="N1199" s="116" t="str">
        <f>IF(NOT(ISBLANK('Base Data'!J1200)),'Base Data'!J1200,"")</f>
        <v/>
      </c>
      <c r="O1199" s="117" t="str">
        <f>IF(NOT(ISBLANK('Base Data'!K1200)),'Base Data'!K1200,"")</f>
        <v/>
      </c>
      <c r="P1199" s="191">
        <f t="shared" si="3320"/>
        <v>0</v>
      </c>
      <c r="Q1199" s="116" t="str">
        <f>IF(NOT(ISBLANK('Base Data'!L1200)),'Base Data'!L1200,"")</f>
        <v/>
      </c>
      <c r="R1199" s="116" t="str">
        <f>IF(NOT(ISBLANK('Base Data'!M1200)),'Base Data'!M1200,"")</f>
        <v/>
      </c>
      <c r="S1199" s="116" t="str">
        <f>IF(NOT(ISBLANK('Base Data'!N1200)),'Base Data'!N1200,"")</f>
        <v/>
      </c>
      <c r="T1199" s="117" t="str">
        <f>IF(NOT(ISBLANK('Base Data'!O1200)),'Base Data'!O1200,"")</f>
        <v/>
      </c>
      <c r="U1199" s="116" t="str">
        <f>IF(NOT(ISBLANK('Base Data'!P1200)),'Base Data'!P1200,"")</f>
        <v/>
      </c>
      <c r="V1199" s="116" t="str">
        <f>IF(NOT(ISBLANK('Base Data'!Q1200)),'Base Data'!Q1200,"")</f>
        <v/>
      </c>
      <c r="W1199" s="116" t="str">
        <f>IF(NOT(ISBLANK('Base Data'!R1200)),'Base Data'!R1200,"")</f>
        <v/>
      </c>
      <c r="X1199" s="116" t="str">
        <f>IF(NOT(ISBLANK('Base Data'!S1200)),'Base Data'!S1200,"")</f>
        <v/>
      </c>
      <c r="Y1199" s="116" t="str">
        <f>IF(NOT(ISBLANK('Base Data'!T1200)),'Base Data'!T1200,"")</f>
        <v/>
      </c>
      <c r="Z1199" s="117" t="str">
        <f>IF(NOT(ISBLANK('Base Data'!U1200)),'Base Data'!U1200,"")</f>
        <v/>
      </c>
      <c r="AA1199" s="191">
        <f t="shared" si="3321"/>
        <v>0</v>
      </c>
      <c r="AB1199" s="116" t="str">
        <f>IF(NOT(ISBLANK('Base Data'!V1200)),'Base Data'!V1200,"")</f>
        <v/>
      </c>
      <c r="AC1199" s="117" t="str">
        <f>IF(NOT(ISBLANK('Base Data'!W1200)),'Base Data'!W1200,"")</f>
        <v/>
      </c>
      <c r="AD1199" s="191">
        <f t="shared" si="3322"/>
        <v>0</v>
      </c>
      <c r="AE1199" s="118" t="str">
        <f>IF(NOT(ISBLANK('Base Data'!X1200)),'Base Data'!X1200,"")</f>
        <v/>
      </c>
      <c r="AF1199" s="118" t="str">
        <f>IF(NOT(ISBLANK('Base Data'!Y1200)),'Base Data'!Y1200,"")</f>
        <v/>
      </c>
      <c r="AG1199" s="121" t="str">
        <f>IF(OR($A1199=2),"",'SEA Detail'!CB1261)</f>
        <v>.</v>
      </c>
      <c r="AH1199" s="115">
        <f t="shared" si="3323"/>
        <v>0</v>
      </c>
      <c r="AI1199" s="115">
        <f t="shared" si="3324"/>
        <v>0</v>
      </c>
      <c r="AJ1199" s="115">
        <f t="shared" si="3325"/>
        <v>0</v>
      </c>
      <c r="AK1199" s="115">
        <f t="shared" si="3488"/>
        <v>0</v>
      </c>
      <c r="AL1199" s="115">
        <f t="shared" si="3326"/>
        <v>0</v>
      </c>
      <c r="AM1199" s="115">
        <f t="shared" si="3489"/>
        <v>0</v>
      </c>
      <c r="AN1199" s="115">
        <f t="shared" si="3327"/>
        <v>0</v>
      </c>
      <c r="AO1199" s="115">
        <f t="shared" si="3328"/>
        <v>0</v>
      </c>
      <c r="AP1199" s="115">
        <f t="shared" si="3329"/>
        <v>0</v>
      </c>
      <c r="AQ1199" s="115">
        <f t="shared" si="3330"/>
        <v>0</v>
      </c>
      <c r="AR1199" s="115">
        <f t="shared" si="3331"/>
        <v>0</v>
      </c>
      <c r="AS1199" s="115">
        <f t="shared" si="3332"/>
        <v>0</v>
      </c>
      <c r="AT1199" s="115">
        <f t="shared" si="3333"/>
        <v>0</v>
      </c>
      <c r="AU1199" s="115">
        <f t="shared" si="3334"/>
        <v>0</v>
      </c>
      <c r="AV1199" s="115">
        <f t="shared" si="3335"/>
        <v>0</v>
      </c>
      <c r="AW1199" s="115">
        <f t="shared" si="3336"/>
        <v>0</v>
      </c>
      <c r="AX1199" s="115">
        <f t="shared" si="3337"/>
        <v>0</v>
      </c>
      <c r="AY1199" s="115">
        <f t="shared" si="3338"/>
        <v>0</v>
      </c>
      <c r="AZ1199" s="115">
        <f t="shared" si="3339"/>
        <v>0</v>
      </c>
      <c r="BA1199" s="115">
        <f t="shared" si="3490"/>
        <v>0</v>
      </c>
      <c r="BB1199" s="115">
        <f t="shared" si="3340"/>
        <v>0</v>
      </c>
      <c r="BC1199" s="115">
        <f t="shared" si="3341"/>
        <v>0</v>
      </c>
      <c r="BD1199" s="115">
        <f t="shared" si="3342"/>
        <v>0</v>
      </c>
      <c r="BE1199" s="115">
        <f t="shared" si="3343"/>
        <v>0</v>
      </c>
      <c r="BF1199" s="115">
        <f t="shared" si="3344"/>
        <v>0</v>
      </c>
      <c r="BG1199" s="115">
        <f t="shared" si="3345"/>
        <v>0</v>
      </c>
      <c r="BH1199" s="115">
        <f t="shared" si="3346"/>
        <v>0</v>
      </c>
      <c r="BI1199" s="115">
        <f t="shared" si="3347"/>
        <v>0</v>
      </c>
      <c r="BJ1199" s="115">
        <f t="shared" si="3348"/>
        <v>0</v>
      </c>
      <c r="BK1199" s="115">
        <f t="shared" si="3349"/>
        <v>0</v>
      </c>
      <c r="BL1199" s="115">
        <f t="shared" si="3350"/>
        <v>0</v>
      </c>
      <c r="BM1199" s="115">
        <f t="shared" si="3351"/>
        <v>0</v>
      </c>
      <c r="BN1199" s="115">
        <f t="shared" si="3352"/>
        <v>0</v>
      </c>
      <c r="BO1199" s="115">
        <f t="shared" si="3353"/>
        <v>0</v>
      </c>
      <c r="BP1199" s="115">
        <f t="shared" si="3354"/>
        <v>0</v>
      </c>
      <c r="BQ1199" s="115">
        <f t="shared" si="3355"/>
        <v>0</v>
      </c>
      <c r="BR1199" s="115">
        <f t="shared" si="3356"/>
        <v>0</v>
      </c>
      <c r="BS1199" s="115">
        <f t="shared" si="3357"/>
        <v>0</v>
      </c>
      <c r="BT1199" s="115">
        <f t="shared" si="3358"/>
        <v>0</v>
      </c>
      <c r="BU1199" s="115">
        <f t="shared" si="3359"/>
        <v>0</v>
      </c>
      <c r="BV1199" s="115">
        <f t="shared" si="3491"/>
        <v>0</v>
      </c>
      <c r="BW1199" s="115">
        <f t="shared" si="3360"/>
        <v>0</v>
      </c>
      <c r="BX1199" s="115">
        <f t="shared" si="3361"/>
        <v>0</v>
      </c>
      <c r="BY1199" s="115">
        <f t="shared" si="3362"/>
        <v>0</v>
      </c>
      <c r="BZ1199" s="115">
        <v>0</v>
      </c>
      <c r="CA1199" s="115">
        <f>IFERROR(IF(OR($A1199=2,$A1199=3,$C1199=""),0,IF(E1199="",1,IF(ISERROR(VLOOKUP('Auto-Calculations'!E1199,LEA_ESA_Lookup,2,FALSE)),1,0))),"0*")</f>
        <v>0</v>
      </c>
      <c r="CB1199" s="115">
        <f t="shared" si="3363"/>
        <v>0</v>
      </c>
      <c r="CC1199" s="115">
        <f t="shared" si="3364"/>
        <v>0</v>
      </c>
      <c r="CD1199" s="115">
        <f t="shared" si="3365"/>
        <v>0</v>
      </c>
      <c r="CE1199" s="115">
        <f t="shared" si="3366"/>
        <v>0</v>
      </c>
      <c r="CF1199" s="115">
        <f t="shared" si="3367"/>
        <v>0</v>
      </c>
      <c r="CG1199" s="115">
        <f t="shared" si="3368"/>
        <v>0</v>
      </c>
      <c r="CH1199" s="119">
        <f t="shared" si="3369"/>
        <v>0</v>
      </c>
      <c r="CI1199" s="115">
        <f t="shared" si="3370"/>
        <v>0</v>
      </c>
      <c r="CJ1199" s="115">
        <f t="shared" si="3371"/>
        <v>0</v>
      </c>
      <c r="CK1199" s="115">
        <f t="shared" si="3372"/>
        <v>0</v>
      </c>
      <c r="CL1199" s="115">
        <f t="shared" si="3373"/>
        <v>0</v>
      </c>
      <c r="CM1199" s="115">
        <f t="shared" si="3374"/>
        <v>0</v>
      </c>
      <c r="CN1199" s="115">
        <f>IFERROR(IF(OR($A1199=2,$A1199=3,$C1199=""),0,IF('Auto-Calculations'!Z1199="M",1,0)),"0*")</f>
        <v>0</v>
      </c>
      <c r="CO1199" s="115">
        <f>IFERROR(IF(OR($A1199=2,$A1199=3,$C1199=""),0,IF('Auto-Calculations'!AE1199="M",1,0)),"0*")</f>
        <v>0</v>
      </c>
      <c r="CP1199" s="115">
        <f>IFERROR(IF(OR($A1199=2,$A1199=3,$C1199=""),0,IF('Auto-Calculations'!V1199="M",1,0)),"0*")</f>
        <v>0</v>
      </c>
      <c r="CQ1199" s="115">
        <f>IFERROR(IF(OR($A1199=2,$A1199=3,$C1199=""),0,IF('Auto-Calculations'!W1199="M",1,0)),"0*")</f>
        <v>0</v>
      </c>
      <c r="CR1199" s="115">
        <f>IFERROR(IF(OR($A1199=2,$A1199=3,$C1199=""),0,IF('Auto-Calculations'!X1199="M",1,0)),"0*")</f>
        <v>0</v>
      </c>
      <c r="CS1199" s="115">
        <f>IFERROR(IF(OR($A1199=2,$A1199=3,$C1199=""),0,IF('Auto-Calculations'!Y1199="M",1,0)),"0*")</f>
        <v>0</v>
      </c>
      <c r="CT1199" s="115">
        <f t="shared" si="3375"/>
        <v>0</v>
      </c>
      <c r="CU1199" s="115">
        <f t="shared" si="3376"/>
        <v>0</v>
      </c>
      <c r="CV1199" s="115">
        <f t="shared" si="3377"/>
        <v>0</v>
      </c>
      <c r="CW1199" s="115">
        <f t="shared" si="3378"/>
        <v>0</v>
      </c>
      <c r="CX1199" s="115">
        <f t="shared" si="3379"/>
        <v>0</v>
      </c>
      <c r="CY1199" s="111">
        <f t="shared" si="3380"/>
        <v>0</v>
      </c>
      <c r="CZ1199" s="111">
        <f t="shared" si="3381"/>
        <v>0</v>
      </c>
      <c r="DA1199" s="111">
        <f t="shared" si="3382"/>
        <v>0</v>
      </c>
      <c r="DB1199" s="115">
        <f t="shared" si="3492"/>
        <v>0</v>
      </c>
      <c r="DC1199" s="111">
        <f t="shared" si="3493"/>
        <v>0</v>
      </c>
      <c r="DD1199" s="115">
        <f t="shared" si="3494"/>
        <v>0</v>
      </c>
      <c r="DE1199" s="115">
        <f t="shared" si="3495"/>
        <v>0</v>
      </c>
      <c r="DF1199" s="115">
        <f>IFERROR(IF(OR($A1199=3),0,IF('Auto-Calculations'!Q1199="NA",1,0)),"0*")</f>
        <v>0</v>
      </c>
      <c r="DG1199" s="111"/>
      <c r="DH1199" s="111"/>
      <c r="DI1199" s="111"/>
      <c r="DJ1199" s="111"/>
      <c r="DK1199" s="111"/>
      <c r="DL1199" s="111"/>
      <c r="DM1199" s="111"/>
      <c r="DN1199" s="111"/>
      <c r="DO1199" s="111"/>
      <c r="DP1199" s="111"/>
      <c r="DQ1199" s="120" t="str">
        <f t="shared" si="3496"/>
        <v>0000000000000000000000000000000000000</v>
      </c>
      <c r="DR1199" s="111" t="str">
        <f t="shared" si="3383"/>
        <v>No Error</v>
      </c>
      <c r="DS1199" s="111" t="str">
        <f t="shared" si="3384"/>
        <v>No Error</v>
      </c>
      <c r="DT1199" s="111" t="str">
        <f t="shared" si="3385"/>
        <v>No Error</v>
      </c>
      <c r="DU1199" s="111" t="str">
        <f t="shared" si="3386"/>
        <v>No Error</v>
      </c>
      <c r="DV1199" s="111" t="str">
        <f t="shared" si="3387"/>
        <v>No Error</v>
      </c>
      <c r="DW1199" s="111" t="str">
        <f t="shared" si="3388"/>
        <v>No Error</v>
      </c>
      <c r="DX1199" s="111" t="str">
        <f t="shared" si="3389"/>
        <v>No Error</v>
      </c>
      <c r="DY1199" s="111" t="str">
        <f t="shared" si="3390"/>
        <v>No Error</v>
      </c>
      <c r="DZ1199" s="111" t="str">
        <f t="shared" si="3391"/>
        <v>No Error</v>
      </c>
      <c r="EA1199" s="111" t="str">
        <f t="shared" si="3392"/>
        <v>No Error</v>
      </c>
      <c r="EB1199" s="111" t="str">
        <f t="shared" si="3393"/>
        <v>No Error</v>
      </c>
      <c r="EC1199" s="111" t="str">
        <f t="shared" si="3394"/>
        <v>No Error</v>
      </c>
      <c r="ED1199" s="111" t="str">
        <f t="shared" si="3395"/>
        <v>No Error</v>
      </c>
      <c r="EE1199" s="111" t="str">
        <f t="shared" si="3396"/>
        <v>No Error</v>
      </c>
      <c r="EF1199" s="111" t="str">
        <f t="shared" si="3397"/>
        <v>No Error</v>
      </c>
      <c r="EG1199" s="111" t="str">
        <f t="shared" si="3398"/>
        <v>No Error</v>
      </c>
      <c r="EH1199" s="111" t="str">
        <f t="shared" si="3399"/>
        <v>No Error</v>
      </c>
      <c r="EI1199" s="111" t="str">
        <f t="shared" si="3400"/>
        <v>No Error</v>
      </c>
      <c r="EJ1199" s="111" t="str">
        <f t="shared" si="3401"/>
        <v>No Error</v>
      </c>
      <c r="EK1199" s="111" t="str">
        <f t="shared" si="3402"/>
        <v>No Error</v>
      </c>
      <c r="EL1199" s="111" t="str">
        <f t="shared" si="3403"/>
        <v>No Error</v>
      </c>
      <c r="EM1199" s="111" t="str">
        <f t="shared" si="3404"/>
        <v>No Error</v>
      </c>
      <c r="EN1199" s="111" t="str">
        <f t="shared" si="3405"/>
        <v>No Error</v>
      </c>
      <c r="EO1199" s="111" t="str">
        <f t="shared" si="3406"/>
        <v>No Error</v>
      </c>
      <c r="EP1199" s="111" t="str">
        <f t="shared" si="3407"/>
        <v>No Error</v>
      </c>
      <c r="EQ1199" s="111" t="str">
        <f t="shared" si="3408"/>
        <v>No Error</v>
      </c>
      <c r="ER1199" s="111" t="str">
        <f t="shared" si="3409"/>
        <v>No Error</v>
      </c>
      <c r="ES1199" s="111" t="str">
        <f t="shared" si="3410"/>
        <v>No Error</v>
      </c>
      <c r="ET1199" s="111" t="str">
        <f t="shared" si="3411"/>
        <v>No Error</v>
      </c>
      <c r="EU1199" s="111" t="str">
        <f t="shared" si="3412"/>
        <v>No Error</v>
      </c>
      <c r="EV1199" s="111" t="str">
        <f t="shared" si="3413"/>
        <v>No Error</v>
      </c>
      <c r="EW1199" s="111" t="str">
        <f t="shared" si="3414"/>
        <v>No Error</v>
      </c>
      <c r="EX1199" s="111" t="str">
        <f t="shared" si="3415"/>
        <v>No Error</v>
      </c>
      <c r="EY1199" s="111" t="str">
        <f t="shared" si="3416"/>
        <v>No Error</v>
      </c>
      <c r="EZ1199" s="111" t="str">
        <f t="shared" si="3417"/>
        <v>No Error</v>
      </c>
      <c r="FA1199" s="111" t="str">
        <f t="shared" si="3418"/>
        <v>No Error</v>
      </c>
      <c r="FB1199" s="111" t="str">
        <f t="shared" si="3419"/>
        <v>No Error</v>
      </c>
      <c r="FC1199" s="111" t="str">
        <f t="shared" si="3420"/>
        <v>No Error</v>
      </c>
      <c r="FD1199" s="111" t="str">
        <f t="shared" si="3421"/>
        <v>No Error</v>
      </c>
      <c r="FE1199" s="111" t="str">
        <f t="shared" si="3422"/>
        <v>No Error</v>
      </c>
      <c r="FF1199" s="111" t="str">
        <f t="shared" si="3423"/>
        <v>No Error</v>
      </c>
      <c r="FG1199" s="111" t="str">
        <f t="shared" si="3424"/>
        <v>No Error</v>
      </c>
      <c r="FH1199" s="111" t="str">
        <f t="shared" si="3425"/>
        <v>No Error</v>
      </c>
      <c r="FI1199" s="111" t="str">
        <f t="shared" si="3426"/>
        <v>No Error</v>
      </c>
      <c r="FJ1199" s="111" t="str">
        <f t="shared" si="3427"/>
        <v>No Error</v>
      </c>
      <c r="FK1199" s="111" t="str">
        <f t="shared" si="3428"/>
        <v>No Error</v>
      </c>
      <c r="FL1199" s="111" t="str">
        <f t="shared" si="3429"/>
        <v>No Error</v>
      </c>
      <c r="FM1199" s="111" t="str">
        <f t="shared" si="3430"/>
        <v>No Error</v>
      </c>
      <c r="FN1199" s="111" t="str">
        <f t="shared" si="3431"/>
        <v>No Error</v>
      </c>
      <c r="FO1199" s="111" t="str">
        <f t="shared" si="3432"/>
        <v>No Error</v>
      </c>
      <c r="FP1199" s="111" t="str">
        <f t="shared" si="3433"/>
        <v>No Error</v>
      </c>
      <c r="FQ1199" s="111" t="str">
        <f t="shared" si="3434"/>
        <v>No Error</v>
      </c>
      <c r="FR1199" s="111" t="str">
        <f t="shared" si="3435"/>
        <v>No Error</v>
      </c>
      <c r="FS1199" s="111" t="str">
        <f t="shared" si="3436"/>
        <v>No Error</v>
      </c>
      <c r="FT1199" s="111" t="str">
        <f t="shared" si="3437"/>
        <v>No Error</v>
      </c>
      <c r="FU1199" s="111" t="str">
        <f t="shared" si="3438"/>
        <v>No Error</v>
      </c>
      <c r="FV1199" s="111" t="str">
        <f t="shared" si="3439"/>
        <v>No Error</v>
      </c>
      <c r="FW1199" s="111" t="str">
        <f t="shared" si="3440"/>
        <v>No Error</v>
      </c>
      <c r="FX1199" s="111" t="str">
        <f t="shared" si="3441"/>
        <v>No Error</v>
      </c>
      <c r="FY1199" s="111" t="str">
        <f t="shared" si="3442"/>
        <v>No Error</v>
      </c>
      <c r="FZ1199" s="111" t="str">
        <f t="shared" si="3443"/>
        <v>No Error</v>
      </c>
      <c r="GA1199" s="111" t="str">
        <f t="shared" si="3444"/>
        <v>No Error</v>
      </c>
      <c r="GB1199" s="111" t="str">
        <f t="shared" si="3445"/>
        <v>No Error</v>
      </c>
      <c r="GC1199" s="111" t="str">
        <f t="shared" si="3446"/>
        <v>No Error</v>
      </c>
      <c r="GD1199" s="111" t="str">
        <f t="shared" si="3447"/>
        <v>No Error</v>
      </c>
      <c r="GE1199" s="111" t="str">
        <f t="shared" si="3448"/>
        <v>No Error</v>
      </c>
      <c r="GF1199" s="111" t="str">
        <f t="shared" si="3449"/>
        <v>No Error</v>
      </c>
      <c r="GG1199" s="111" t="str">
        <f t="shared" si="3450"/>
        <v>No Error</v>
      </c>
      <c r="GH1199" s="111" t="str">
        <f t="shared" si="3451"/>
        <v>No Error</v>
      </c>
      <c r="GI1199" s="111" t="str">
        <f t="shared" si="3452"/>
        <v>No Error</v>
      </c>
      <c r="GJ1199" s="111" t="str">
        <f t="shared" si="3453"/>
        <v>No Error</v>
      </c>
      <c r="GK1199" s="111" t="str">
        <f t="shared" si="3454"/>
        <v>No Error</v>
      </c>
      <c r="GL1199" s="111" t="str">
        <f t="shared" si="3455"/>
        <v>No Error</v>
      </c>
      <c r="GM1199" s="111" t="str">
        <f t="shared" si="3456"/>
        <v>No Error</v>
      </c>
      <c r="GN1199" s="111" t="str">
        <f t="shared" si="3457"/>
        <v>No Error</v>
      </c>
      <c r="GO1199" s="111" t="str">
        <f t="shared" si="3458"/>
        <v>No Error</v>
      </c>
      <c r="GP1199" s="111" t="str">
        <f t="shared" si="3458"/>
        <v>No Error</v>
      </c>
      <c r="GQ1199" s="111">
        <f t="shared" si="3459"/>
        <v>0</v>
      </c>
      <c r="GR1199" s="111">
        <f t="shared" si="3460"/>
        <v>0</v>
      </c>
      <c r="GS1199" s="111" t="str">
        <f t="shared" si="3461"/>
        <v/>
      </c>
      <c r="GT1199" s="111">
        <f t="shared" si="3462"/>
        <v>0</v>
      </c>
      <c r="GU1199" s="111">
        <f t="shared" si="3463"/>
        <v>0</v>
      </c>
      <c r="GV1199" s="111">
        <f t="shared" si="3497"/>
        <v>0</v>
      </c>
      <c r="GW1199" s="121" t="str">
        <f>IF(OR($A1199=2,$A1199=3),"",'SEA Detail'!CB1261)</f>
        <v>.</v>
      </c>
      <c r="GX1199" s="111">
        <f t="shared" si="3498"/>
        <v>0</v>
      </c>
      <c r="GY1199" s="111">
        <f t="shared" si="3499"/>
        <v>0</v>
      </c>
      <c r="GZ1199" s="111">
        <f t="shared" si="3500"/>
        <v>0</v>
      </c>
      <c r="HA1199" s="111">
        <f t="shared" si="3501"/>
        <v>0</v>
      </c>
      <c r="HB1199" s="111">
        <f t="shared" si="3464"/>
        <v>0</v>
      </c>
      <c r="HC1199" s="111">
        <f t="shared" si="3465"/>
        <v>0</v>
      </c>
      <c r="HD1199" s="111">
        <f t="shared" si="3466"/>
        <v>0</v>
      </c>
      <c r="HE1199" s="111">
        <f t="shared" si="3467"/>
        <v>0</v>
      </c>
      <c r="HF1199" s="111">
        <f t="shared" si="3468"/>
        <v>0</v>
      </c>
      <c r="HG1199" s="111">
        <f t="shared" si="3469"/>
        <v>0</v>
      </c>
      <c r="HH1199" s="111">
        <f t="shared" si="3470"/>
        <v>0</v>
      </c>
      <c r="HI1199" s="111">
        <f t="shared" si="3471"/>
        <v>0</v>
      </c>
      <c r="HJ1199" s="111">
        <f t="shared" si="3472"/>
        <v>0</v>
      </c>
      <c r="HK1199" s="111">
        <f t="shared" si="3473"/>
        <v>0</v>
      </c>
      <c r="HL1199" s="111">
        <f t="shared" si="3474"/>
        <v>0</v>
      </c>
      <c r="HM1199" s="111">
        <f t="shared" si="3475"/>
        <v>0</v>
      </c>
      <c r="HN1199" s="111">
        <f t="shared" si="3476"/>
        <v>0</v>
      </c>
      <c r="HO1199" s="111">
        <f t="shared" si="3477"/>
        <v>0</v>
      </c>
      <c r="HP1199" s="111">
        <f t="shared" si="3478"/>
        <v>0</v>
      </c>
      <c r="HQ1199" s="111">
        <f t="shared" si="3479"/>
        <v>0</v>
      </c>
      <c r="HR1199" s="111">
        <f t="shared" si="3480"/>
        <v>0</v>
      </c>
      <c r="HS1199" s="111">
        <f t="shared" si="3481"/>
        <v>0</v>
      </c>
      <c r="HT1199" s="111">
        <f t="shared" si="3482"/>
        <v>0</v>
      </c>
      <c r="HU1199" s="111">
        <f t="shared" si="3483"/>
        <v>0</v>
      </c>
      <c r="HV1199" s="111">
        <f t="shared" si="3484"/>
        <v>0</v>
      </c>
      <c r="HW1199" s="111">
        <f t="shared" si="3485"/>
        <v>0</v>
      </c>
      <c r="HX1199" s="111">
        <f t="shared" si="3486"/>
        <v>0</v>
      </c>
      <c r="HY1199" s="111">
        <f>IF(AND(OR($A1199=2,$E1199=""),NOT(ISBLANK('Base Data'!I1200))),1,IF(OR($A1199=2,$C1199="",$E1199=""),0,1))</f>
        <v>0</v>
      </c>
      <c r="HZ1199" s="111"/>
      <c r="IA1199" s="111"/>
      <c r="IB1199" s="111"/>
      <c r="IC1199" s="111">
        <f>IF('Base Data'!C1200="",0,IF('Base Data'!D1200="",1,0))</f>
        <v>0</v>
      </c>
    </row>
    <row r="1200" spans="1:237" x14ac:dyDescent="0.25">
      <c r="A1200" s="116" t="str">
        <f>IF(NOT(ISBLANK('Base Data'!A1201)),'Base Data'!A1201,"")</f>
        <v/>
      </c>
      <c r="B1200" s="116" t="str">
        <f>IF(NOT(ISBLANK('Base Data'!B1201)),'Base Data'!B1201,"")</f>
        <v/>
      </c>
      <c r="C1200" s="125" t="str">
        <f>IF(NOT(ISBLANK('Base Data'!C1201)),'Base Data'!C1201,"")</f>
        <v/>
      </c>
      <c r="D1200" s="125" t="str">
        <f>IF(NOT(ISBLANK('Base Data'!D1201)),'Base Data'!D1201,"")</f>
        <v/>
      </c>
      <c r="E1200" s="116" t="str">
        <f>IF(NOT(ISBLANK('Base Data'!E1201)),'Base Data'!E1201,"")</f>
        <v/>
      </c>
      <c r="F1200" s="117" t="str">
        <f>IF(NOT(ISBLANK('Base Data'!F1201)),'Base Data'!F1201,"")</f>
        <v/>
      </c>
      <c r="G1200" s="117" t="str">
        <f>IF(NOT(ISBLANK('Base Data'!G1201)),'Base Data'!G1201,"")</f>
        <v/>
      </c>
      <c r="H1200" s="188">
        <f t="shared" si="3318"/>
        <v>0</v>
      </c>
      <c r="I1200" s="117" t="str">
        <f>IF(NOT(ISBLANK('Base Data'!H1201)),'Base Data'!H1201,"")</f>
        <v/>
      </c>
      <c r="J1200" s="188">
        <f>IF(AND(ISNUMBER(I1200),ISNUMBER(#REF!)),I1200-#REF!,IF(AND(NOT(ISNUMBER(I1200)),NOT(ISNUMBER(#REF!))),0,IF(NOT(ISNUMBER(I1200)),-#REF!,IF(NOT(ISNUMBER(#REF!)),I1200,0))))</f>
        <v>0</v>
      </c>
      <c r="K1200" s="188">
        <f t="shared" si="3319"/>
        <v>0</v>
      </c>
      <c r="L1200" s="188">
        <f t="shared" si="3487"/>
        <v>0</v>
      </c>
      <c r="M1200" s="116" t="str">
        <f>IF(NOT(ISBLANK('Base Data'!I1201)),'Base Data'!I1201,"")</f>
        <v/>
      </c>
      <c r="N1200" s="116" t="str">
        <f>IF(NOT(ISBLANK('Base Data'!J1201)),'Base Data'!J1201,"")</f>
        <v/>
      </c>
      <c r="O1200" s="117" t="str">
        <f>IF(NOT(ISBLANK('Base Data'!K1201)),'Base Data'!K1201,"")</f>
        <v/>
      </c>
      <c r="P1200" s="191">
        <f t="shared" si="3320"/>
        <v>0</v>
      </c>
      <c r="Q1200" s="116" t="str">
        <f>IF(NOT(ISBLANK('Base Data'!L1201)),'Base Data'!L1201,"")</f>
        <v/>
      </c>
      <c r="R1200" s="116" t="str">
        <f>IF(NOT(ISBLANK('Base Data'!M1201)),'Base Data'!M1201,"")</f>
        <v/>
      </c>
      <c r="S1200" s="116" t="str">
        <f>IF(NOT(ISBLANK('Base Data'!N1201)),'Base Data'!N1201,"")</f>
        <v/>
      </c>
      <c r="T1200" s="117" t="str">
        <f>IF(NOT(ISBLANK('Base Data'!O1201)),'Base Data'!O1201,"")</f>
        <v/>
      </c>
      <c r="U1200" s="116" t="str">
        <f>IF(NOT(ISBLANK('Base Data'!P1201)),'Base Data'!P1201,"")</f>
        <v/>
      </c>
      <c r="V1200" s="116" t="str">
        <f>IF(NOT(ISBLANK('Base Data'!Q1201)),'Base Data'!Q1201,"")</f>
        <v/>
      </c>
      <c r="W1200" s="116" t="str">
        <f>IF(NOT(ISBLANK('Base Data'!R1201)),'Base Data'!R1201,"")</f>
        <v/>
      </c>
      <c r="X1200" s="116" t="str">
        <f>IF(NOT(ISBLANK('Base Data'!S1201)),'Base Data'!S1201,"")</f>
        <v/>
      </c>
      <c r="Y1200" s="116" t="str">
        <f>IF(NOT(ISBLANK('Base Data'!T1201)),'Base Data'!T1201,"")</f>
        <v/>
      </c>
      <c r="Z1200" s="117" t="str">
        <f>IF(NOT(ISBLANK('Base Data'!U1201)),'Base Data'!U1201,"")</f>
        <v/>
      </c>
      <c r="AA1200" s="191">
        <f t="shared" si="3321"/>
        <v>0</v>
      </c>
      <c r="AB1200" s="116" t="str">
        <f>IF(NOT(ISBLANK('Base Data'!V1201)),'Base Data'!V1201,"")</f>
        <v/>
      </c>
      <c r="AC1200" s="117" t="str">
        <f>IF(NOT(ISBLANK('Base Data'!W1201)),'Base Data'!W1201,"")</f>
        <v/>
      </c>
      <c r="AD1200" s="191">
        <f t="shared" si="3322"/>
        <v>0</v>
      </c>
      <c r="AE1200" s="118" t="str">
        <f>IF(NOT(ISBLANK('Base Data'!X1201)),'Base Data'!X1201,"")</f>
        <v/>
      </c>
      <c r="AF1200" s="118" t="str">
        <f>IF(NOT(ISBLANK('Base Data'!Y1201)),'Base Data'!Y1201,"")</f>
        <v/>
      </c>
      <c r="AG1200" s="121" t="str">
        <f>IF(OR($A1200=2),"",'SEA Detail'!CB1262)</f>
        <v>.</v>
      </c>
      <c r="AH1200" s="115">
        <f t="shared" si="3323"/>
        <v>0</v>
      </c>
      <c r="AI1200" s="115">
        <f t="shared" si="3324"/>
        <v>0</v>
      </c>
      <c r="AJ1200" s="115">
        <f t="shared" si="3325"/>
        <v>0</v>
      </c>
      <c r="AK1200" s="115">
        <f t="shared" si="3488"/>
        <v>0</v>
      </c>
      <c r="AL1200" s="115">
        <f t="shared" si="3326"/>
        <v>0</v>
      </c>
      <c r="AM1200" s="115">
        <f t="shared" si="3489"/>
        <v>0</v>
      </c>
      <c r="AN1200" s="115">
        <f t="shared" si="3327"/>
        <v>0</v>
      </c>
      <c r="AO1200" s="115">
        <f t="shared" si="3328"/>
        <v>0</v>
      </c>
      <c r="AP1200" s="115">
        <f t="shared" si="3329"/>
        <v>0</v>
      </c>
      <c r="AQ1200" s="115">
        <f t="shared" si="3330"/>
        <v>0</v>
      </c>
      <c r="AR1200" s="115">
        <f t="shared" si="3331"/>
        <v>0</v>
      </c>
      <c r="AS1200" s="115">
        <f t="shared" si="3332"/>
        <v>0</v>
      </c>
      <c r="AT1200" s="115">
        <f t="shared" si="3333"/>
        <v>0</v>
      </c>
      <c r="AU1200" s="115">
        <f t="shared" si="3334"/>
        <v>0</v>
      </c>
      <c r="AV1200" s="115">
        <f t="shared" si="3335"/>
        <v>0</v>
      </c>
      <c r="AW1200" s="115">
        <f t="shared" si="3336"/>
        <v>0</v>
      </c>
      <c r="AX1200" s="115">
        <f t="shared" si="3337"/>
        <v>0</v>
      </c>
      <c r="AY1200" s="115">
        <f t="shared" si="3338"/>
        <v>0</v>
      </c>
      <c r="AZ1200" s="115">
        <f t="shared" si="3339"/>
        <v>0</v>
      </c>
      <c r="BA1200" s="115">
        <f t="shared" si="3490"/>
        <v>0</v>
      </c>
      <c r="BB1200" s="115">
        <f t="shared" si="3340"/>
        <v>0</v>
      </c>
      <c r="BC1200" s="115">
        <f t="shared" si="3341"/>
        <v>0</v>
      </c>
      <c r="BD1200" s="115">
        <f t="shared" si="3342"/>
        <v>0</v>
      </c>
      <c r="BE1200" s="115">
        <f t="shared" si="3343"/>
        <v>0</v>
      </c>
      <c r="BF1200" s="115">
        <f t="shared" si="3344"/>
        <v>0</v>
      </c>
      <c r="BG1200" s="115">
        <f t="shared" si="3345"/>
        <v>0</v>
      </c>
      <c r="BH1200" s="115">
        <f t="shared" si="3346"/>
        <v>0</v>
      </c>
      <c r="BI1200" s="115">
        <f t="shared" si="3347"/>
        <v>0</v>
      </c>
      <c r="BJ1200" s="115">
        <f t="shared" si="3348"/>
        <v>0</v>
      </c>
      <c r="BK1200" s="115">
        <f t="shared" si="3349"/>
        <v>0</v>
      </c>
      <c r="BL1200" s="115">
        <f t="shared" si="3350"/>
        <v>0</v>
      </c>
      <c r="BM1200" s="115">
        <f t="shared" si="3351"/>
        <v>0</v>
      </c>
      <c r="BN1200" s="115">
        <f t="shared" si="3352"/>
        <v>0</v>
      </c>
      <c r="BO1200" s="115">
        <f t="shared" si="3353"/>
        <v>0</v>
      </c>
      <c r="BP1200" s="115">
        <f t="shared" si="3354"/>
        <v>0</v>
      </c>
      <c r="BQ1200" s="115">
        <f t="shared" si="3355"/>
        <v>0</v>
      </c>
      <c r="BR1200" s="115">
        <f t="shared" si="3356"/>
        <v>0</v>
      </c>
      <c r="BS1200" s="115">
        <f t="shared" si="3357"/>
        <v>0</v>
      </c>
      <c r="BT1200" s="115">
        <f t="shared" si="3358"/>
        <v>0</v>
      </c>
      <c r="BU1200" s="115">
        <f t="shared" si="3359"/>
        <v>0</v>
      </c>
      <c r="BV1200" s="115">
        <f t="shared" si="3491"/>
        <v>0</v>
      </c>
      <c r="BW1200" s="115">
        <f t="shared" si="3360"/>
        <v>0</v>
      </c>
      <c r="BX1200" s="115">
        <f t="shared" si="3361"/>
        <v>0</v>
      </c>
      <c r="BY1200" s="115">
        <f t="shared" si="3362"/>
        <v>0</v>
      </c>
      <c r="BZ1200" s="115">
        <v>0</v>
      </c>
      <c r="CA1200" s="115">
        <f>IFERROR(IF(OR($A1200=2,$A1200=3,$C1200=""),0,IF(E1200="",1,IF(ISERROR(VLOOKUP('Auto-Calculations'!E1200,LEA_ESA_Lookup,2,FALSE)),1,0))),"0*")</f>
        <v>0</v>
      </c>
      <c r="CB1200" s="115">
        <f t="shared" si="3363"/>
        <v>0</v>
      </c>
      <c r="CC1200" s="115">
        <f t="shared" si="3364"/>
        <v>0</v>
      </c>
      <c r="CD1200" s="115">
        <f t="shared" si="3365"/>
        <v>0</v>
      </c>
      <c r="CE1200" s="115">
        <f t="shared" si="3366"/>
        <v>0</v>
      </c>
      <c r="CF1200" s="115">
        <f t="shared" si="3367"/>
        <v>0</v>
      </c>
      <c r="CG1200" s="115">
        <f t="shared" si="3368"/>
        <v>0</v>
      </c>
      <c r="CH1200" s="119">
        <f t="shared" si="3369"/>
        <v>0</v>
      </c>
      <c r="CI1200" s="115">
        <f t="shared" si="3370"/>
        <v>0</v>
      </c>
      <c r="CJ1200" s="115">
        <f t="shared" si="3371"/>
        <v>0</v>
      </c>
      <c r="CK1200" s="115">
        <f t="shared" si="3372"/>
        <v>0</v>
      </c>
      <c r="CL1200" s="115">
        <f t="shared" si="3373"/>
        <v>0</v>
      </c>
      <c r="CM1200" s="115">
        <f t="shared" si="3374"/>
        <v>0</v>
      </c>
      <c r="CN1200" s="115">
        <f>IFERROR(IF(OR($A1200=2,$A1200=3,$C1200=""),0,IF('Auto-Calculations'!Z1200="M",1,0)),"0*")</f>
        <v>0</v>
      </c>
      <c r="CO1200" s="115">
        <f>IFERROR(IF(OR($A1200=2,$A1200=3,$C1200=""),0,IF('Auto-Calculations'!AE1200="M",1,0)),"0*")</f>
        <v>0</v>
      </c>
      <c r="CP1200" s="115">
        <f>IFERROR(IF(OR($A1200=2,$A1200=3,$C1200=""),0,IF('Auto-Calculations'!V1200="M",1,0)),"0*")</f>
        <v>0</v>
      </c>
      <c r="CQ1200" s="115">
        <f>IFERROR(IF(OR($A1200=2,$A1200=3,$C1200=""),0,IF('Auto-Calculations'!W1200="M",1,0)),"0*")</f>
        <v>0</v>
      </c>
      <c r="CR1200" s="115">
        <f>IFERROR(IF(OR($A1200=2,$A1200=3,$C1200=""),0,IF('Auto-Calculations'!X1200="M",1,0)),"0*")</f>
        <v>0</v>
      </c>
      <c r="CS1200" s="115">
        <f>IFERROR(IF(OR($A1200=2,$A1200=3,$C1200=""),0,IF('Auto-Calculations'!Y1200="M",1,0)),"0*")</f>
        <v>0</v>
      </c>
      <c r="CT1200" s="115">
        <f t="shared" si="3375"/>
        <v>0</v>
      </c>
      <c r="CU1200" s="115">
        <f t="shared" si="3376"/>
        <v>0</v>
      </c>
      <c r="CV1200" s="115">
        <f t="shared" si="3377"/>
        <v>0</v>
      </c>
      <c r="CW1200" s="115">
        <f t="shared" si="3378"/>
        <v>0</v>
      </c>
      <c r="CX1200" s="115">
        <f t="shared" si="3379"/>
        <v>0</v>
      </c>
      <c r="CY1200" s="111">
        <f t="shared" si="3380"/>
        <v>0</v>
      </c>
      <c r="CZ1200" s="111">
        <f t="shared" si="3381"/>
        <v>0</v>
      </c>
      <c r="DA1200" s="111">
        <f t="shared" si="3382"/>
        <v>0</v>
      </c>
      <c r="DB1200" s="115">
        <f t="shared" si="3492"/>
        <v>0</v>
      </c>
      <c r="DC1200" s="111">
        <f t="shared" si="3493"/>
        <v>0</v>
      </c>
      <c r="DD1200" s="115">
        <f t="shared" si="3494"/>
        <v>0</v>
      </c>
      <c r="DE1200" s="115">
        <f t="shared" si="3495"/>
        <v>0</v>
      </c>
      <c r="DF1200" s="115">
        <f>IFERROR(IF(OR($A1200=3),0,IF('Auto-Calculations'!Q1200="NA",1,0)),"0*")</f>
        <v>0</v>
      </c>
      <c r="DG1200" s="111"/>
      <c r="DH1200" s="111"/>
      <c r="DI1200" s="111"/>
      <c r="DJ1200" s="111"/>
      <c r="DK1200" s="111"/>
      <c r="DL1200" s="111"/>
      <c r="DM1200" s="111"/>
      <c r="DN1200" s="111"/>
      <c r="DO1200" s="111"/>
      <c r="DP1200" s="111"/>
      <c r="DQ1200" s="120" t="str">
        <f t="shared" si="3496"/>
        <v>0000000000000000000000000000000000000</v>
      </c>
      <c r="DR1200" s="111" t="str">
        <f t="shared" si="3383"/>
        <v>No Error</v>
      </c>
      <c r="DS1200" s="111" t="str">
        <f t="shared" si="3384"/>
        <v>No Error</v>
      </c>
      <c r="DT1200" s="111" t="str">
        <f t="shared" si="3385"/>
        <v>No Error</v>
      </c>
      <c r="DU1200" s="111" t="str">
        <f t="shared" si="3386"/>
        <v>No Error</v>
      </c>
      <c r="DV1200" s="111" t="str">
        <f t="shared" si="3387"/>
        <v>No Error</v>
      </c>
      <c r="DW1200" s="111" t="str">
        <f t="shared" si="3388"/>
        <v>No Error</v>
      </c>
      <c r="DX1200" s="111" t="str">
        <f t="shared" si="3389"/>
        <v>No Error</v>
      </c>
      <c r="DY1200" s="111" t="str">
        <f t="shared" si="3390"/>
        <v>No Error</v>
      </c>
      <c r="DZ1200" s="111" t="str">
        <f t="shared" si="3391"/>
        <v>No Error</v>
      </c>
      <c r="EA1200" s="111" t="str">
        <f t="shared" si="3392"/>
        <v>No Error</v>
      </c>
      <c r="EB1200" s="111" t="str">
        <f t="shared" si="3393"/>
        <v>No Error</v>
      </c>
      <c r="EC1200" s="111" t="str">
        <f t="shared" si="3394"/>
        <v>No Error</v>
      </c>
      <c r="ED1200" s="111" t="str">
        <f t="shared" si="3395"/>
        <v>No Error</v>
      </c>
      <c r="EE1200" s="111" t="str">
        <f t="shared" si="3396"/>
        <v>No Error</v>
      </c>
      <c r="EF1200" s="111" t="str">
        <f t="shared" si="3397"/>
        <v>No Error</v>
      </c>
      <c r="EG1200" s="111" t="str">
        <f t="shared" si="3398"/>
        <v>No Error</v>
      </c>
      <c r="EH1200" s="111" t="str">
        <f t="shared" si="3399"/>
        <v>No Error</v>
      </c>
      <c r="EI1200" s="111" t="str">
        <f t="shared" si="3400"/>
        <v>No Error</v>
      </c>
      <c r="EJ1200" s="111" t="str">
        <f t="shared" si="3401"/>
        <v>No Error</v>
      </c>
      <c r="EK1200" s="111" t="str">
        <f t="shared" si="3402"/>
        <v>No Error</v>
      </c>
      <c r="EL1200" s="111" t="str">
        <f t="shared" si="3403"/>
        <v>No Error</v>
      </c>
      <c r="EM1200" s="111" t="str">
        <f t="shared" si="3404"/>
        <v>No Error</v>
      </c>
      <c r="EN1200" s="111" t="str">
        <f t="shared" si="3405"/>
        <v>No Error</v>
      </c>
      <c r="EO1200" s="111" t="str">
        <f t="shared" si="3406"/>
        <v>No Error</v>
      </c>
      <c r="EP1200" s="111" t="str">
        <f t="shared" si="3407"/>
        <v>No Error</v>
      </c>
      <c r="EQ1200" s="111" t="str">
        <f t="shared" si="3408"/>
        <v>No Error</v>
      </c>
      <c r="ER1200" s="111" t="str">
        <f t="shared" si="3409"/>
        <v>No Error</v>
      </c>
      <c r="ES1200" s="111" t="str">
        <f t="shared" si="3410"/>
        <v>No Error</v>
      </c>
      <c r="ET1200" s="111" t="str">
        <f t="shared" si="3411"/>
        <v>No Error</v>
      </c>
      <c r="EU1200" s="111" t="str">
        <f t="shared" si="3412"/>
        <v>No Error</v>
      </c>
      <c r="EV1200" s="111" t="str">
        <f t="shared" si="3413"/>
        <v>No Error</v>
      </c>
      <c r="EW1200" s="111" t="str">
        <f t="shared" si="3414"/>
        <v>No Error</v>
      </c>
      <c r="EX1200" s="111" t="str">
        <f t="shared" si="3415"/>
        <v>No Error</v>
      </c>
      <c r="EY1200" s="111" t="str">
        <f t="shared" si="3416"/>
        <v>No Error</v>
      </c>
      <c r="EZ1200" s="111" t="str">
        <f t="shared" si="3417"/>
        <v>No Error</v>
      </c>
      <c r="FA1200" s="111" t="str">
        <f t="shared" si="3418"/>
        <v>No Error</v>
      </c>
      <c r="FB1200" s="111" t="str">
        <f t="shared" si="3419"/>
        <v>No Error</v>
      </c>
      <c r="FC1200" s="111" t="str">
        <f t="shared" si="3420"/>
        <v>No Error</v>
      </c>
      <c r="FD1200" s="111" t="str">
        <f t="shared" si="3421"/>
        <v>No Error</v>
      </c>
      <c r="FE1200" s="111" t="str">
        <f t="shared" si="3422"/>
        <v>No Error</v>
      </c>
      <c r="FF1200" s="111" t="str">
        <f t="shared" si="3423"/>
        <v>No Error</v>
      </c>
      <c r="FG1200" s="111" t="str">
        <f t="shared" si="3424"/>
        <v>No Error</v>
      </c>
      <c r="FH1200" s="111" t="str">
        <f t="shared" si="3425"/>
        <v>No Error</v>
      </c>
      <c r="FI1200" s="111" t="str">
        <f t="shared" si="3426"/>
        <v>No Error</v>
      </c>
      <c r="FJ1200" s="111" t="str">
        <f t="shared" si="3427"/>
        <v>No Error</v>
      </c>
      <c r="FK1200" s="111" t="str">
        <f t="shared" si="3428"/>
        <v>No Error</v>
      </c>
      <c r="FL1200" s="111" t="str">
        <f t="shared" si="3429"/>
        <v>No Error</v>
      </c>
      <c r="FM1200" s="111" t="str">
        <f t="shared" si="3430"/>
        <v>No Error</v>
      </c>
      <c r="FN1200" s="111" t="str">
        <f t="shared" si="3431"/>
        <v>No Error</v>
      </c>
      <c r="FO1200" s="111" t="str">
        <f t="shared" si="3432"/>
        <v>No Error</v>
      </c>
      <c r="FP1200" s="111" t="str">
        <f t="shared" si="3433"/>
        <v>No Error</v>
      </c>
      <c r="FQ1200" s="111" t="str">
        <f t="shared" si="3434"/>
        <v>No Error</v>
      </c>
      <c r="FR1200" s="111" t="str">
        <f t="shared" si="3435"/>
        <v>No Error</v>
      </c>
      <c r="FS1200" s="111" t="str">
        <f t="shared" si="3436"/>
        <v>No Error</v>
      </c>
      <c r="FT1200" s="111" t="str">
        <f t="shared" si="3437"/>
        <v>No Error</v>
      </c>
      <c r="FU1200" s="111" t="str">
        <f t="shared" si="3438"/>
        <v>No Error</v>
      </c>
      <c r="FV1200" s="111" t="str">
        <f t="shared" si="3439"/>
        <v>No Error</v>
      </c>
      <c r="FW1200" s="111" t="str">
        <f t="shared" si="3440"/>
        <v>No Error</v>
      </c>
      <c r="FX1200" s="111" t="str">
        <f t="shared" si="3441"/>
        <v>No Error</v>
      </c>
      <c r="FY1200" s="111" t="str">
        <f t="shared" si="3442"/>
        <v>No Error</v>
      </c>
      <c r="FZ1200" s="111" t="str">
        <f t="shared" si="3443"/>
        <v>No Error</v>
      </c>
      <c r="GA1200" s="111" t="str">
        <f t="shared" si="3444"/>
        <v>No Error</v>
      </c>
      <c r="GB1200" s="111" t="str">
        <f t="shared" si="3445"/>
        <v>No Error</v>
      </c>
      <c r="GC1200" s="111" t="str">
        <f t="shared" si="3446"/>
        <v>No Error</v>
      </c>
      <c r="GD1200" s="111" t="str">
        <f t="shared" si="3447"/>
        <v>No Error</v>
      </c>
      <c r="GE1200" s="111" t="str">
        <f t="shared" si="3448"/>
        <v>No Error</v>
      </c>
      <c r="GF1200" s="111" t="str">
        <f t="shared" si="3449"/>
        <v>No Error</v>
      </c>
      <c r="GG1200" s="111" t="str">
        <f t="shared" si="3450"/>
        <v>No Error</v>
      </c>
      <c r="GH1200" s="111" t="str">
        <f t="shared" si="3451"/>
        <v>No Error</v>
      </c>
      <c r="GI1200" s="111" t="str">
        <f t="shared" si="3452"/>
        <v>No Error</v>
      </c>
      <c r="GJ1200" s="111" t="str">
        <f t="shared" si="3453"/>
        <v>No Error</v>
      </c>
      <c r="GK1200" s="111" t="str">
        <f t="shared" si="3454"/>
        <v>No Error</v>
      </c>
      <c r="GL1200" s="111" t="str">
        <f t="shared" si="3455"/>
        <v>No Error</v>
      </c>
      <c r="GM1200" s="111" t="str">
        <f t="shared" si="3456"/>
        <v>No Error</v>
      </c>
      <c r="GN1200" s="111" t="str">
        <f t="shared" si="3457"/>
        <v>No Error</v>
      </c>
      <c r="GO1200" s="111" t="str">
        <f t="shared" si="3458"/>
        <v>No Error</v>
      </c>
      <c r="GP1200" s="111" t="str">
        <f t="shared" si="3458"/>
        <v>No Error</v>
      </c>
      <c r="GQ1200" s="111">
        <f t="shared" si="3459"/>
        <v>0</v>
      </c>
      <c r="GR1200" s="111">
        <f t="shared" si="3460"/>
        <v>0</v>
      </c>
      <c r="GS1200" s="111" t="str">
        <f t="shared" si="3461"/>
        <v/>
      </c>
      <c r="GT1200" s="111">
        <f t="shared" si="3462"/>
        <v>0</v>
      </c>
      <c r="GU1200" s="111">
        <f t="shared" si="3463"/>
        <v>0</v>
      </c>
      <c r="GV1200" s="111">
        <f t="shared" si="3497"/>
        <v>0</v>
      </c>
      <c r="GW1200" s="121" t="str">
        <f>IF(OR($A1200=2,$A1200=3),"",'SEA Detail'!CB1262)</f>
        <v>.</v>
      </c>
      <c r="GX1200" s="111">
        <f t="shared" si="3498"/>
        <v>0</v>
      </c>
      <c r="GY1200" s="111">
        <f t="shared" si="3499"/>
        <v>0</v>
      </c>
      <c r="GZ1200" s="111">
        <f t="shared" si="3500"/>
        <v>0</v>
      </c>
      <c r="HA1200" s="111">
        <f t="shared" si="3501"/>
        <v>0</v>
      </c>
      <c r="HB1200" s="111">
        <f t="shared" si="3464"/>
        <v>0</v>
      </c>
      <c r="HC1200" s="111">
        <f t="shared" si="3465"/>
        <v>0</v>
      </c>
      <c r="HD1200" s="111">
        <f t="shared" si="3466"/>
        <v>0</v>
      </c>
      <c r="HE1200" s="111">
        <f t="shared" si="3467"/>
        <v>0</v>
      </c>
      <c r="HF1200" s="111">
        <f t="shared" si="3468"/>
        <v>0</v>
      </c>
      <c r="HG1200" s="111">
        <f t="shared" si="3469"/>
        <v>0</v>
      </c>
      <c r="HH1200" s="111">
        <f t="shared" si="3470"/>
        <v>0</v>
      </c>
      <c r="HI1200" s="111">
        <f t="shared" si="3471"/>
        <v>0</v>
      </c>
      <c r="HJ1200" s="111">
        <f t="shared" si="3472"/>
        <v>0</v>
      </c>
      <c r="HK1200" s="111">
        <f t="shared" si="3473"/>
        <v>0</v>
      </c>
      <c r="HL1200" s="111">
        <f t="shared" si="3474"/>
        <v>0</v>
      </c>
      <c r="HM1200" s="111">
        <f t="shared" si="3475"/>
        <v>0</v>
      </c>
      <c r="HN1200" s="111">
        <f t="shared" si="3476"/>
        <v>0</v>
      </c>
      <c r="HO1200" s="111">
        <f t="shared" si="3477"/>
        <v>0</v>
      </c>
      <c r="HP1200" s="111">
        <f t="shared" si="3478"/>
        <v>0</v>
      </c>
      <c r="HQ1200" s="111">
        <f t="shared" si="3479"/>
        <v>0</v>
      </c>
      <c r="HR1200" s="111">
        <f t="shared" si="3480"/>
        <v>0</v>
      </c>
      <c r="HS1200" s="111">
        <f t="shared" si="3481"/>
        <v>0</v>
      </c>
      <c r="HT1200" s="111">
        <f t="shared" si="3482"/>
        <v>0</v>
      </c>
      <c r="HU1200" s="111">
        <f t="shared" si="3483"/>
        <v>0</v>
      </c>
      <c r="HV1200" s="111">
        <f t="shared" si="3484"/>
        <v>0</v>
      </c>
      <c r="HW1200" s="111">
        <f t="shared" si="3485"/>
        <v>0</v>
      </c>
      <c r="HX1200" s="111">
        <f t="shared" si="3486"/>
        <v>0</v>
      </c>
      <c r="HY1200" s="111">
        <f>IF(AND(OR($A1200=2,$E1200=""),NOT(ISBLANK('Base Data'!I1201))),1,IF(OR($A1200=2,$C1200="",$E1200=""),0,1))</f>
        <v>0</v>
      </c>
      <c r="HZ1200" s="111"/>
      <c r="IA1200" s="111"/>
      <c r="IB1200" s="111"/>
      <c r="IC1200" s="111">
        <f>IF('Base Data'!C1201="",0,IF('Base Data'!D1201="",1,0))</f>
        <v>0</v>
      </c>
    </row>
    <row r="1201" spans="1:237" x14ac:dyDescent="0.25">
      <c r="A1201" s="116" t="str">
        <f>IF(NOT(ISBLANK('Base Data'!A1202)),'Base Data'!A1202,"")</f>
        <v/>
      </c>
      <c r="B1201" s="116" t="str">
        <f>IF(NOT(ISBLANK('Base Data'!B1202)),'Base Data'!B1202,"")</f>
        <v/>
      </c>
      <c r="C1201" s="125" t="str">
        <f>IF(NOT(ISBLANK('Base Data'!C1202)),'Base Data'!C1202,"")</f>
        <v/>
      </c>
      <c r="D1201" s="125" t="str">
        <f>IF(NOT(ISBLANK('Base Data'!D1202)),'Base Data'!D1202,"")</f>
        <v/>
      </c>
      <c r="E1201" s="116" t="str">
        <f>IF(NOT(ISBLANK('Base Data'!E1202)),'Base Data'!E1202,"")</f>
        <v/>
      </c>
      <c r="F1201" s="117" t="str">
        <f>IF(NOT(ISBLANK('Base Data'!F1202)),'Base Data'!F1202,"")</f>
        <v/>
      </c>
      <c r="G1201" s="117" t="str">
        <f>IF(NOT(ISBLANK('Base Data'!G1202)),'Base Data'!G1202,"")</f>
        <v/>
      </c>
      <c r="H1201" s="188">
        <f t="shared" si="3318"/>
        <v>0</v>
      </c>
      <c r="I1201" s="117" t="str">
        <f>IF(NOT(ISBLANK('Base Data'!H1202)),'Base Data'!H1202,"")</f>
        <v/>
      </c>
      <c r="J1201" s="188">
        <f>IF(AND(ISNUMBER(I1201),ISNUMBER(#REF!)),I1201-#REF!,IF(AND(NOT(ISNUMBER(I1201)),NOT(ISNUMBER(#REF!))),0,IF(NOT(ISNUMBER(I1201)),-#REF!,IF(NOT(ISNUMBER(#REF!)),I1201,0))))</f>
        <v>0</v>
      </c>
      <c r="K1201" s="188">
        <f t="shared" si="3319"/>
        <v>0</v>
      </c>
      <c r="L1201" s="188">
        <f t="shared" si="3487"/>
        <v>0</v>
      </c>
      <c r="M1201" s="116" t="str">
        <f>IF(NOT(ISBLANK('Base Data'!I1202)),'Base Data'!I1202,"")</f>
        <v/>
      </c>
      <c r="N1201" s="116" t="str">
        <f>IF(NOT(ISBLANK('Base Data'!J1202)),'Base Data'!J1202,"")</f>
        <v/>
      </c>
      <c r="O1201" s="117" t="str">
        <f>IF(NOT(ISBLANK('Base Data'!K1202)),'Base Data'!K1202,"")</f>
        <v/>
      </c>
      <c r="P1201" s="191">
        <f t="shared" si="3320"/>
        <v>0</v>
      </c>
      <c r="Q1201" s="116" t="str">
        <f>IF(NOT(ISBLANK('Base Data'!L1202)),'Base Data'!L1202,"")</f>
        <v/>
      </c>
      <c r="R1201" s="116" t="str">
        <f>IF(NOT(ISBLANK('Base Data'!M1202)),'Base Data'!M1202,"")</f>
        <v/>
      </c>
      <c r="S1201" s="116" t="str">
        <f>IF(NOT(ISBLANK('Base Data'!N1202)),'Base Data'!N1202,"")</f>
        <v/>
      </c>
      <c r="T1201" s="117" t="str">
        <f>IF(NOT(ISBLANK('Base Data'!O1202)),'Base Data'!O1202,"")</f>
        <v/>
      </c>
      <c r="U1201" s="116" t="str">
        <f>IF(NOT(ISBLANK('Base Data'!P1202)),'Base Data'!P1202,"")</f>
        <v/>
      </c>
      <c r="V1201" s="116" t="str">
        <f>IF(NOT(ISBLANK('Base Data'!Q1202)),'Base Data'!Q1202,"")</f>
        <v/>
      </c>
      <c r="W1201" s="116" t="str">
        <f>IF(NOT(ISBLANK('Base Data'!R1202)),'Base Data'!R1202,"")</f>
        <v/>
      </c>
      <c r="X1201" s="116" t="str">
        <f>IF(NOT(ISBLANK('Base Data'!S1202)),'Base Data'!S1202,"")</f>
        <v/>
      </c>
      <c r="Y1201" s="116" t="str">
        <f>IF(NOT(ISBLANK('Base Data'!T1202)),'Base Data'!T1202,"")</f>
        <v/>
      </c>
      <c r="Z1201" s="117" t="str">
        <f>IF(NOT(ISBLANK('Base Data'!U1202)),'Base Data'!U1202,"")</f>
        <v/>
      </c>
      <c r="AA1201" s="191">
        <f t="shared" si="3321"/>
        <v>0</v>
      </c>
      <c r="AB1201" s="116" t="str">
        <f>IF(NOT(ISBLANK('Base Data'!V1202)),'Base Data'!V1202,"")</f>
        <v/>
      </c>
      <c r="AC1201" s="117" t="str">
        <f>IF(NOT(ISBLANK('Base Data'!W1202)),'Base Data'!W1202,"")</f>
        <v/>
      </c>
      <c r="AD1201" s="191">
        <f t="shared" si="3322"/>
        <v>0</v>
      </c>
      <c r="AE1201" s="118" t="str">
        <f>IF(NOT(ISBLANK('Base Data'!X1202)),'Base Data'!X1202,"")</f>
        <v/>
      </c>
      <c r="AF1201" s="118" t="str">
        <f>IF(NOT(ISBLANK('Base Data'!Y1202)),'Base Data'!Y1202,"")</f>
        <v/>
      </c>
      <c r="AG1201" s="121" t="str">
        <f>IF(OR($A1201=2),"",'SEA Detail'!CB1263)</f>
        <v>.</v>
      </c>
      <c r="AH1201" s="115">
        <f t="shared" si="3323"/>
        <v>0</v>
      </c>
      <c r="AI1201" s="115">
        <f t="shared" si="3324"/>
        <v>0</v>
      </c>
      <c r="AJ1201" s="115">
        <f t="shared" si="3325"/>
        <v>0</v>
      </c>
      <c r="AK1201" s="115">
        <f t="shared" si="3488"/>
        <v>0</v>
      </c>
      <c r="AL1201" s="115">
        <f t="shared" si="3326"/>
        <v>0</v>
      </c>
      <c r="AM1201" s="115">
        <f t="shared" si="3489"/>
        <v>0</v>
      </c>
      <c r="AN1201" s="115">
        <f t="shared" si="3327"/>
        <v>0</v>
      </c>
      <c r="AO1201" s="115">
        <f t="shared" si="3328"/>
        <v>0</v>
      </c>
      <c r="AP1201" s="115">
        <f t="shared" si="3329"/>
        <v>0</v>
      </c>
      <c r="AQ1201" s="115">
        <f t="shared" si="3330"/>
        <v>0</v>
      </c>
      <c r="AR1201" s="115">
        <f t="shared" si="3331"/>
        <v>0</v>
      </c>
      <c r="AS1201" s="115">
        <f t="shared" si="3332"/>
        <v>0</v>
      </c>
      <c r="AT1201" s="115">
        <f t="shared" si="3333"/>
        <v>0</v>
      </c>
      <c r="AU1201" s="115">
        <f t="shared" si="3334"/>
        <v>0</v>
      </c>
      <c r="AV1201" s="115">
        <f t="shared" si="3335"/>
        <v>0</v>
      </c>
      <c r="AW1201" s="115">
        <f t="shared" si="3336"/>
        <v>0</v>
      </c>
      <c r="AX1201" s="115">
        <f t="shared" si="3337"/>
        <v>0</v>
      </c>
      <c r="AY1201" s="115">
        <f t="shared" si="3338"/>
        <v>0</v>
      </c>
      <c r="AZ1201" s="115">
        <f t="shared" si="3339"/>
        <v>0</v>
      </c>
      <c r="BA1201" s="115">
        <f t="shared" si="3490"/>
        <v>0</v>
      </c>
      <c r="BB1201" s="115">
        <f t="shared" si="3340"/>
        <v>0</v>
      </c>
      <c r="BC1201" s="115">
        <f t="shared" si="3341"/>
        <v>0</v>
      </c>
      <c r="BD1201" s="115">
        <f t="shared" si="3342"/>
        <v>0</v>
      </c>
      <c r="BE1201" s="115">
        <f t="shared" si="3343"/>
        <v>0</v>
      </c>
      <c r="BF1201" s="115">
        <f t="shared" si="3344"/>
        <v>0</v>
      </c>
      <c r="BG1201" s="115">
        <f t="shared" si="3345"/>
        <v>0</v>
      </c>
      <c r="BH1201" s="115">
        <f t="shared" si="3346"/>
        <v>0</v>
      </c>
      <c r="BI1201" s="115">
        <f t="shared" si="3347"/>
        <v>0</v>
      </c>
      <c r="BJ1201" s="115">
        <f t="shared" si="3348"/>
        <v>0</v>
      </c>
      <c r="BK1201" s="115">
        <f t="shared" si="3349"/>
        <v>0</v>
      </c>
      <c r="BL1201" s="115">
        <f t="shared" si="3350"/>
        <v>0</v>
      </c>
      <c r="BM1201" s="115">
        <f t="shared" si="3351"/>
        <v>0</v>
      </c>
      <c r="BN1201" s="115">
        <f t="shared" si="3352"/>
        <v>0</v>
      </c>
      <c r="BO1201" s="115">
        <f t="shared" si="3353"/>
        <v>0</v>
      </c>
      <c r="BP1201" s="115">
        <f t="shared" si="3354"/>
        <v>0</v>
      </c>
      <c r="BQ1201" s="115">
        <f t="shared" si="3355"/>
        <v>0</v>
      </c>
      <c r="BR1201" s="115">
        <f t="shared" si="3356"/>
        <v>0</v>
      </c>
      <c r="BS1201" s="115">
        <f t="shared" si="3357"/>
        <v>0</v>
      </c>
      <c r="BT1201" s="115">
        <f t="shared" si="3358"/>
        <v>0</v>
      </c>
      <c r="BU1201" s="115">
        <f t="shared" si="3359"/>
        <v>0</v>
      </c>
      <c r="BV1201" s="115">
        <f t="shared" si="3491"/>
        <v>0</v>
      </c>
      <c r="BW1201" s="115">
        <f t="shared" si="3360"/>
        <v>0</v>
      </c>
      <c r="BX1201" s="115">
        <f t="shared" si="3361"/>
        <v>0</v>
      </c>
      <c r="BY1201" s="115">
        <f t="shared" si="3362"/>
        <v>0</v>
      </c>
      <c r="BZ1201" s="115">
        <v>0</v>
      </c>
      <c r="CA1201" s="115">
        <f>IFERROR(IF(OR($A1201=2,$A1201=3,$C1201=""),0,IF(E1201="",1,IF(ISERROR(VLOOKUP('Auto-Calculations'!E1201,LEA_ESA_Lookup,2,FALSE)),1,0))),"0*")</f>
        <v>0</v>
      </c>
      <c r="CB1201" s="115">
        <f t="shared" si="3363"/>
        <v>0</v>
      </c>
      <c r="CC1201" s="115">
        <f t="shared" si="3364"/>
        <v>0</v>
      </c>
      <c r="CD1201" s="115">
        <f t="shared" si="3365"/>
        <v>0</v>
      </c>
      <c r="CE1201" s="115">
        <f t="shared" si="3366"/>
        <v>0</v>
      </c>
      <c r="CF1201" s="115">
        <f t="shared" si="3367"/>
        <v>0</v>
      </c>
      <c r="CG1201" s="115">
        <f t="shared" si="3368"/>
        <v>0</v>
      </c>
      <c r="CH1201" s="119">
        <f t="shared" si="3369"/>
        <v>0</v>
      </c>
      <c r="CI1201" s="115">
        <f t="shared" si="3370"/>
        <v>0</v>
      </c>
      <c r="CJ1201" s="115">
        <f t="shared" si="3371"/>
        <v>0</v>
      </c>
      <c r="CK1201" s="115">
        <f t="shared" si="3372"/>
        <v>0</v>
      </c>
      <c r="CL1201" s="115">
        <f t="shared" si="3373"/>
        <v>0</v>
      </c>
      <c r="CM1201" s="115">
        <f t="shared" si="3374"/>
        <v>0</v>
      </c>
      <c r="CN1201" s="115">
        <f>IFERROR(IF(OR($A1201=2,$A1201=3,$C1201=""),0,IF('Auto-Calculations'!Z1201="M",1,0)),"0*")</f>
        <v>0</v>
      </c>
      <c r="CO1201" s="115">
        <f>IFERROR(IF(OR($A1201=2,$A1201=3,$C1201=""),0,IF('Auto-Calculations'!AE1201="M",1,0)),"0*")</f>
        <v>0</v>
      </c>
      <c r="CP1201" s="115">
        <f>IFERROR(IF(OR($A1201=2,$A1201=3,$C1201=""),0,IF('Auto-Calculations'!V1201="M",1,0)),"0*")</f>
        <v>0</v>
      </c>
      <c r="CQ1201" s="115">
        <f>IFERROR(IF(OR($A1201=2,$A1201=3,$C1201=""),0,IF('Auto-Calculations'!W1201="M",1,0)),"0*")</f>
        <v>0</v>
      </c>
      <c r="CR1201" s="115">
        <f>IFERROR(IF(OR($A1201=2,$A1201=3,$C1201=""),0,IF('Auto-Calculations'!X1201="M",1,0)),"0*")</f>
        <v>0</v>
      </c>
      <c r="CS1201" s="115">
        <f>IFERROR(IF(OR($A1201=2,$A1201=3,$C1201=""),0,IF('Auto-Calculations'!Y1201="M",1,0)),"0*")</f>
        <v>0</v>
      </c>
      <c r="CT1201" s="115">
        <f t="shared" si="3375"/>
        <v>0</v>
      </c>
      <c r="CU1201" s="115">
        <f t="shared" si="3376"/>
        <v>0</v>
      </c>
      <c r="CV1201" s="115">
        <f t="shared" si="3377"/>
        <v>0</v>
      </c>
      <c r="CW1201" s="115">
        <f t="shared" si="3378"/>
        <v>0</v>
      </c>
      <c r="CX1201" s="115">
        <f t="shared" si="3379"/>
        <v>0</v>
      </c>
      <c r="CY1201" s="111">
        <f t="shared" si="3380"/>
        <v>0</v>
      </c>
      <c r="CZ1201" s="111">
        <f t="shared" si="3381"/>
        <v>0</v>
      </c>
      <c r="DA1201" s="111">
        <f t="shared" si="3382"/>
        <v>0</v>
      </c>
      <c r="DB1201" s="115">
        <f t="shared" si="3492"/>
        <v>0</v>
      </c>
      <c r="DC1201" s="111">
        <f t="shared" si="3493"/>
        <v>0</v>
      </c>
      <c r="DD1201" s="115">
        <f t="shared" si="3494"/>
        <v>0</v>
      </c>
      <c r="DE1201" s="115">
        <f t="shared" si="3495"/>
        <v>0</v>
      </c>
      <c r="DF1201" s="115">
        <f>IFERROR(IF(OR($A1201=3),0,IF('Auto-Calculations'!Q1201="NA",1,0)),"0*")</f>
        <v>0</v>
      </c>
      <c r="DG1201" s="111"/>
      <c r="DH1201" s="111"/>
      <c r="DI1201" s="111"/>
      <c r="DJ1201" s="111"/>
      <c r="DK1201" s="111"/>
      <c r="DL1201" s="111"/>
      <c r="DM1201" s="111"/>
      <c r="DN1201" s="111"/>
      <c r="DO1201" s="111"/>
      <c r="DP1201" s="111"/>
      <c r="DQ1201" s="120" t="str">
        <f t="shared" si="3496"/>
        <v>0000000000000000000000000000000000000</v>
      </c>
      <c r="DR1201" s="111" t="str">
        <f t="shared" si="3383"/>
        <v>No Error</v>
      </c>
      <c r="DS1201" s="111" t="str">
        <f t="shared" si="3384"/>
        <v>No Error</v>
      </c>
      <c r="DT1201" s="111" t="str">
        <f t="shared" si="3385"/>
        <v>No Error</v>
      </c>
      <c r="DU1201" s="111" t="str">
        <f t="shared" si="3386"/>
        <v>No Error</v>
      </c>
      <c r="DV1201" s="111" t="str">
        <f t="shared" si="3387"/>
        <v>No Error</v>
      </c>
      <c r="DW1201" s="111" t="str">
        <f t="shared" si="3388"/>
        <v>No Error</v>
      </c>
      <c r="DX1201" s="111" t="str">
        <f t="shared" si="3389"/>
        <v>No Error</v>
      </c>
      <c r="DY1201" s="111" t="str">
        <f t="shared" si="3390"/>
        <v>No Error</v>
      </c>
      <c r="DZ1201" s="111" t="str">
        <f t="shared" si="3391"/>
        <v>No Error</v>
      </c>
      <c r="EA1201" s="111" t="str">
        <f t="shared" si="3392"/>
        <v>No Error</v>
      </c>
      <c r="EB1201" s="111" t="str">
        <f t="shared" si="3393"/>
        <v>No Error</v>
      </c>
      <c r="EC1201" s="111" t="str">
        <f t="shared" si="3394"/>
        <v>No Error</v>
      </c>
      <c r="ED1201" s="111" t="str">
        <f t="shared" si="3395"/>
        <v>No Error</v>
      </c>
      <c r="EE1201" s="111" t="str">
        <f t="shared" si="3396"/>
        <v>No Error</v>
      </c>
      <c r="EF1201" s="111" t="str">
        <f t="shared" si="3397"/>
        <v>No Error</v>
      </c>
      <c r="EG1201" s="111" t="str">
        <f t="shared" si="3398"/>
        <v>No Error</v>
      </c>
      <c r="EH1201" s="111" t="str">
        <f t="shared" si="3399"/>
        <v>No Error</v>
      </c>
      <c r="EI1201" s="111" t="str">
        <f t="shared" si="3400"/>
        <v>No Error</v>
      </c>
      <c r="EJ1201" s="111" t="str">
        <f t="shared" si="3401"/>
        <v>No Error</v>
      </c>
      <c r="EK1201" s="111" t="str">
        <f t="shared" si="3402"/>
        <v>No Error</v>
      </c>
      <c r="EL1201" s="111" t="str">
        <f t="shared" si="3403"/>
        <v>No Error</v>
      </c>
      <c r="EM1201" s="111" t="str">
        <f t="shared" si="3404"/>
        <v>No Error</v>
      </c>
      <c r="EN1201" s="111" t="str">
        <f t="shared" si="3405"/>
        <v>No Error</v>
      </c>
      <c r="EO1201" s="111" t="str">
        <f t="shared" si="3406"/>
        <v>No Error</v>
      </c>
      <c r="EP1201" s="111" t="str">
        <f t="shared" si="3407"/>
        <v>No Error</v>
      </c>
      <c r="EQ1201" s="111" t="str">
        <f t="shared" si="3408"/>
        <v>No Error</v>
      </c>
      <c r="ER1201" s="111" t="str">
        <f t="shared" si="3409"/>
        <v>No Error</v>
      </c>
      <c r="ES1201" s="111" t="str">
        <f t="shared" si="3410"/>
        <v>No Error</v>
      </c>
      <c r="ET1201" s="111" t="str">
        <f t="shared" si="3411"/>
        <v>No Error</v>
      </c>
      <c r="EU1201" s="111" t="str">
        <f t="shared" si="3412"/>
        <v>No Error</v>
      </c>
      <c r="EV1201" s="111" t="str">
        <f t="shared" si="3413"/>
        <v>No Error</v>
      </c>
      <c r="EW1201" s="111" t="str">
        <f t="shared" si="3414"/>
        <v>No Error</v>
      </c>
      <c r="EX1201" s="111" t="str">
        <f t="shared" si="3415"/>
        <v>No Error</v>
      </c>
      <c r="EY1201" s="111" t="str">
        <f t="shared" si="3416"/>
        <v>No Error</v>
      </c>
      <c r="EZ1201" s="111" t="str">
        <f t="shared" si="3417"/>
        <v>No Error</v>
      </c>
      <c r="FA1201" s="111" t="str">
        <f t="shared" si="3418"/>
        <v>No Error</v>
      </c>
      <c r="FB1201" s="111" t="str">
        <f t="shared" si="3419"/>
        <v>No Error</v>
      </c>
      <c r="FC1201" s="111" t="str">
        <f t="shared" si="3420"/>
        <v>No Error</v>
      </c>
      <c r="FD1201" s="111" t="str">
        <f t="shared" si="3421"/>
        <v>No Error</v>
      </c>
      <c r="FE1201" s="111" t="str">
        <f t="shared" si="3422"/>
        <v>No Error</v>
      </c>
      <c r="FF1201" s="111" t="str">
        <f t="shared" si="3423"/>
        <v>No Error</v>
      </c>
      <c r="FG1201" s="111" t="str">
        <f t="shared" si="3424"/>
        <v>No Error</v>
      </c>
      <c r="FH1201" s="111" t="str">
        <f t="shared" si="3425"/>
        <v>No Error</v>
      </c>
      <c r="FI1201" s="111" t="str">
        <f t="shared" si="3426"/>
        <v>No Error</v>
      </c>
      <c r="FJ1201" s="111" t="str">
        <f t="shared" si="3427"/>
        <v>No Error</v>
      </c>
      <c r="FK1201" s="111" t="str">
        <f t="shared" si="3428"/>
        <v>No Error</v>
      </c>
      <c r="FL1201" s="111" t="str">
        <f t="shared" si="3429"/>
        <v>No Error</v>
      </c>
      <c r="FM1201" s="111" t="str">
        <f t="shared" si="3430"/>
        <v>No Error</v>
      </c>
      <c r="FN1201" s="111" t="str">
        <f t="shared" si="3431"/>
        <v>No Error</v>
      </c>
      <c r="FO1201" s="111" t="str">
        <f t="shared" si="3432"/>
        <v>No Error</v>
      </c>
      <c r="FP1201" s="111" t="str">
        <f t="shared" si="3433"/>
        <v>No Error</v>
      </c>
      <c r="FQ1201" s="111" t="str">
        <f t="shared" si="3434"/>
        <v>No Error</v>
      </c>
      <c r="FR1201" s="111" t="str">
        <f t="shared" si="3435"/>
        <v>No Error</v>
      </c>
      <c r="FS1201" s="111" t="str">
        <f t="shared" si="3436"/>
        <v>No Error</v>
      </c>
      <c r="FT1201" s="111" t="str">
        <f t="shared" si="3437"/>
        <v>No Error</v>
      </c>
      <c r="FU1201" s="111" t="str">
        <f t="shared" si="3438"/>
        <v>No Error</v>
      </c>
      <c r="FV1201" s="111" t="str">
        <f t="shared" si="3439"/>
        <v>No Error</v>
      </c>
      <c r="FW1201" s="111" t="str">
        <f t="shared" si="3440"/>
        <v>No Error</v>
      </c>
      <c r="FX1201" s="111" t="str">
        <f t="shared" si="3441"/>
        <v>No Error</v>
      </c>
      <c r="FY1201" s="111" t="str">
        <f t="shared" si="3442"/>
        <v>No Error</v>
      </c>
      <c r="FZ1201" s="111" t="str">
        <f t="shared" si="3443"/>
        <v>No Error</v>
      </c>
      <c r="GA1201" s="111" t="str">
        <f t="shared" si="3444"/>
        <v>No Error</v>
      </c>
      <c r="GB1201" s="111" t="str">
        <f t="shared" si="3445"/>
        <v>No Error</v>
      </c>
      <c r="GC1201" s="111" t="str">
        <f t="shared" si="3446"/>
        <v>No Error</v>
      </c>
      <c r="GD1201" s="111" t="str">
        <f t="shared" si="3447"/>
        <v>No Error</v>
      </c>
      <c r="GE1201" s="111" t="str">
        <f t="shared" si="3448"/>
        <v>No Error</v>
      </c>
      <c r="GF1201" s="111" t="str">
        <f t="shared" si="3449"/>
        <v>No Error</v>
      </c>
      <c r="GG1201" s="111" t="str">
        <f t="shared" si="3450"/>
        <v>No Error</v>
      </c>
      <c r="GH1201" s="111" t="str">
        <f t="shared" si="3451"/>
        <v>No Error</v>
      </c>
      <c r="GI1201" s="111" t="str">
        <f t="shared" si="3452"/>
        <v>No Error</v>
      </c>
      <c r="GJ1201" s="111" t="str">
        <f t="shared" si="3453"/>
        <v>No Error</v>
      </c>
      <c r="GK1201" s="111" t="str">
        <f t="shared" si="3454"/>
        <v>No Error</v>
      </c>
      <c r="GL1201" s="111" t="str">
        <f t="shared" si="3455"/>
        <v>No Error</v>
      </c>
      <c r="GM1201" s="111" t="str">
        <f t="shared" si="3456"/>
        <v>No Error</v>
      </c>
      <c r="GN1201" s="111" t="str">
        <f t="shared" si="3457"/>
        <v>No Error</v>
      </c>
      <c r="GO1201" s="111" t="str">
        <f t="shared" si="3458"/>
        <v>No Error</v>
      </c>
      <c r="GP1201" s="111" t="str">
        <f t="shared" si="3458"/>
        <v>No Error</v>
      </c>
      <c r="GQ1201" s="111">
        <f t="shared" si="3459"/>
        <v>0</v>
      </c>
      <c r="GR1201" s="111">
        <f t="shared" si="3460"/>
        <v>0</v>
      </c>
      <c r="GS1201" s="111" t="str">
        <f t="shared" si="3461"/>
        <v/>
      </c>
      <c r="GT1201" s="111">
        <f t="shared" si="3462"/>
        <v>0</v>
      </c>
      <c r="GU1201" s="111">
        <f t="shared" si="3463"/>
        <v>0</v>
      </c>
      <c r="GV1201" s="111">
        <f t="shared" si="3497"/>
        <v>0</v>
      </c>
      <c r="GW1201" s="121" t="str">
        <f>IF(OR($A1201=2,$A1201=3),"",'SEA Detail'!CB1263)</f>
        <v>.</v>
      </c>
      <c r="GX1201" s="111">
        <f t="shared" si="3498"/>
        <v>0</v>
      </c>
      <c r="GY1201" s="111">
        <f t="shared" si="3499"/>
        <v>0</v>
      </c>
      <c r="GZ1201" s="111">
        <f t="shared" si="3500"/>
        <v>0</v>
      </c>
      <c r="HA1201" s="111">
        <f t="shared" si="3501"/>
        <v>0</v>
      </c>
      <c r="HB1201" s="111">
        <f t="shared" si="3464"/>
        <v>0</v>
      </c>
      <c r="HC1201" s="111">
        <f t="shared" si="3465"/>
        <v>0</v>
      </c>
      <c r="HD1201" s="111">
        <f t="shared" si="3466"/>
        <v>0</v>
      </c>
      <c r="HE1201" s="111">
        <f t="shared" si="3467"/>
        <v>0</v>
      </c>
      <c r="HF1201" s="111">
        <f t="shared" si="3468"/>
        <v>0</v>
      </c>
      <c r="HG1201" s="111">
        <f t="shared" si="3469"/>
        <v>0</v>
      </c>
      <c r="HH1201" s="111">
        <f t="shared" si="3470"/>
        <v>0</v>
      </c>
      <c r="HI1201" s="111">
        <f t="shared" si="3471"/>
        <v>0</v>
      </c>
      <c r="HJ1201" s="111">
        <f t="shared" si="3472"/>
        <v>0</v>
      </c>
      <c r="HK1201" s="111">
        <f t="shared" si="3473"/>
        <v>0</v>
      </c>
      <c r="HL1201" s="111">
        <f t="shared" si="3474"/>
        <v>0</v>
      </c>
      <c r="HM1201" s="111">
        <f t="shared" si="3475"/>
        <v>0</v>
      </c>
      <c r="HN1201" s="111">
        <f t="shared" si="3476"/>
        <v>0</v>
      </c>
      <c r="HO1201" s="111">
        <f t="shared" si="3477"/>
        <v>0</v>
      </c>
      <c r="HP1201" s="111">
        <f t="shared" si="3478"/>
        <v>0</v>
      </c>
      <c r="HQ1201" s="111">
        <f t="shared" si="3479"/>
        <v>0</v>
      </c>
      <c r="HR1201" s="111">
        <f t="shared" si="3480"/>
        <v>0</v>
      </c>
      <c r="HS1201" s="111">
        <f t="shared" si="3481"/>
        <v>0</v>
      </c>
      <c r="HT1201" s="111">
        <f t="shared" si="3482"/>
        <v>0</v>
      </c>
      <c r="HU1201" s="111">
        <f t="shared" si="3483"/>
        <v>0</v>
      </c>
      <c r="HV1201" s="111">
        <f t="shared" si="3484"/>
        <v>0</v>
      </c>
      <c r="HW1201" s="111">
        <f t="shared" si="3485"/>
        <v>0</v>
      </c>
      <c r="HX1201" s="111">
        <f t="shared" si="3486"/>
        <v>0</v>
      </c>
      <c r="HY1201" s="111">
        <f>IF(AND(OR($A1201=2,$E1201=""),NOT(ISBLANK('Base Data'!I1202))),1,IF(OR($A1201=2,$C1201="",$E1201=""),0,1))</f>
        <v>0</v>
      </c>
      <c r="HZ1201" s="111"/>
      <c r="IA1201" s="111"/>
      <c r="IB1201" s="111"/>
      <c r="IC1201" s="111">
        <f>IF('Base Data'!C1202="",0,IF('Base Data'!D1202="",1,0))</f>
        <v>0</v>
      </c>
    </row>
    <row r="1202" spans="1:237" x14ac:dyDescent="0.25">
      <c r="A1202" s="116" t="str">
        <f>IF(NOT(ISBLANK('Base Data'!A1203)),'Base Data'!A1203,"")</f>
        <v/>
      </c>
      <c r="B1202" s="116" t="str">
        <f>IF(NOT(ISBLANK('Base Data'!B1203)),'Base Data'!B1203,"")</f>
        <v/>
      </c>
      <c r="C1202" s="125" t="str">
        <f>IF(NOT(ISBLANK('Base Data'!C1203)),'Base Data'!C1203,"")</f>
        <v/>
      </c>
      <c r="D1202" s="125" t="str">
        <f>IF(NOT(ISBLANK('Base Data'!D1203)),'Base Data'!D1203,"")</f>
        <v/>
      </c>
      <c r="E1202" s="116" t="str">
        <f>IF(NOT(ISBLANK('Base Data'!E1203)),'Base Data'!E1203,"")</f>
        <v/>
      </c>
      <c r="F1202" s="117" t="str">
        <f>IF(NOT(ISBLANK('Base Data'!F1203)),'Base Data'!F1203,"")</f>
        <v/>
      </c>
      <c r="G1202" s="117" t="str">
        <f>IF(NOT(ISBLANK('Base Data'!G1203)),'Base Data'!G1203,"")</f>
        <v/>
      </c>
      <c r="H1202" s="188">
        <f t="shared" si="3318"/>
        <v>0</v>
      </c>
      <c r="I1202" s="117" t="str">
        <f>IF(NOT(ISBLANK('Base Data'!H1203)),'Base Data'!H1203,"")</f>
        <v/>
      </c>
      <c r="J1202" s="188">
        <f>IF(AND(ISNUMBER(I1202),ISNUMBER(#REF!)),I1202-#REF!,IF(AND(NOT(ISNUMBER(I1202)),NOT(ISNUMBER(#REF!))),0,IF(NOT(ISNUMBER(I1202)),-#REF!,IF(NOT(ISNUMBER(#REF!)),I1202,0))))</f>
        <v>0</v>
      </c>
      <c r="K1202" s="188">
        <f t="shared" si="3319"/>
        <v>0</v>
      </c>
      <c r="L1202" s="188">
        <f t="shared" si="3487"/>
        <v>0</v>
      </c>
      <c r="M1202" s="116" t="str">
        <f>IF(NOT(ISBLANK('Base Data'!I1203)),'Base Data'!I1203,"")</f>
        <v/>
      </c>
      <c r="N1202" s="116" t="str">
        <f>IF(NOT(ISBLANK('Base Data'!J1203)),'Base Data'!J1203,"")</f>
        <v/>
      </c>
      <c r="O1202" s="117" t="str">
        <f>IF(NOT(ISBLANK('Base Data'!K1203)),'Base Data'!K1203,"")</f>
        <v/>
      </c>
      <c r="P1202" s="191">
        <f t="shared" si="3320"/>
        <v>0</v>
      </c>
      <c r="Q1202" s="116" t="str">
        <f>IF(NOT(ISBLANK('Base Data'!L1203)),'Base Data'!L1203,"")</f>
        <v/>
      </c>
      <c r="R1202" s="116" t="str">
        <f>IF(NOT(ISBLANK('Base Data'!M1203)),'Base Data'!M1203,"")</f>
        <v/>
      </c>
      <c r="S1202" s="116" t="str">
        <f>IF(NOT(ISBLANK('Base Data'!N1203)),'Base Data'!N1203,"")</f>
        <v/>
      </c>
      <c r="T1202" s="117" t="str">
        <f>IF(NOT(ISBLANK('Base Data'!O1203)),'Base Data'!O1203,"")</f>
        <v/>
      </c>
      <c r="U1202" s="116" t="str">
        <f>IF(NOT(ISBLANK('Base Data'!P1203)),'Base Data'!P1203,"")</f>
        <v/>
      </c>
      <c r="V1202" s="116" t="str">
        <f>IF(NOT(ISBLANK('Base Data'!Q1203)),'Base Data'!Q1203,"")</f>
        <v/>
      </c>
      <c r="W1202" s="116" t="str">
        <f>IF(NOT(ISBLANK('Base Data'!R1203)),'Base Data'!R1203,"")</f>
        <v/>
      </c>
      <c r="X1202" s="116" t="str">
        <f>IF(NOT(ISBLANK('Base Data'!S1203)),'Base Data'!S1203,"")</f>
        <v/>
      </c>
      <c r="Y1202" s="116" t="str">
        <f>IF(NOT(ISBLANK('Base Data'!T1203)),'Base Data'!T1203,"")</f>
        <v/>
      </c>
      <c r="Z1202" s="117" t="str">
        <f>IF(NOT(ISBLANK('Base Data'!U1203)),'Base Data'!U1203,"")</f>
        <v/>
      </c>
      <c r="AA1202" s="191">
        <f t="shared" si="3321"/>
        <v>0</v>
      </c>
      <c r="AB1202" s="116" t="str">
        <f>IF(NOT(ISBLANK('Base Data'!V1203)),'Base Data'!V1203,"")</f>
        <v/>
      </c>
      <c r="AC1202" s="117" t="str">
        <f>IF(NOT(ISBLANK('Base Data'!W1203)),'Base Data'!W1203,"")</f>
        <v/>
      </c>
      <c r="AD1202" s="191">
        <f t="shared" si="3322"/>
        <v>0</v>
      </c>
      <c r="AE1202" s="118" t="str">
        <f>IF(NOT(ISBLANK('Base Data'!X1203)),'Base Data'!X1203,"")</f>
        <v/>
      </c>
      <c r="AF1202" s="118" t="str">
        <f>IF(NOT(ISBLANK('Base Data'!Y1203)),'Base Data'!Y1203,"")</f>
        <v/>
      </c>
      <c r="AG1202" s="121" t="str">
        <f>IF(OR($A1202=2),"",'SEA Detail'!CB1264)</f>
        <v>.</v>
      </c>
      <c r="AH1202" s="115">
        <f t="shared" si="3323"/>
        <v>0</v>
      </c>
      <c r="AI1202" s="115">
        <f t="shared" si="3324"/>
        <v>0</v>
      </c>
      <c r="AJ1202" s="115">
        <f t="shared" si="3325"/>
        <v>0</v>
      </c>
      <c r="AK1202" s="115">
        <f t="shared" si="3488"/>
        <v>0</v>
      </c>
      <c r="AL1202" s="115">
        <f t="shared" si="3326"/>
        <v>0</v>
      </c>
      <c r="AM1202" s="115">
        <f t="shared" si="3489"/>
        <v>0</v>
      </c>
      <c r="AN1202" s="115">
        <f t="shared" si="3327"/>
        <v>0</v>
      </c>
      <c r="AO1202" s="115">
        <f t="shared" si="3328"/>
        <v>0</v>
      </c>
      <c r="AP1202" s="115">
        <f t="shared" si="3329"/>
        <v>0</v>
      </c>
      <c r="AQ1202" s="115">
        <f t="shared" si="3330"/>
        <v>0</v>
      </c>
      <c r="AR1202" s="115">
        <f t="shared" si="3331"/>
        <v>0</v>
      </c>
      <c r="AS1202" s="115">
        <f t="shared" si="3332"/>
        <v>0</v>
      </c>
      <c r="AT1202" s="115">
        <f t="shared" si="3333"/>
        <v>0</v>
      </c>
      <c r="AU1202" s="115">
        <f t="shared" si="3334"/>
        <v>0</v>
      </c>
      <c r="AV1202" s="115">
        <f t="shared" si="3335"/>
        <v>0</v>
      </c>
      <c r="AW1202" s="115">
        <f t="shared" si="3336"/>
        <v>0</v>
      </c>
      <c r="AX1202" s="115">
        <f t="shared" si="3337"/>
        <v>0</v>
      </c>
      <c r="AY1202" s="115">
        <f t="shared" si="3338"/>
        <v>0</v>
      </c>
      <c r="AZ1202" s="115">
        <f t="shared" si="3339"/>
        <v>0</v>
      </c>
      <c r="BA1202" s="115">
        <f t="shared" si="3490"/>
        <v>0</v>
      </c>
      <c r="BB1202" s="115">
        <f t="shared" si="3340"/>
        <v>0</v>
      </c>
      <c r="BC1202" s="115">
        <f t="shared" si="3341"/>
        <v>0</v>
      </c>
      <c r="BD1202" s="115">
        <f t="shared" si="3342"/>
        <v>0</v>
      </c>
      <c r="BE1202" s="115">
        <f t="shared" si="3343"/>
        <v>0</v>
      </c>
      <c r="BF1202" s="115">
        <f t="shared" si="3344"/>
        <v>0</v>
      </c>
      <c r="BG1202" s="115">
        <f t="shared" si="3345"/>
        <v>0</v>
      </c>
      <c r="BH1202" s="115">
        <f t="shared" si="3346"/>
        <v>0</v>
      </c>
      <c r="BI1202" s="115">
        <f t="shared" si="3347"/>
        <v>0</v>
      </c>
      <c r="BJ1202" s="115">
        <f t="shared" si="3348"/>
        <v>0</v>
      </c>
      <c r="BK1202" s="115">
        <f t="shared" si="3349"/>
        <v>0</v>
      </c>
      <c r="BL1202" s="115">
        <f t="shared" si="3350"/>
        <v>0</v>
      </c>
      <c r="BM1202" s="115">
        <f t="shared" si="3351"/>
        <v>0</v>
      </c>
      <c r="BN1202" s="115">
        <f t="shared" si="3352"/>
        <v>0</v>
      </c>
      <c r="BO1202" s="115">
        <f t="shared" si="3353"/>
        <v>0</v>
      </c>
      <c r="BP1202" s="115">
        <f t="shared" si="3354"/>
        <v>0</v>
      </c>
      <c r="BQ1202" s="115">
        <f t="shared" si="3355"/>
        <v>0</v>
      </c>
      <c r="BR1202" s="115">
        <f t="shared" si="3356"/>
        <v>0</v>
      </c>
      <c r="BS1202" s="115">
        <f t="shared" si="3357"/>
        <v>0</v>
      </c>
      <c r="BT1202" s="115">
        <f t="shared" si="3358"/>
        <v>0</v>
      </c>
      <c r="BU1202" s="115">
        <f t="shared" si="3359"/>
        <v>0</v>
      </c>
      <c r="BV1202" s="115">
        <f t="shared" si="3491"/>
        <v>0</v>
      </c>
      <c r="BW1202" s="115">
        <f t="shared" si="3360"/>
        <v>0</v>
      </c>
      <c r="BX1202" s="115">
        <f t="shared" si="3361"/>
        <v>0</v>
      </c>
      <c r="BY1202" s="115">
        <f t="shared" si="3362"/>
        <v>0</v>
      </c>
      <c r="BZ1202" s="115">
        <v>0</v>
      </c>
      <c r="CA1202" s="115">
        <f>IFERROR(IF(OR($A1202=2,$A1202=3,$C1202=""),0,IF(E1202="",1,IF(ISERROR(VLOOKUP('Auto-Calculations'!E1202,LEA_ESA_Lookup,2,FALSE)),1,0))),"0*")</f>
        <v>0</v>
      </c>
      <c r="CB1202" s="115">
        <f t="shared" si="3363"/>
        <v>0</v>
      </c>
      <c r="CC1202" s="115">
        <f t="shared" si="3364"/>
        <v>0</v>
      </c>
      <c r="CD1202" s="115">
        <f t="shared" si="3365"/>
        <v>0</v>
      </c>
      <c r="CE1202" s="115">
        <f t="shared" si="3366"/>
        <v>0</v>
      </c>
      <c r="CF1202" s="115">
        <f t="shared" si="3367"/>
        <v>0</v>
      </c>
      <c r="CG1202" s="115">
        <f t="shared" si="3368"/>
        <v>0</v>
      </c>
      <c r="CH1202" s="119">
        <f t="shared" si="3369"/>
        <v>0</v>
      </c>
      <c r="CI1202" s="115">
        <f t="shared" si="3370"/>
        <v>0</v>
      </c>
      <c r="CJ1202" s="115">
        <f t="shared" si="3371"/>
        <v>0</v>
      </c>
      <c r="CK1202" s="115">
        <f t="shared" si="3372"/>
        <v>0</v>
      </c>
      <c r="CL1202" s="115">
        <f t="shared" si="3373"/>
        <v>0</v>
      </c>
      <c r="CM1202" s="115">
        <f t="shared" si="3374"/>
        <v>0</v>
      </c>
      <c r="CN1202" s="115">
        <f>IFERROR(IF(OR($A1202=2,$A1202=3,$C1202=""),0,IF('Auto-Calculations'!Z1202="M",1,0)),"0*")</f>
        <v>0</v>
      </c>
      <c r="CO1202" s="115">
        <f>IFERROR(IF(OR($A1202=2,$A1202=3,$C1202=""),0,IF('Auto-Calculations'!AE1202="M",1,0)),"0*")</f>
        <v>0</v>
      </c>
      <c r="CP1202" s="115">
        <f>IFERROR(IF(OR($A1202=2,$A1202=3,$C1202=""),0,IF('Auto-Calculations'!V1202="M",1,0)),"0*")</f>
        <v>0</v>
      </c>
      <c r="CQ1202" s="115">
        <f>IFERROR(IF(OR($A1202=2,$A1202=3,$C1202=""),0,IF('Auto-Calculations'!W1202="M",1,0)),"0*")</f>
        <v>0</v>
      </c>
      <c r="CR1202" s="115">
        <f>IFERROR(IF(OR($A1202=2,$A1202=3,$C1202=""),0,IF('Auto-Calculations'!X1202="M",1,0)),"0*")</f>
        <v>0</v>
      </c>
      <c r="CS1202" s="115">
        <f>IFERROR(IF(OR($A1202=2,$A1202=3,$C1202=""),0,IF('Auto-Calculations'!Y1202="M",1,0)),"0*")</f>
        <v>0</v>
      </c>
      <c r="CT1202" s="115">
        <f t="shared" si="3375"/>
        <v>0</v>
      </c>
      <c r="CU1202" s="115">
        <f t="shared" si="3376"/>
        <v>0</v>
      </c>
      <c r="CV1202" s="115">
        <f t="shared" si="3377"/>
        <v>0</v>
      </c>
      <c r="CW1202" s="115">
        <f t="shared" si="3378"/>
        <v>0</v>
      </c>
      <c r="CX1202" s="115">
        <f t="shared" si="3379"/>
        <v>0</v>
      </c>
      <c r="CY1202" s="111">
        <f t="shared" si="3380"/>
        <v>0</v>
      </c>
      <c r="CZ1202" s="111">
        <f t="shared" si="3381"/>
        <v>0</v>
      </c>
      <c r="DA1202" s="111">
        <f t="shared" si="3382"/>
        <v>0</v>
      </c>
      <c r="DB1202" s="115">
        <f t="shared" si="3492"/>
        <v>0</v>
      </c>
      <c r="DC1202" s="111">
        <f t="shared" si="3493"/>
        <v>0</v>
      </c>
      <c r="DD1202" s="115">
        <f t="shared" si="3494"/>
        <v>0</v>
      </c>
      <c r="DE1202" s="115">
        <f t="shared" si="3495"/>
        <v>0</v>
      </c>
      <c r="DF1202" s="115">
        <f>IFERROR(IF(OR($A1202=3),0,IF('Auto-Calculations'!Q1202="NA",1,0)),"0*")</f>
        <v>0</v>
      </c>
      <c r="DG1202" s="111"/>
      <c r="DH1202" s="111"/>
      <c r="DI1202" s="111"/>
      <c r="DJ1202" s="111"/>
      <c r="DK1202" s="111"/>
      <c r="DL1202" s="111"/>
      <c r="DM1202" s="111"/>
      <c r="DN1202" s="111"/>
      <c r="DO1202" s="111"/>
      <c r="DP1202" s="111"/>
      <c r="DQ1202" s="120" t="str">
        <f t="shared" si="3496"/>
        <v>0000000000000000000000000000000000000</v>
      </c>
      <c r="DR1202" s="111" t="str">
        <f t="shared" si="3383"/>
        <v>No Error</v>
      </c>
      <c r="DS1202" s="111" t="str">
        <f t="shared" si="3384"/>
        <v>No Error</v>
      </c>
      <c r="DT1202" s="111" t="str">
        <f t="shared" si="3385"/>
        <v>No Error</v>
      </c>
      <c r="DU1202" s="111" t="str">
        <f t="shared" si="3386"/>
        <v>No Error</v>
      </c>
      <c r="DV1202" s="111" t="str">
        <f t="shared" si="3387"/>
        <v>No Error</v>
      </c>
      <c r="DW1202" s="111" t="str">
        <f t="shared" si="3388"/>
        <v>No Error</v>
      </c>
      <c r="DX1202" s="111" t="str">
        <f t="shared" si="3389"/>
        <v>No Error</v>
      </c>
      <c r="DY1202" s="111" t="str">
        <f t="shared" si="3390"/>
        <v>No Error</v>
      </c>
      <c r="DZ1202" s="111" t="str">
        <f t="shared" si="3391"/>
        <v>No Error</v>
      </c>
      <c r="EA1202" s="111" t="str">
        <f t="shared" si="3392"/>
        <v>No Error</v>
      </c>
      <c r="EB1202" s="111" t="str">
        <f t="shared" si="3393"/>
        <v>No Error</v>
      </c>
      <c r="EC1202" s="111" t="str">
        <f t="shared" si="3394"/>
        <v>No Error</v>
      </c>
      <c r="ED1202" s="111" t="str">
        <f t="shared" si="3395"/>
        <v>No Error</v>
      </c>
      <c r="EE1202" s="111" t="str">
        <f t="shared" si="3396"/>
        <v>No Error</v>
      </c>
      <c r="EF1202" s="111" t="str">
        <f t="shared" si="3397"/>
        <v>No Error</v>
      </c>
      <c r="EG1202" s="111" t="str">
        <f t="shared" si="3398"/>
        <v>No Error</v>
      </c>
      <c r="EH1202" s="111" t="str">
        <f t="shared" si="3399"/>
        <v>No Error</v>
      </c>
      <c r="EI1202" s="111" t="str">
        <f t="shared" si="3400"/>
        <v>No Error</v>
      </c>
      <c r="EJ1202" s="111" t="str">
        <f t="shared" si="3401"/>
        <v>No Error</v>
      </c>
      <c r="EK1202" s="111" t="str">
        <f t="shared" si="3402"/>
        <v>No Error</v>
      </c>
      <c r="EL1202" s="111" t="str">
        <f t="shared" si="3403"/>
        <v>No Error</v>
      </c>
      <c r="EM1202" s="111" t="str">
        <f t="shared" si="3404"/>
        <v>No Error</v>
      </c>
      <c r="EN1202" s="111" t="str">
        <f t="shared" si="3405"/>
        <v>No Error</v>
      </c>
      <c r="EO1202" s="111" t="str">
        <f t="shared" si="3406"/>
        <v>No Error</v>
      </c>
      <c r="EP1202" s="111" t="str">
        <f t="shared" si="3407"/>
        <v>No Error</v>
      </c>
      <c r="EQ1202" s="111" t="str">
        <f t="shared" si="3408"/>
        <v>No Error</v>
      </c>
      <c r="ER1202" s="111" t="str">
        <f t="shared" si="3409"/>
        <v>No Error</v>
      </c>
      <c r="ES1202" s="111" t="str">
        <f t="shared" si="3410"/>
        <v>No Error</v>
      </c>
      <c r="ET1202" s="111" t="str">
        <f t="shared" si="3411"/>
        <v>No Error</v>
      </c>
      <c r="EU1202" s="111" t="str">
        <f t="shared" si="3412"/>
        <v>No Error</v>
      </c>
      <c r="EV1202" s="111" t="str">
        <f t="shared" si="3413"/>
        <v>No Error</v>
      </c>
      <c r="EW1202" s="111" t="str">
        <f t="shared" si="3414"/>
        <v>No Error</v>
      </c>
      <c r="EX1202" s="111" t="str">
        <f t="shared" si="3415"/>
        <v>No Error</v>
      </c>
      <c r="EY1202" s="111" t="str">
        <f t="shared" si="3416"/>
        <v>No Error</v>
      </c>
      <c r="EZ1202" s="111" t="str">
        <f t="shared" si="3417"/>
        <v>No Error</v>
      </c>
      <c r="FA1202" s="111" t="str">
        <f t="shared" si="3418"/>
        <v>No Error</v>
      </c>
      <c r="FB1202" s="111" t="str">
        <f t="shared" si="3419"/>
        <v>No Error</v>
      </c>
      <c r="FC1202" s="111" t="str">
        <f t="shared" si="3420"/>
        <v>No Error</v>
      </c>
      <c r="FD1202" s="111" t="str">
        <f t="shared" si="3421"/>
        <v>No Error</v>
      </c>
      <c r="FE1202" s="111" t="str">
        <f t="shared" si="3422"/>
        <v>No Error</v>
      </c>
      <c r="FF1202" s="111" t="str">
        <f t="shared" si="3423"/>
        <v>No Error</v>
      </c>
      <c r="FG1202" s="111" t="str">
        <f t="shared" si="3424"/>
        <v>No Error</v>
      </c>
      <c r="FH1202" s="111" t="str">
        <f t="shared" si="3425"/>
        <v>No Error</v>
      </c>
      <c r="FI1202" s="111" t="str">
        <f t="shared" si="3426"/>
        <v>No Error</v>
      </c>
      <c r="FJ1202" s="111" t="str">
        <f t="shared" si="3427"/>
        <v>No Error</v>
      </c>
      <c r="FK1202" s="111" t="str">
        <f t="shared" si="3428"/>
        <v>No Error</v>
      </c>
      <c r="FL1202" s="111" t="str">
        <f t="shared" si="3429"/>
        <v>No Error</v>
      </c>
      <c r="FM1202" s="111" t="str">
        <f t="shared" si="3430"/>
        <v>No Error</v>
      </c>
      <c r="FN1202" s="111" t="str">
        <f t="shared" si="3431"/>
        <v>No Error</v>
      </c>
      <c r="FO1202" s="111" t="str">
        <f t="shared" si="3432"/>
        <v>No Error</v>
      </c>
      <c r="FP1202" s="111" t="str">
        <f t="shared" si="3433"/>
        <v>No Error</v>
      </c>
      <c r="FQ1202" s="111" t="str">
        <f t="shared" si="3434"/>
        <v>No Error</v>
      </c>
      <c r="FR1202" s="111" t="str">
        <f t="shared" si="3435"/>
        <v>No Error</v>
      </c>
      <c r="FS1202" s="111" t="str">
        <f t="shared" si="3436"/>
        <v>No Error</v>
      </c>
      <c r="FT1202" s="111" t="str">
        <f t="shared" si="3437"/>
        <v>No Error</v>
      </c>
      <c r="FU1202" s="111" t="str">
        <f t="shared" si="3438"/>
        <v>No Error</v>
      </c>
      <c r="FV1202" s="111" t="str">
        <f t="shared" si="3439"/>
        <v>No Error</v>
      </c>
      <c r="FW1202" s="111" t="str">
        <f t="shared" si="3440"/>
        <v>No Error</v>
      </c>
      <c r="FX1202" s="111" t="str">
        <f t="shared" si="3441"/>
        <v>No Error</v>
      </c>
      <c r="FY1202" s="111" t="str">
        <f t="shared" si="3442"/>
        <v>No Error</v>
      </c>
      <c r="FZ1202" s="111" t="str">
        <f t="shared" si="3443"/>
        <v>No Error</v>
      </c>
      <c r="GA1202" s="111" t="str">
        <f t="shared" si="3444"/>
        <v>No Error</v>
      </c>
      <c r="GB1202" s="111" t="str">
        <f t="shared" si="3445"/>
        <v>No Error</v>
      </c>
      <c r="GC1202" s="111" t="str">
        <f t="shared" si="3446"/>
        <v>No Error</v>
      </c>
      <c r="GD1202" s="111" t="str">
        <f t="shared" si="3447"/>
        <v>No Error</v>
      </c>
      <c r="GE1202" s="111" t="str">
        <f t="shared" si="3448"/>
        <v>No Error</v>
      </c>
      <c r="GF1202" s="111" t="str">
        <f t="shared" si="3449"/>
        <v>No Error</v>
      </c>
      <c r="GG1202" s="111" t="str">
        <f t="shared" si="3450"/>
        <v>No Error</v>
      </c>
      <c r="GH1202" s="111" t="str">
        <f t="shared" si="3451"/>
        <v>No Error</v>
      </c>
      <c r="GI1202" s="111" t="str">
        <f t="shared" si="3452"/>
        <v>No Error</v>
      </c>
      <c r="GJ1202" s="111" t="str">
        <f t="shared" si="3453"/>
        <v>No Error</v>
      </c>
      <c r="GK1202" s="111" t="str">
        <f t="shared" si="3454"/>
        <v>No Error</v>
      </c>
      <c r="GL1202" s="111" t="str">
        <f t="shared" si="3455"/>
        <v>No Error</v>
      </c>
      <c r="GM1202" s="111" t="str">
        <f t="shared" si="3456"/>
        <v>No Error</v>
      </c>
      <c r="GN1202" s="111" t="str">
        <f t="shared" si="3457"/>
        <v>No Error</v>
      </c>
      <c r="GO1202" s="111" t="str">
        <f t="shared" si="3458"/>
        <v>No Error</v>
      </c>
      <c r="GP1202" s="111" t="str">
        <f t="shared" si="3458"/>
        <v>No Error</v>
      </c>
      <c r="GQ1202" s="111">
        <f t="shared" si="3459"/>
        <v>0</v>
      </c>
      <c r="GR1202" s="111">
        <f t="shared" si="3460"/>
        <v>0</v>
      </c>
      <c r="GS1202" s="111" t="str">
        <f t="shared" si="3461"/>
        <v/>
      </c>
      <c r="GT1202" s="111">
        <f t="shared" si="3462"/>
        <v>0</v>
      </c>
      <c r="GU1202" s="111">
        <f t="shared" si="3463"/>
        <v>0</v>
      </c>
      <c r="GV1202" s="111">
        <f t="shared" si="3497"/>
        <v>0</v>
      </c>
      <c r="GW1202" s="121" t="str">
        <f>IF(OR($A1202=2,$A1202=3),"",'SEA Detail'!CB1264)</f>
        <v>.</v>
      </c>
      <c r="GX1202" s="111">
        <f t="shared" si="3498"/>
        <v>0</v>
      </c>
      <c r="GY1202" s="111">
        <f t="shared" si="3499"/>
        <v>0</v>
      </c>
      <c r="GZ1202" s="111">
        <f t="shared" si="3500"/>
        <v>0</v>
      </c>
      <c r="HA1202" s="111">
        <f t="shared" si="3501"/>
        <v>0</v>
      </c>
      <c r="HB1202" s="111">
        <f t="shared" si="3464"/>
        <v>0</v>
      </c>
      <c r="HC1202" s="111">
        <f t="shared" si="3465"/>
        <v>0</v>
      </c>
      <c r="HD1202" s="111">
        <f t="shared" si="3466"/>
        <v>0</v>
      </c>
      <c r="HE1202" s="111">
        <f t="shared" si="3467"/>
        <v>0</v>
      </c>
      <c r="HF1202" s="111">
        <f t="shared" si="3468"/>
        <v>0</v>
      </c>
      <c r="HG1202" s="111">
        <f t="shared" si="3469"/>
        <v>0</v>
      </c>
      <c r="HH1202" s="111">
        <f t="shared" si="3470"/>
        <v>0</v>
      </c>
      <c r="HI1202" s="111">
        <f t="shared" si="3471"/>
        <v>0</v>
      </c>
      <c r="HJ1202" s="111">
        <f t="shared" si="3472"/>
        <v>0</v>
      </c>
      <c r="HK1202" s="111">
        <f t="shared" si="3473"/>
        <v>0</v>
      </c>
      <c r="HL1202" s="111">
        <f t="shared" si="3474"/>
        <v>0</v>
      </c>
      <c r="HM1202" s="111">
        <f t="shared" si="3475"/>
        <v>0</v>
      </c>
      <c r="HN1202" s="111">
        <f t="shared" si="3476"/>
        <v>0</v>
      </c>
      <c r="HO1202" s="111">
        <f t="shared" si="3477"/>
        <v>0</v>
      </c>
      <c r="HP1202" s="111">
        <f t="shared" si="3478"/>
        <v>0</v>
      </c>
      <c r="HQ1202" s="111">
        <f t="shared" si="3479"/>
        <v>0</v>
      </c>
      <c r="HR1202" s="111">
        <f t="shared" si="3480"/>
        <v>0</v>
      </c>
      <c r="HS1202" s="111">
        <f t="shared" si="3481"/>
        <v>0</v>
      </c>
      <c r="HT1202" s="111">
        <f t="shared" si="3482"/>
        <v>0</v>
      </c>
      <c r="HU1202" s="111">
        <f t="shared" si="3483"/>
        <v>0</v>
      </c>
      <c r="HV1202" s="111">
        <f t="shared" si="3484"/>
        <v>0</v>
      </c>
      <c r="HW1202" s="111">
        <f t="shared" si="3485"/>
        <v>0</v>
      </c>
      <c r="HX1202" s="111">
        <f t="shared" si="3486"/>
        <v>0</v>
      </c>
      <c r="HY1202" s="111">
        <f>IF(AND(OR($A1202=2,$E1202=""),NOT(ISBLANK('Base Data'!I1203))),1,IF(OR($A1202=2,$C1202="",$E1202=""),0,1))</f>
        <v>0</v>
      </c>
      <c r="HZ1202" s="111"/>
      <c r="IA1202" s="111"/>
      <c r="IB1202" s="111"/>
      <c r="IC1202" s="111">
        <f>IF('Base Data'!C1203="",0,IF('Base Data'!D1203="",1,0))</f>
        <v>0</v>
      </c>
    </row>
    <row r="1203" spans="1:237" x14ac:dyDescent="0.25">
      <c r="A1203" s="116" t="str">
        <f>IF(NOT(ISBLANK('Base Data'!A1204)),'Base Data'!A1204,"")</f>
        <v/>
      </c>
      <c r="B1203" s="116" t="str">
        <f>IF(NOT(ISBLANK('Base Data'!B1204)),'Base Data'!B1204,"")</f>
        <v/>
      </c>
      <c r="C1203" s="125" t="str">
        <f>IF(NOT(ISBLANK('Base Data'!C1204)),'Base Data'!C1204,"")</f>
        <v/>
      </c>
      <c r="D1203" s="125" t="str">
        <f>IF(NOT(ISBLANK('Base Data'!D1204)),'Base Data'!D1204,"")</f>
        <v/>
      </c>
      <c r="E1203" s="116" t="str">
        <f>IF(NOT(ISBLANK('Base Data'!E1204)),'Base Data'!E1204,"")</f>
        <v/>
      </c>
      <c r="F1203" s="117" t="str">
        <f>IF(NOT(ISBLANK('Base Data'!F1204)),'Base Data'!F1204,"")</f>
        <v/>
      </c>
      <c r="G1203" s="117" t="str">
        <f>IF(NOT(ISBLANK('Base Data'!G1204)),'Base Data'!G1204,"")</f>
        <v/>
      </c>
      <c r="H1203" s="188">
        <f t="shared" si="3318"/>
        <v>0</v>
      </c>
      <c r="I1203" s="117" t="str">
        <f>IF(NOT(ISBLANK('Base Data'!H1204)),'Base Data'!H1204,"")</f>
        <v/>
      </c>
      <c r="J1203" s="188">
        <f>IF(AND(ISNUMBER(I1203),ISNUMBER(#REF!)),I1203-#REF!,IF(AND(NOT(ISNUMBER(I1203)),NOT(ISNUMBER(#REF!))),0,IF(NOT(ISNUMBER(I1203)),-#REF!,IF(NOT(ISNUMBER(#REF!)),I1203,0))))</f>
        <v>0</v>
      </c>
      <c r="K1203" s="188">
        <f t="shared" si="3319"/>
        <v>0</v>
      </c>
      <c r="L1203" s="188">
        <f t="shared" si="3487"/>
        <v>0</v>
      </c>
      <c r="M1203" s="116" t="str">
        <f>IF(NOT(ISBLANK('Base Data'!I1204)),'Base Data'!I1204,"")</f>
        <v/>
      </c>
      <c r="N1203" s="116" t="str">
        <f>IF(NOT(ISBLANK('Base Data'!J1204)),'Base Data'!J1204,"")</f>
        <v/>
      </c>
      <c r="O1203" s="117" t="str">
        <f>IF(NOT(ISBLANK('Base Data'!K1204)),'Base Data'!K1204,"")</f>
        <v/>
      </c>
      <c r="P1203" s="191">
        <f t="shared" si="3320"/>
        <v>0</v>
      </c>
      <c r="Q1203" s="116" t="str">
        <f>IF(NOT(ISBLANK('Base Data'!L1204)),'Base Data'!L1204,"")</f>
        <v/>
      </c>
      <c r="R1203" s="116" t="str">
        <f>IF(NOT(ISBLANK('Base Data'!M1204)),'Base Data'!M1204,"")</f>
        <v/>
      </c>
      <c r="S1203" s="116" t="str">
        <f>IF(NOT(ISBLANK('Base Data'!N1204)),'Base Data'!N1204,"")</f>
        <v/>
      </c>
      <c r="T1203" s="117" t="str">
        <f>IF(NOT(ISBLANK('Base Data'!O1204)),'Base Data'!O1204,"")</f>
        <v/>
      </c>
      <c r="U1203" s="116" t="str">
        <f>IF(NOT(ISBLANK('Base Data'!P1204)),'Base Data'!P1204,"")</f>
        <v/>
      </c>
      <c r="V1203" s="116" t="str">
        <f>IF(NOT(ISBLANK('Base Data'!Q1204)),'Base Data'!Q1204,"")</f>
        <v/>
      </c>
      <c r="W1203" s="116" t="str">
        <f>IF(NOT(ISBLANK('Base Data'!R1204)),'Base Data'!R1204,"")</f>
        <v/>
      </c>
      <c r="X1203" s="116" t="str">
        <f>IF(NOT(ISBLANK('Base Data'!S1204)),'Base Data'!S1204,"")</f>
        <v/>
      </c>
      <c r="Y1203" s="116" t="str">
        <f>IF(NOT(ISBLANK('Base Data'!T1204)),'Base Data'!T1204,"")</f>
        <v/>
      </c>
      <c r="Z1203" s="117" t="str">
        <f>IF(NOT(ISBLANK('Base Data'!U1204)),'Base Data'!U1204,"")</f>
        <v/>
      </c>
      <c r="AA1203" s="191">
        <f t="shared" si="3321"/>
        <v>0</v>
      </c>
      <c r="AB1203" s="116" t="str">
        <f>IF(NOT(ISBLANK('Base Data'!V1204)),'Base Data'!V1204,"")</f>
        <v/>
      </c>
      <c r="AC1203" s="117" t="str">
        <f>IF(NOT(ISBLANK('Base Data'!W1204)),'Base Data'!W1204,"")</f>
        <v/>
      </c>
      <c r="AD1203" s="191">
        <f t="shared" si="3322"/>
        <v>0</v>
      </c>
      <c r="AE1203" s="118" t="str">
        <f>IF(NOT(ISBLANK('Base Data'!X1204)),'Base Data'!X1204,"")</f>
        <v/>
      </c>
      <c r="AF1203" s="118" t="str">
        <f>IF(NOT(ISBLANK('Base Data'!Y1204)),'Base Data'!Y1204,"")</f>
        <v/>
      </c>
      <c r="AG1203" s="121" t="str">
        <f>IF(OR($A1203=2),"",'SEA Detail'!CB1265)</f>
        <v>.</v>
      </c>
      <c r="AH1203" s="115">
        <f t="shared" si="3323"/>
        <v>0</v>
      </c>
      <c r="AI1203" s="115">
        <f t="shared" si="3324"/>
        <v>0</v>
      </c>
      <c r="AJ1203" s="115">
        <f t="shared" si="3325"/>
        <v>0</v>
      </c>
      <c r="AK1203" s="115">
        <f t="shared" si="3488"/>
        <v>0</v>
      </c>
      <c r="AL1203" s="115">
        <f t="shared" si="3326"/>
        <v>0</v>
      </c>
      <c r="AM1203" s="115">
        <f t="shared" si="3489"/>
        <v>0</v>
      </c>
      <c r="AN1203" s="115">
        <f t="shared" si="3327"/>
        <v>0</v>
      </c>
      <c r="AO1203" s="115">
        <f t="shared" si="3328"/>
        <v>0</v>
      </c>
      <c r="AP1203" s="115">
        <f t="shared" si="3329"/>
        <v>0</v>
      </c>
      <c r="AQ1203" s="115">
        <f t="shared" si="3330"/>
        <v>0</v>
      </c>
      <c r="AR1203" s="115">
        <f t="shared" si="3331"/>
        <v>0</v>
      </c>
      <c r="AS1203" s="115">
        <f t="shared" si="3332"/>
        <v>0</v>
      </c>
      <c r="AT1203" s="115">
        <f t="shared" si="3333"/>
        <v>0</v>
      </c>
      <c r="AU1203" s="115">
        <f t="shared" si="3334"/>
        <v>0</v>
      </c>
      <c r="AV1203" s="115">
        <f t="shared" si="3335"/>
        <v>0</v>
      </c>
      <c r="AW1203" s="115">
        <f t="shared" si="3336"/>
        <v>0</v>
      </c>
      <c r="AX1203" s="115">
        <f t="shared" si="3337"/>
        <v>0</v>
      </c>
      <c r="AY1203" s="115">
        <f t="shared" si="3338"/>
        <v>0</v>
      </c>
      <c r="AZ1203" s="115">
        <f t="shared" si="3339"/>
        <v>0</v>
      </c>
      <c r="BA1203" s="115">
        <f t="shared" si="3490"/>
        <v>0</v>
      </c>
      <c r="BB1203" s="115">
        <f t="shared" si="3340"/>
        <v>0</v>
      </c>
      <c r="BC1203" s="115">
        <f t="shared" si="3341"/>
        <v>0</v>
      </c>
      <c r="BD1203" s="115">
        <f t="shared" si="3342"/>
        <v>0</v>
      </c>
      <c r="BE1203" s="115">
        <f t="shared" si="3343"/>
        <v>0</v>
      </c>
      <c r="BF1203" s="115">
        <f t="shared" si="3344"/>
        <v>0</v>
      </c>
      <c r="BG1203" s="115">
        <f t="shared" si="3345"/>
        <v>0</v>
      </c>
      <c r="BH1203" s="115">
        <f t="shared" si="3346"/>
        <v>0</v>
      </c>
      <c r="BI1203" s="115">
        <f t="shared" si="3347"/>
        <v>0</v>
      </c>
      <c r="BJ1203" s="115">
        <f t="shared" si="3348"/>
        <v>0</v>
      </c>
      <c r="BK1203" s="115">
        <f t="shared" si="3349"/>
        <v>0</v>
      </c>
      <c r="BL1203" s="115">
        <f t="shared" si="3350"/>
        <v>0</v>
      </c>
      <c r="BM1203" s="115">
        <f t="shared" si="3351"/>
        <v>0</v>
      </c>
      <c r="BN1203" s="115">
        <f t="shared" si="3352"/>
        <v>0</v>
      </c>
      <c r="BO1203" s="115">
        <f t="shared" si="3353"/>
        <v>0</v>
      </c>
      <c r="BP1203" s="115">
        <f t="shared" si="3354"/>
        <v>0</v>
      </c>
      <c r="BQ1203" s="115">
        <f t="shared" si="3355"/>
        <v>0</v>
      </c>
      <c r="BR1203" s="115">
        <f t="shared" si="3356"/>
        <v>0</v>
      </c>
      <c r="BS1203" s="115">
        <f t="shared" si="3357"/>
        <v>0</v>
      </c>
      <c r="BT1203" s="115">
        <f t="shared" si="3358"/>
        <v>0</v>
      </c>
      <c r="BU1203" s="115">
        <f t="shared" si="3359"/>
        <v>0</v>
      </c>
      <c r="BV1203" s="115">
        <f t="shared" si="3491"/>
        <v>0</v>
      </c>
      <c r="BW1203" s="115">
        <f t="shared" si="3360"/>
        <v>0</v>
      </c>
      <c r="BX1203" s="115">
        <f t="shared" si="3361"/>
        <v>0</v>
      </c>
      <c r="BY1203" s="115">
        <f t="shared" si="3362"/>
        <v>0</v>
      </c>
      <c r="BZ1203" s="115">
        <v>0</v>
      </c>
      <c r="CA1203" s="115">
        <f>IFERROR(IF(OR($A1203=2,$A1203=3,$C1203=""),0,IF(E1203="",1,IF(ISERROR(VLOOKUP('Auto-Calculations'!E1203,LEA_ESA_Lookup,2,FALSE)),1,0))),"0*")</f>
        <v>0</v>
      </c>
      <c r="CB1203" s="115">
        <f t="shared" si="3363"/>
        <v>0</v>
      </c>
      <c r="CC1203" s="115">
        <f t="shared" si="3364"/>
        <v>0</v>
      </c>
      <c r="CD1203" s="115">
        <f t="shared" si="3365"/>
        <v>0</v>
      </c>
      <c r="CE1203" s="115">
        <f t="shared" si="3366"/>
        <v>0</v>
      </c>
      <c r="CF1203" s="115">
        <f t="shared" si="3367"/>
        <v>0</v>
      </c>
      <c r="CG1203" s="115">
        <f t="shared" si="3368"/>
        <v>0</v>
      </c>
      <c r="CH1203" s="119">
        <f t="shared" si="3369"/>
        <v>0</v>
      </c>
      <c r="CI1203" s="115">
        <f t="shared" si="3370"/>
        <v>0</v>
      </c>
      <c r="CJ1203" s="115">
        <f t="shared" si="3371"/>
        <v>0</v>
      </c>
      <c r="CK1203" s="115">
        <f t="shared" si="3372"/>
        <v>0</v>
      </c>
      <c r="CL1203" s="115">
        <f t="shared" si="3373"/>
        <v>0</v>
      </c>
      <c r="CM1203" s="115">
        <f t="shared" si="3374"/>
        <v>0</v>
      </c>
      <c r="CN1203" s="115">
        <f>IFERROR(IF(OR($A1203=2,$A1203=3,$C1203=""),0,IF('Auto-Calculations'!Z1203="M",1,0)),"0*")</f>
        <v>0</v>
      </c>
      <c r="CO1203" s="115">
        <f>IFERROR(IF(OR($A1203=2,$A1203=3,$C1203=""),0,IF('Auto-Calculations'!AE1203="M",1,0)),"0*")</f>
        <v>0</v>
      </c>
      <c r="CP1203" s="115">
        <f>IFERROR(IF(OR($A1203=2,$A1203=3,$C1203=""),0,IF('Auto-Calculations'!V1203="M",1,0)),"0*")</f>
        <v>0</v>
      </c>
      <c r="CQ1203" s="115">
        <f>IFERROR(IF(OR($A1203=2,$A1203=3,$C1203=""),0,IF('Auto-Calculations'!W1203="M",1,0)),"0*")</f>
        <v>0</v>
      </c>
      <c r="CR1203" s="115">
        <f>IFERROR(IF(OR($A1203=2,$A1203=3,$C1203=""),0,IF('Auto-Calculations'!X1203="M",1,0)),"0*")</f>
        <v>0</v>
      </c>
      <c r="CS1203" s="115">
        <f>IFERROR(IF(OR($A1203=2,$A1203=3,$C1203=""),0,IF('Auto-Calculations'!Y1203="M",1,0)),"0*")</f>
        <v>0</v>
      </c>
      <c r="CT1203" s="115">
        <f t="shared" si="3375"/>
        <v>0</v>
      </c>
      <c r="CU1203" s="115">
        <f t="shared" si="3376"/>
        <v>0</v>
      </c>
      <c r="CV1203" s="115">
        <f t="shared" si="3377"/>
        <v>0</v>
      </c>
      <c r="CW1203" s="115">
        <f t="shared" si="3378"/>
        <v>0</v>
      </c>
      <c r="CX1203" s="115">
        <f t="shared" si="3379"/>
        <v>0</v>
      </c>
      <c r="CY1203" s="111">
        <f t="shared" si="3380"/>
        <v>0</v>
      </c>
      <c r="CZ1203" s="111">
        <f t="shared" si="3381"/>
        <v>0</v>
      </c>
      <c r="DA1203" s="111">
        <f t="shared" si="3382"/>
        <v>0</v>
      </c>
      <c r="DB1203" s="115">
        <f t="shared" si="3492"/>
        <v>0</v>
      </c>
      <c r="DC1203" s="111">
        <f t="shared" si="3493"/>
        <v>0</v>
      </c>
      <c r="DD1203" s="115">
        <f t="shared" si="3494"/>
        <v>0</v>
      </c>
      <c r="DE1203" s="115">
        <f t="shared" si="3495"/>
        <v>0</v>
      </c>
      <c r="DF1203" s="115">
        <f>IFERROR(IF(OR($A1203=3),0,IF('Auto-Calculations'!Q1203="NA",1,0)),"0*")</f>
        <v>0</v>
      </c>
      <c r="DG1203" s="111"/>
      <c r="DH1203" s="111"/>
      <c r="DI1203" s="111"/>
      <c r="DJ1203" s="111"/>
      <c r="DK1203" s="111"/>
      <c r="DL1203" s="111"/>
      <c r="DM1203" s="111"/>
      <c r="DN1203" s="111"/>
      <c r="DO1203" s="111"/>
      <c r="DP1203" s="111"/>
      <c r="DQ1203" s="120" t="str">
        <f t="shared" si="3496"/>
        <v>0000000000000000000000000000000000000</v>
      </c>
      <c r="DR1203" s="111" t="str">
        <f t="shared" si="3383"/>
        <v>No Error</v>
      </c>
      <c r="DS1203" s="111" t="str">
        <f t="shared" si="3384"/>
        <v>No Error</v>
      </c>
      <c r="DT1203" s="111" t="str">
        <f t="shared" si="3385"/>
        <v>No Error</v>
      </c>
      <c r="DU1203" s="111" t="str">
        <f t="shared" si="3386"/>
        <v>No Error</v>
      </c>
      <c r="DV1203" s="111" t="str">
        <f t="shared" si="3387"/>
        <v>No Error</v>
      </c>
      <c r="DW1203" s="111" t="str">
        <f t="shared" si="3388"/>
        <v>No Error</v>
      </c>
      <c r="DX1203" s="111" t="str">
        <f t="shared" si="3389"/>
        <v>No Error</v>
      </c>
      <c r="DY1203" s="111" t="str">
        <f t="shared" si="3390"/>
        <v>No Error</v>
      </c>
      <c r="DZ1203" s="111" t="str">
        <f t="shared" si="3391"/>
        <v>No Error</v>
      </c>
      <c r="EA1203" s="111" t="str">
        <f t="shared" si="3392"/>
        <v>No Error</v>
      </c>
      <c r="EB1203" s="111" t="str">
        <f t="shared" si="3393"/>
        <v>No Error</v>
      </c>
      <c r="EC1203" s="111" t="str">
        <f t="shared" si="3394"/>
        <v>No Error</v>
      </c>
      <c r="ED1203" s="111" t="str">
        <f t="shared" si="3395"/>
        <v>No Error</v>
      </c>
      <c r="EE1203" s="111" t="str">
        <f t="shared" si="3396"/>
        <v>No Error</v>
      </c>
      <c r="EF1203" s="111" t="str">
        <f t="shared" si="3397"/>
        <v>No Error</v>
      </c>
      <c r="EG1203" s="111" t="str">
        <f t="shared" si="3398"/>
        <v>No Error</v>
      </c>
      <c r="EH1203" s="111" t="str">
        <f t="shared" si="3399"/>
        <v>No Error</v>
      </c>
      <c r="EI1203" s="111" t="str">
        <f t="shared" si="3400"/>
        <v>No Error</v>
      </c>
      <c r="EJ1203" s="111" t="str">
        <f t="shared" si="3401"/>
        <v>No Error</v>
      </c>
      <c r="EK1203" s="111" t="str">
        <f t="shared" si="3402"/>
        <v>No Error</v>
      </c>
      <c r="EL1203" s="111" t="str">
        <f t="shared" si="3403"/>
        <v>No Error</v>
      </c>
      <c r="EM1203" s="111" t="str">
        <f t="shared" si="3404"/>
        <v>No Error</v>
      </c>
      <c r="EN1203" s="111" t="str">
        <f t="shared" si="3405"/>
        <v>No Error</v>
      </c>
      <c r="EO1203" s="111" t="str">
        <f t="shared" si="3406"/>
        <v>No Error</v>
      </c>
      <c r="EP1203" s="111" t="str">
        <f t="shared" si="3407"/>
        <v>No Error</v>
      </c>
      <c r="EQ1203" s="111" t="str">
        <f t="shared" si="3408"/>
        <v>No Error</v>
      </c>
      <c r="ER1203" s="111" t="str">
        <f t="shared" si="3409"/>
        <v>No Error</v>
      </c>
      <c r="ES1203" s="111" t="str">
        <f t="shared" si="3410"/>
        <v>No Error</v>
      </c>
      <c r="ET1203" s="111" t="str">
        <f t="shared" si="3411"/>
        <v>No Error</v>
      </c>
      <c r="EU1203" s="111" t="str">
        <f t="shared" si="3412"/>
        <v>No Error</v>
      </c>
      <c r="EV1203" s="111" t="str">
        <f t="shared" si="3413"/>
        <v>No Error</v>
      </c>
      <c r="EW1203" s="111" t="str">
        <f t="shared" si="3414"/>
        <v>No Error</v>
      </c>
      <c r="EX1203" s="111" t="str">
        <f t="shared" si="3415"/>
        <v>No Error</v>
      </c>
      <c r="EY1203" s="111" t="str">
        <f t="shared" si="3416"/>
        <v>No Error</v>
      </c>
      <c r="EZ1203" s="111" t="str">
        <f t="shared" si="3417"/>
        <v>No Error</v>
      </c>
      <c r="FA1203" s="111" t="str">
        <f t="shared" si="3418"/>
        <v>No Error</v>
      </c>
      <c r="FB1203" s="111" t="str">
        <f t="shared" si="3419"/>
        <v>No Error</v>
      </c>
      <c r="FC1203" s="111" t="str">
        <f t="shared" si="3420"/>
        <v>No Error</v>
      </c>
      <c r="FD1203" s="111" t="str">
        <f t="shared" si="3421"/>
        <v>No Error</v>
      </c>
      <c r="FE1203" s="111" t="str">
        <f t="shared" si="3422"/>
        <v>No Error</v>
      </c>
      <c r="FF1203" s="111" t="str">
        <f t="shared" si="3423"/>
        <v>No Error</v>
      </c>
      <c r="FG1203" s="111" t="str">
        <f t="shared" si="3424"/>
        <v>No Error</v>
      </c>
      <c r="FH1203" s="111" t="str">
        <f t="shared" si="3425"/>
        <v>No Error</v>
      </c>
      <c r="FI1203" s="111" t="str">
        <f t="shared" si="3426"/>
        <v>No Error</v>
      </c>
      <c r="FJ1203" s="111" t="str">
        <f t="shared" si="3427"/>
        <v>No Error</v>
      </c>
      <c r="FK1203" s="111" t="str">
        <f t="shared" si="3428"/>
        <v>No Error</v>
      </c>
      <c r="FL1203" s="111" t="str">
        <f t="shared" si="3429"/>
        <v>No Error</v>
      </c>
      <c r="FM1203" s="111" t="str">
        <f t="shared" si="3430"/>
        <v>No Error</v>
      </c>
      <c r="FN1203" s="111" t="str">
        <f t="shared" si="3431"/>
        <v>No Error</v>
      </c>
      <c r="FO1203" s="111" t="str">
        <f t="shared" si="3432"/>
        <v>No Error</v>
      </c>
      <c r="FP1203" s="111" t="str">
        <f t="shared" si="3433"/>
        <v>No Error</v>
      </c>
      <c r="FQ1203" s="111" t="str">
        <f t="shared" si="3434"/>
        <v>No Error</v>
      </c>
      <c r="FR1203" s="111" t="str">
        <f t="shared" si="3435"/>
        <v>No Error</v>
      </c>
      <c r="FS1203" s="111" t="str">
        <f t="shared" si="3436"/>
        <v>No Error</v>
      </c>
      <c r="FT1203" s="111" t="str">
        <f t="shared" si="3437"/>
        <v>No Error</v>
      </c>
      <c r="FU1203" s="111" t="str">
        <f t="shared" si="3438"/>
        <v>No Error</v>
      </c>
      <c r="FV1203" s="111" t="str">
        <f t="shared" si="3439"/>
        <v>No Error</v>
      </c>
      <c r="FW1203" s="111" t="str">
        <f t="shared" si="3440"/>
        <v>No Error</v>
      </c>
      <c r="FX1203" s="111" t="str">
        <f t="shared" si="3441"/>
        <v>No Error</v>
      </c>
      <c r="FY1203" s="111" t="str">
        <f t="shared" si="3442"/>
        <v>No Error</v>
      </c>
      <c r="FZ1203" s="111" t="str">
        <f t="shared" si="3443"/>
        <v>No Error</v>
      </c>
      <c r="GA1203" s="111" t="str">
        <f t="shared" si="3444"/>
        <v>No Error</v>
      </c>
      <c r="GB1203" s="111" t="str">
        <f t="shared" si="3445"/>
        <v>No Error</v>
      </c>
      <c r="GC1203" s="111" t="str">
        <f t="shared" si="3446"/>
        <v>No Error</v>
      </c>
      <c r="GD1203" s="111" t="str">
        <f t="shared" si="3447"/>
        <v>No Error</v>
      </c>
      <c r="GE1203" s="111" t="str">
        <f t="shared" si="3448"/>
        <v>No Error</v>
      </c>
      <c r="GF1203" s="111" t="str">
        <f t="shared" si="3449"/>
        <v>No Error</v>
      </c>
      <c r="GG1203" s="111" t="str">
        <f t="shared" si="3450"/>
        <v>No Error</v>
      </c>
      <c r="GH1203" s="111" t="str">
        <f t="shared" si="3451"/>
        <v>No Error</v>
      </c>
      <c r="GI1203" s="111" t="str">
        <f t="shared" si="3452"/>
        <v>No Error</v>
      </c>
      <c r="GJ1203" s="111" t="str">
        <f t="shared" si="3453"/>
        <v>No Error</v>
      </c>
      <c r="GK1203" s="111" t="str">
        <f t="shared" si="3454"/>
        <v>No Error</v>
      </c>
      <c r="GL1203" s="111" t="str">
        <f t="shared" si="3455"/>
        <v>No Error</v>
      </c>
      <c r="GM1203" s="111" t="str">
        <f t="shared" si="3456"/>
        <v>No Error</v>
      </c>
      <c r="GN1203" s="111" t="str">
        <f t="shared" si="3457"/>
        <v>No Error</v>
      </c>
      <c r="GO1203" s="111" t="str">
        <f t="shared" si="3458"/>
        <v>No Error</v>
      </c>
      <c r="GP1203" s="111" t="str">
        <f t="shared" si="3458"/>
        <v>No Error</v>
      </c>
      <c r="GQ1203" s="111">
        <f t="shared" si="3459"/>
        <v>0</v>
      </c>
      <c r="GR1203" s="111">
        <f t="shared" si="3460"/>
        <v>0</v>
      </c>
      <c r="GS1203" s="111" t="str">
        <f t="shared" si="3461"/>
        <v/>
      </c>
      <c r="GT1203" s="111">
        <f t="shared" si="3462"/>
        <v>0</v>
      </c>
      <c r="GU1203" s="111">
        <f t="shared" si="3463"/>
        <v>0</v>
      </c>
      <c r="GV1203" s="111">
        <f t="shared" si="3497"/>
        <v>0</v>
      </c>
      <c r="GW1203" s="121" t="str">
        <f>IF(OR($A1203=2,$A1203=3),"",'SEA Detail'!CB1265)</f>
        <v>.</v>
      </c>
      <c r="GX1203" s="111">
        <f t="shared" si="3498"/>
        <v>0</v>
      </c>
      <c r="GY1203" s="111">
        <f t="shared" si="3499"/>
        <v>0</v>
      </c>
      <c r="GZ1203" s="111">
        <f t="shared" si="3500"/>
        <v>0</v>
      </c>
      <c r="HA1203" s="111">
        <f t="shared" si="3501"/>
        <v>0</v>
      </c>
      <c r="HB1203" s="111">
        <f t="shared" si="3464"/>
        <v>0</v>
      </c>
      <c r="HC1203" s="111">
        <f t="shared" si="3465"/>
        <v>0</v>
      </c>
      <c r="HD1203" s="111">
        <f t="shared" si="3466"/>
        <v>0</v>
      </c>
      <c r="HE1203" s="111">
        <f t="shared" si="3467"/>
        <v>0</v>
      </c>
      <c r="HF1203" s="111">
        <f t="shared" si="3468"/>
        <v>0</v>
      </c>
      <c r="HG1203" s="111">
        <f t="shared" si="3469"/>
        <v>0</v>
      </c>
      <c r="HH1203" s="111">
        <f t="shared" si="3470"/>
        <v>0</v>
      </c>
      <c r="HI1203" s="111">
        <f t="shared" si="3471"/>
        <v>0</v>
      </c>
      <c r="HJ1203" s="111">
        <f t="shared" si="3472"/>
        <v>0</v>
      </c>
      <c r="HK1203" s="111">
        <f t="shared" si="3473"/>
        <v>0</v>
      </c>
      <c r="HL1203" s="111">
        <f t="shared" si="3474"/>
        <v>0</v>
      </c>
      <c r="HM1203" s="111">
        <f t="shared" si="3475"/>
        <v>0</v>
      </c>
      <c r="HN1203" s="111">
        <f t="shared" si="3476"/>
        <v>0</v>
      </c>
      <c r="HO1203" s="111">
        <f t="shared" si="3477"/>
        <v>0</v>
      </c>
      <c r="HP1203" s="111">
        <f t="shared" si="3478"/>
        <v>0</v>
      </c>
      <c r="HQ1203" s="111">
        <f t="shared" si="3479"/>
        <v>0</v>
      </c>
      <c r="HR1203" s="111">
        <f t="shared" si="3480"/>
        <v>0</v>
      </c>
      <c r="HS1203" s="111">
        <f t="shared" si="3481"/>
        <v>0</v>
      </c>
      <c r="HT1203" s="111">
        <f t="shared" si="3482"/>
        <v>0</v>
      </c>
      <c r="HU1203" s="111">
        <f t="shared" si="3483"/>
        <v>0</v>
      </c>
      <c r="HV1203" s="111">
        <f t="shared" si="3484"/>
        <v>0</v>
      </c>
      <c r="HW1203" s="111">
        <f t="shared" si="3485"/>
        <v>0</v>
      </c>
      <c r="HX1203" s="111">
        <f t="shared" si="3486"/>
        <v>0</v>
      </c>
      <c r="HY1203" s="111">
        <f>IF(AND(OR($A1203=2,$E1203=""),NOT(ISBLANK('Base Data'!I1204))),1,IF(OR($A1203=2,$C1203="",$E1203=""),0,1))</f>
        <v>0</v>
      </c>
      <c r="HZ1203" s="111"/>
      <c r="IA1203" s="111"/>
      <c r="IB1203" s="111"/>
      <c r="IC1203" s="111">
        <f>IF('Base Data'!C1204="",0,IF('Base Data'!D1204="",1,0))</f>
        <v>0</v>
      </c>
    </row>
    <row r="1204" spans="1:237" x14ac:dyDescent="0.25">
      <c r="A1204" s="116" t="str">
        <f>IF(NOT(ISBLANK('Base Data'!A1205)),'Base Data'!A1205,"")</f>
        <v/>
      </c>
      <c r="B1204" s="116" t="str">
        <f>IF(NOT(ISBLANK('Base Data'!B1205)),'Base Data'!B1205,"")</f>
        <v/>
      </c>
      <c r="C1204" s="125" t="str">
        <f>IF(NOT(ISBLANK('Base Data'!C1205)),'Base Data'!C1205,"")</f>
        <v/>
      </c>
      <c r="D1204" s="125" t="str">
        <f>IF(NOT(ISBLANK('Base Data'!D1205)),'Base Data'!D1205,"")</f>
        <v/>
      </c>
      <c r="E1204" s="116" t="str">
        <f>IF(NOT(ISBLANK('Base Data'!E1205)),'Base Data'!E1205,"")</f>
        <v/>
      </c>
      <c r="F1204" s="117" t="str">
        <f>IF(NOT(ISBLANK('Base Data'!F1205)),'Base Data'!F1205,"")</f>
        <v/>
      </c>
      <c r="G1204" s="117" t="str">
        <f>IF(NOT(ISBLANK('Base Data'!G1205)),'Base Data'!G1205,"")</f>
        <v/>
      </c>
      <c r="H1204" s="188">
        <f t="shared" si="3318"/>
        <v>0</v>
      </c>
      <c r="I1204" s="117" t="str">
        <f>IF(NOT(ISBLANK('Base Data'!H1205)),'Base Data'!H1205,"")</f>
        <v/>
      </c>
      <c r="J1204" s="188">
        <f>IF(AND(ISNUMBER(I1204),ISNUMBER(#REF!)),I1204-#REF!,IF(AND(NOT(ISNUMBER(I1204)),NOT(ISNUMBER(#REF!))),0,IF(NOT(ISNUMBER(I1204)),-#REF!,IF(NOT(ISNUMBER(#REF!)),I1204,0))))</f>
        <v>0</v>
      </c>
      <c r="K1204" s="188">
        <f t="shared" si="3319"/>
        <v>0</v>
      </c>
      <c r="L1204" s="188">
        <f t="shared" si="3487"/>
        <v>0</v>
      </c>
      <c r="M1204" s="116" t="str">
        <f>IF(NOT(ISBLANK('Base Data'!I1205)),'Base Data'!I1205,"")</f>
        <v/>
      </c>
      <c r="N1204" s="116" t="str">
        <f>IF(NOT(ISBLANK('Base Data'!J1205)),'Base Data'!J1205,"")</f>
        <v/>
      </c>
      <c r="O1204" s="117" t="str">
        <f>IF(NOT(ISBLANK('Base Data'!K1205)),'Base Data'!K1205,"")</f>
        <v/>
      </c>
      <c r="P1204" s="191">
        <f t="shared" si="3320"/>
        <v>0</v>
      </c>
      <c r="Q1204" s="116" t="str">
        <f>IF(NOT(ISBLANK('Base Data'!L1205)),'Base Data'!L1205,"")</f>
        <v/>
      </c>
      <c r="R1204" s="116" t="str">
        <f>IF(NOT(ISBLANK('Base Data'!M1205)),'Base Data'!M1205,"")</f>
        <v/>
      </c>
      <c r="S1204" s="116" t="str">
        <f>IF(NOT(ISBLANK('Base Data'!N1205)),'Base Data'!N1205,"")</f>
        <v/>
      </c>
      <c r="T1204" s="117" t="str">
        <f>IF(NOT(ISBLANK('Base Data'!O1205)),'Base Data'!O1205,"")</f>
        <v/>
      </c>
      <c r="U1204" s="116" t="str">
        <f>IF(NOT(ISBLANK('Base Data'!P1205)),'Base Data'!P1205,"")</f>
        <v/>
      </c>
      <c r="V1204" s="116" t="str">
        <f>IF(NOT(ISBLANK('Base Data'!Q1205)),'Base Data'!Q1205,"")</f>
        <v/>
      </c>
      <c r="W1204" s="116" t="str">
        <f>IF(NOT(ISBLANK('Base Data'!R1205)),'Base Data'!R1205,"")</f>
        <v/>
      </c>
      <c r="X1204" s="116" t="str">
        <f>IF(NOT(ISBLANK('Base Data'!S1205)),'Base Data'!S1205,"")</f>
        <v/>
      </c>
      <c r="Y1204" s="116" t="str">
        <f>IF(NOT(ISBLANK('Base Data'!T1205)),'Base Data'!T1205,"")</f>
        <v/>
      </c>
      <c r="Z1204" s="117" t="str">
        <f>IF(NOT(ISBLANK('Base Data'!U1205)),'Base Data'!U1205,"")</f>
        <v/>
      </c>
      <c r="AA1204" s="191">
        <f t="shared" si="3321"/>
        <v>0</v>
      </c>
      <c r="AB1204" s="116" t="str">
        <f>IF(NOT(ISBLANK('Base Data'!V1205)),'Base Data'!V1205,"")</f>
        <v/>
      </c>
      <c r="AC1204" s="117" t="str">
        <f>IF(NOT(ISBLANK('Base Data'!W1205)),'Base Data'!W1205,"")</f>
        <v/>
      </c>
      <c r="AD1204" s="191">
        <f t="shared" si="3322"/>
        <v>0</v>
      </c>
      <c r="AE1204" s="118" t="str">
        <f>IF(NOT(ISBLANK('Base Data'!X1205)),'Base Data'!X1205,"")</f>
        <v/>
      </c>
      <c r="AF1204" s="118" t="str">
        <f>IF(NOT(ISBLANK('Base Data'!Y1205)),'Base Data'!Y1205,"")</f>
        <v/>
      </c>
      <c r="AG1204" s="121" t="str">
        <f>IF(OR($A1204=2),"",'SEA Detail'!CB1266)</f>
        <v>.</v>
      </c>
      <c r="AH1204" s="115">
        <f t="shared" si="3323"/>
        <v>0</v>
      </c>
      <c r="AI1204" s="115">
        <f t="shared" si="3324"/>
        <v>0</v>
      </c>
      <c r="AJ1204" s="115">
        <f t="shared" si="3325"/>
        <v>0</v>
      </c>
      <c r="AK1204" s="115">
        <f t="shared" si="3488"/>
        <v>0</v>
      </c>
      <c r="AL1204" s="115">
        <f t="shared" si="3326"/>
        <v>0</v>
      </c>
      <c r="AM1204" s="115">
        <f t="shared" si="3489"/>
        <v>0</v>
      </c>
      <c r="AN1204" s="115">
        <f t="shared" si="3327"/>
        <v>0</v>
      </c>
      <c r="AO1204" s="115">
        <f t="shared" si="3328"/>
        <v>0</v>
      </c>
      <c r="AP1204" s="115">
        <f t="shared" si="3329"/>
        <v>0</v>
      </c>
      <c r="AQ1204" s="115">
        <f t="shared" si="3330"/>
        <v>0</v>
      </c>
      <c r="AR1204" s="115">
        <f t="shared" si="3331"/>
        <v>0</v>
      </c>
      <c r="AS1204" s="115">
        <f t="shared" si="3332"/>
        <v>0</v>
      </c>
      <c r="AT1204" s="115">
        <f t="shared" si="3333"/>
        <v>0</v>
      </c>
      <c r="AU1204" s="115">
        <f t="shared" si="3334"/>
        <v>0</v>
      </c>
      <c r="AV1204" s="115">
        <f t="shared" si="3335"/>
        <v>0</v>
      </c>
      <c r="AW1204" s="115">
        <f t="shared" si="3336"/>
        <v>0</v>
      </c>
      <c r="AX1204" s="115">
        <f t="shared" si="3337"/>
        <v>0</v>
      </c>
      <c r="AY1204" s="115">
        <f t="shared" si="3338"/>
        <v>0</v>
      </c>
      <c r="AZ1204" s="115">
        <f t="shared" si="3339"/>
        <v>0</v>
      </c>
      <c r="BA1204" s="115">
        <f t="shared" si="3490"/>
        <v>0</v>
      </c>
      <c r="BB1204" s="115">
        <f t="shared" si="3340"/>
        <v>0</v>
      </c>
      <c r="BC1204" s="115">
        <f t="shared" si="3341"/>
        <v>0</v>
      </c>
      <c r="BD1204" s="115">
        <f t="shared" si="3342"/>
        <v>0</v>
      </c>
      <c r="BE1204" s="115">
        <f t="shared" si="3343"/>
        <v>0</v>
      </c>
      <c r="BF1204" s="115">
        <f t="shared" si="3344"/>
        <v>0</v>
      </c>
      <c r="BG1204" s="115">
        <f t="shared" si="3345"/>
        <v>0</v>
      </c>
      <c r="BH1204" s="115">
        <f t="shared" si="3346"/>
        <v>0</v>
      </c>
      <c r="BI1204" s="115">
        <f t="shared" si="3347"/>
        <v>0</v>
      </c>
      <c r="BJ1204" s="115">
        <f t="shared" si="3348"/>
        <v>0</v>
      </c>
      <c r="BK1204" s="115">
        <f t="shared" si="3349"/>
        <v>0</v>
      </c>
      <c r="BL1204" s="115">
        <f t="shared" si="3350"/>
        <v>0</v>
      </c>
      <c r="BM1204" s="115">
        <f t="shared" si="3351"/>
        <v>0</v>
      </c>
      <c r="BN1204" s="115">
        <f t="shared" si="3352"/>
        <v>0</v>
      </c>
      <c r="BO1204" s="115">
        <f t="shared" si="3353"/>
        <v>0</v>
      </c>
      <c r="BP1204" s="115">
        <f t="shared" si="3354"/>
        <v>0</v>
      </c>
      <c r="BQ1204" s="115">
        <f t="shared" si="3355"/>
        <v>0</v>
      </c>
      <c r="BR1204" s="115">
        <f t="shared" si="3356"/>
        <v>0</v>
      </c>
      <c r="BS1204" s="115">
        <f t="shared" si="3357"/>
        <v>0</v>
      </c>
      <c r="BT1204" s="115">
        <f t="shared" si="3358"/>
        <v>0</v>
      </c>
      <c r="BU1204" s="115">
        <f t="shared" si="3359"/>
        <v>0</v>
      </c>
      <c r="BV1204" s="115">
        <f t="shared" si="3491"/>
        <v>0</v>
      </c>
      <c r="BW1204" s="115">
        <f t="shared" si="3360"/>
        <v>0</v>
      </c>
      <c r="BX1204" s="115">
        <f t="shared" si="3361"/>
        <v>0</v>
      </c>
      <c r="BY1204" s="115">
        <f t="shared" si="3362"/>
        <v>0</v>
      </c>
      <c r="BZ1204" s="115">
        <v>0</v>
      </c>
      <c r="CA1204" s="115">
        <f>IFERROR(IF(OR($A1204=2,$A1204=3,$C1204=""),0,IF(E1204="",1,IF(ISERROR(VLOOKUP('Auto-Calculations'!E1204,LEA_ESA_Lookup,2,FALSE)),1,0))),"0*")</f>
        <v>0</v>
      </c>
      <c r="CB1204" s="115">
        <f t="shared" si="3363"/>
        <v>0</v>
      </c>
      <c r="CC1204" s="115">
        <f t="shared" si="3364"/>
        <v>0</v>
      </c>
      <c r="CD1204" s="115">
        <f t="shared" si="3365"/>
        <v>0</v>
      </c>
      <c r="CE1204" s="115">
        <f t="shared" si="3366"/>
        <v>0</v>
      </c>
      <c r="CF1204" s="115">
        <f t="shared" si="3367"/>
        <v>0</v>
      </c>
      <c r="CG1204" s="115">
        <f t="shared" si="3368"/>
        <v>0</v>
      </c>
      <c r="CH1204" s="119">
        <f t="shared" si="3369"/>
        <v>0</v>
      </c>
      <c r="CI1204" s="115">
        <f t="shared" si="3370"/>
        <v>0</v>
      </c>
      <c r="CJ1204" s="115">
        <f t="shared" si="3371"/>
        <v>0</v>
      </c>
      <c r="CK1204" s="115">
        <f t="shared" si="3372"/>
        <v>0</v>
      </c>
      <c r="CL1204" s="115">
        <f t="shared" si="3373"/>
        <v>0</v>
      </c>
      <c r="CM1204" s="115">
        <f t="shared" si="3374"/>
        <v>0</v>
      </c>
      <c r="CN1204" s="115">
        <f>IFERROR(IF(OR($A1204=2,$A1204=3,$C1204=""),0,IF('Auto-Calculations'!Z1204="M",1,0)),"0*")</f>
        <v>0</v>
      </c>
      <c r="CO1204" s="115">
        <f>IFERROR(IF(OR($A1204=2,$A1204=3,$C1204=""),0,IF('Auto-Calculations'!AE1204="M",1,0)),"0*")</f>
        <v>0</v>
      </c>
      <c r="CP1204" s="115">
        <f>IFERROR(IF(OR($A1204=2,$A1204=3,$C1204=""),0,IF('Auto-Calculations'!V1204="M",1,0)),"0*")</f>
        <v>0</v>
      </c>
      <c r="CQ1204" s="115">
        <f>IFERROR(IF(OR($A1204=2,$A1204=3,$C1204=""),0,IF('Auto-Calculations'!W1204="M",1,0)),"0*")</f>
        <v>0</v>
      </c>
      <c r="CR1204" s="115">
        <f>IFERROR(IF(OR($A1204=2,$A1204=3,$C1204=""),0,IF('Auto-Calculations'!X1204="M",1,0)),"0*")</f>
        <v>0</v>
      </c>
      <c r="CS1204" s="115">
        <f>IFERROR(IF(OR($A1204=2,$A1204=3,$C1204=""),0,IF('Auto-Calculations'!Y1204="M",1,0)),"0*")</f>
        <v>0</v>
      </c>
      <c r="CT1204" s="115">
        <f t="shared" si="3375"/>
        <v>0</v>
      </c>
      <c r="CU1204" s="115">
        <f t="shared" si="3376"/>
        <v>0</v>
      </c>
      <c r="CV1204" s="115">
        <f t="shared" si="3377"/>
        <v>0</v>
      </c>
      <c r="CW1204" s="115">
        <f t="shared" si="3378"/>
        <v>0</v>
      </c>
      <c r="CX1204" s="115">
        <f t="shared" si="3379"/>
        <v>0</v>
      </c>
      <c r="CY1204" s="111">
        <f t="shared" si="3380"/>
        <v>0</v>
      </c>
      <c r="CZ1204" s="111">
        <f t="shared" si="3381"/>
        <v>0</v>
      </c>
      <c r="DA1204" s="111">
        <f t="shared" si="3382"/>
        <v>0</v>
      </c>
      <c r="DB1204" s="115">
        <f t="shared" si="3492"/>
        <v>0</v>
      </c>
      <c r="DC1204" s="111">
        <f t="shared" si="3493"/>
        <v>0</v>
      </c>
      <c r="DD1204" s="115">
        <f t="shared" si="3494"/>
        <v>0</v>
      </c>
      <c r="DE1204" s="115">
        <f t="shared" si="3495"/>
        <v>0</v>
      </c>
      <c r="DF1204" s="115">
        <f>IFERROR(IF(OR($A1204=3),0,IF('Auto-Calculations'!Q1204="NA",1,0)),"0*")</f>
        <v>0</v>
      </c>
      <c r="DG1204" s="111"/>
      <c r="DH1204" s="111"/>
      <c r="DI1204" s="111"/>
      <c r="DJ1204" s="111"/>
      <c r="DK1204" s="111"/>
      <c r="DL1204" s="111"/>
      <c r="DM1204" s="111"/>
      <c r="DN1204" s="111"/>
      <c r="DO1204" s="111"/>
      <c r="DP1204" s="111"/>
      <c r="DQ1204" s="120" t="str">
        <f t="shared" si="3496"/>
        <v>0000000000000000000000000000000000000</v>
      </c>
      <c r="DR1204" s="111" t="str">
        <f t="shared" si="3383"/>
        <v>No Error</v>
      </c>
      <c r="DS1204" s="111" t="str">
        <f t="shared" si="3384"/>
        <v>No Error</v>
      </c>
      <c r="DT1204" s="111" t="str">
        <f t="shared" si="3385"/>
        <v>No Error</v>
      </c>
      <c r="DU1204" s="111" t="str">
        <f t="shared" si="3386"/>
        <v>No Error</v>
      </c>
      <c r="DV1204" s="111" t="str">
        <f t="shared" si="3387"/>
        <v>No Error</v>
      </c>
      <c r="DW1204" s="111" t="str">
        <f t="shared" si="3388"/>
        <v>No Error</v>
      </c>
      <c r="DX1204" s="111" t="str">
        <f t="shared" si="3389"/>
        <v>No Error</v>
      </c>
      <c r="DY1204" s="111" t="str">
        <f t="shared" si="3390"/>
        <v>No Error</v>
      </c>
      <c r="DZ1204" s="111" t="str">
        <f t="shared" si="3391"/>
        <v>No Error</v>
      </c>
      <c r="EA1204" s="111" t="str">
        <f t="shared" si="3392"/>
        <v>No Error</v>
      </c>
      <c r="EB1204" s="111" t="str">
        <f t="shared" si="3393"/>
        <v>No Error</v>
      </c>
      <c r="EC1204" s="111" t="str">
        <f t="shared" si="3394"/>
        <v>No Error</v>
      </c>
      <c r="ED1204" s="111" t="str">
        <f t="shared" si="3395"/>
        <v>No Error</v>
      </c>
      <c r="EE1204" s="111" t="str">
        <f t="shared" si="3396"/>
        <v>No Error</v>
      </c>
      <c r="EF1204" s="111" t="str">
        <f t="shared" si="3397"/>
        <v>No Error</v>
      </c>
      <c r="EG1204" s="111" t="str">
        <f t="shared" si="3398"/>
        <v>No Error</v>
      </c>
      <c r="EH1204" s="111" t="str">
        <f t="shared" si="3399"/>
        <v>No Error</v>
      </c>
      <c r="EI1204" s="111" t="str">
        <f t="shared" si="3400"/>
        <v>No Error</v>
      </c>
      <c r="EJ1204" s="111" t="str">
        <f t="shared" si="3401"/>
        <v>No Error</v>
      </c>
      <c r="EK1204" s="111" t="str">
        <f t="shared" si="3402"/>
        <v>No Error</v>
      </c>
      <c r="EL1204" s="111" t="str">
        <f t="shared" si="3403"/>
        <v>No Error</v>
      </c>
      <c r="EM1204" s="111" t="str">
        <f t="shared" si="3404"/>
        <v>No Error</v>
      </c>
      <c r="EN1204" s="111" t="str">
        <f t="shared" si="3405"/>
        <v>No Error</v>
      </c>
      <c r="EO1204" s="111" t="str">
        <f t="shared" si="3406"/>
        <v>No Error</v>
      </c>
      <c r="EP1204" s="111" t="str">
        <f t="shared" si="3407"/>
        <v>No Error</v>
      </c>
      <c r="EQ1204" s="111" t="str">
        <f t="shared" si="3408"/>
        <v>No Error</v>
      </c>
      <c r="ER1204" s="111" t="str">
        <f t="shared" si="3409"/>
        <v>No Error</v>
      </c>
      <c r="ES1204" s="111" t="str">
        <f t="shared" si="3410"/>
        <v>No Error</v>
      </c>
      <c r="ET1204" s="111" t="str">
        <f t="shared" si="3411"/>
        <v>No Error</v>
      </c>
      <c r="EU1204" s="111" t="str">
        <f t="shared" si="3412"/>
        <v>No Error</v>
      </c>
      <c r="EV1204" s="111" t="str">
        <f t="shared" si="3413"/>
        <v>No Error</v>
      </c>
      <c r="EW1204" s="111" t="str">
        <f t="shared" si="3414"/>
        <v>No Error</v>
      </c>
      <c r="EX1204" s="111" t="str">
        <f t="shared" si="3415"/>
        <v>No Error</v>
      </c>
      <c r="EY1204" s="111" t="str">
        <f t="shared" si="3416"/>
        <v>No Error</v>
      </c>
      <c r="EZ1204" s="111" t="str">
        <f t="shared" si="3417"/>
        <v>No Error</v>
      </c>
      <c r="FA1204" s="111" t="str">
        <f t="shared" si="3418"/>
        <v>No Error</v>
      </c>
      <c r="FB1204" s="111" t="str">
        <f t="shared" si="3419"/>
        <v>No Error</v>
      </c>
      <c r="FC1204" s="111" t="str">
        <f t="shared" si="3420"/>
        <v>No Error</v>
      </c>
      <c r="FD1204" s="111" t="str">
        <f t="shared" si="3421"/>
        <v>No Error</v>
      </c>
      <c r="FE1204" s="111" t="str">
        <f t="shared" si="3422"/>
        <v>No Error</v>
      </c>
      <c r="FF1204" s="111" t="str">
        <f t="shared" si="3423"/>
        <v>No Error</v>
      </c>
      <c r="FG1204" s="111" t="str">
        <f t="shared" si="3424"/>
        <v>No Error</v>
      </c>
      <c r="FH1204" s="111" t="str">
        <f t="shared" si="3425"/>
        <v>No Error</v>
      </c>
      <c r="FI1204" s="111" t="str">
        <f t="shared" si="3426"/>
        <v>No Error</v>
      </c>
      <c r="FJ1204" s="111" t="str">
        <f t="shared" si="3427"/>
        <v>No Error</v>
      </c>
      <c r="FK1204" s="111" t="str">
        <f t="shared" si="3428"/>
        <v>No Error</v>
      </c>
      <c r="FL1204" s="111" t="str">
        <f t="shared" si="3429"/>
        <v>No Error</v>
      </c>
      <c r="FM1204" s="111" t="str">
        <f t="shared" si="3430"/>
        <v>No Error</v>
      </c>
      <c r="FN1204" s="111" t="str">
        <f t="shared" si="3431"/>
        <v>No Error</v>
      </c>
      <c r="FO1204" s="111" t="str">
        <f t="shared" si="3432"/>
        <v>No Error</v>
      </c>
      <c r="FP1204" s="111" t="str">
        <f t="shared" si="3433"/>
        <v>No Error</v>
      </c>
      <c r="FQ1204" s="111" t="str">
        <f t="shared" si="3434"/>
        <v>No Error</v>
      </c>
      <c r="FR1204" s="111" t="str">
        <f t="shared" si="3435"/>
        <v>No Error</v>
      </c>
      <c r="FS1204" s="111" t="str">
        <f t="shared" si="3436"/>
        <v>No Error</v>
      </c>
      <c r="FT1204" s="111" t="str">
        <f t="shared" si="3437"/>
        <v>No Error</v>
      </c>
      <c r="FU1204" s="111" t="str">
        <f t="shared" si="3438"/>
        <v>No Error</v>
      </c>
      <c r="FV1204" s="111" t="str">
        <f t="shared" si="3439"/>
        <v>No Error</v>
      </c>
      <c r="FW1204" s="111" t="str">
        <f t="shared" si="3440"/>
        <v>No Error</v>
      </c>
      <c r="FX1204" s="111" t="str">
        <f t="shared" si="3441"/>
        <v>No Error</v>
      </c>
      <c r="FY1204" s="111" t="str">
        <f t="shared" si="3442"/>
        <v>No Error</v>
      </c>
      <c r="FZ1204" s="111" t="str">
        <f t="shared" si="3443"/>
        <v>No Error</v>
      </c>
      <c r="GA1204" s="111" t="str">
        <f t="shared" si="3444"/>
        <v>No Error</v>
      </c>
      <c r="GB1204" s="111" t="str">
        <f t="shared" si="3445"/>
        <v>No Error</v>
      </c>
      <c r="GC1204" s="111" t="str">
        <f t="shared" si="3446"/>
        <v>No Error</v>
      </c>
      <c r="GD1204" s="111" t="str">
        <f t="shared" si="3447"/>
        <v>No Error</v>
      </c>
      <c r="GE1204" s="111" t="str">
        <f t="shared" si="3448"/>
        <v>No Error</v>
      </c>
      <c r="GF1204" s="111" t="str">
        <f t="shared" si="3449"/>
        <v>No Error</v>
      </c>
      <c r="GG1204" s="111" t="str">
        <f t="shared" si="3450"/>
        <v>No Error</v>
      </c>
      <c r="GH1204" s="111" t="str">
        <f t="shared" si="3451"/>
        <v>No Error</v>
      </c>
      <c r="GI1204" s="111" t="str">
        <f t="shared" si="3452"/>
        <v>No Error</v>
      </c>
      <c r="GJ1204" s="111" t="str">
        <f t="shared" si="3453"/>
        <v>No Error</v>
      </c>
      <c r="GK1204" s="111" t="str">
        <f t="shared" si="3454"/>
        <v>No Error</v>
      </c>
      <c r="GL1204" s="111" t="str">
        <f t="shared" si="3455"/>
        <v>No Error</v>
      </c>
      <c r="GM1204" s="111" t="str">
        <f t="shared" si="3456"/>
        <v>No Error</v>
      </c>
      <c r="GN1204" s="111" t="str">
        <f t="shared" si="3457"/>
        <v>No Error</v>
      </c>
      <c r="GO1204" s="111" t="str">
        <f t="shared" si="3458"/>
        <v>No Error</v>
      </c>
      <c r="GP1204" s="111" t="str">
        <f t="shared" si="3458"/>
        <v>No Error</v>
      </c>
      <c r="GQ1204" s="111">
        <f t="shared" si="3459"/>
        <v>0</v>
      </c>
      <c r="GR1204" s="111">
        <f t="shared" si="3460"/>
        <v>0</v>
      </c>
      <c r="GS1204" s="111" t="str">
        <f t="shared" si="3461"/>
        <v/>
      </c>
      <c r="GT1204" s="111">
        <f t="shared" si="3462"/>
        <v>0</v>
      </c>
      <c r="GU1204" s="111">
        <f t="shared" si="3463"/>
        <v>0</v>
      </c>
      <c r="GV1204" s="111">
        <f t="shared" si="3497"/>
        <v>0</v>
      </c>
      <c r="GW1204" s="121" t="str">
        <f>IF(OR($A1204=2,$A1204=3),"",'SEA Detail'!CB1266)</f>
        <v>.</v>
      </c>
      <c r="GX1204" s="111">
        <f t="shared" si="3498"/>
        <v>0</v>
      </c>
      <c r="GY1204" s="111">
        <f t="shared" si="3499"/>
        <v>0</v>
      </c>
      <c r="GZ1204" s="111">
        <f t="shared" si="3500"/>
        <v>0</v>
      </c>
      <c r="HA1204" s="111">
        <f t="shared" si="3501"/>
        <v>0</v>
      </c>
      <c r="HB1204" s="111">
        <f t="shared" si="3464"/>
        <v>0</v>
      </c>
      <c r="HC1204" s="111">
        <f t="shared" si="3465"/>
        <v>0</v>
      </c>
      <c r="HD1204" s="111">
        <f t="shared" si="3466"/>
        <v>0</v>
      </c>
      <c r="HE1204" s="111">
        <f t="shared" si="3467"/>
        <v>0</v>
      </c>
      <c r="HF1204" s="111">
        <f t="shared" si="3468"/>
        <v>0</v>
      </c>
      <c r="HG1204" s="111">
        <f t="shared" si="3469"/>
        <v>0</v>
      </c>
      <c r="HH1204" s="111">
        <f t="shared" si="3470"/>
        <v>0</v>
      </c>
      <c r="HI1204" s="111">
        <f t="shared" si="3471"/>
        <v>0</v>
      </c>
      <c r="HJ1204" s="111">
        <f t="shared" si="3472"/>
        <v>0</v>
      </c>
      <c r="HK1204" s="111">
        <f t="shared" si="3473"/>
        <v>0</v>
      </c>
      <c r="HL1204" s="111">
        <f t="shared" si="3474"/>
        <v>0</v>
      </c>
      <c r="HM1204" s="111">
        <f t="shared" si="3475"/>
        <v>0</v>
      </c>
      <c r="HN1204" s="111">
        <f t="shared" si="3476"/>
        <v>0</v>
      </c>
      <c r="HO1204" s="111">
        <f t="shared" si="3477"/>
        <v>0</v>
      </c>
      <c r="HP1204" s="111">
        <f t="shared" si="3478"/>
        <v>0</v>
      </c>
      <c r="HQ1204" s="111">
        <f t="shared" si="3479"/>
        <v>0</v>
      </c>
      <c r="HR1204" s="111">
        <f t="shared" si="3480"/>
        <v>0</v>
      </c>
      <c r="HS1204" s="111">
        <f t="shared" si="3481"/>
        <v>0</v>
      </c>
      <c r="HT1204" s="111">
        <f t="shared" si="3482"/>
        <v>0</v>
      </c>
      <c r="HU1204" s="111">
        <f t="shared" si="3483"/>
        <v>0</v>
      </c>
      <c r="HV1204" s="111">
        <f t="shared" si="3484"/>
        <v>0</v>
      </c>
      <c r="HW1204" s="111">
        <f t="shared" si="3485"/>
        <v>0</v>
      </c>
      <c r="HX1204" s="111">
        <f t="shared" si="3486"/>
        <v>0</v>
      </c>
      <c r="HY1204" s="111">
        <f>IF(AND(OR($A1204=2,$E1204=""),NOT(ISBLANK('Base Data'!I1205))),1,IF(OR($A1204=2,$C1204="",$E1204=""),0,1))</f>
        <v>0</v>
      </c>
      <c r="HZ1204" s="111"/>
      <c r="IA1204" s="111"/>
      <c r="IB1204" s="111"/>
      <c r="IC1204" s="111">
        <f>IF('Base Data'!C1205="",0,IF('Base Data'!D1205="",1,0))</f>
        <v>0</v>
      </c>
    </row>
    <row r="1205" spans="1:237" x14ac:dyDescent="0.25">
      <c r="A1205" s="116" t="str">
        <f>IF(NOT(ISBLANK('Base Data'!A1206)),'Base Data'!A1206,"")</f>
        <v/>
      </c>
      <c r="B1205" s="116" t="str">
        <f>IF(NOT(ISBLANK('Base Data'!B1206)),'Base Data'!B1206,"")</f>
        <v/>
      </c>
      <c r="C1205" s="125" t="str">
        <f>IF(NOT(ISBLANK('Base Data'!C1206)),'Base Data'!C1206,"")</f>
        <v/>
      </c>
      <c r="D1205" s="125" t="str">
        <f>IF(NOT(ISBLANK('Base Data'!D1206)),'Base Data'!D1206,"")</f>
        <v/>
      </c>
      <c r="E1205" s="116" t="str">
        <f>IF(NOT(ISBLANK('Base Data'!E1206)),'Base Data'!E1206,"")</f>
        <v/>
      </c>
      <c r="F1205" s="117" t="str">
        <f>IF(NOT(ISBLANK('Base Data'!F1206)),'Base Data'!F1206,"")</f>
        <v/>
      </c>
      <c r="G1205" s="117" t="str">
        <f>IF(NOT(ISBLANK('Base Data'!G1206)),'Base Data'!G1206,"")</f>
        <v/>
      </c>
      <c r="H1205" s="188">
        <f t="shared" si="3318"/>
        <v>0</v>
      </c>
      <c r="I1205" s="117" t="str">
        <f>IF(NOT(ISBLANK('Base Data'!H1206)),'Base Data'!H1206,"")</f>
        <v/>
      </c>
      <c r="J1205" s="188">
        <f>IF(AND(ISNUMBER(I1205),ISNUMBER(#REF!)),I1205-#REF!,IF(AND(NOT(ISNUMBER(I1205)),NOT(ISNUMBER(#REF!))),0,IF(NOT(ISNUMBER(I1205)),-#REF!,IF(NOT(ISNUMBER(#REF!)),I1205,0))))</f>
        <v>0</v>
      </c>
      <c r="K1205" s="188">
        <f t="shared" si="3319"/>
        <v>0</v>
      </c>
      <c r="L1205" s="188">
        <f t="shared" si="3487"/>
        <v>0</v>
      </c>
      <c r="M1205" s="116" t="str">
        <f>IF(NOT(ISBLANK('Base Data'!I1206)),'Base Data'!I1206,"")</f>
        <v/>
      </c>
      <c r="N1205" s="116" t="str">
        <f>IF(NOT(ISBLANK('Base Data'!J1206)),'Base Data'!J1206,"")</f>
        <v/>
      </c>
      <c r="O1205" s="117" t="str">
        <f>IF(NOT(ISBLANK('Base Data'!K1206)),'Base Data'!K1206,"")</f>
        <v/>
      </c>
      <c r="P1205" s="191">
        <f t="shared" si="3320"/>
        <v>0</v>
      </c>
      <c r="Q1205" s="116" t="str">
        <f>IF(NOT(ISBLANK('Base Data'!L1206)),'Base Data'!L1206,"")</f>
        <v/>
      </c>
      <c r="R1205" s="116" t="str">
        <f>IF(NOT(ISBLANK('Base Data'!M1206)),'Base Data'!M1206,"")</f>
        <v/>
      </c>
      <c r="S1205" s="116" t="str">
        <f>IF(NOT(ISBLANK('Base Data'!N1206)),'Base Data'!N1206,"")</f>
        <v/>
      </c>
      <c r="T1205" s="117" t="str">
        <f>IF(NOT(ISBLANK('Base Data'!O1206)),'Base Data'!O1206,"")</f>
        <v/>
      </c>
      <c r="U1205" s="116" t="str">
        <f>IF(NOT(ISBLANK('Base Data'!P1206)),'Base Data'!P1206,"")</f>
        <v/>
      </c>
      <c r="V1205" s="116" t="str">
        <f>IF(NOT(ISBLANK('Base Data'!Q1206)),'Base Data'!Q1206,"")</f>
        <v/>
      </c>
      <c r="W1205" s="116" t="str">
        <f>IF(NOT(ISBLANK('Base Data'!R1206)),'Base Data'!R1206,"")</f>
        <v/>
      </c>
      <c r="X1205" s="116" t="str">
        <f>IF(NOT(ISBLANK('Base Data'!S1206)),'Base Data'!S1206,"")</f>
        <v/>
      </c>
      <c r="Y1205" s="116" t="str">
        <f>IF(NOT(ISBLANK('Base Data'!T1206)),'Base Data'!T1206,"")</f>
        <v/>
      </c>
      <c r="Z1205" s="117" t="str">
        <f>IF(NOT(ISBLANK('Base Data'!U1206)),'Base Data'!U1206,"")</f>
        <v/>
      </c>
      <c r="AA1205" s="191">
        <f t="shared" si="3321"/>
        <v>0</v>
      </c>
      <c r="AB1205" s="116" t="str">
        <f>IF(NOT(ISBLANK('Base Data'!V1206)),'Base Data'!V1206,"")</f>
        <v/>
      </c>
      <c r="AC1205" s="117" t="str">
        <f>IF(NOT(ISBLANK('Base Data'!W1206)),'Base Data'!W1206,"")</f>
        <v/>
      </c>
      <c r="AD1205" s="191">
        <f t="shared" si="3322"/>
        <v>0</v>
      </c>
      <c r="AE1205" s="118" t="str">
        <f>IF(NOT(ISBLANK('Base Data'!X1206)),'Base Data'!X1206,"")</f>
        <v/>
      </c>
      <c r="AF1205" s="118" t="str">
        <f>IF(NOT(ISBLANK('Base Data'!Y1206)),'Base Data'!Y1206,"")</f>
        <v/>
      </c>
      <c r="AG1205" s="121" t="str">
        <f>IF(OR($A1205=2),"",'SEA Detail'!CB1267)</f>
        <v>.</v>
      </c>
      <c r="AH1205" s="115">
        <f t="shared" si="3323"/>
        <v>0</v>
      </c>
      <c r="AI1205" s="115">
        <f t="shared" si="3324"/>
        <v>0</v>
      </c>
      <c r="AJ1205" s="115">
        <f t="shared" si="3325"/>
        <v>0</v>
      </c>
      <c r="AK1205" s="115">
        <f t="shared" si="3488"/>
        <v>0</v>
      </c>
      <c r="AL1205" s="115">
        <f t="shared" si="3326"/>
        <v>0</v>
      </c>
      <c r="AM1205" s="115">
        <f t="shared" si="3489"/>
        <v>0</v>
      </c>
      <c r="AN1205" s="115">
        <f t="shared" si="3327"/>
        <v>0</v>
      </c>
      <c r="AO1205" s="115">
        <f t="shared" si="3328"/>
        <v>0</v>
      </c>
      <c r="AP1205" s="115">
        <f t="shared" si="3329"/>
        <v>0</v>
      </c>
      <c r="AQ1205" s="115">
        <f t="shared" si="3330"/>
        <v>0</v>
      </c>
      <c r="AR1205" s="115">
        <f t="shared" si="3331"/>
        <v>0</v>
      </c>
      <c r="AS1205" s="115">
        <f t="shared" si="3332"/>
        <v>0</v>
      </c>
      <c r="AT1205" s="115">
        <f t="shared" si="3333"/>
        <v>0</v>
      </c>
      <c r="AU1205" s="115">
        <f t="shared" si="3334"/>
        <v>0</v>
      </c>
      <c r="AV1205" s="115">
        <f t="shared" si="3335"/>
        <v>0</v>
      </c>
      <c r="AW1205" s="115">
        <f t="shared" si="3336"/>
        <v>0</v>
      </c>
      <c r="AX1205" s="115">
        <f t="shared" si="3337"/>
        <v>0</v>
      </c>
      <c r="AY1205" s="115">
        <f t="shared" si="3338"/>
        <v>0</v>
      </c>
      <c r="AZ1205" s="115">
        <f t="shared" si="3339"/>
        <v>0</v>
      </c>
      <c r="BA1205" s="115">
        <f t="shared" si="3490"/>
        <v>0</v>
      </c>
      <c r="BB1205" s="115">
        <f t="shared" si="3340"/>
        <v>0</v>
      </c>
      <c r="BC1205" s="115">
        <f t="shared" si="3341"/>
        <v>0</v>
      </c>
      <c r="BD1205" s="115">
        <f t="shared" si="3342"/>
        <v>0</v>
      </c>
      <c r="BE1205" s="115">
        <f t="shared" si="3343"/>
        <v>0</v>
      </c>
      <c r="BF1205" s="115">
        <f t="shared" si="3344"/>
        <v>0</v>
      </c>
      <c r="BG1205" s="115">
        <f t="shared" si="3345"/>
        <v>0</v>
      </c>
      <c r="BH1205" s="115">
        <f t="shared" si="3346"/>
        <v>0</v>
      </c>
      <c r="BI1205" s="115">
        <f t="shared" si="3347"/>
        <v>0</v>
      </c>
      <c r="BJ1205" s="115">
        <f t="shared" si="3348"/>
        <v>0</v>
      </c>
      <c r="BK1205" s="115">
        <f t="shared" si="3349"/>
        <v>0</v>
      </c>
      <c r="BL1205" s="115">
        <f t="shared" si="3350"/>
        <v>0</v>
      </c>
      <c r="BM1205" s="115">
        <f t="shared" si="3351"/>
        <v>0</v>
      </c>
      <c r="BN1205" s="115">
        <f t="shared" si="3352"/>
        <v>0</v>
      </c>
      <c r="BO1205" s="115">
        <f t="shared" si="3353"/>
        <v>0</v>
      </c>
      <c r="BP1205" s="115">
        <f t="shared" si="3354"/>
        <v>0</v>
      </c>
      <c r="BQ1205" s="115">
        <f t="shared" si="3355"/>
        <v>0</v>
      </c>
      <c r="BR1205" s="115">
        <f t="shared" si="3356"/>
        <v>0</v>
      </c>
      <c r="BS1205" s="115">
        <f t="shared" si="3357"/>
        <v>0</v>
      </c>
      <c r="BT1205" s="115">
        <f t="shared" si="3358"/>
        <v>0</v>
      </c>
      <c r="BU1205" s="115">
        <f t="shared" si="3359"/>
        <v>0</v>
      </c>
      <c r="BV1205" s="115">
        <f t="shared" si="3491"/>
        <v>0</v>
      </c>
      <c r="BW1205" s="115">
        <f t="shared" si="3360"/>
        <v>0</v>
      </c>
      <c r="BX1205" s="115">
        <f t="shared" si="3361"/>
        <v>0</v>
      </c>
      <c r="BY1205" s="115">
        <f t="shared" si="3362"/>
        <v>0</v>
      </c>
      <c r="BZ1205" s="115">
        <v>0</v>
      </c>
      <c r="CA1205" s="115">
        <f>IFERROR(IF(OR($A1205=2,$A1205=3,$C1205=""),0,IF(E1205="",1,IF(ISERROR(VLOOKUP('Auto-Calculations'!E1205,LEA_ESA_Lookup,2,FALSE)),1,0))),"0*")</f>
        <v>0</v>
      </c>
      <c r="CB1205" s="115">
        <f t="shared" si="3363"/>
        <v>0</v>
      </c>
      <c r="CC1205" s="115">
        <f t="shared" si="3364"/>
        <v>0</v>
      </c>
      <c r="CD1205" s="115">
        <f t="shared" si="3365"/>
        <v>0</v>
      </c>
      <c r="CE1205" s="115">
        <f t="shared" si="3366"/>
        <v>0</v>
      </c>
      <c r="CF1205" s="115">
        <f t="shared" si="3367"/>
        <v>0</v>
      </c>
      <c r="CG1205" s="115">
        <f t="shared" si="3368"/>
        <v>0</v>
      </c>
      <c r="CH1205" s="119">
        <f t="shared" si="3369"/>
        <v>0</v>
      </c>
      <c r="CI1205" s="115">
        <f t="shared" si="3370"/>
        <v>0</v>
      </c>
      <c r="CJ1205" s="115">
        <f t="shared" si="3371"/>
        <v>0</v>
      </c>
      <c r="CK1205" s="115">
        <f t="shared" si="3372"/>
        <v>0</v>
      </c>
      <c r="CL1205" s="115">
        <f t="shared" si="3373"/>
        <v>0</v>
      </c>
      <c r="CM1205" s="115">
        <f t="shared" si="3374"/>
        <v>0</v>
      </c>
      <c r="CN1205" s="115">
        <f>IFERROR(IF(OR($A1205=2,$A1205=3,$C1205=""),0,IF('Auto-Calculations'!Z1205="M",1,0)),"0*")</f>
        <v>0</v>
      </c>
      <c r="CO1205" s="115">
        <f>IFERROR(IF(OR($A1205=2,$A1205=3,$C1205=""),0,IF('Auto-Calculations'!AE1205="M",1,0)),"0*")</f>
        <v>0</v>
      </c>
      <c r="CP1205" s="115">
        <f>IFERROR(IF(OR($A1205=2,$A1205=3,$C1205=""),0,IF('Auto-Calculations'!V1205="M",1,0)),"0*")</f>
        <v>0</v>
      </c>
      <c r="CQ1205" s="115">
        <f>IFERROR(IF(OR($A1205=2,$A1205=3,$C1205=""),0,IF('Auto-Calculations'!W1205="M",1,0)),"0*")</f>
        <v>0</v>
      </c>
      <c r="CR1205" s="115">
        <f>IFERROR(IF(OR($A1205=2,$A1205=3,$C1205=""),0,IF('Auto-Calculations'!X1205="M",1,0)),"0*")</f>
        <v>0</v>
      </c>
      <c r="CS1205" s="115">
        <f>IFERROR(IF(OR($A1205=2,$A1205=3,$C1205=""),0,IF('Auto-Calculations'!Y1205="M",1,0)),"0*")</f>
        <v>0</v>
      </c>
      <c r="CT1205" s="115">
        <f t="shared" si="3375"/>
        <v>0</v>
      </c>
      <c r="CU1205" s="115">
        <f t="shared" si="3376"/>
        <v>0</v>
      </c>
      <c r="CV1205" s="115">
        <f t="shared" si="3377"/>
        <v>0</v>
      </c>
      <c r="CW1205" s="115">
        <f t="shared" si="3378"/>
        <v>0</v>
      </c>
      <c r="CX1205" s="115">
        <f t="shared" si="3379"/>
        <v>0</v>
      </c>
      <c r="CY1205" s="111">
        <f t="shared" si="3380"/>
        <v>0</v>
      </c>
      <c r="CZ1205" s="111">
        <f t="shared" si="3381"/>
        <v>0</v>
      </c>
      <c r="DA1205" s="111">
        <f t="shared" si="3382"/>
        <v>0</v>
      </c>
      <c r="DB1205" s="115">
        <f t="shared" si="3492"/>
        <v>0</v>
      </c>
      <c r="DC1205" s="111">
        <f t="shared" si="3493"/>
        <v>0</v>
      </c>
      <c r="DD1205" s="115">
        <f t="shared" si="3494"/>
        <v>0</v>
      </c>
      <c r="DE1205" s="115">
        <f t="shared" si="3495"/>
        <v>0</v>
      </c>
      <c r="DF1205" s="115">
        <f>IFERROR(IF(OR($A1205=3),0,IF('Auto-Calculations'!Q1205="NA",1,0)),"0*")</f>
        <v>0</v>
      </c>
      <c r="DG1205" s="111"/>
      <c r="DH1205" s="111"/>
      <c r="DI1205" s="111"/>
      <c r="DJ1205" s="111"/>
      <c r="DK1205" s="111"/>
      <c r="DL1205" s="111"/>
      <c r="DM1205" s="111"/>
      <c r="DN1205" s="111"/>
      <c r="DO1205" s="111"/>
      <c r="DP1205" s="111"/>
      <c r="DQ1205" s="120" t="str">
        <f t="shared" si="3496"/>
        <v>0000000000000000000000000000000000000</v>
      </c>
      <c r="DR1205" s="111" t="str">
        <f t="shared" si="3383"/>
        <v>No Error</v>
      </c>
      <c r="DS1205" s="111" t="str">
        <f t="shared" si="3384"/>
        <v>No Error</v>
      </c>
      <c r="DT1205" s="111" t="str">
        <f t="shared" si="3385"/>
        <v>No Error</v>
      </c>
      <c r="DU1205" s="111" t="str">
        <f t="shared" si="3386"/>
        <v>No Error</v>
      </c>
      <c r="DV1205" s="111" t="str">
        <f t="shared" si="3387"/>
        <v>No Error</v>
      </c>
      <c r="DW1205" s="111" t="str">
        <f t="shared" si="3388"/>
        <v>No Error</v>
      </c>
      <c r="DX1205" s="111" t="str">
        <f t="shared" si="3389"/>
        <v>No Error</v>
      </c>
      <c r="DY1205" s="111" t="str">
        <f t="shared" si="3390"/>
        <v>No Error</v>
      </c>
      <c r="DZ1205" s="111" t="str">
        <f t="shared" si="3391"/>
        <v>No Error</v>
      </c>
      <c r="EA1205" s="111" t="str">
        <f t="shared" si="3392"/>
        <v>No Error</v>
      </c>
      <c r="EB1205" s="111" t="str">
        <f t="shared" si="3393"/>
        <v>No Error</v>
      </c>
      <c r="EC1205" s="111" t="str">
        <f t="shared" si="3394"/>
        <v>No Error</v>
      </c>
      <c r="ED1205" s="111" t="str">
        <f t="shared" si="3395"/>
        <v>No Error</v>
      </c>
      <c r="EE1205" s="111" t="str">
        <f t="shared" si="3396"/>
        <v>No Error</v>
      </c>
      <c r="EF1205" s="111" t="str">
        <f t="shared" si="3397"/>
        <v>No Error</v>
      </c>
      <c r="EG1205" s="111" t="str">
        <f t="shared" si="3398"/>
        <v>No Error</v>
      </c>
      <c r="EH1205" s="111" t="str">
        <f t="shared" si="3399"/>
        <v>No Error</v>
      </c>
      <c r="EI1205" s="111" t="str">
        <f t="shared" si="3400"/>
        <v>No Error</v>
      </c>
      <c r="EJ1205" s="111" t="str">
        <f t="shared" si="3401"/>
        <v>No Error</v>
      </c>
      <c r="EK1205" s="111" t="str">
        <f t="shared" si="3402"/>
        <v>No Error</v>
      </c>
      <c r="EL1205" s="111" t="str">
        <f t="shared" si="3403"/>
        <v>No Error</v>
      </c>
      <c r="EM1205" s="111" t="str">
        <f t="shared" si="3404"/>
        <v>No Error</v>
      </c>
      <c r="EN1205" s="111" t="str">
        <f t="shared" si="3405"/>
        <v>No Error</v>
      </c>
      <c r="EO1205" s="111" t="str">
        <f t="shared" si="3406"/>
        <v>No Error</v>
      </c>
      <c r="EP1205" s="111" t="str">
        <f t="shared" si="3407"/>
        <v>No Error</v>
      </c>
      <c r="EQ1205" s="111" t="str">
        <f t="shared" si="3408"/>
        <v>No Error</v>
      </c>
      <c r="ER1205" s="111" t="str">
        <f t="shared" si="3409"/>
        <v>No Error</v>
      </c>
      <c r="ES1205" s="111" t="str">
        <f t="shared" si="3410"/>
        <v>No Error</v>
      </c>
      <c r="ET1205" s="111" t="str">
        <f t="shared" si="3411"/>
        <v>No Error</v>
      </c>
      <c r="EU1205" s="111" t="str">
        <f t="shared" si="3412"/>
        <v>No Error</v>
      </c>
      <c r="EV1205" s="111" t="str">
        <f t="shared" si="3413"/>
        <v>No Error</v>
      </c>
      <c r="EW1205" s="111" t="str">
        <f t="shared" si="3414"/>
        <v>No Error</v>
      </c>
      <c r="EX1205" s="111" t="str">
        <f t="shared" si="3415"/>
        <v>No Error</v>
      </c>
      <c r="EY1205" s="111" t="str">
        <f t="shared" si="3416"/>
        <v>No Error</v>
      </c>
      <c r="EZ1205" s="111" t="str">
        <f t="shared" si="3417"/>
        <v>No Error</v>
      </c>
      <c r="FA1205" s="111" t="str">
        <f t="shared" si="3418"/>
        <v>No Error</v>
      </c>
      <c r="FB1205" s="111" t="str">
        <f t="shared" si="3419"/>
        <v>No Error</v>
      </c>
      <c r="FC1205" s="111" t="str">
        <f t="shared" si="3420"/>
        <v>No Error</v>
      </c>
      <c r="FD1205" s="111" t="str">
        <f t="shared" si="3421"/>
        <v>No Error</v>
      </c>
      <c r="FE1205" s="111" t="str">
        <f t="shared" si="3422"/>
        <v>No Error</v>
      </c>
      <c r="FF1205" s="111" t="str">
        <f t="shared" si="3423"/>
        <v>No Error</v>
      </c>
      <c r="FG1205" s="111" t="str">
        <f t="shared" si="3424"/>
        <v>No Error</v>
      </c>
      <c r="FH1205" s="111" t="str">
        <f t="shared" si="3425"/>
        <v>No Error</v>
      </c>
      <c r="FI1205" s="111" t="str">
        <f t="shared" si="3426"/>
        <v>No Error</v>
      </c>
      <c r="FJ1205" s="111" t="str">
        <f t="shared" si="3427"/>
        <v>No Error</v>
      </c>
      <c r="FK1205" s="111" t="str">
        <f t="shared" si="3428"/>
        <v>No Error</v>
      </c>
      <c r="FL1205" s="111" t="str">
        <f t="shared" si="3429"/>
        <v>No Error</v>
      </c>
      <c r="FM1205" s="111" t="str">
        <f t="shared" si="3430"/>
        <v>No Error</v>
      </c>
      <c r="FN1205" s="111" t="str">
        <f t="shared" si="3431"/>
        <v>No Error</v>
      </c>
      <c r="FO1205" s="111" t="str">
        <f t="shared" si="3432"/>
        <v>No Error</v>
      </c>
      <c r="FP1205" s="111" t="str">
        <f t="shared" si="3433"/>
        <v>No Error</v>
      </c>
      <c r="FQ1205" s="111" t="str">
        <f t="shared" si="3434"/>
        <v>No Error</v>
      </c>
      <c r="FR1205" s="111" t="str">
        <f t="shared" si="3435"/>
        <v>No Error</v>
      </c>
      <c r="FS1205" s="111" t="str">
        <f t="shared" si="3436"/>
        <v>No Error</v>
      </c>
      <c r="FT1205" s="111" t="str">
        <f t="shared" si="3437"/>
        <v>No Error</v>
      </c>
      <c r="FU1205" s="111" t="str">
        <f t="shared" si="3438"/>
        <v>No Error</v>
      </c>
      <c r="FV1205" s="111" t="str">
        <f t="shared" si="3439"/>
        <v>No Error</v>
      </c>
      <c r="FW1205" s="111" t="str">
        <f t="shared" si="3440"/>
        <v>No Error</v>
      </c>
      <c r="FX1205" s="111" t="str">
        <f t="shared" si="3441"/>
        <v>No Error</v>
      </c>
      <c r="FY1205" s="111" t="str">
        <f t="shared" si="3442"/>
        <v>No Error</v>
      </c>
      <c r="FZ1205" s="111" t="str">
        <f t="shared" si="3443"/>
        <v>No Error</v>
      </c>
      <c r="GA1205" s="111" t="str">
        <f t="shared" si="3444"/>
        <v>No Error</v>
      </c>
      <c r="GB1205" s="111" t="str">
        <f t="shared" si="3445"/>
        <v>No Error</v>
      </c>
      <c r="GC1205" s="111" t="str">
        <f t="shared" si="3446"/>
        <v>No Error</v>
      </c>
      <c r="GD1205" s="111" t="str">
        <f t="shared" si="3447"/>
        <v>No Error</v>
      </c>
      <c r="GE1205" s="111" t="str">
        <f t="shared" si="3448"/>
        <v>No Error</v>
      </c>
      <c r="GF1205" s="111" t="str">
        <f t="shared" si="3449"/>
        <v>No Error</v>
      </c>
      <c r="GG1205" s="111" t="str">
        <f t="shared" si="3450"/>
        <v>No Error</v>
      </c>
      <c r="GH1205" s="111" t="str">
        <f t="shared" si="3451"/>
        <v>No Error</v>
      </c>
      <c r="GI1205" s="111" t="str">
        <f t="shared" si="3452"/>
        <v>No Error</v>
      </c>
      <c r="GJ1205" s="111" t="str">
        <f t="shared" si="3453"/>
        <v>No Error</v>
      </c>
      <c r="GK1205" s="111" t="str">
        <f t="shared" si="3454"/>
        <v>No Error</v>
      </c>
      <c r="GL1205" s="111" t="str">
        <f t="shared" si="3455"/>
        <v>No Error</v>
      </c>
      <c r="GM1205" s="111" t="str">
        <f t="shared" si="3456"/>
        <v>No Error</v>
      </c>
      <c r="GN1205" s="111" t="str">
        <f t="shared" si="3457"/>
        <v>No Error</v>
      </c>
      <c r="GO1205" s="111" t="str">
        <f t="shared" si="3458"/>
        <v>No Error</v>
      </c>
      <c r="GP1205" s="111" t="str">
        <f t="shared" si="3458"/>
        <v>No Error</v>
      </c>
      <c r="GQ1205" s="111">
        <f t="shared" si="3459"/>
        <v>0</v>
      </c>
      <c r="GR1205" s="111">
        <f t="shared" si="3460"/>
        <v>0</v>
      </c>
      <c r="GS1205" s="111" t="str">
        <f t="shared" si="3461"/>
        <v/>
      </c>
      <c r="GT1205" s="111">
        <f t="shared" si="3462"/>
        <v>0</v>
      </c>
      <c r="GU1205" s="111">
        <f t="shared" si="3463"/>
        <v>0</v>
      </c>
      <c r="GV1205" s="111">
        <f t="shared" si="3497"/>
        <v>0</v>
      </c>
      <c r="GW1205" s="121" t="str">
        <f>IF(OR($A1205=2,$A1205=3),"",'SEA Detail'!CB1267)</f>
        <v>.</v>
      </c>
      <c r="GX1205" s="111">
        <f t="shared" si="3498"/>
        <v>0</v>
      </c>
      <c r="GY1205" s="111">
        <f t="shared" si="3499"/>
        <v>0</v>
      </c>
      <c r="GZ1205" s="111">
        <f t="shared" si="3500"/>
        <v>0</v>
      </c>
      <c r="HA1205" s="111">
        <f t="shared" si="3501"/>
        <v>0</v>
      </c>
      <c r="HB1205" s="111">
        <f t="shared" si="3464"/>
        <v>0</v>
      </c>
      <c r="HC1205" s="111">
        <f t="shared" si="3465"/>
        <v>0</v>
      </c>
      <c r="HD1205" s="111">
        <f t="shared" si="3466"/>
        <v>0</v>
      </c>
      <c r="HE1205" s="111">
        <f t="shared" si="3467"/>
        <v>0</v>
      </c>
      <c r="HF1205" s="111">
        <f t="shared" si="3468"/>
        <v>0</v>
      </c>
      <c r="HG1205" s="111">
        <f t="shared" si="3469"/>
        <v>0</v>
      </c>
      <c r="HH1205" s="111">
        <f t="shared" si="3470"/>
        <v>0</v>
      </c>
      <c r="HI1205" s="111">
        <f t="shared" si="3471"/>
        <v>0</v>
      </c>
      <c r="HJ1205" s="111">
        <f t="shared" si="3472"/>
        <v>0</v>
      </c>
      <c r="HK1205" s="111">
        <f t="shared" si="3473"/>
        <v>0</v>
      </c>
      <c r="HL1205" s="111">
        <f t="shared" si="3474"/>
        <v>0</v>
      </c>
      <c r="HM1205" s="111">
        <f t="shared" si="3475"/>
        <v>0</v>
      </c>
      <c r="HN1205" s="111">
        <f t="shared" si="3476"/>
        <v>0</v>
      </c>
      <c r="HO1205" s="111">
        <f t="shared" si="3477"/>
        <v>0</v>
      </c>
      <c r="HP1205" s="111">
        <f t="shared" si="3478"/>
        <v>0</v>
      </c>
      <c r="HQ1205" s="111">
        <f t="shared" si="3479"/>
        <v>0</v>
      </c>
      <c r="HR1205" s="111">
        <f t="shared" si="3480"/>
        <v>0</v>
      </c>
      <c r="HS1205" s="111">
        <f t="shared" si="3481"/>
        <v>0</v>
      </c>
      <c r="HT1205" s="111">
        <f t="shared" si="3482"/>
        <v>0</v>
      </c>
      <c r="HU1205" s="111">
        <f t="shared" si="3483"/>
        <v>0</v>
      </c>
      <c r="HV1205" s="111">
        <f t="shared" si="3484"/>
        <v>0</v>
      </c>
      <c r="HW1205" s="111">
        <f t="shared" si="3485"/>
        <v>0</v>
      </c>
      <c r="HX1205" s="111">
        <f t="shared" si="3486"/>
        <v>0</v>
      </c>
      <c r="HY1205" s="111">
        <f>IF(AND(OR($A1205=2,$E1205=""),NOT(ISBLANK('Base Data'!I1206))),1,IF(OR($A1205=2,$C1205="",$E1205=""),0,1))</f>
        <v>0</v>
      </c>
      <c r="HZ1205" s="111"/>
      <c r="IA1205" s="111"/>
      <c r="IB1205" s="111"/>
      <c r="IC1205" s="111">
        <f>IF('Base Data'!C1206="",0,IF('Base Data'!D1206="",1,0))</f>
        <v>0</v>
      </c>
    </row>
    <row r="1206" spans="1:237" x14ac:dyDescent="0.25">
      <c r="A1206" s="116" t="str">
        <f>IF(NOT(ISBLANK('Base Data'!A1207)),'Base Data'!A1207,"")</f>
        <v/>
      </c>
      <c r="B1206" s="116" t="str">
        <f>IF(NOT(ISBLANK('Base Data'!B1207)),'Base Data'!B1207,"")</f>
        <v/>
      </c>
      <c r="C1206" s="125" t="str">
        <f>IF(NOT(ISBLANK('Base Data'!C1207)),'Base Data'!C1207,"")</f>
        <v/>
      </c>
      <c r="D1206" s="125" t="str">
        <f>IF(NOT(ISBLANK('Base Data'!D1207)),'Base Data'!D1207,"")</f>
        <v/>
      </c>
      <c r="E1206" s="116" t="str">
        <f>IF(NOT(ISBLANK('Base Data'!E1207)),'Base Data'!E1207,"")</f>
        <v/>
      </c>
      <c r="F1206" s="117" t="str">
        <f>IF(NOT(ISBLANK('Base Data'!F1207)),'Base Data'!F1207,"")</f>
        <v/>
      </c>
      <c r="G1206" s="117" t="str">
        <f>IF(NOT(ISBLANK('Base Data'!G1207)),'Base Data'!G1207,"")</f>
        <v/>
      </c>
      <c r="H1206" s="188">
        <f t="shared" si="3318"/>
        <v>0</v>
      </c>
      <c r="I1206" s="117" t="str">
        <f>IF(NOT(ISBLANK('Base Data'!H1207)),'Base Data'!H1207,"")</f>
        <v/>
      </c>
      <c r="J1206" s="188">
        <f>IF(AND(ISNUMBER(I1206),ISNUMBER(#REF!)),I1206-#REF!,IF(AND(NOT(ISNUMBER(I1206)),NOT(ISNUMBER(#REF!))),0,IF(NOT(ISNUMBER(I1206)),-#REF!,IF(NOT(ISNUMBER(#REF!)),I1206,0))))</f>
        <v>0</v>
      </c>
      <c r="K1206" s="188">
        <f t="shared" si="3319"/>
        <v>0</v>
      </c>
      <c r="L1206" s="188">
        <f t="shared" si="3487"/>
        <v>0</v>
      </c>
      <c r="M1206" s="116" t="str">
        <f>IF(NOT(ISBLANK('Base Data'!I1207)),'Base Data'!I1207,"")</f>
        <v/>
      </c>
      <c r="N1206" s="116" t="str">
        <f>IF(NOT(ISBLANK('Base Data'!J1207)),'Base Data'!J1207,"")</f>
        <v/>
      </c>
      <c r="O1206" s="117" t="str">
        <f>IF(NOT(ISBLANK('Base Data'!K1207)),'Base Data'!K1207,"")</f>
        <v/>
      </c>
      <c r="P1206" s="191">
        <f t="shared" si="3320"/>
        <v>0</v>
      </c>
      <c r="Q1206" s="116" t="str">
        <f>IF(NOT(ISBLANK('Base Data'!L1207)),'Base Data'!L1207,"")</f>
        <v/>
      </c>
      <c r="R1206" s="116" t="str">
        <f>IF(NOT(ISBLANK('Base Data'!M1207)),'Base Data'!M1207,"")</f>
        <v/>
      </c>
      <c r="S1206" s="116" t="str">
        <f>IF(NOT(ISBLANK('Base Data'!N1207)),'Base Data'!N1207,"")</f>
        <v/>
      </c>
      <c r="T1206" s="117" t="str">
        <f>IF(NOT(ISBLANK('Base Data'!O1207)),'Base Data'!O1207,"")</f>
        <v/>
      </c>
      <c r="U1206" s="116" t="str">
        <f>IF(NOT(ISBLANK('Base Data'!P1207)),'Base Data'!P1207,"")</f>
        <v/>
      </c>
      <c r="V1206" s="116" t="str">
        <f>IF(NOT(ISBLANK('Base Data'!Q1207)),'Base Data'!Q1207,"")</f>
        <v/>
      </c>
      <c r="W1206" s="116" t="str">
        <f>IF(NOT(ISBLANK('Base Data'!R1207)),'Base Data'!R1207,"")</f>
        <v/>
      </c>
      <c r="X1206" s="116" t="str">
        <f>IF(NOT(ISBLANK('Base Data'!S1207)),'Base Data'!S1207,"")</f>
        <v/>
      </c>
      <c r="Y1206" s="116" t="str">
        <f>IF(NOT(ISBLANK('Base Data'!T1207)),'Base Data'!T1207,"")</f>
        <v/>
      </c>
      <c r="Z1206" s="117" t="str">
        <f>IF(NOT(ISBLANK('Base Data'!U1207)),'Base Data'!U1207,"")</f>
        <v/>
      </c>
      <c r="AA1206" s="191">
        <f t="shared" si="3321"/>
        <v>0</v>
      </c>
      <c r="AB1206" s="116" t="str">
        <f>IF(NOT(ISBLANK('Base Data'!V1207)),'Base Data'!V1207,"")</f>
        <v/>
      </c>
      <c r="AC1206" s="117" t="str">
        <f>IF(NOT(ISBLANK('Base Data'!W1207)),'Base Data'!W1207,"")</f>
        <v/>
      </c>
      <c r="AD1206" s="191">
        <f t="shared" si="3322"/>
        <v>0</v>
      </c>
      <c r="AE1206" s="118" t="str">
        <f>IF(NOT(ISBLANK('Base Data'!X1207)),'Base Data'!X1207,"")</f>
        <v/>
      </c>
      <c r="AF1206" s="118" t="str">
        <f>IF(NOT(ISBLANK('Base Data'!Y1207)),'Base Data'!Y1207,"")</f>
        <v/>
      </c>
      <c r="AG1206" s="121" t="str">
        <f>IF(OR($A1206=2),"",'SEA Detail'!CB1268)</f>
        <v>.</v>
      </c>
      <c r="AH1206" s="115">
        <f t="shared" si="3323"/>
        <v>0</v>
      </c>
      <c r="AI1206" s="115">
        <f t="shared" si="3324"/>
        <v>0</v>
      </c>
      <c r="AJ1206" s="115">
        <f t="shared" si="3325"/>
        <v>0</v>
      </c>
      <c r="AK1206" s="115">
        <f t="shared" si="3488"/>
        <v>0</v>
      </c>
      <c r="AL1206" s="115">
        <f t="shared" si="3326"/>
        <v>0</v>
      </c>
      <c r="AM1206" s="115">
        <f t="shared" si="3489"/>
        <v>0</v>
      </c>
      <c r="AN1206" s="115">
        <f t="shared" si="3327"/>
        <v>0</v>
      </c>
      <c r="AO1206" s="115">
        <f t="shared" si="3328"/>
        <v>0</v>
      </c>
      <c r="AP1206" s="115">
        <f t="shared" si="3329"/>
        <v>0</v>
      </c>
      <c r="AQ1206" s="115">
        <f t="shared" si="3330"/>
        <v>0</v>
      </c>
      <c r="AR1206" s="115">
        <f t="shared" si="3331"/>
        <v>0</v>
      </c>
      <c r="AS1206" s="115">
        <f t="shared" si="3332"/>
        <v>0</v>
      </c>
      <c r="AT1206" s="115">
        <f t="shared" si="3333"/>
        <v>0</v>
      </c>
      <c r="AU1206" s="115">
        <f t="shared" si="3334"/>
        <v>0</v>
      </c>
      <c r="AV1206" s="115">
        <f t="shared" si="3335"/>
        <v>0</v>
      </c>
      <c r="AW1206" s="115">
        <f t="shared" si="3336"/>
        <v>0</v>
      </c>
      <c r="AX1206" s="115">
        <f t="shared" si="3337"/>
        <v>0</v>
      </c>
      <c r="AY1206" s="115">
        <f t="shared" si="3338"/>
        <v>0</v>
      </c>
      <c r="AZ1206" s="115">
        <f t="shared" si="3339"/>
        <v>0</v>
      </c>
      <c r="BA1206" s="115">
        <f t="shared" si="3490"/>
        <v>0</v>
      </c>
      <c r="BB1206" s="115">
        <f t="shared" si="3340"/>
        <v>0</v>
      </c>
      <c r="BC1206" s="115">
        <f t="shared" si="3341"/>
        <v>0</v>
      </c>
      <c r="BD1206" s="115">
        <f t="shared" si="3342"/>
        <v>0</v>
      </c>
      <c r="BE1206" s="115">
        <f t="shared" si="3343"/>
        <v>0</v>
      </c>
      <c r="BF1206" s="115">
        <f t="shared" si="3344"/>
        <v>0</v>
      </c>
      <c r="BG1206" s="115">
        <f t="shared" si="3345"/>
        <v>0</v>
      </c>
      <c r="BH1206" s="115">
        <f t="shared" si="3346"/>
        <v>0</v>
      </c>
      <c r="BI1206" s="115">
        <f t="shared" si="3347"/>
        <v>0</v>
      </c>
      <c r="BJ1206" s="115">
        <f t="shared" si="3348"/>
        <v>0</v>
      </c>
      <c r="BK1206" s="115">
        <f t="shared" si="3349"/>
        <v>0</v>
      </c>
      <c r="BL1206" s="115">
        <f t="shared" si="3350"/>
        <v>0</v>
      </c>
      <c r="BM1206" s="115">
        <f t="shared" si="3351"/>
        <v>0</v>
      </c>
      <c r="BN1206" s="115">
        <f t="shared" si="3352"/>
        <v>0</v>
      </c>
      <c r="BO1206" s="115">
        <f t="shared" si="3353"/>
        <v>0</v>
      </c>
      <c r="BP1206" s="115">
        <f t="shared" si="3354"/>
        <v>0</v>
      </c>
      <c r="BQ1206" s="115">
        <f t="shared" si="3355"/>
        <v>0</v>
      </c>
      <c r="BR1206" s="115">
        <f t="shared" si="3356"/>
        <v>0</v>
      </c>
      <c r="BS1206" s="115">
        <f t="shared" si="3357"/>
        <v>0</v>
      </c>
      <c r="BT1206" s="115">
        <f t="shared" si="3358"/>
        <v>0</v>
      </c>
      <c r="BU1206" s="115">
        <f t="shared" si="3359"/>
        <v>0</v>
      </c>
      <c r="BV1206" s="115">
        <f t="shared" si="3491"/>
        <v>0</v>
      </c>
      <c r="BW1206" s="115">
        <f t="shared" si="3360"/>
        <v>0</v>
      </c>
      <c r="BX1206" s="115">
        <f t="shared" si="3361"/>
        <v>0</v>
      </c>
      <c r="BY1206" s="115">
        <f t="shared" si="3362"/>
        <v>0</v>
      </c>
      <c r="BZ1206" s="115">
        <v>0</v>
      </c>
      <c r="CA1206" s="115">
        <f>IFERROR(IF(OR($A1206=2,$A1206=3,$C1206=""),0,IF(E1206="",1,IF(ISERROR(VLOOKUP('Auto-Calculations'!E1206,LEA_ESA_Lookup,2,FALSE)),1,0))),"0*")</f>
        <v>0</v>
      </c>
      <c r="CB1206" s="115">
        <f t="shared" si="3363"/>
        <v>0</v>
      </c>
      <c r="CC1206" s="115">
        <f t="shared" si="3364"/>
        <v>0</v>
      </c>
      <c r="CD1206" s="115">
        <f t="shared" si="3365"/>
        <v>0</v>
      </c>
      <c r="CE1206" s="115">
        <f t="shared" si="3366"/>
        <v>0</v>
      </c>
      <c r="CF1206" s="115">
        <f t="shared" si="3367"/>
        <v>0</v>
      </c>
      <c r="CG1206" s="115">
        <f t="shared" si="3368"/>
        <v>0</v>
      </c>
      <c r="CH1206" s="119">
        <f t="shared" si="3369"/>
        <v>0</v>
      </c>
      <c r="CI1206" s="115">
        <f t="shared" si="3370"/>
        <v>0</v>
      </c>
      <c r="CJ1206" s="115">
        <f t="shared" si="3371"/>
        <v>0</v>
      </c>
      <c r="CK1206" s="115">
        <f t="shared" si="3372"/>
        <v>0</v>
      </c>
      <c r="CL1206" s="115">
        <f t="shared" si="3373"/>
        <v>0</v>
      </c>
      <c r="CM1206" s="115">
        <f t="shared" si="3374"/>
        <v>0</v>
      </c>
      <c r="CN1206" s="115">
        <f>IFERROR(IF(OR($A1206=2,$A1206=3,$C1206=""),0,IF('Auto-Calculations'!Z1206="M",1,0)),"0*")</f>
        <v>0</v>
      </c>
      <c r="CO1206" s="115">
        <f>IFERROR(IF(OR($A1206=2,$A1206=3,$C1206=""),0,IF('Auto-Calculations'!AE1206="M",1,0)),"0*")</f>
        <v>0</v>
      </c>
      <c r="CP1206" s="115">
        <f>IFERROR(IF(OR($A1206=2,$A1206=3,$C1206=""),0,IF('Auto-Calculations'!V1206="M",1,0)),"0*")</f>
        <v>0</v>
      </c>
      <c r="CQ1206" s="115">
        <f>IFERROR(IF(OR($A1206=2,$A1206=3,$C1206=""),0,IF('Auto-Calculations'!W1206="M",1,0)),"0*")</f>
        <v>0</v>
      </c>
      <c r="CR1206" s="115">
        <f>IFERROR(IF(OR($A1206=2,$A1206=3,$C1206=""),0,IF('Auto-Calculations'!X1206="M",1,0)),"0*")</f>
        <v>0</v>
      </c>
      <c r="CS1206" s="115">
        <f>IFERROR(IF(OR($A1206=2,$A1206=3,$C1206=""),0,IF('Auto-Calculations'!Y1206="M",1,0)),"0*")</f>
        <v>0</v>
      </c>
      <c r="CT1206" s="115">
        <f t="shared" si="3375"/>
        <v>0</v>
      </c>
      <c r="CU1206" s="115">
        <f t="shared" si="3376"/>
        <v>0</v>
      </c>
      <c r="CV1206" s="115">
        <f t="shared" si="3377"/>
        <v>0</v>
      </c>
      <c r="CW1206" s="115">
        <f t="shared" si="3378"/>
        <v>0</v>
      </c>
      <c r="CX1206" s="115">
        <f t="shared" si="3379"/>
        <v>0</v>
      </c>
      <c r="CY1206" s="111">
        <f t="shared" si="3380"/>
        <v>0</v>
      </c>
      <c r="CZ1206" s="111">
        <f t="shared" si="3381"/>
        <v>0</v>
      </c>
      <c r="DA1206" s="111">
        <f t="shared" si="3382"/>
        <v>0</v>
      </c>
      <c r="DB1206" s="115">
        <f t="shared" si="3492"/>
        <v>0</v>
      </c>
      <c r="DC1206" s="111">
        <f t="shared" si="3493"/>
        <v>0</v>
      </c>
      <c r="DD1206" s="115">
        <f t="shared" si="3494"/>
        <v>0</v>
      </c>
      <c r="DE1206" s="115">
        <f t="shared" si="3495"/>
        <v>0</v>
      </c>
      <c r="DF1206" s="115">
        <f>IFERROR(IF(OR($A1206=3),0,IF('Auto-Calculations'!Q1206="NA",1,0)),"0*")</f>
        <v>0</v>
      </c>
      <c r="DG1206" s="111"/>
      <c r="DH1206" s="111"/>
      <c r="DI1206" s="111"/>
      <c r="DJ1206" s="111"/>
      <c r="DK1206" s="111"/>
      <c r="DL1206" s="111"/>
      <c r="DM1206" s="111"/>
      <c r="DN1206" s="111"/>
      <c r="DO1206" s="111"/>
      <c r="DP1206" s="111"/>
      <c r="DQ1206" s="120" t="str">
        <f t="shared" si="3496"/>
        <v>0000000000000000000000000000000000000</v>
      </c>
      <c r="DR1206" s="111" t="str">
        <f t="shared" si="3383"/>
        <v>No Error</v>
      </c>
      <c r="DS1206" s="111" t="str">
        <f t="shared" si="3384"/>
        <v>No Error</v>
      </c>
      <c r="DT1206" s="111" t="str">
        <f t="shared" si="3385"/>
        <v>No Error</v>
      </c>
      <c r="DU1206" s="111" t="str">
        <f t="shared" si="3386"/>
        <v>No Error</v>
      </c>
      <c r="DV1206" s="111" t="str">
        <f t="shared" si="3387"/>
        <v>No Error</v>
      </c>
      <c r="DW1206" s="111" t="str">
        <f t="shared" si="3388"/>
        <v>No Error</v>
      </c>
      <c r="DX1206" s="111" t="str">
        <f t="shared" si="3389"/>
        <v>No Error</v>
      </c>
      <c r="DY1206" s="111" t="str">
        <f t="shared" si="3390"/>
        <v>No Error</v>
      </c>
      <c r="DZ1206" s="111" t="str">
        <f t="shared" si="3391"/>
        <v>No Error</v>
      </c>
      <c r="EA1206" s="111" t="str">
        <f t="shared" si="3392"/>
        <v>No Error</v>
      </c>
      <c r="EB1206" s="111" t="str">
        <f t="shared" si="3393"/>
        <v>No Error</v>
      </c>
      <c r="EC1206" s="111" t="str">
        <f t="shared" si="3394"/>
        <v>No Error</v>
      </c>
      <c r="ED1206" s="111" t="str">
        <f t="shared" si="3395"/>
        <v>No Error</v>
      </c>
      <c r="EE1206" s="111" t="str">
        <f t="shared" si="3396"/>
        <v>No Error</v>
      </c>
      <c r="EF1206" s="111" t="str">
        <f t="shared" si="3397"/>
        <v>No Error</v>
      </c>
      <c r="EG1206" s="111" t="str">
        <f t="shared" si="3398"/>
        <v>No Error</v>
      </c>
      <c r="EH1206" s="111" t="str">
        <f t="shared" si="3399"/>
        <v>No Error</v>
      </c>
      <c r="EI1206" s="111" t="str">
        <f t="shared" si="3400"/>
        <v>No Error</v>
      </c>
      <c r="EJ1206" s="111" t="str">
        <f t="shared" si="3401"/>
        <v>No Error</v>
      </c>
      <c r="EK1206" s="111" t="str">
        <f t="shared" si="3402"/>
        <v>No Error</v>
      </c>
      <c r="EL1206" s="111" t="str">
        <f t="shared" si="3403"/>
        <v>No Error</v>
      </c>
      <c r="EM1206" s="111" t="str">
        <f t="shared" si="3404"/>
        <v>No Error</v>
      </c>
      <c r="EN1206" s="111" t="str">
        <f t="shared" si="3405"/>
        <v>No Error</v>
      </c>
      <c r="EO1206" s="111" t="str">
        <f t="shared" si="3406"/>
        <v>No Error</v>
      </c>
      <c r="EP1206" s="111" t="str">
        <f t="shared" si="3407"/>
        <v>No Error</v>
      </c>
      <c r="EQ1206" s="111" t="str">
        <f t="shared" si="3408"/>
        <v>No Error</v>
      </c>
      <c r="ER1206" s="111" t="str">
        <f t="shared" si="3409"/>
        <v>No Error</v>
      </c>
      <c r="ES1206" s="111" t="str">
        <f t="shared" si="3410"/>
        <v>No Error</v>
      </c>
      <c r="ET1206" s="111" t="str">
        <f t="shared" si="3411"/>
        <v>No Error</v>
      </c>
      <c r="EU1206" s="111" t="str">
        <f t="shared" si="3412"/>
        <v>No Error</v>
      </c>
      <c r="EV1206" s="111" t="str">
        <f t="shared" si="3413"/>
        <v>No Error</v>
      </c>
      <c r="EW1206" s="111" t="str">
        <f t="shared" si="3414"/>
        <v>No Error</v>
      </c>
      <c r="EX1206" s="111" t="str">
        <f t="shared" si="3415"/>
        <v>No Error</v>
      </c>
      <c r="EY1206" s="111" t="str">
        <f t="shared" si="3416"/>
        <v>No Error</v>
      </c>
      <c r="EZ1206" s="111" t="str">
        <f t="shared" si="3417"/>
        <v>No Error</v>
      </c>
      <c r="FA1206" s="111" t="str">
        <f t="shared" si="3418"/>
        <v>No Error</v>
      </c>
      <c r="FB1206" s="111" t="str">
        <f t="shared" si="3419"/>
        <v>No Error</v>
      </c>
      <c r="FC1206" s="111" t="str">
        <f t="shared" si="3420"/>
        <v>No Error</v>
      </c>
      <c r="FD1206" s="111" t="str">
        <f t="shared" si="3421"/>
        <v>No Error</v>
      </c>
      <c r="FE1206" s="111" t="str">
        <f t="shared" si="3422"/>
        <v>No Error</v>
      </c>
      <c r="FF1206" s="111" t="str">
        <f t="shared" si="3423"/>
        <v>No Error</v>
      </c>
      <c r="FG1206" s="111" t="str">
        <f t="shared" si="3424"/>
        <v>No Error</v>
      </c>
      <c r="FH1206" s="111" t="str">
        <f t="shared" si="3425"/>
        <v>No Error</v>
      </c>
      <c r="FI1206" s="111" t="str">
        <f t="shared" si="3426"/>
        <v>No Error</v>
      </c>
      <c r="FJ1206" s="111" t="str">
        <f t="shared" si="3427"/>
        <v>No Error</v>
      </c>
      <c r="FK1206" s="111" t="str">
        <f t="shared" si="3428"/>
        <v>No Error</v>
      </c>
      <c r="FL1206" s="111" t="str">
        <f t="shared" si="3429"/>
        <v>No Error</v>
      </c>
      <c r="FM1206" s="111" t="str">
        <f t="shared" si="3430"/>
        <v>No Error</v>
      </c>
      <c r="FN1206" s="111" t="str">
        <f t="shared" si="3431"/>
        <v>No Error</v>
      </c>
      <c r="FO1206" s="111" t="str">
        <f t="shared" si="3432"/>
        <v>No Error</v>
      </c>
      <c r="FP1206" s="111" t="str">
        <f t="shared" si="3433"/>
        <v>No Error</v>
      </c>
      <c r="FQ1206" s="111" t="str">
        <f t="shared" si="3434"/>
        <v>No Error</v>
      </c>
      <c r="FR1206" s="111" t="str">
        <f t="shared" si="3435"/>
        <v>No Error</v>
      </c>
      <c r="FS1206" s="111" t="str">
        <f t="shared" si="3436"/>
        <v>No Error</v>
      </c>
      <c r="FT1206" s="111" t="str">
        <f t="shared" si="3437"/>
        <v>No Error</v>
      </c>
      <c r="FU1206" s="111" t="str">
        <f t="shared" si="3438"/>
        <v>No Error</v>
      </c>
      <c r="FV1206" s="111" t="str">
        <f t="shared" si="3439"/>
        <v>No Error</v>
      </c>
      <c r="FW1206" s="111" t="str">
        <f t="shared" si="3440"/>
        <v>No Error</v>
      </c>
      <c r="FX1206" s="111" t="str">
        <f t="shared" si="3441"/>
        <v>No Error</v>
      </c>
      <c r="FY1206" s="111" t="str">
        <f t="shared" si="3442"/>
        <v>No Error</v>
      </c>
      <c r="FZ1206" s="111" t="str">
        <f t="shared" si="3443"/>
        <v>No Error</v>
      </c>
      <c r="GA1206" s="111" t="str">
        <f t="shared" si="3444"/>
        <v>No Error</v>
      </c>
      <c r="GB1206" s="111" t="str">
        <f t="shared" si="3445"/>
        <v>No Error</v>
      </c>
      <c r="GC1206" s="111" t="str">
        <f t="shared" si="3446"/>
        <v>No Error</v>
      </c>
      <c r="GD1206" s="111" t="str">
        <f t="shared" si="3447"/>
        <v>No Error</v>
      </c>
      <c r="GE1206" s="111" t="str">
        <f t="shared" si="3448"/>
        <v>No Error</v>
      </c>
      <c r="GF1206" s="111" t="str">
        <f t="shared" si="3449"/>
        <v>No Error</v>
      </c>
      <c r="GG1206" s="111" t="str">
        <f t="shared" si="3450"/>
        <v>No Error</v>
      </c>
      <c r="GH1206" s="111" t="str">
        <f t="shared" si="3451"/>
        <v>No Error</v>
      </c>
      <c r="GI1206" s="111" t="str">
        <f t="shared" si="3452"/>
        <v>No Error</v>
      </c>
      <c r="GJ1206" s="111" t="str">
        <f t="shared" si="3453"/>
        <v>No Error</v>
      </c>
      <c r="GK1206" s="111" t="str">
        <f t="shared" si="3454"/>
        <v>No Error</v>
      </c>
      <c r="GL1206" s="111" t="str">
        <f t="shared" si="3455"/>
        <v>No Error</v>
      </c>
      <c r="GM1206" s="111" t="str">
        <f t="shared" si="3456"/>
        <v>No Error</v>
      </c>
      <c r="GN1206" s="111" t="str">
        <f t="shared" si="3457"/>
        <v>No Error</v>
      </c>
      <c r="GO1206" s="111" t="str">
        <f t="shared" si="3458"/>
        <v>No Error</v>
      </c>
      <c r="GP1206" s="111" t="str">
        <f t="shared" si="3458"/>
        <v>No Error</v>
      </c>
      <c r="GQ1206" s="111">
        <f t="shared" si="3459"/>
        <v>0</v>
      </c>
      <c r="GR1206" s="111">
        <f t="shared" si="3460"/>
        <v>0</v>
      </c>
      <c r="GS1206" s="111" t="str">
        <f t="shared" si="3461"/>
        <v/>
      </c>
      <c r="GT1206" s="111">
        <f t="shared" si="3462"/>
        <v>0</v>
      </c>
      <c r="GU1206" s="111">
        <f t="shared" si="3463"/>
        <v>0</v>
      </c>
      <c r="GV1206" s="111">
        <f t="shared" si="3497"/>
        <v>0</v>
      </c>
      <c r="GW1206" s="121" t="str">
        <f>IF(OR($A1206=2,$A1206=3),"",'SEA Detail'!CB1268)</f>
        <v>.</v>
      </c>
      <c r="GX1206" s="111">
        <f t="shared" si="3498"/>
        <v>0</v>
      </c>
      <c r="GY1206" s="111">
        <f t="shared" si="3499"/>
        <v>0</v>
      </c>
      <c r="GZ1206" s="111">
        <f t="shared" si="3500"/>
        <v>0</v>
      </c>
      <c r="HA1206" s="111">
        <f t="shared" si="3501"/>
        <v>0</v>
      </c>
      <c r="HB1206" s="111">
        <f t="shared" si="3464"/>
        <v>0</v>
      </c>
      <c r="HC1206" s="111">
        <f t="shared" si="3465"/>
        <v>0</v>
      </c>
      <c r="HD1206" s="111">
        <f t="shared" si="3466"/>
        <v>0</v>
      </c>
      <c r="HE1206" s="111">
        <f t="shared" si="3467"/>
        <v>0</v>
      </c>
      <c r="HF1206" s="111">
        <f t="shared" si="3468"/>
        <v>0</v>
      </c>
      <c r="HG1206" s="111">
        <f t="shared" si="3469"/>
        <v>0</v>
      </c>
      <c r="HH1206" s="111">
        <f t="shared" si="3470"/>
        <v>0</v>
      </c>
      <c r="HI1206" s="111">
        <f t="shared" si="3471"/>
        <v>0</v>
      </c>
      <c r="HJ1206" s="111">
        <f t="shared" si="3472"/>
        <v>0</v>
      </c>
      <c r="HK1206" s="111">
        <f t="shared" si="3473"/>
        <v>0</v>
      </c>
      <c r="HL1206" s="111">
        <f t="shared" si="3474"/>
        <v>0</v>
      </c>
      <c r="HM1206" s="111">
        <f t="shared" si="3475"/>
        <v>0</v>
      </c>
      <c r="HN1206" s="111">
        <f t="shared" si="3476"/>
        <v>0</v>
      </c>
      <c r="HO1206" s="111">
        <f t="shared" si="3477"/>
        <v>0</v>
      </c>
      <c r="HP1206" s="111">
        <f t="shared" si="3478"/>
        <v>0</v>
      </c>
      <c r="HQ1206" s="111">
        <f t="shared" si="3479"/>
        <v>0</v>
      </c>
      <c r="HR1206" s="111">
        <f t="shared" si="3480"/>
        <v>0</v>
      </c>
      <c r="HS1206" s="111">
        <f t="shared" si="3481"/>
        <v>0</v>
      </c>
      <c r="HT1206" s="111">
        <f t="shared" si="3482"/>
        <v>0</v>
      </c>
      <c r="HU1206" s="111">
        <f t="shared" si="3483"/>
        <v>0</v>
      </c>
      <c r="HV1206" s="111">
        <f t="shared" si="3484"/>
        <v>0</v>
      </c>
      <c r="HW1206" s="111">
        <f t="shared" si="3485"/>
        <v>0</v>
      </c>
      <c r="HX1206" s="111">
        <f t="shared" si="3486"/>
        <v>0</v>
      </c>
      <c r="HY1206" s="111">
        <f>IF(AND(OR($A1206=2,$E1206=""),NOT(ISBLANK('Base Data'!I1207))),1,IF(OR($A1206=2,$C1206="",$E1206=""),0,1))</f>
        <v>0</v>
      </c>
      <c r="HZ1206" s="111"/>
      <c r="IA1206" s="111"/>
      <c r="IB1206" s="111"/>
      <c r="IC1206" s="111">
        <f>IF('Base Data'!C1207="",0,IF('Base Data'!D1207="",1,0))</f>
        <v>0</v>
      </c>
    </row>
    <row r="1207" spans="1:237" x14ac:dyDescent="0.25">
      <c r="A1207" s="116" t="str">
        <f>IF(NOT(ISBLANK('Base Data'!A1208)),'Base Data'!A1208,"")</f>
        <v/>
      </c>
      <c r="B1207" s="116" t="str">
        <f>IF(NOT(ISBLANK('Base Data'!B1208)),'Base Data'!B1208,"")</f>
        <v/>
      </c>
      <c r="C1207" s="125" t="str">
        <f>IF(NOT(ISBLANK('Base Data'!C1208)),'Base Data'!C1208,"")</f>
        <v/>
      </c>
      <c r="D1207" s="125" t="str">
        <f>IF(NOT(ISBLANK('Base Data'!D1208)),'Base Data'!D1208,"")</f>
        <v/>
      </c>
      <c r="E1207" s="116" t="str">
        <f>IF(NOT(ISBLANK('Base Data'!E1208)),'Base Data'!E1208,"")</f>
        <v/>
      </c>
      <c r="F1207" s="117" t="str">
        <f>IF(NOT(ISBLANK('Base Data'!F1208)),'Base Data'!F1208,"")</f>
        <v/>
      </c>
      <c r="G1207" s="117" t="str">
        <f>IF(NOT(ISBLANK('Base Data'!G1208)),'Base Data'!G1208,"")</f>
        <v/>
      </c>
      <c r="H1207" s="188">
        <f t="shared" si="3318"/>
        <v>0</v>
      </c>
      <c r="I1207" s="117" t="str">
        <f>IF(NOT(ISBLANK('Base Data'!H1208)),'Base Data'!H1208,"")</f>
        <v/>
      </c>
      <c r="J1207" s="188">
        <f>IF(AND(ISNUMBER(I1207),ISNUMBER(#REF!)),I1207-#REF!,IF(AND(NOT(ISNUMBER(I1207)),NOT(ISNUMBER(#REF!))),0,IF(NOT(ISNUMBER(I1207)),-#REF!,IF(NOT(ISNUMBER(#REF!)),I1207,0))))</f>
        <v>0</v>
      </c>
      <c r="K1207" s="188">
        <f t="shared" si="3319"/>
        <v>0</v>
      </c>
      <c r="L1207" s="188">
        <f t="shared" si="3487"/>
        <v>0</v>
      </c>
      <c r="M1207" s="116" t="str">
        <f>IF(NOT(ISBLANK('Base Data'!I1208)),'Base Data'!I1208,"")</f>
        <v/>
      </c>
      <c r="N1207" s="116" t="str">
        <f>IF(NOT(ISBLANK('Base Data'!J1208)),'Base Data'!J1208,"")</f>
        <v/>
      </c>
      <c r="O1207" s="117" t="str">
        <f>IF(NOT(ISBLANK('Base Data'!K1208)),'Base Data'!K1208,"")</f>
        <v/>
      </c>
      <c r="P1207" s="191">
        <f t="shared" si="3320"/>
        <v>0</v>
      </c>
      <c r="Q1207" s="116" t="str">
        <f>IF(NOT(ISBLANK('Base Data'!L1208)),'Base Data'!L1208,"")</f>
        <v/>
      </c>
      <c r="R1207" s="116" t="str">
        <f>IF(NOT(ISBLANK('Base Data'!M1208)),'Base Data'!M1208,"")</f>
        <v/>
      </c>
      <c r="S1207" s="116" t="str">
        <f>IF(NOT(ISBLANK('Base Data'!N1208)),'Base Data'!N1208,"")</f>
        <v/>
      </c>
      <c r="T1207" s="117" t="str">
        <f>IF(NOT(ISBLANK('Base Data'!O1208)),'Base Data'!O1208,"")</f>
        <v/>
      </c>
      <c r="U1207" s="116" t="str">
        <f>IF(NOT(ISBLANK('Base Data'!P1208)),'Base Data'!P1208,"")</f>
        <v/>
      </c>
      <c r="V1207" s="116" t="str">
        <f>IF(NOT(ISBLANK('Base Data'!Q1208)),'Base Data'!Q1208,"")</f>
        <v/>
      </c>
      <c r="W1207" s="116" t="str">
        <f>IF(NOT(ISBLANK('Base Data'!R1208)),'Base Data'!R1208,"")</f>
        <v/>
      </c>
      <c r="X1207" s="116" t="str">
        <f>IF(NOT(ISBLANK('Base Data'!S1208)),'Base Data'!S1208,"")</f>
        <v/>
      </c>
      <c r="Y1207" s="116" t="str">
        <f>IF(NOT(ISBLANK('Base Data'!T1208)),'Base Data'!T1208,"")</f>
        <v/>
      </c>
      <c r="Z1207" s="117" t="str">
        <f>IF(NOT(ISBLANK('Base Data'!U1208)),'Base Data'!U1208,"")</f>
        <v/>
      </c>
      <c r="AA1207" s="191">
        <f t="shared" si="3321"/>
        <v>0</v>
      </c>
      <c r="AB1207" s="116" t="str">
        <f>IF(NOT(ISBLANK('Base Data'!V1208)),'Base Data'!V1208,"")</f>
        <v/>
      </c>
      <c r="AC1207" s="117" t="str">
        <f>IF(NOT(ISBLANK('Base Data'!W1208)),'Base Data'!W1208,"")</f>
        <v/>
      </c>
      <c r="AD1207" s="191">
        <f t="shared" si="3322"/>
        <v>0</v>
      </c>
      <c r="AE1207" s="118" t="str">
        <f>IF(NOT(ISBLANK('Base Data'!X1208)),'Base Data'!X1208,"")</f>
        <v/>
      </c>
      <c r="AF1207" s="118" t="str">
        <f>IF(NOT(ISBLANK('Base Data'!Y1208)),'Base Data'!Y1208,"")</f>
        <v/>
      </c>
      <c r="AG1207" s="121" t="str">
        <f>IF(OR($A1207=2),"",'SEA Detail'!CB1269)</f>
        <v>.</v>
      </c>
      <c r="AH1207" s="115">
        <f t="shared" si="3323"/>
        <v>0</v>
      </c>
      <c r="AI1207" s="115">
        <f t="shared" si="3324"/>
        <v>0</v>
      </c>
      <c r="AJ1207" s="115">
        <f t="shared" si="3325"/>
        <v>0</v>
      </c>
      <c r="AK1207" s="115">
        <f t="shared" si="3488"/>
        <v>0</v>
      </c>
      <c r="AL1207" s="115">
        <f t="shared" si="3326"/>
        <v>0</v>
      </c>
      <c r="AM1207" s="115">
        <f t="shared" si="3489"/>
        <v>0</v>
      </c>
      <c r="AN1207" s="115">
        <f t="shared" si="3327"/>
        <v>0</v>
      </c>
      <c r="AO1207" s="115">
        <f t="shared" si="3328"/>
        <v>0</v>
      </c>
      <c r="AP1207" s="115">
        <f t="shared" si="3329"/>
        <v>0</v>
      </c>
      <c r="AQ1207" s="115">
        <f t="shared" si="3330"/>
        <v>0</v>
      </c>
      <c r="AR1207" s="115">
        <f t="shared" si="3331"/>
        <v>0</v>
      </c>
      <c r="AS1207" s="115">
        <f t="shared" si="3332"/>
        <v>0</v>
      </c>
      <c r="AT1207" s="115">
        <f t="shared" si="3333"/>
        <v>0</v>
      </c>
      <c r="AU1207" s="115">
        <f t="shared" si="3334"/>
        <v>0</v>
      </c>
      <c r="AV1207" s="115">
        <f t="shared" si="3335"/>
        <v>0</v>
      </c>
      <c r="AW1207" s="115">
        <f t="shared" si="3336"/>
        <v>0</v>
      </c>
      <c r="AX1207" s="115">
        <f t="shared" si="3337"/>
        <v>0</v>
      </c>
      <c r="AY1207" s="115">
        <f t="shared" si="3338"/>
        <v>0</v>
      </c>
      <c r="AZ1207" s="115">
        <f t="shared" si="3339"/>
        <v>0</v>
      </c>
      <c r="BA1207" s="115">
        <f t="shared" si="3490"/>
        <v>0</v>
      </c>
      <c r="BB1207" s="115">
        <f t="shared" si="3340"/>
        <v>0</v>
      </c>
      <c r="BC1207" s="115">
        <f t="shared" si="3341"/>
        <v>0</v>
      </c>
      <c r="BD1207" s="115">
        <f t="shared" si="3342"/>
        <v>0</v>
      </c>
      <c r="BE1207" s="115">
        <f t="shared" si="3343"/>
        <v>0</v>
      </c>
      <c r="BF1207" s="115">
        <f t="shared" si="3344"/>
        <v>0</v>
      </c>
      <c r="BG1207" s="115">
        <f t="shared" si="3345"/>
        <v>0</v>
      </c>
      <c r="BH1207" s="115">
        <f t="shared" si="3346"/>
        <v>0</v>
      </c>
      <c r="BI1207" s="115">
        <f t="shared" si="3347"/>
        <v>0</v>
      </c>
      <c r="BJ1207" s="115">
        <f t="shared" si="3348"/>
        <v>0</v>
      </c>
      <c r="BK1207" s="115">
        <f t="shared" si="3349"/>
        <v>0</v>
      </c>
      <c r="BL1207" s="115">
        <f t="shared" si="3350"/>
        <v>0</v>
      </c>
      <c r="BM1207" s="115">
        <f t="shared" si="3351"/>
        <v>0</v>
      </c>
      <c r="BN1207" s="115">
        <f t="shared" si="3352"/>
        <v>0</v>
      </c>
      <c r="BO1207" s="115">
        <f t="shared" si="3353"/>
        <v>0</v>
      </c>
      <c r="BP1207" s="115">
        <f t="shared" si="3354"/>
        <v>0</v>
      </c>
      <c r="BQ1207" s="115">
        <f t="shared" si="3355"/>
        <v>0</v>
      </c>
      <c r="BR1207" s="115">
        <f t="shared" si="3356"/>
        <v>0</v>
      </c>
      <c r="BS1207" s="115">
        <f t="shared" si="3357"/>
        <v>0</v>
      </c>
      <c r="BT1207" s="115">
        <f t="shared" si="3358"/>
        <v>0</v>
      </c>
      <c r="BU1207" s="115">
        <f t="shared" si="3359"/>
        <v>0</v>
      </c>
      <c r="BV1207" s="115">
        <f t="shared" si="3491"/>
        <v>0</v>
      </c>
      <c r="BW1207" s="115">
        <f t="shared" si="3360"/>
        <v>0</v>
      </c>
      <c r="BX1207" s="115">
        <f t="shared" si="3361"/>
        <v>0</v>
      </c>
      <c r="BY1207" s="115">
        <f t="shared" si="3362"/>
        <v>0</v>
      </c>
      <c r="BZ1207" s="115">
        <v>0</v>
      </c>
      <c r="CA1207" s="115">
        <f>IFERROR(IF(OR($A1207=2,$A1207=3,$C1207=""),0,IF(E1207="",1,IF(ISERROR(VLOOKUP('Auto-Calculations'!E1207,LEA_ESA_Lookup,2,FALSE)),1,0))),"0*")</f>
        <v>0</v>
      </c>
      <c r="CB1207" s="115">
        <f t="shared" si="3363"/>
        <v>0</v>
      </c>
      <c r="CC1207" s="115">
        <f t="shared" si="3364"/>
        <v>0</v>
      </c>
      <c r="CD1207" s="115">
        <f t="shared" si="3365"/>
        <v>0</v>
      </c>
      <c r="CE1207" s="115">
        <f t="shared" si="3366"/>
        <v>0</v>
      </c>
      <c r="CF1207" s="115">
        <f t="shared" si="3367"/>
        <v>0</v>
      </c>
      <c r="CG1207" s="115">
        <f t="shared" si="3368"/>
        <v>0</v>
      </c>
      <c r="CH1207" s="119">
        <f t="shared" si="3369"/>
        <v>0</v>
      </c>
      <c r="CI1207" s="115">
        <f t="shared" si="3370"/>
        <v>0</v>
      </c>
      <c r="CJ1207" s="115">
        <f t="shared" si="3371"/>
        <v>0</v>
      </c>
      <c r="CK1207" s="115">
        <f t="shared" si="3372"/>
        <v>0</v>
      </c>
      <c r="CL1207" s="115">
        <f t="shared" si="3373"/>
        <v>0</v>
      </c>
      <c r="CM1207" s="115">
        <f t="shared" si="3374"/>
        <v>0</v>
      </c>
      <c r="CN1207" s="115">
        <f>IFERROR(IF(OR($A1207=2,$A1207=3,$C1207=""),0,IF('Auto-Calculations'!Z1207="M",1,0)),"0*")</f>
        <v>0</v>
      </c>
      <c r="CO1207" s="115">
        <f>IFERROR(IF(OR($A1207=2,$A1207=3,$C1207=""),0,IF('Auto-Calculations'!AE1207="M",1,0)),"0*")</f>
        <v>0</v>
      </c>
      <c r="CP1207" s="115">
        <f>IFERROR(IF(OR($A1207=2,$A1207=3,$C1207=""),0,IF('Auto-Calculations'!V1207="M",1,0)),"0*")</f>
        <v>0</v>
      </c>
      <c r="CQ1207" s="115">
        <f>IFERROR(IF(OR($A1207=2,$A1207=3,$C1207=""),0,IF('Auto-Calculations'!W1207="M",1,0)),"0*")</f>
        <v>0</v>
      </c>
      <c r="CR1207" s="115">
        <f>IFERROR(IF(OR($A1207=2,$A1207=3,$C1207=""),0,IF('Auto-Calculations'!X1207="M",1,0)),"0*")</f>
        <v>0</v>
      </c>
      <c r="CS1207" s="115">
        <f>IFERROR(IF(OR($A1207=2,$A1207=3,$C1207=""),0,IF('Auto-Calculations'!Y1207="M",1,0)),"0*")</f>
        <v>0</v>
      </c>
      <c r="CT1207" s="115">
        <f t="shared" si="3375"/>
        <v>0</v>
      </c>
      <c r="CU1207" s="115">
        <f t="shared" si="3376"/>
        <v>0</v>
      </c>
      <c r="CV1207" s="115">
        <f t="shared" si="3377"/>
        <v>0</v>
      </c>
      <c r="CW1207" s="115">
        <f t="shared" si="3378"/>
        <v>0</v>
      </c>
      <c r="CX1207" s="115">
        <f t="shared" si="3379"/>
        <v>0</v>
      </c>
      <c r="CY1207" s="111">
        <f t="shared" si="3380"/>
        <v>0</v>
      </c>
      <c r="CZ1207" s="111">
        <f t="shared" si="3381"/>
        <v>0</v>
      </c>
      <c r="DA1207" s="111">
        <f t="shared" si="3382"/>
        <v>0</v>
      </c>
      <c r="DB1207" s="115">
        <f t="shared" si="3492"/>
        <v>0</v>
      </c>
      <c r="DC1207" s="111">
        <f t="shared" si="3493"/>
        <v>0</v>
      </c>
      <c r="DD1207" s="115">
        <f t="shared" si="3494"/>
        <v>0</v>
      </c>
      <c r="DE1207" s="115">
        <f t="shared" si="3495"/>
        <v>0</v>
      </c>
      <c r="DF1207" s="115">
        <f>IFERROR(IF(OR($A1207=3),0,IF('Auto-Calculations'!Q1207="NA",1,0)),"0*")</f>
        <v>0</v>
      </c>
      <c r="DG1207" s="111"/>
      <c r="DH1207" s="111"/>
      <c r="DI1207" s="111"/>
      <c r="DJ1207" s="111"/>
      <c r="DK1207" s="111"/>
      <c r="DL1207" s="111"/>
      <c r="DM1207" s="111"/>
      <c r="DN1207" s="111"/>
      <c r="DO1207" s="111"/>
      <c r="DP1207" s="111"/>
      <c r="DQ1207" s="120" t="str">
        <f t="shared" si="3496"/>
        <v>0000000000000000000000000000000000000</v>
      </c>
      <c r="DR1207" s="111" t="str">
        <f t="shared" si="3383"/>
        <v>No Error</v>
      </c>
      <c r="DS1207" s="111" t="str">
        <f t="shared" si="3384"/>
        <v>No Error</v>
      </c>
      <c r="DT1207" s="111" t="str">
        <f t="shared" si="3385"/>
        <v>No Error</v>
      </c>
      <c r="DU1207" s="111" t="str">
        <f t="shared" si="3386"/>
        <v>No Error</v>
      </c>
      <c r="DV1207" s="111" t="str">
        <f t="shared" si="3387"/>
        <v>No Error</v>
      </c>
      <c r="DW1207" s="111" t="str">
        <f t="shared" si="3388"/>
        <v>No Error</v>
      </c>
      <c r="DX1207" s="111" t="str">
        <f t="shared" si="3389"/>
        <v>No Error</v>
      </c>
      <c r="DY1207" s="111" t="str">
        <f t="shared" si="3390"/>
        <v>No Error</v>
      </c>
      <c r="DZ1207" s="111" t="str">
        <f t="shared" si="3391"/>
        <v>No Error</v>
      </c>
      <c r="EA1207" s="111" t="str">
        <f t="shared" si="3392"/>
        <v>No Error</v>
      </c>
      <c r="EB1207" s="111" t="str">
        <f t="shared" si="3393"/>
        <v>No Error</v>
      </c>
      <c r="EC1207" s="111" t="str">
        <f t="shared" si="3394"/>
        <v>No Error</v>
      </c>
      <c r="ED1207" s="111" t="str">
        <f t="shared" si="3395"/>
        <v>No Error</v>
      </c>
      <c r="EE1207" s="111" t="str">
        <f t="shared" si="3396"/>
        <v>No Error</v>
      </c>
      <c r="EF1207" s="111" t="str">
        <f t="shared" si="3397"/>
        <v>No Error</v>
      </c>
      <c r="EG1207" s="111" t="str">
        <f t="shared" si="3398"/>
        <v>No Error</v>
      </c>
      <c r="EH1207" s="111" t="str">
        <f t="shared" si="3399"/>
        <v>No Error</v>
      </c>
      <c r="EI1207" s="111" t="str">
        <f t="shared" si="3400"/>
        <v>No Error</v>
      </c>
      <c r="EJ1207" s="111" t="str">
        <f t="shared" si="3401"/>
        <v>No Error</v>
      </c>
      <c r="EK1207" s="111" t="str">
        <f t="shared" si="3402"/>
        <v>No Error</v>
      </c>
      <c r="EL1207" s="111" t="str">
        <f t="shared" si="3403"/>
        <v>No Error</v>
      </c>
      <c r="EM1207" s="111" t="str">
        <f t="shared" si="3404"/>
        <v>No Error</v>
      </c>
      <c r="EN1207" s="111" t="str">
        <f t="shared" si="3405"/>
        <v>No Error</v>
      </c>
      <c r="EO1207" s="111" t="str">
        <f t="shared" si="3406"/>
        <v>No Error</v>
      </c>
      <c r="EP1207" s="111" t="str">
        <f t="shared" si="3407"/>
        <v>No Error</v>
      </c>
      <c r="EQ1207" s="111" t="str">
        <f t="shared" si="3408"/>
        <v>No Error</v>
      </c>
      <c r="ER1207" s="111" t="str">
        <f t="shared" si="3409"/>
        <v>No Error</v>
      </c>
      <c r="ES1207" s="111" t="str">
        <f t="shared" si="3410"/>
        <v>No Error</v>
      </c>
      <c r="ET1207" s="111" t="str">
        <f t="shared" si="3411"/>
        <v>No Error</v>
      </c>
      <c r="EU1207" s="111" t="str">
        <f t="shared" si="3412"/>
        <v>No Error</v>
      </c>
      <c r="EV1207" s="111" t="str">
        <f t="shared" si="3413"/>
        <v>No Error</v>
      </c>
      <c r="EW1207" s="111" t="str">
        <f t="shared" si="3414"/>
        <v>No Error</v>
      </c>
      <c r="EX1207" s="111" t="str">
        <f t="shared" si="3415"/>
        <v>No Error</v>
      </c>
      <c r="EY1207" s="111" t="str">
        <f t="shared" si="3416"/>
        <v>No Error</v>
      </c>
      <c r="EZ1207" s="111" t="str">
        <f t="shared" si="3417"/>
        <v>No Error</v>
      </c>
      <c r="FA1207" s="111" t="str">
        <f t="shared" si="3418"/>
        <v>No Error</v>
      </c>
      <c r="FB1207" s="111" t="str">
        <f t="shared" si="3419"/>
        <v>No Error</v>
      </c>
      <c r="FC1207" s="111" t="str">
        <f t="shared" si="3420"/>
        <v>No Error</v>
      </c>
      <c r="FD1207" s="111" t="str">
        <f t="shared" si="3421"/>
        <v>No Error</v>
      </c>
      <c r="FE1207" s="111" t="str">
        <f t="shared" si="3422"/>
        <v>No Error</v>
      </c>
      <c r="FF1207" s="111" t="str">
        <f t="shared" si="3423"/>
        <v>No Error</v>
      </c>
      <c r="FG1207" s="111" t="str">
        <f t="shared" si="3424"/>
        <v>No Error</v>
      </c>
      <c r="FH1207" s="111" t="str">
        <f t="shared" si="3425"/>
        <v>No Error</v>
      </c>
      <c r="FI1207" s="111" t="str">
        <f t="shared" si="3426"/>
        <v>No Error</v>
      </c>
      <c r="FJ1207" s="111" t="str">
        <f t="shared" si="3427"/>
        <v>No Error</v>
      </c>
      <c r="FK1207" s="111" t="str">
        <f t="shared" si="3428"/>
        <v>No Error</v>
      </c>
      <c r="FL1207" s="111" t="str">
        <f t="shared" si="3429"/>
        <v>No Error</v>
      </c>
      <c r="FM1207" s="111" t="str">
        <f t="shared" si="3430"/>
        <v>No Error</v>
      </c>
      <c r="FN1207" s="111" t="str">
        <f t="shared" si="3431"/>
        <v>No Error</v>
      </c>
      <c r="FO1207" s="111" t="str">
        <f t="shared" si="3432"/>
        <v>No Error</v>
      </c>
      <c r="FP1207" s="111" t="str">
        <f t="shared" si="3433"/>
        <v>No Error</v>
      </c>
      <c r="FQ1207" s="111" t="str">
        <f t="shared" si="3434"/>
        <v>No Error</v>
      </c>
      <c r="FR1207" s="111" t="str">
        <f t="shared" si="3435"/>
        <v>No Error</v>
      </c>
      <c r="FS1207" s="111" t="str">
        <f t="shared" si="3436"/>
        <v>No Error</v>
      </c>
      <c r="FT1207" s="111" t="str">
        <f t="shared" si="3437"/>
        <v>No Error</v>
      </c>
      <c r="FU1207" s="111" t="str">
        <f t="shared" si="3438"/>
        <v>No Error</v>
      </c>
      <c r="FV1207" s="111" t="str">
        <f t="shared" si="3439"/>
        <v>No Error</v>
      </c>
      <c r="FW1207" s="111" t="str">
        <f t="shared" si="3440"/>
        <v>No Error</v>
      </c>
      <c r="FX1207" s="111" t="str">
        <f t="shared" si="3441"/>
        <v>No Error</v>
      </c>
      <c r="FY1207" s="111" t="str">
        <f t="shared" si="3442"/>
        <v>No Error</v>
      </c>
      <c r="FZ1207" s="111" t="str">
        <f t="shared" si="3443"/>
        <v>No Error</v>
      </c>
      <c r="GA1207" s="111" t="str">
        <f t="shared" si="3444"/>
        <v>No Error</v>
      </c>
      <c r="GB1207" s="111" t="str">
        <f t="shared" si="3445"/>
        <v>No Error</v>
      </c>
      <c r="GC1207" s="111" t="str">
        <f t="shared" si="3446"/>
        <v>No Error</v>
      </c>
      <c r="GD1207" s="111" t="str">
        <f t="shared" si="3447"/>
        <v>No Error</v>
      </c>
      <c r="GE1207" s="111" t="str">
        <f t="shared" si="3448"/>
        <v>No Error</v>
      </c>
      <c r="GF1207" s="111" t="str">
        <f t="shared" si="3449"/>
        <v>No Error</v>
      </c>
      <c r="GG1207" s="111" t="str">
        <f t="shared" si="3450"/>
        <v>No Error</v>
      </c>
      <c r="GH1207" s="111" t="str">
        <f t="shared" si="3451"/>
        <v>No Error</v>
      </c>
      <c r="GI1207" s="111" t="str">
        <f t="shared" si="3452"/>
        <v>No Error</v>
      </c>
      <c r="GJ1207" s="111" t="str">
        <f t="shared" si="3453"/>
        <v>No Error</v>
      </c>
      <c r="GK1207" s="111" t="str">
        <f t="shared" si="3454"/>
        <v>No Error</v>
      </c>
      <c r="GL1207" s="111" t="str">
        <f t="shared" si="3455"/>
        <v>No Error</v>
      </c>
      <c r="GM1207" s="111" t="str">
        <f t="shared" si="3456"/>
        <v>No Error</v>
      </c>
      <c r="GN1207" s="111" t="str">
        <f t="shared" si="3457"/>
        <v>No Error</v>
      </c>
      <c r="GO1207" s="111" t="str">
        <f t="shared" si="3458"/>
        <v>No Error</v>
      </c>
      <c r="GP1207" s="111" t="str">
        <f t="shared" si="3458"/>
        <v>No Error</v>
      </c>
      <c r="GQ1207" s="111">
        <f t="shared" si="3459"/>
        <v>0</v>
      </c>
      <c r="GR1207" s="111">
        <f t="shared" si="3460"/>
        <v>0</v>
      </c>
      <c r="GS1207" s="111" t="str">
        <f t="shared" si="3461"/>
        <v/>
      </c>
      <c r="GT1207" s="111">
        <f t="shared" si="3462"/>
        <v>0</v>
      </c>
      <c r="GU1207" s="111">
        <f t="shared" si="3463"/>
        <v>0</v>
      </c>
      <c r="GV1207" s="111">
        <f t="shared" si="3497"/>
        <v>0</v>
      </c>
      <c r="GW1207" s="121" t="str">
        <f>IF(OR($A1207=2,$A1207=3),"",'SEA Detail'!CB1269)</f>
        <v>.</v>
      </c>
      <c r="GX1207" s="111">
        <f t="shared" si="3498"/>
        <v>0</v>
      </c>
      <c r="GY1207" s="111">
        <f t="shared" si="3499"/>
        <v>0</v>
      </c>
      <c r="GZ1207" s="111">
        <f t="shared" si="3500"/>
        <v>0</v>
      </c>
      <c r="HA1207" s="111">
        <f t="shared" si="3501"/>
        <v>0</v>
      </c>
      <c r="HB1207" s="111">
        <f t="shared" si="3464"/>
        <v>0</v>
      </c>
      <c r="HC1207" s="111">
        <f t="shared" si="3465"/>
        <v>0</v>
      </c>
      <c r="HD1207" s="111">
        <f t="shared" si="3466"/>
        <v>0</v>
      </c>
      <c r="HE1207" s="111">
        <f t="shared" si="3467"/>
        <v>0</v>
      </c>
      <c r="HF1207" s="111">
        <f t="shared" si="3468"/>
        <v>0</v>
      </c>
      <c r="HG1207" s="111">
        <f t="shared" si="3469"/>
        <v>0</v>
      </c>
      <c r="HH1207" s="111">
        <f t="shared" si="3470"/>
        <v>0</v>
      </c>
      <c r="HI1207" s="111">
        <f t="shared" si="3471"/>
        <v>0</v>
      </c>
      <c r="HJ1207" s="111">
        <f t="shared" si="3472"/>
        <v>0</v>
      </c>
      <c r="HK1207" s="111">
        <f t="shared" si="3473"/>
        <v>0</v>
      </c>
      <c r="HL1207" s="111">
        <f t="shared" si="3474"/>
        <v>0</v>
      </c>
      <c r="HM1207" s="111">
        <f t="shared" si="3475"/>
        <v>0</v>
      </c>
      <c r="HN1207" s="111">
        <f t="shared" si="3476"/>
        <v>0</v>
      </c>
      <c r="HO1207" s="111">
        <f t="shared" si="3477"/>
        <v>0</v>
      </c>
      <c r="HP1207" s="111">
        <f t="shared" si="3478"/>
        <v>0</v>
      </c>
      <c r="HQ1207" s="111">
        <f t="shared" si="3479"/>
        <v>0</v>
      </c>
      <c r="HR1207" s="111">
        <f t="shared" si="3480"/>
        <v>0</v>
      </c>
      <c r="HS1207" s="111">
        <f t="shared" si="3481"/>
        <v>0</v>
      </c>
      <c r="HT1207" s="111">
        <f t="shared" si="3482"/>
        <v>0</v>
      </c>
      <c r="HU1207" s="111">
        <f t="shared" si="3483"/>
        <v>0</v>
      </c>
      <c r="HV1207" s="111">
        <f t="shared" si="3484"/>
        <v>0</v>
      </c>
      <c r="HW1207" s="111">
        <f t="shared" si="3485"/>
        <v>0</v>
      </c>
      <c r="HX1207" s="111">
        <f t="shared" si="3486"/>
        <v>0</v>
      </c>
      <c r="HY1207" s="111">
        <f>IF(AND(OR($A1207=2,$E1207=""),NOT(ISBLANK('Base Data'!I1208))),1,IF(OR($A1207=2,$C1207="",$E1207=""),0,1))</f>
        <v>0</v>
      </c>
      <c r="HZ1207" s="111"/>
      <c r="IA1207" s="111"/>
      <c r="IB1207" s="111"/>
      <c r="IC1207" s="111">
        <f>IF('Base Data'!C1208="",0,IF('Base Data'!D1208="",1,0))</f>
        <v>0</v>
      </c>
    </row>
    <row r="1208" spans="1:237" x14ac:dyDescent="0.25">
      <c r="A1208" s="116" t="str">
        <f>IF(NOT(ISBLANK('Base Data'!A1209)),'Base Data'!A1209,"")</f>
        <v/>
      </c>
      <c r="B1208" s="116" t="str">
        <f>IF(NOT(ISBLANK('Base Data'!B1209)),'Base Data'!B1209,"")</f>
        <v/>
      </c>
      <c r="C1208" s="125" t="str">
        <f>IF(NOT(ISBLANK('Base Data'!C1209)),'Base Data'!C1209,"")</f>
        <v/>
      </c>
      <c r="D1208" s="125" t="str">
        <f>IF(NOT(ISBLANK('Base Data'!D1209)),'Base Data'!D1209,"")</f>
        <v/>
      </c>
      <c r="E1208" s="116" t="str">
        <f>IF(NOT(ISBLANK('Base Data'!E1209)),'Base Data'!E1209,"")</f>
        <v/>
      </c>
      <c r="F1208" s="117" t="str">
        <f>IF(NOT(ISBLANK('Base Data'!F1209)),'Base Data'!F1209,"")</f>
        <v/>
      </c>
      <c r="G1208" s="117" t="str">
        <f>IF(NOT(ISBLANK('Base Data'!G1209)),'Base Data'!G1209,"")</f>
        <v/>
      </c>
      <c r="H1208" s="188">
        <f t="shared" si="3318"/>
        <v>0</v>
      </c>
      <c r="I1208" s="117" t="str">
        <f>IF(NOT(ISBLANK('Base Data'!H1209)),'Base Data'!H1209,"")</f>
        <v/>
      </c>
      <c r="J1208" s="188">
        <f>IF(AND(ISNUMBER(I1208),ISNUMBER(#REF!)),I1208-#REF!,IF(AND(NOT(ISNUMBER(I1208)),NOT(ISNUMBER(#REF!))),0,IF(NOT(ISNUMBER(I1208)),-#REF!,IF(NOT(ISNUMBER(#REF!)),I1208,0))))</f>
        <v>0</v>
      </c>
      <c r="K1208" s="188">
        <f t="shared" si="3319"/>
        <v>0</v>
      </c>
      <c r="L1208" s="188">
        <f t="shared" si="3487"/>
        <v>0</v>
      </c>
      <c r="M1208" s="116" t="str">
        <f>IF(NOT(ISBLANK('Base Data'!I1209)),'Base Data'!I1209,"")</f>
        <v/>
      </c>
      <c r="N1208" s="116" t="str">
        <f>IF(NOT(ISBLANK('Base Data'!J1209)),'Base Data'!J1209,"")</f>
        <v/>
      </c>
      <c r="O1208" s="117" t="str">
        <f>IF(NOT(ISBLANK('Base Data'!K1209)),'Base Data'!K1209,"")</f>
        <v/>
      </c>
      <c r="P1208" s="191">
        <f t="shared" si="3320"/>
        <v>0</v>
      </c>
      <c r="Q1208" s="116" t="str">
        <f>IF(NOT(ISBLANK('Base Data'!L1209)),'Base Data'!L1209,"")</f>
        <v/>
      </c>
      <c r="R1208" s="116" t="str">
        <f>IF(NOT(ISBLANK('Base Data'!M1209)),'Base Data'!M1209,"")</f>
        <v/>
      </c>
      <c r="S1208" s="116" t="str">
        <f>IF(NOT(ISBLANK('Base Data'!N1209)),'Base Data'!N1209,"")</f>
        <v/>
      </c>
      <c r="T1208" s="117" t="str">
        <f>IF(NOT(ISBLANK('Base Data'!O1209)),'Base Data'!O1209,"")</f>
        <v/>
      </c>
      <c r="U1208" s="116" t="str">
        <f>IF(NOT(ISBLANK('Base Data'!P1209)),'Base Data'!P1209,"")</f>
        <v/>
      </c>
      <c r="V1208" s="116" t="str">
        <f>IF(NOT(ISBLANK('Base Data'!Q1209)),'Base Data'!Q1209,"")</f>
        <v/>
      </c>
      <c r="W1208" s="116" t="str">
        <f>IF(NOT(ISBLANK('Base Data'!R1209)),'Base Data'!R1209,"")</f>
        <v/>
      </c>
      <c r="X1208" s="116" t="str">
        <f>IF(NOT(ISBLANK('Base Data'!S1209)),'Base Data'!S1209,"")</f>
        <v/>
      </c>
      <c r="Y1208" s="116" t="str">
        <f>IF(NOT(ISBLANK('Base Data'!T1209)),'Base Data'!T1209,"")</f>
        <v/>
      </c>
      <c r="Z1208" s="117" t="str">
        <f>IF(NOT(ISBLANK('Base Data'!U1209)),'Base Data'!U1209,"")</f>
        <v/>
      </c>
      <c r="AA1208" s="191">
        <f t="shared" si="3321"/>
        <v>0</v>
      </c>
      <c r="AB1208" s="116" t="str">
        <f>IF(NOT(ISBLANK('Base Data'!V1209)),'Base Data'!V1209,"")</f>
        <v/>
      </c>
      <c r="AC1208" s="117" t="str">
        <f>IF(NOT(ISBLANK('Base Data'!W1209)),'Base Data'!W1209,"")</f>
        <v/>
      </c>
      <c r="AD1208" s="191">
        <f t="shared" si="3322"/>
        <v>0</v>
      </c>
      <c r="AE1208" s="118" t="str">
        <f>IF(NOT(ISBLANK('Base Data'!X1209)),'Base Data'!X1209,"")</f>
        <v/>
      </c>
      <c r="AF1208" s="118" t="str">
        <f>IF(NOT(ISBLANK('Base Data'!Y1209)),'Base Data'!Y1209,"")</f>
        <v/>
      </c>
      <c r="AG1208" s="121" t="str">
        <f>IF(OR($A1208=2),"",'SEA Detail'!CB1270)</f>
        <v>.</v>
      </c>
      <c r="AH1208" s="115">
        <f t="shared" si="3323"/>
        <v>0</v>
      </c>
      <c r="AI1208" s="115">
        <f t="shared" si="3324"/>
        <v>0</v>
      </c>
      <c r="AJ1208" s="115">
        <f t="shared" si="3325"/>
        <v>0</v>
      </c>
      <c r="AK1208" s="115">
        <f t="shared" si="3488"/>
        <v>0</v>
      </c>
      <c r="AL1208" s="115">
        <f t="shared" si="3326"/>
        <v>0</v>
      </c>
      <c r="AM1208" s="115">
        <f t="shared" si="3489"/>
        <v>0</v>
      </c>
      <c r="AN1208" s="115">
        <f t="shared" si="3327"/>
        <v>0</v>
      </c>
      <c r="AO1208" s="115">
        <f t="shared" si="3328"/>
        <v>0</v>
      </c>
      <c r="AP1208" s="115">
        <f t="shared" si="3329"/>
        <v>0</v>
      </c>
      <c r="AQ1208" s="115">
        <f t="shared" si="3330"/>
        <v>0</v>
      </c>
      <c r="AR1208" s="115">
        <f t="shared" si="3331"/>
        <v>0</v>
      </c>
      <c r="AS1208" s="115">
        <f t="shared" si="3332"/>
        <v>0</v>
      </c>
      <c r="AT1208" s="115">
        <f t="shared" si="3333"/>
        <v>0</v>
      </c>
      <c r="AU1208" s="115">
        <f t="shared" si="3334"/>
        <v>0</v>
      </c>
      <c r="AV1208" s="115">
        <f t="shared" si="3335"/>
        <v>0</v>
      </c>
      <c r="AW1208" s="115">
        <f t="shared" si="3336"/>
        <v>0</v>
      </c>
      <c r="AX1208" s="115">
        <f t="shared" si="3337"/>
        <v>0</v>
      </c>
      <c r="AY1208" s="115">
        <f t="shared" si="3338"/>
        <v>0</v>
      </c>
      <c r="AZ1208" s="115">
        <f t="shared" si="3339"/>
        <v>0</v>
      </c>
      <c r="BA1208" s="115">
        <f t="shared" si="3490"/>
        <v>0</v>
      </c>
      <c r="BB1208" s="115">
        <f t="shared" si="3340"/>
        <v>0</v>
      </c>
      <c r="BC1208" s="115">
        <f t="shared" si="3341"/>
        <v>0</v>
      </c>
      <c r="BD1208" s="115">
        <f t="shared" si="3342"/>
        <v>0</v>
      </c>
      <c r="BE1208" s="115">
        <f t="shared" si="3343"/>
        <v>0</v>
      </c>
      <c r="BF1208" s="115">
        <f t="shared" si="3344"/>
        <v>0</v>
      </c>
      <c r="BG1208" s="115">
        <f t="shared" si="3345"/>
        <v>0</v>
      </c>
      <c r="BH1208" s="115">
        <f t="shared" si="3346"/>
        <v>0</v>
      </c>
      <c r="BI1208" s="115">
        <f t="shared" si="3347"/>
        <v>0</v>
      </c>
      <c r="BJ1208" s="115">
        <f t="shared" si="3348"/>
        <v>0</v>
      </c>
      <c r="BK1208" s="115">
        <f t="shared" si="3349"/>
        <v>0</v>
      </c>
      <c r="BL1208" s="115">
        <f t="shared" si="3350"/>
        <v>0</v>
      </c>
      <c r="BM1208" s="115">
        <f t="shared" si="3351"/>
        <v>0</v>
      </c>
      <c r="BN1208" s="115">
        <f t="shared" si="3352"/>
        <v>0</v>
      </c>
      <c r="BO1208" s="115">
        <f t="shared" si="3353"/>
        <v>0</v>
      </c>
      <c r="BP1208" s="115">
        <f t="shared" si="3354"/>
        <v>0</v>
      </c>
      <c r="BQ1208" s="115">
        <f t="shared" si="3355"/>
        <v>0</v>
      </c>
      <c r="BR1208" s="115">
        <f t="shared" si="3356"/>
        <v>0</v>
      </c>
      <c r="BS1208" s="115">
        <f t="shared" si="3357"/>
        <v>0</v>
      </c>
      <c r="BT1208" s="115">
        <f t="shared" si="3358"/>
        <v>0</v>
      </c>
      <c r="BU1208" s="115">
        <f t="shared" si="3359"/>
        <v>0</v>
      </c>
      <c r="BV1208" s="115">
        <f t="shared" si="3491"/>
        <v>0</v>
      </c>
      <c r="BW1208" s="115">
        <f t="shared" si="3360"/>
        <v>0</v>
      </c>
      <c r="BX1208" s="115">
        <f t="shared" si="3361"/>
        <v>0</v>
      </c>
      <c r="BY1208" s="115">
        <f t="shared" si="3362"/>
        <v>0</v>
      </c>
      <c r="BZ1208" s="115">
        <v>0</v>
      </c>
      <c r="CA1208" s="115">
        <f>IFERROR(IF(OR($A1208=2,$A1208=3,$C1208=""),0,IF(E1208="",1,IF(ISERROR(VLOOKUP('Auto-Calculations'!E1208,LEA_ESA_Lookup,2,FALSE)),1,0))),"0*")</f>
        <v>0</v>
      </c>
      <c r="CB1208" s="115">
        <f t="shared" si="3363"/>
        <v>0</v>
      </c>
      <c r="CC1208" s="115">
        <f t="shared" si="3364"/>
        <v>0</v>
      </c>
      <c r="CD1208" s="115">
        <f t="shared" si="3365"/>
        <v>0</v>
      </c>
      <c r="CE1208" s="115">
        <f t="shared" si="3366"/>
        <v>0</v>
      </c>
      <c r="CF1208" s="115">
        <f t="shared" si="3367"/>
        <v>0</v>
      </c>
      <c r="CG1208" s="115">
        <f t="shared" si="3368"/>
        <v>0</v>
      </c>
      <c r="CH1208" s="119">
        <f t="shared" si="3369"/>
        <v>0</v>
      </c>
      <c r="CI1208" s="115">
        <f t="shared" si="3370"/>
        <v>0</v>
      </c>
      <c r="CJ1208" s="115">
        <f t="shared" si="3371"/>
        <v>0</v>
      </c>
      <c r="CK1208" s="115">
        <f t="shared" si="3372"/>
        <v>0</v>
      </c>
      <c r="CL1208" s="115">
        <f t="shared" si="3373"/>
        <v>0</v>
      </c>
      <c r="CM1208" s="115">
        <f t="shared" si="3374"/>
        <v>0</v>
      </c>
      <c r="CN1208" s="115">
        <f>IFERROR(IF(OR($A1208=2,$A1208=3,$C1208=""),0,IF('Auto-Calculations'!Z1208="M",1,0)),"0*")</f>
        <v>0</v>
      </c>
      <c r="CO1208" s="115">
        <f>IFERROR(IF(OR($A1208=2,$A1208=3,$C1208=""),0,IF('Auto-Calculations'!AE1208="M",1,0)),"0*")</f>
        <v>0</v>
      </c>
      <c r="CP1208" s="115">
        <f>IFERROR(IF(OR($A1208=2,$A1208=3,$C1208=""),0,IF('Auto-Calculations'!V1208="M",1,0)),"0*")</f>
        <v>0</v>
      </c>
      <c r="CQ1208" s="115">
        <f>IFERROR(IF(OR($A1208=2,$A1208=3,$C1208=""),0,IF('Auto-Calculations'!W1208="M",1,0)),"0*")</f>
        <v>0</v>
      </c>
      <c r="CR1208" s="115">
        <f>IFERROR(IF(OR($A1208=2,$A1208=3,$C1208=""),0,IF('Auto-Calculations'!X1208="M",1,0)),"0*")</f>
        <v>0</v>
      </c>
      <c r="CS1208" s="115">
        <f>IFERROR(IF(OR($A1208=2,$A1208=3,$C1208=""),0,IF('Auto-Calculations'!Y1208="M",1,0)),"0*")</f>
        <v>0</v>
      </c>
      <c r="CT1208" s="115">
        <f t="shared" si="3375"/>
        <v>0</v>
      </c>
      <c r="CU1208" s="115">
        <f t="shared" si="3376"/>
        <v>0</v>
      </c>
      <c r="CV1208" s="115">
        <f t="shared" si="3377"/>
        <v>0</v>
      </c>
      <c r="CW1208" s="115">
        <f t="shared" si="3378"/>
        <v>0</v>
      </c>
      <c r="CX1208" s="115">
        <f t="shared" si="3379"/>
        <v>0</v>
      </c>
      <c r="CY1208" s="111">
        <f t="shared" si="3380"/>
        <v>0</v>
      </c>
      <c r="CZ1208" s="111">
        <f t="shared" si="3381"/>
        <v>0</v>
      </c>
      <c r="DA1208" s="111">
        <f t="shared" si="3382"/>
        <v>0</v>
      </c>
      <c r="DB1208" s="115">
        <f t="shared" si="3492"/>
        <v>0</v>
      </c>
      <c r="DC1208" s="111">
        <f t="shared" si="3493"/>
        <v>0</v>
      </c>
      <c r="DD1208" s="115">
        <f t="shared" si="3494"/>
        <v>0</v>
      </c>
      <c r="DE1208" s="115">
        <f t="shared" si="3495"/>
        <v>0</v>
      </c>
      <c r="DF1208" s="115">
        <f>IFERROR(IF(OR($A1208=3),0,IF('Auto-Calculations'!Q1208="NA",1,0)),"0*")</f>
        <v>0</v>
      </c>
      <c r="DG1208" s="111"/>
      <c r="DH1208" s="111"/>
      <c r="DI1208" s="111"/>
      <c r="DJ1208" s="111"/>
      <c r="DK1208" s="111"/>
      <c r="DL1208" s="111"/>
      <c r="DM1208" s="111"/>
      <c r="DN1208" s="111"/>
      <c r="DO1208" s="111"/>
      <c r="DP1208" s="111"/>
      <c r="DQ1208" s="120" t="str">
        <f t="shared" si="3496"/>
        <v>0000000000000000000000000000000000000</v>
      </c>
      <c r="DR1208" s="111" t="str">
        <f t="shared" si="3383"/>
        <v>No Error</v>
      </c>
      <c r="DS1208" s="111" t="str">
        <f t="shared" si="3384"/>
        <v>No Error</v>
      </c>
      <c r="DT1208" s="111" t="str">
        <f t="shared" si="3385"/>
        <v>No Error</v>
      </c>
      <c r="DU1208" s="111" t="str">
        <f t="shared" si="3386"/>
        <v>No Error</v>
      </c>
      <c r="DV1208" s="111" t="str">
        <f t="shared" si="3387"/>
        <v>No Error</v>
      </c>
      <c r="DW1208" s="111" t="str">
        <f t="shared" si="3388"/>
        <v>No Error</v>
      </c>
      <c r="DX1208" s="111" t="str">
        <f t="shared" si="3389"/>
        <v>No Error</v>
      </c>
      <c r="DY1208" s="111" t="str">
        <f t="shared" si="3390"/>
        <v>No Error</v>
      </c>
      <c r="DZ1208" s="111" t="str">
        <f t="shared" si="3391"/>
        <v>No Error</v>
      </c>
      <c r="EA1208" s="111" t="str">
        <f t="shared" si="3392"/>
        <v>No Error</v>
      </c>
      <c r="EB1208" s="111" t="str">
        <f t="shared" si="3393"/>
        <v>No Error</v>
      </c>
      <c r="EC1208" s="111" t="str">
        <f t="shared" si="3394"/>
        <v>No Error</v>
      </c>
      <c r="ED1208" s="111" t="str">
        <f t="shared" si="3395"/>
        <v>No Error</v>
      </c>
      <c r="EE1208" s="111" t="str">
        <f t="shared" si="3396"/>
        <v>No Error</v>
      </c>
      <c r="EF1208" s="111" t="str">
        <f t="shared" si="3397"/>
        <v>No Error</v>
      </c>
      <c r="EG1208" s="111" t="str">
        <f t="shared" si="3398"/>
        <v>No Error</v>
      </c>
      <c r="EH1208" s="111" t="str">
        <f t="shared" si="3399"/>
        <v>No Error</v>
      </c>
      <c r="EI1208" s="111" t="str">
        <f t="shared" si="3400"/>
        <v>No Error</v>
      </c>
      <c r="EJ1208" s="111" t="str">
        <f t="shared" si="3401"/>
        <v>No Error</v>
      </c>
      <c r="EK1208" s="111" t="str">
        <f t="shared" si="3402"/>
        <v>No Error</v>
      </c>
      <c r="EL1208" s="111" t="str">
        <f t="shared" si="3403"/>
        <v>No Error</v>
      </c>
      <c r="EM1208" s="111" t="str">
        <f t="shared" si="3404"/>
        <v>No Error</v>
      </c>
      <c r="EN1208" s="111" t="str">
        <f t="shared" si="3405"/>
        <v>No Error</v>
      </c>
      <c r="EO1208" s="111" t="str">
        <f t="shared" si="3406"/>
        <v>No Error</v>
      </c>
      <c r="EP1208" s="111" t="str">
        <f t="shared" si="3407"/>
        <v>No Error</v>
      </c>
      <c r="EQ1208" s="111" t="str">
        <f t="shared" si="3408"/>
        <v>No Error</v>
      </c>
      <c r="ER1208" s="111" t="str">
        <f t="shared" si="3409"/>
        <v>No Error</v>
      </c>
      <c r="ES1208" s="111" t="str">
        <f t="shared" si="3410"/>
        <v>No Error</v>
      </c>
      <c r="ET1208" s="111" t="str">
        <f t="shared" si="3411"/>
        <v>No Error</v>
      </c>
      <c r="EU1208" s="111" t="str">
        <f t="shared" si="3412"/>
        <v>No Error</v>
      </c>
      <c r="EV1208" s="111" t="str">
        <f t="shared" si="3413"/>
        <v>No Error</v>
      </c>
      <c r="EW1208" s="111" t="str">
        <f t="shared" si="3414"/>
        <v>No Error</v>
      </c>
      <c r="EX1208" s="111" t="str">
        <f t="shared" si="3415"/>
        <v>No Error</v>
      </c>
      <c r="EY1208" s="111" t="str">
        <f t="shared" si="3416"/>
        <v>No Error</v>
      </c>
      <c r="EZ1208" s="111" t="str">
        <f t="shared" si="3417"/>
        <v>No Error</v>
      </c>
      <c r="FA1208" s="111" t="str">
        <f t="shared" si="3418"/>
        <v>No Error</v>
      </c>
      <c r="FB1208" s="111" t="str">
        <f t="shared" si="3419"/>
        <v>No Error</v>
      </c>
      <c r="FC1208" s="111" t="str">
        <f t="shared" si="3420"/>
        <v>No Error</v>
      </c>
      <c r="FD1208" s="111" t="str">
        <f t="shared" si="3421"/>
        <v>No Error</v>
      </c>
      <c r="FE1208" s="111" t="str">
        <f t="shared" si="3422"/>
        <v>No Error</v>
      </c>
      <c r="FF1208" s="111" t="str">
        <f t="shared" si="3423"/>
        <v>No Error</v>
      </c>
      <c r="FG1208" s="111" t="str">
        <f t="shared" si="3424"/>
        <v>No Error</v>
      </c>
      <c r="FH1208" s="111" t="str">
        <f t="shared" si="3425"/>
        <v>No Error</v>
      </c>
      <c r="FI1208" s="111" t="str">
        <f t="shared" si="3426"/>
        <v>No Error</v>
      </c>
      <c r="FJ1208" s="111" t="str">
        <f t="shared" si="3427"/>
        <v>No Error</v>
      </c>
      <c r="FK1208" s="111" t="str">
        <f t="shared" si="3428"/>
        <v>No Error</v>
      </c>
      <c r="FL1208" s="111" t="str">
        <f t="shared" si="3429"/>
        <v>No Error</v>
      </c>
      <c r="FM1208" s="111" t="str">
        <f t="shared" si="3430"/>
        <v>No Error</v>
      </c>
      <c r="FN1208" s="111" t="str">
        <f t="shared" si="3431"/>
        <v>No Error</v>
      </c>
      <c r="FO1208" s="111" t="str">
        <f t="shared" si="3432"/>
        <v>No Error</v>
      </c>
      <c r="FP1208" s="111" t="str">
        <f t="shared" si="3433"/>
        <v>No Error</v>
      </c>
      <c r="FQ1208" s="111" t="str">
        <f t="shared" si="3434"/>
        <v>No Error</v>
      </c>
      <c r="FR1208" s="111" t="str">
        <f t="shared" si="3435"/>
        <v>No Error</v>
      </c>
      <c r="FS1208" s="111" t="str">
        <f t="shared" si="3436"/>
        <v>No Error</v>
      </c>
      <c r="FT1208" s="111" t="str">
        <f t="shared" si="3437"/>
        <v>No Error</v>
      </c>
      <c r="FU1208" s="111" t="str">
        <f t="shared" si="3438"/>
        <v>No Error</v>
      </c>
      <c r="FV1208" s="111" t="str">
        <f t="shared" si="3439"/>
        <v>No Error</v>
      </c>
      <c r="FW1208" s="111" t="str">
        <f t="shared" si="3440"/>
        <v>No Error</v>
      </c>
      <c r="FX1208" s="111" t="str">
        <f t="shared" si="3441"/>
        <v>No Error</v>
      </c>
      <c r="FY1208" s="111" t="str">
        <f t="shared" si="3442"/>
        <v>No Error</v>
      </c>
      <c r="FZ1208" s="111" t="str">
        <f t="shared" si="3443"/>
        <v>No Error</v>
      </c>
      <c r="GA1208" s="111" t="str">
        <f t="shared" si="3444"/>
        <v>No Error</v>
      </c>
      <c r="GB1208" s="111" t="str">
        <f t="shared" si="3445"/>
        <v>No Error</v>
      </c>
      <c r="GC1208" s="111" t="str">
        <f t="shared" si="3446"/>
        <v>No Error</v>
      </c>
      <c r="GD1208" s="111" t="str">
        <f t="shared" si="3447"/>
        <v>No Error</v>
      </c>
      <c r="GE1208" s="111" t="str">
        <f t="shared" si="3448"/>
        <v>No Error</v>
      </c>
      <c r="GF1208" s="111" t="str">
        <f t="shared" si="3449"/>
        <v>No Error</v>
      </c>
      <c r="GG1208" s="111" t="str">
        <f t="shared" si="3450"/>
        <v>No Error</v>
      </c>
      <c r="GH1208" s="111" t="str">
        <f t="shared" si="3451"/>
        <v>No Error</v>
      </c>
      <c r="GI1208" s="111" t="str">
        <f t="shared" si="3452"/>
        <v>No Error</v>
      </c>
      <c r="GJ1208" s="111" t="str">
        <f t="shared" si="3453"/>
        <v>No Error</v>
      </c>
      <c r="GK1208" s="111" t="str">
        <f t="shared" si="3454"/>
        <v>No Error</v>
      </c>
      <c r="GL1208" s="111" t="str">
        <f t="shared" si="3455"/>
        <v>No Error</v>
      </c>
      <c r="GM1208" s="111" t="str">
        <f t="shared" si="3456"/>
        <v>No Error</v>
      </c>
      <c r="GN1208" s="111" t="str">
        <f t="shared" si="3457"/>
        <v>No Error</v>
      </c>
      <c r="GO1208" s="111" t="str">
        <f t="shared" si="3458"/>
        <v>No Error</v>
      </c>
      <c r="GP1208" s="111" t="str">
        <f t="shared" si="3458"/>
        <v>No Error</v>
      </c>
      <c r="GQ1208" s="111">
        <f t="shared" si="3459"/>
        <v>0</v>
      </c>
      <c r="GR1208" s="111">
        <f t="shared" si="3460"/>
        <v>0</v>
      </c>
      <c r="GS1208" s="111" t="str">
        <f t="shared" si="3461"/>
        <v/>
      </c>
      <c r="GT1208" s="111">
        <f t="shared" si="3462"/>
        <v>0</v>
      </c>
      <c r="GU1208" s="111">
        <f t="shared" si="3463"/>
        <v>0</v>
      </c>
      <c r="GV1208" s="111">
        <f t="shared" si="3497"/>
        <v>0</v>
      </c>
      <c r="GW1208" s="121" t="str">
        <f>IF(OR($A1208=2,$A1208=3),"",'SEA Detail'!CB1270)</f>
        <v>.</v>
      </c>
      <c r="GX1208" s="111">
        <f t="shared" si="3498"/>
        <v>0</v>
      </c>
      <c r="GY1208" s="111">
        <f t="shared" si="3499"/>
        <v>0</v>
      </c>
      <c r="GZ1208" s="111">
        <f t="shared" si="3500"/>
        <v>0</v>
      </c>
      <c r="HA1208" s="111">
        <f t="shared" si="3501"/>
        <v>0</v>
      </c>
      <c r="HB1208" s="111">
        <f t="shared" si="3464"/>
        <v>0</v>
      </c>
      <c r="HC1208" s="111">
        <f t="shared" si="3465"/>
        <v>0</v>
      </c>
      <c r="HD1208" s="111">
        <f t="shared" si="3466"/>
        <v>0</v>
      </c>
      <c r="HE1208" s="111">
        <f t="shared" si="3467"/>
        <v>0</v>
      </c>
      <c r="HF1208" s="111">
        <f t="shared" si="3468"/>
        <v>0</v>
      </c>
      <c r="HG1208" s="111">
        <f t="shared" si="3469"/>
        <v>0</v>
      </c>
      <c r="HH1208" s="111">
        <f t="shared" si="3470"/>
        <v>0</v>
      </c>
      <c r="HI1208" s="111">
        <f t="shared" si="3471"/>
        <v>0</v>
      </c>
      <c r="HJ1208" s="111">
        <f t="shared" si="3472"/>
        <v>0</v>
      </c>
      <c r="HK1208" s="111">
        <f t="shared" si="3473"/>
        <v>0</v>
      </c>
      <c r="HL1208" s="111">
        <f t="shared" si="3474"/>
        <v>0</v>
      </c>
      <c r="HM1208" s="111">
        <f t="shared" si="3475"/>
        <v>0</v>
      </c>
      <c r="HN1208" s="111">
        <f t="shared" si="3476"/>
        <v>0</v>
      </c>
      <c r="HO1208" s="111">
        <f t="shared" si="3477"/>
        <v>0</v>
      </c>
      <c r="HP1208" s="111">
        <f t="shared" si="3478"/>
        <v>0</v>
      </c>
      <c r="HQ1208" s="111">
        <f t="shared" si="3479"/>
        <v>0</v>
      </c>
      <c r="HR1208" s="111">
        <f t="shared" si="3480"/>
        <v>0</v>
      </c>
      <c r="HS1208" s="111">
        <f t="shared" si="3481"/>
        <v>0</v>
      </c>
      <c r="HT1208" s="111">
        <f t="shared" si="3482"/>
        <v>0</v>
      </c>
      <c r="HU1208" s="111">
        <f t="shared" si="3483"/>
        <v>0</v>
      </c>
      <c r="HV1208" s="111">
        <f t="shared" si="3484"/>
        <v>0</v>
      </c>
      <c r="HW1208" s="111">
        <f t="shared" si="3485"/>
        <v>0</v>
      </c>
      <c r="HX1208" s="111">
        <f t="shared" si="3486"/>
        <v>0</v>
      </c>
      <c r="HY1208" s="111">
        <f>IF(AND(OR($A1208=2,$E1208=""),NOT(ISBLANK('Base Data'!I1209))),1,IF(OR($A1208=2,$C1208="",$E1208=""),0,1))</f>
        <v>0</v>
      </c>
      <c r="HZ1208" s="111"/>
      <c r="IA1208" s="111"/>
      <c r="IB1208" s="111"/>
      <c r="IC1208" s="111">
        <f>IF('Base Data'!C1209="",0,IF('Base Data'!D1209="",1,0))</f>
        <v>0</v>
      </c>
    </row>
    <row r="1209" spans="1:237" x14ac:dyDescent="0.25">
      <c r="A1209" s="116" t="str">
        <f>IF(NOT(ISBLANK('Base Data'!A1210)),'Base Data'!A1210,"")</f>
        <v/>
      </c>
      <c r="B1209" s="116" t="str">
        <f>IF(NOT(ISBLANK('Base Data'!B1210)),'Base Data'!B1210,"")</f>
        <v/>
      </c>
      <c r="C1209" s="125" t="str">
        <f>IF(NOT(ISBLANK('Base Data'!C1210)),'Base Data'!C1210,"")</f>
        <v/>
      </c>
      <c r="D1209" s="125" t="str">
        <f>IF(NOT(ISBLANK('Base Data'!D1210)),'Base Data'!D1210,"")</f>
        <v/>
      </c>
      <c r="E1209" s="116" t="str">
        <f>IF(NOT(ISBLANK('Base Data'!E1210)),'Base Data'!E1210,"")</f>
        <v/>
      </c>
      <c r="F1209" s="117" t="str">
        <f>IF(NOT(ISBLANK('Base Data'!F1210)),'Base Data'!F1210,"")</f>
        <v/>
      </c>
      <c r="G1209" s="117" t="str">
        <f>IF(NOT(ISBLANK('Base Data'!G1210)),'Base Data'!G1210,"")</f>
        <v/>
      </c>
      <c r="H1209" s="188">
        <f t="shared" si="3318"/>
        <v>0</v>
      </c>
      <c r="I1209" s="117" t="str">
        <f>IF(NOT(ISBLANK('Base Data'!H1210)),'Base Data'!H1210,"")</f>
        <v/>
      </c>
      <c r="J1209" s="188">
        <f>IF(AND(ISNUMBER(I1209),ISNUMBER(#REF!)),I1209-#REF!,IF(AND(NOT(ISNUMBER(I1209)),NOT(ISNUMBER(#REF!))),0,IF(NOT(ISNUMBER(I1209)),-#REF!,IF(NOT(ISNUMBER(#REF!)),I1209,0))))</f>
        <v>0</v>
      </c>
      <c r="K1209" s="188">
        <f t="shared" si="3319"/>
        <v>0</v>
      </c>
      <c r="L1209" s="188">
        <f t="shared" si="3487"/>
        <v>0</v>
      </c>
      <c r="M1209" s="116" t="str">
        <f>IF(NOT(ISBLANK('Base Data'!I1210)),'Base Data'!I1210,"")</f>
        <v/>
      </c>
      <c r="N1209" s="116" t="str">
        <f>IF(NOT(ISBLANK('Base Data'!J1210)),'Base Data'!J1210,"")</f>
        <v/>
      </c>
      <c r="O1209" s="117" t="str">
        <f>IF(NOT(ISBLANK('Base Data'!K1210)),'Base Data'!K1210,"")</f>
        <v/>
      </c>
      <c r="P1209" s="191">
        <f t="shared" si="3320"/>
        <v>0</v>
      </c>
      <c r="Q1209" s="116" t="str">
        <f>IF(NOT(ISBLANK('Base Data'!L1210)),'Base Data'!L1210,"")</f>
        <v/>
      </c>
      <c r="R1209" s="116" t="str">
        <f>IF(NOT(ISBLANK('Base Data'!M1210)),'Base Data'!M1210,"")</f>
        <v/>
      </c>
      <c r="S1209" s="116" t="str">
        <f>IF(NOT(ISBLANK('Base Data'!N1210)),'Base Data'!N1210,"")</f>
        <v/>
      </c>
      <c r="T1209" s="117" t="str">
        <f>IF(NOT(ISBLANK('Base Data'!O1210)),'Base Data'!O1210,"")</f>
        <v/>
      </c>
      <c r="U1209" s="116" t="str">
        <f>IF(NOT(ISBLANK('Base Data'!P1210)),'Base Data'!P1210,"")</f>
        <v/>
      </c>
      <c r="V1209" s="116" t="str">
        <f>IF(NOT(ISBLANK('Base Data'!Q1210)),'Base Data'!Q1210,"")</f>
        <v/>
      </c>
      <c r="W1209" s="116" t="str">
        <f>IF(NOT(ISBLANK('Base Data'!R1210)),'Base Data'!R1210,"")</f>
        <v/>
      </c>
      <c r="X1209" s="116" t="str">
        <f>IF(NOT(ISBLANK('Base Data'!S1210)),'Base Data'!S1210,"")</f>
        <v/>
      </c>
      <c r="Y1209" s="116" t="str">
        <f>IF(NOT(ISBLANK('Base Data'!T1210)),'Base Data'!T1210,"")</f>
        <v/>
      </c>
      <c r="Z1209" s="117" t="str">
        <f>IF(NOT(ISBLANK('Base Data'!U1210)),'Base Data'!U1210,"")</f>
        <v/>
      </c>
      <c r="AA1209" s="191">
        <f t="shared" si="3321"/>
        <v>0</v>
      </c>
      <c r="AB1209" s="116" t="str">
        <f>IF(NOT(ISBLANK('Base Data'!V1210)),'Base Data'!V1210,"")</f>
        <v/>
      </c>
      <c r="AC1209" s="117" t="str">
        <f>IF(NOT(ISBLANK('Base Data'!W1210)),'Base Data'!W1210,"")</f>
        <v/>
      </c>
      <c r="AD1209" s="191">
        <f t="shared" si="3322"/>
        <v>0</v>
      </c>
      <c r="AE1209" s="118" t="str">
        <f>IF(NOT(ISBLANK('Base Data'!X1210)),'Base Data'!X1210,"")</f>
        <v/>
      </c>
      <c r="AF1209" s="118" t="str">
        <f>IF(NOT(ISBLANK('Base Data'!Y1210)),'Base Data'!Y1210,"")</f>
        <v/>
      </c>
      <c r="AG1209" s="121" t="str">
        <f>IF(OR($A1209=2),"",'SEA Detail'!CB1271)</f>
        <v>.</v>
      </c>
      <c r="AH1209" s="115">
        <f t="shared" si="3323"/>
        <v>0</v>
      </c>
      <c r="AI1209" s="115">
        <f t="shared" si="3324"/>
        <v>0</v>
      </c>
      <c r="AJ1209" s="115">
        <f t="shared" si="3325"/>
        <v>0</v>
      </c>
      <c r="AK1209" s="115">
        <f t="shared" si="3488"/>
        <v>0</v>
      </c>
      <c r="AL1209" s="115">
        <f t="shared" si="3326"/>
        <v>0</v>
      </c>
      <c r="AM1209" s="115">
        <f t="shared" si="3489"/>
        <v>0</v>
      </c>
      <c r="AN1209" s="115">
        <f t="shared" si="3327"/>
        <v>0</v>
      </c>
      <c r="AO1209" s="115">
        <f t="shared" si="3328"/>
        <v>0</v>
      </c>
      <c r="AP1209" s="115">
        <f t="shared" si="3329"/>
        <v>0</v>
      </c>
      <c r="AQ1209" s="115">
        <f t="shared" si="3330"/>
        <v>0</v>
      </c>
      <c r="AR1209" s="115">
        <f t="shared" si="3331"/>
        <v>0</v>
      </c>
      <c r="AS1209" s="115">
        <f t="shared" si="3332"/>
        <v>0</v>
      </c>
      <c r="AT1209" s="115">
        <f t="shared" si="3333"/>
        <v>0</v>
      </c>
      <c r="AU1209" s="115">
        <f t="shared" si="3334"/>
        <v>0</v>
      </c>
      <c r="AV1209" s="115">
        <f t="shared" si="3335"/>
        <v>0</v>
      </c>
      <c r="AW1209" s="115">
        <f t="shared" si="3336"/>
        <v>0</v>
      </c>
      <c r="AX1209" s="115">
        <f t="shared" si="3337"/>
        <v>0</v>
      </c>
      <c r="AY1209" s="115">
        <f t="shared" si="3338"/>
        <v>0</v>
      </c>
      <c r="AZ1209" s="115">
        <f t="shared" si="3339"/>
        <v>0</v>
      </c>
      <c r="BA1209" s="115">
        <f t="shared" si="3490"/>
        <v>0</v>
      </c>
      <c r="BB1209" s="115">
        <f t="shared" si="3340"/>
        <v>0</v>
      </c>
      <c r="BC1209" s="115">
        <f t="shared" si="3341"/>
        <v>0</v>
      </c>
      <c r="BD1209" s="115">
        <f t="shared" si="3342"/>
        <v>0</v>
      </c>
      <c r="BE1209" s="115">
        <f t="shared" si="3343"/>
        <v>0</v>
      </c>
      <c r="BF1209" s="115">
        <f t="shared" si="3344"/>
        <v>0</v>
      </c>
      <c r="BG1209" s="115">
        <f t="shared" si="3345"/>
        <v>0</v>
      </c>
      <c r="BH1209" s="115">
        <f t="shared" si="3346"/>
        <v>0</v>
      </c>
      <c r="BI1209" s="115">
        <f t="shared" si="3347"/>
        <v>0</v>
      </c>
      <c r="BJ1209" s="115">
        <f t="shared" si="3348"/>
        <v>0</v>
      </c>
      <c r="BK1209" s="115">
        <f t="shared" si="3349"/>
        <v>0</v>
      </c>
      <c r="BL1209" s="115">
        <f t="shared" si="3350"/>
        <v>0</v>
      </c>
      <c r="BM1209" s="115">
        <f t="shared" si="3351"/>
        <v>0</v>
      </c>
      <c r="BN1209" s="115">
        <f t="shared" si="3352"/>
        <v>0</v>
      </c>
      <c r="BO1209" s="115">
        <f t="shared" si="3353"/>
        <v>0</v>
      </c>
      <c r="BP1209" s="115">
        <f t="shared" si="3354"/>
        <v>0</v>
      </c>
      <c r="BQ1209" s="115">
        <f t="shared" si="3355"/>
        <v>0</v>
      </c>
      <c r="BR1209" s="115">
        <f t="shared" si="3356"/>
        <v>0</v>
      </c>
      <c r="BS1209" s="115">
        <f t="shared" si="3357"/>
        <v>0</v>
      </c>
      <c r="BT1209" s="115">
        <f t="shared" si="3358"/>
        <v>0</v>
      </c>
      <c r="BU1209" s="115">
        <f t="shared" si="3359"/>
        <v>0</v>
      </c>
      <c r="BV1209" s="115">
        <f t="shared" si="3491"/>
        <v>0</v>
      </c>
      <c r="BW1209" s="115">
        <f t="shared" si="3360"/>
        <v>0</v>
      </c>
      <c r="BX1209" s="115">
        <f t="shared" si="3361"/>
        <v>0</v>
      </c>
      <c r="BY1209" s="115">
        <f t="shared" si="3362"/>
        <v>0</v>
      </c>
      <c r="BZ1209" s="115">
        <v>0</v>
      </c>
      <c r="CA1209" s="115">
        <f>IFERROR(IF(OR($A1209=2,$A1209=3,$C1209=""),0,IF(E1209="",1,IF(ISERROR(VLOOKUP('Auto-Calculations'!E1209,LEA_ESA_Lookup,2,FALSE)),1,0))),"0*")</f>
        <v>0</v>
      </c>
      <c r="CB1209" s="115">
        <f t="shared" si="3363"/>
        <v>0</v>
      </c>
      <c r="CC1209" s="115">
        <f t="shared" si="3364"/>
        <v>0</v>
      </c>
      <c r="CD1209" s="115">
        <f t="shared" si="3365"/>
        <v>0</v>
      </c>
      <c r="CE1209" s="115">
        <f t="shared" si="3366"/>
        <v>0</v>
      </c>
      <c r="CF1209" s="115">
        <f t="shared" si="3367"/>
        <v>0</v>
      </c>
      <c r="CG1209" s="115">
        <f t="shared" si="3368"/>
        <v>0</v>
      </c>
      <c r="CH1209" s="119">
        <f t="shared" si="3369"/>
        <v>0</v>
      </c>
      <c r="CI1209" s="115">
        <f t="shared" si="3370"/>
        <v>0</v>
      </c>
      <c r="CJ1209" s="115">
        <f t="shared" si="3371"/>
        <v>0</v>
      </c>
      <c r="CK1209" s="115">
        <f t="shared" si="3372"/>
        <v>0</v>
      </c>
      <c r="CL1209" s="115">
        <f t="shared" si="3373"/>
        <v>0</v>
      </c>
      <c r="CM1209" s="115">
        <f t="shared" si="3374"/>
        <v>0</v>
      </c>
      <c r="CN1209" s="115">
        <f>IFERROR(IF(OR($A1209=2,$A1209=3,$C1209=""),0,IF('Auto-Calculations'!Z1209="M",1,0)),"0*")</f>
        <v>0</v>
      </c>
      <c r="CO1209" s="115">
        <f>IFERROR(IF(OR($A1209=2,$A1209=3,$C1209=""),0,IF('Auto-Calculations'!AE1209="M",1,0)),"0*")</f>
        <v>0</v>
      </c>
      <c r="CP1209" s="115">
        <f>IFERROR(IF(OR($A1209=2,$A1209=3,$C1209=""),0,IF('Auto-Calculations'!V1209="M",1,0)),"0*")</f>
        <v>0</v>
      </c>
      <c r="CQ1209" s="115">
        <f>IFERROR(IF(OR($A1209=2,$A1209=3,$C1209=""),0,IF('Auto-Calculations'!W1209="M",1,0)),"0*")</f>
        <v>0</v>
      </c>
      <c r="CR1209" s="115">
        <f>IFERROR(IF(OR($A1209=2,$A1209=3,$C1209=""),0,IF('Auto-Calculations'!X1209="M",1,0)),"0*")</f>
        <v>0</v>
      </c>
      <c r="CS1209" s="115">
        <f>IFERROR(IF(OR($A1209=2,$A1209=3,$C1209=""),0,IF('Auto-Calculations'!Y1209="M",1,0)),"0*")</f>
        <v>0</v>
      </c>
      <c r="CT1209" s="115">
        <f t="shared" si="3375"/>
        <v>0</v>
      </c>
      <c r="CU1209" s="115">
        <f t="shared" si="3376"/>
        <v>0</v>
      </c>
      <c r="CV1209" s="115">
        <f t="shared" si="3377"/>
        <v>0</v>
      </c>
      <c r="CW1209" s="115">
        <f t="shared" si="3378"/>
        <v>0</v>
      </c>
      <c r="CX1209" s="115">
        <f t="shared" si="3379"/>
        <v>0</v>
      </c>
      <c r="CY1209" s="111">
        <f t="shared" si="3380"/>
        <v>0</v>
      </c>
      <c r="CZ1209" s="111">
        <f t="shared" si="3381"/>
        <v>0</v>
      </c>
      <c r="DA1209" s="111">
        <f t="shared" si="3382"/>
        <v>0</v>
      </c>
      <c r="DB1209" s="115">
        <f t="shared" si="3492"/>
        <v>0</v>
      </c>
      <c r="DC1209" s="111">
        <f t="shared" si="3493"/>
        <v>0</v>
      </c>
      <c r="DD1209" s="115">
        <f t="shared" si="3494"/>
        <v>0</v>
      </c>
      <c r="DE1209" s="115">
        <f t="shared" si="3495"/>
        <v>0</v>
      </c>
      <c r="DF1209" s="115">
        <f>IFERROR(IF(OR($A1209=3),0,IF('Auto-Calculations'!Q1209="NA",1,0)),"0*")</f>
        <v>0</v>
      </c>
      <c r="DG1209" s="111"/>
      <c r="DH1209" s="111"/>
      <c r="DI1209" s="111"/>
      <c r="DJ1209" s="111"/>
      <c r="DK1209" s="111"/>
      <c r="DL1209" s="111"/>
      <c r="DM1209" s="111"/>
      <c r="DN1209" s="111"/>
      <c r="DO1209" s="111"/>
      <c r="DP1209" s="111"/>
      <c r="DQ1209" s="120" t="str">
        <f t="shared" si="3496"/>
        <v>0000000000000000000000000000000000000</v>
      </c>
      <c r="DR1209" s="111" t="str">
        <f t="shared" si="3383"/>
        <v>No Error</v>
      </c>
      <c r="DS1209" s="111" t="str">
        <f t="shared" si="3384"/>
        <v>No Error</v>
      </c>
      <c r="DT1209" s="111" t="str">
        <f t="shared" si="3385"/>
        <v>No Error</v>
      </c>
      <c r="DU1209" s="111" t="str">
        <f t="shared" si="3386"/>
        <v>No Error</v>
      </c>
      <c r="DV1209" s="111" t="str">
        <f t="shared" si="3387"/>
        <v>No Error</v>
      </c>
      <c r="DW1209" s="111" t="str">
        <f t="shared" si="3388"/>
        <v>No Error</v>
      </c>
      <c r="DX1209" s="111" t="str">
        <f t="shared" si="3389"/>
        <v>No Error</v>
      </c>
      <c r="DY1209" s="111" t="str">
        <f t="shared" si="3390"/>
        <v>No Error</v>
      </c>
      <c r="DZ1209" s="111" t="str">
        <f t="shared" si="3391"/>
        <v>No Error</v>
      </c>
      <c r="EA1209" s="111" t="str">
        <f t="shared" si="3392"/>
        <v>No Error</v>
      </c>
      <c r="EB1209" s="111" t="str">
        <f t="shared" si="3393"/>
        <v>No Error</v>
      </c>
      <c r="EC1209" s="111" t="str">
        <f t="shared" si="3394"/>
        <v>No Error</v>
      </c>
      <c r="ED1209" s="111" t="str">
        <f t="shared" si="3395"/>
        <v>No Error</v>
      </c>
      <c r="EE1209" s="111" t="str">
        <f t="shared" si="3396"/>
        <v>No Error</v>
      </c>
      <c r="EF1209" s="111" t="str">
        <f t="shared" si="3397"/>
        <v>No Error</v>
      </c>
      <c r="EG1209" s="111" t="str">
        <f t="shared" si="3398"/>
        <v>No Error</v>
      </c>
      <c r="EH1209" s="111" t="str">
        <f t="shared" si="3399"/>
        <v>No Error</v>
      </c>
      <c r="EI1209" s="111" t="str">
        <f t="shared" si="3400"/>
        <v>No Error</v>
      </c>
      <c r="EJ1209" s="111" t="str">
        <f t="shared" si="3401"/>
        <v>No Error</v>
      </c>
      <c r="EK1209" s="111" t="str">
        <f t="shared" si="3402"/>
        <v>No Error</v>
      </c>
      <c r="EL1209" s="111" t="str">
        <f t="shared" si="3403"/>
        <v>No Error</v>
      </c>
      <c r="EM1209" s="111" t="str">
        <f t="shared" si="3404"/>
        <v>No Error</v>
      </c>
      <c r="EN1209" s="111" t="str">
        <f t="shared" si="3405"/>
        <v>No Error</v>
      </c>
      <c r="EO1209" s="111" t="str">
        <f t="shared" si="3406"/>
        <v>No Error</v>
      </c>
      <c r="EP1209" s="111" t="str">
        <f t="shared" si="3407"/>
        <v>No Error</v>
      </c>
      <c r="EQ1209" s="111" t="str">
        <f t="shared" si="3408"/>
        <v>No Error</v>
      </c>
      <c r="ER1209" s="111" t="str">
        <f t="shared" si="3409"/>
        <v>No Error</v>
      </c>
      <c r="ES1209" s="111" t="str">
        <f t="shared" si="3410"/>
        <v>No Error</v>
      </c>
      <c r="ET1209" s="111" t="str">
        <f t="shared" si="3411"/>
        <v>No Error</v>
      </c>
      <c r="EU1209" s="111" t="str">
        <f t="shared" si="3412"/>
        <v>No Error</v>
      </c>
      <c r="EV1209" s="111" t="str">
        <f t="shared" si="3413"/>
        <v>No Error</v>
      </c>
      <c r="EW1209" s="111" t="str">
        <f t="shared" si="3414"/>
        <v>No Error</v>
      </c>
      <c r="EX1209" s="111" t="str">
        <f t="shared" si="3415"/>
        <v>No Error</v>
      </c>
      <c r="EY1209" s="111" t="str">
        <f t="shared" si="3416"/>
        <v>No Error</v>
      </c>
      <c r="EZ1209" s="111" t="str">
        <f t="shared" si="3417"/>
        <v>No Error</v>
      </c>
      <c r="FA1209" s="111" t="str">
        <f t="shared" si="3418"/>
        <v>No Error</v>
      </c>
      <c r="FB1209" s="111" t="str">
        <f t="shared" si="3419"/>
        <v>No Error</v>
      </c>
      <c r="FC1209" s="111" t="str">
        <f t="shared" si="3420"/>
        <v>No Error</v>
      </c>
      <c r="FD1209" s="111" t="str">
        <f t="shared" si="3421"/>
        <v>No Error</v>
      </c>
      <c r="FE1209" s="111" t="str">
        <f t="shared" si="3422"/>
        <v>No Error</v>
      </c>
      <c r="FF1209" s="111" t="str">
        <f t="shared" si="3423"/>
        <v>No Error</v>
      </c>
      <c r="FG1209" s="111" t="str">
        <f t="shared" si="3424"/>
        <v>No Error</v>
      </c>
      <c r="FH1209" s="111" t="str">
        <f t="shared" si="3425"/>
        <v>No Error</v>
      </c>
      <c r="FI1209" s="111" t="str">
        <f t="shared" si="3426"/>
        <v>No Error</v>
      </c>
      <c r="FJ1209" s="111" t="str">
        <f t="shared" si="3427"/>
        <v>No Error</v>
      </c>
      <c r="FK1209" s="111" t="str">
        <f t="shared" si="3428"/>
        <v>No Error</v>
      </c>
      <c r="FL1209" s="111" t="str">
        <f t="shared" si="3429"/>
        <v>No Error</v>
      </c>
      <c r="FM1209" s="111" t="str">
        <f t="shared" si="3430"/>
        <v>No Error</v>
      </c>
      <c r="FN1209" s="111" t="str">
        <f t="shared" si="3431"/>
        <v>No Error</v>
      </c>
      <c r="FO1209" s="111" t="str">
        <f t="shared" si="3432"/>
        <v>No Error</v>
      </c>
      <c r="FP1209" s="111" t="str">
        <f t="shared" si="3433"/>
        <v>No Error</v>
      </c>
      <c r="FQ1209" s="111" t="str">
        <f t="shared" si="3434"/>
        <v>No Error</v>
      </c>
      <c r="FR1209" s="111" t="str">
        <f t="shared" si="3435"/>
        <v>No Error</v>
      </c>
      <c r="FS1209" s="111" t="str">
        <f t="shared" si="3436"/>
        <v>No Error</v>
      </c>
      <c r="FT1209" s="111" t="str">
        <f t="shared" si="3437"/>
        <v>No Error</v>
      </c>
      <c r="FU1209" s="111" t="str">
        <f t="shared" si="3438"/>
        <v>No Error</v>
      </c>
      <c r="FV1209" s="111" t="str">
        <f t="shared" si="3439"/>
        <v>No Error</v>
      </c>
      <c r="FW1209" s="111" t="str">
        <f t="shared" si="3440"/>
        <v>No Error</v>
      </c>
      <c r="FX1209" s="111" t="str">
        <f t="shared" si="3441"/>
        <v>No Error</v>
      </c>
      <c r="FY1209" s="111" t="str">
        <f t="shared" si="3442"/>
        <v>No Error</v>
      </c>
      <c r="FZ1209" s="111" t="str">
        <f t="shared" si="3443"/>
        <v>No Error</v>
      </c>
      <c r="GA1209" s="111" t="str">
        <f t="shared" si="3444"/>
        <v>No Error</v>
      </c>
      <c r="GB1209" s="111" t="str">
        <f t="shared" si="3445"/>
        <v>No Error</v>
      </c>
      <c r="GC1209" s="111" t="str">
        <f t="shared" si="3446"/>
        <v>No Error</v>
      </c>
      <c r="GD1209" s="111" t="str">
        <f t="shared" si="3447"/>
        <v>No Error</v>
      </c>
      <c r="GE1209" s="111" t="str">
        <f t="shared" si="3448"/>
        <v>No Error</v>
      </c>
      <c r="GF1209" s="111" t="str">
        <f t="shared" si="3449"/>
        <v>No Error</v>
      </c>
      <c r="GG1209" s="111" t="str">
        <f t="shared" si="3450"/>
        <v>No Error</v>
      </c>
      <c r="GH1209" s="111" t="str">
        <f t="shared" si="3451"/>
        <v>No Error</v>
      </c>
      <c r="GI1209" s="111" t="str">
        <f t="shared" si="3452"/>
        <v>No Error</v>
      </c>
      <c r="GJ1209" s="111" t="str">
        <f t="shared" si="3453"/>
        <v>No Error</v>
      </c>
      <c r="GK1209" s="111" t="str">
        <f t="shared" si="3454"/>
        <v>No Error</v>
      </c>
      <c r="GL1209" s="111" t="str">
        <f t="shared" si="3455"/>
        <v>No Error</v>
      </c>
      <c r="GM1209" s="111" t="str">
        <f t="shared" si="3456"/>
        <v>No Error</v>
      </c>
      <c r="GN1209" s="111" t="str">
        <f t="shared" si="3457"/>
        <v>No Error</v>
      </c>
      <c r="GO1209" s="111" t="str">
        <f t="shared" si="3458"/>
        <v>No Error</v>
      </c>
      <c r="GP1209" s="111" t="str">
        <f t="shared" si="3458"/>
        <v>No Error</v>
      </c>
      <c r="GQ1209" s="111">
        <f t="shared" si="3459"/>
        <v>0</v>
      </c>
      <c r="GR1209" s="111">
        <f t="shared" si="3460"/>
        <v>0</v>
      </c>
      <c r="GS1209" s="111" t="str">
        <f t="shared" si="3461"/>
        <v/>
      </c>
      <c r="GT1209" s="111">
        <f t="shared" si="3462"/>
        <v>0</v>
      </c>
      <c r="GU1209" s="111">
        <f t="shared" si="3463"/>
        <v>0</v>
      </c>
      <c r="GV1209" s="111">
        <f t="shared" si="3497"/>
        <v>0</v>
      </c>
      <c r="GW1209" s="121" t="str">
        <f>IF(OR($A1209=2,$A1209=3),"",'SEA Detail'!CB1271)</f>
        <v>.</v>
      </c>
      <c r="GX1209" s="111">
        <f t="shared" si="3498"/>
        <v>0</v>
      </c>
      <c r="GY1209" s="111">
        <f t="shared" si="3499"/>
        <v>0</v>
      </c>
      <c r="GZ1209" s="111">
        <f t="shared" si="3500"/>
        <v>0</v>
      </c>
      <c r="HA1209" s="111">
        <f t="shared" si="3501"/>
        <v>0</v>
      </c>
      <c r="HB1209" s="111">
        <f t="shared" si="3464"/>
        <v>0</v>
      </c>
      <c r="HC1209" s="111">
        <f t="shared" si="3465"/>
        <v>0</v>
      </c>
      <c r="HD1209" s="111">
        <f t="shared" si="3466"/>
        <v>0</v>
      </c>
      <c r="HE1209" s="111">
        <f t="shared" si="3467"/>
        <v>0</v>
      </c>
      <c r="HF1209" s="111">
        <f t="shared" si="3468"/>
        <v>0</v>
      </c>
      <c r="HG1209" s="111">
        <f t="shared" si="3469"/>
        <v>0</v>
      </c>
      <c r="HH1209" s="111">
        <f t="shared" si="3470"/>
        <v>0</v>
      </c>
      <c r="HI1209" s="111">
        <f t="shared" si="3471"/>
        <v>0</v>
      </c>
      <c r="HJ1209" s="111">
        <f t="shared" si="3472"/>
        <v>0</v>
      </c>
      <c r="HK1209" s="111">
        <f t="shared" si="3473"/>
        <v>0</v>
      </c>
      <c r="HL1209" s="111">
        <f t="shared" si="3474"/>
        <v>0</v>
      </c>
      <c r="HM1209" s="111">
        <f t="shared" si="3475"/>
        <v>0</v>
      </c>
      <c r="HN1209" s="111">
        <f t="shared" si="3476"/>
        <v>0</v>
      </c>
      <c r="HO1209" s="111">
        <f t="shared" si="3477"/>
        <v>0</v>
      </c>
      <c r="HP1209" s="111">
        <f t="shared" si="3478"/>
        <v>0</v>
      </c>
      <c r="HQ1209" s="111">
        <f t="shared" si="3479"/>
        <v>0</v>
      </c>
      <c r="HR1209" s="111">
        <f t="shared" si="3480"/>
        <v>0</v>
      </c>
      <c r="HS1209" s="111">
        <f t="shared" si="3481"/>
        <v>0</v>
      </c>
      <c r="HT1209" s="111">
        <f t="shared" si="3482"/>
        <v>0</v>
      </c>
      <c r="HU1209" s="111">
        <f t="shared" si="3483"/>
        <v>0</v>
      </c>
      <c r="HV1209" s="111">
        <f t="shared" si="3484"/>
        <v>0</v>
      </c>
      <c r="HW1209" s="111">
        <f t="shared" si="3485"/>
        <v>0</v>
      </c>
      <c r="HX1209" s="111">
        <f t="shared" si="3486"/>
        <v>0</v>
      </c>
      <c r="HY1209" s="111">
        <f>IF(AND(OR($A1209=2,$E1209=""),NOT(ISBLANK('Base Data'!I1210))),1,IF(OR($A1209=2,$C1209="",$E1209=""),0,1))</f>
        <v>0</v>
      </c>
      <c r="HZ1209" s="111"/>
      <c r="IA1209" s="111"/>
      <c r="IB1209" s="111"/>
      <c r="IC1209" s="111">
        <f>IF('Base Data'!C1210="",0,IF('Base Data'!D1210="",1,0))</f>
        <v>0</v>
      </c>
    </row>
    <row r="1210" spans="1:237" x14ac:dyDescent="0.25">
      <c r="A1210" s="116" t="str">
        <f>IF(NOT(ISBLANK('Base Data'!A1211)),'Base Data'!A1211,"")</f>
        <v/>
      </c>
      <c r="B1210" s="116" t="str">
        <f>IF(NOT(ISBLANK('Base Data'!B1211)),'Base Data'!B1211,"")</f>
        <v/>
      </c>
      <c r="C1210" s="125" t="str">
        <f>IF(NOT(ISBLANK('Base Data'!C1211)),'Base Data'!C1211,"")</f>
        <v/>
      </c>
      <c r="D1210" s="125" t="str">
        <f>IF(NOT(ISBLANK('Base Data'!D1211)),'Base Data'!D1211,"")</f>
        <v/>
      </c>
      <c r="E1210" s="116" t="str">
        <f>IF(NOT(ISBLANK('Base Data'!E1211)),'Base Data'!E1211,"")</f>
        <v/>
      </c>
      <c r="F1210" s="117" t="str">
        <f>IF(NOT(ISBLANK('Base Data'!F1211)),'Base Data'!F1211,"")</f>
        <v/>
      </c>
      <c r="G1210" s="117" t="str">
        <f>IF(NOT(ISBLANK('Base Data'!G1211)),'Base Data'!G1211,"")</f>
        <v/>
      </c>
      <c r="H1210" s="188">
        <f t="shared" si="3318"/>
        <v>0</v>
      </c>
      <c r="I1210" s="117" t="str">
        <f>IF(NOT(ISBLANK('Base Data'!H1211)),'Base Data'!H1211,"")</f>
        <v/>
      </c>
      <c r="J1210" s="188">
        <f>IF(AND(ISNUMBER(I1210),ISNUMBER(#REF!)),I1210-#REF!,IF(AND(NOT(ISNUMBER(I1210)),NOT(ISNUMBER(#REF!))),0,IF(NOT(ISNUMBER(I1210)),-#REF!,IF(NOT(ISNUMBER(#REF!)),I1210,0))))</f>
        <v>0</v>
      </c>
      <c r="K1210" s="188">
        <f t="shared" si="3319"/>
        <v>0</v>
      </c>
      <c r="L1210" s="188">
        <f t="shared" si="3487"/>
        <v>0</v>
      </c>
      <c r="M1210" s="116" t="str">
        <f>IF(NOT(ISBLANK('Base Data'!I1211)),'Base Data'!I1211,"")</f>
        <v/>
      </c>
      <c r="N1210" s="116" t="str">
        <f>IF(NOT(ISBLANK('Base Data'!J1211)),'Base Data'!J1211,"")</f>
        <v/>
      </c>
      <c r="O1210" s="117" t="str">
        <f>IF(NOT(ISBLANK('Base Data'!K1211)),'Base Data'!K1211,"")</f>
        <v/>
      </c>
      <c r="P1210" s="191">
        <f t="shared" si="3320"/>
        <v>0</v>
      </c>
      <c r="Q1210" s="116" t="str">
        <f>IF(NOT(ISBLANK('Base Data'!L1211)),'Base Data'!L1211,"")</f>
        <v/>
      </c>
      <c r="R1210" s="116" t="str">
        <f>IF(NOT(ISBLANK('Base Data'!M1211)),'Base Data'!M1211,"")</f>
        <v/>
      </c>
      <c r="S1210" s="116" t="str">
        <f>IF(NOT(ISBLANK('Base Data'!N1211)),'Base Data'!N1211,"")</f>
        <v/>
      </c>
      <c r="T1210" s="117" t="str">
        <f>IF(NOT(ISBLANK('Base Data'!O1211)),'Base Data'!O1211,"")</f>
        <v/>
      </c>
      <c r="U1210" s="116" t="str">
        <f>IF(NOT(ISBLANK('Base Data'!P1211)),'Base Data'!P1211,"")</f>
        <v/>
      </c>
      <c r="V1210" s="116" t="str">
        <f>IF(NOT(ISBLANK('Base Data'!Q1211)),'Base Data'!Q1211,"")</f>
        <v/>
      </c>
      <c r="W1210" s="116" t="str">
        <f>IF(NOT(ISBLANK('Base Data'!R1211)),'Base Data'!R1211,"")</f>
        <v/>
      </c>
      <c r="X1210" s="116" t="str">
        <f>IF(NOT(ISBLANK('Base Data'!S1211)),'Base Data'!S1211,"")</f>
        <v/>
      </c>
      <c r="Y1210" s="116" t="str">
        <f>IF(NOT(ISBLANK('Base Data'!T1211)),'Base Data'!T1211,"")</f>
        <v/>
      </c>
      <c r="Z1210" s="117" t="str">
        <f>IF(NOT(ISBLANK('Base Data'!U1211)),'Base Data'!U1211,"")</f>
        <v/>
      </c>
      <c r="AA1210" s="191">
        <f t="shared" si="3321"/>
        <v>0</v>
      </c>
      <c r="AB1210" s="116" t="str">
        <f>IF(NOT(ISBLANK('Base Data'!V1211)),'Base Data'!V1211,"")</f>
        <v/>
      </c>
      <c r="AC1210" s="117" t="str">
        <f>IF(NOT(ISBLANK('Base Data'!W1211)),'Base Data'!W1211,"")</f>
        <v/>
      </c>
      <c r="AD1210" s="191">
        <f t="shared" si="3322"/>
        <v>0</v>
      </c>
      <c r="AE1210" s="118" t="str">
        <f>IF(NOT(ISBLANK('Base Data'!X1211)),'Base Data'!X1211,"")</f>
        <v/>
      </c>
      <c r="AF1210" s="118" t="str">
        <f>IF(NOT(ISBLANK('Base Data'!Y1211)),'Base Data'!Y1211,"")</f>
        <v/>
      </c>
      <c r="AG1210" s="121" t="str">
        <f>IF(OR($A1210=2),"",'SEA Detail'!CB1272)</f>
        <v>.</v>
      </c>
      <c r="AH1210" s="115">
        <f t="shared" si="3323"/>
        <v>0</v>
      </c>
      <c r="AI1210" s="115">
        <f t="shared" si="3324"/>
        <v>0</v>
      </c>
      <c r="AJ1210" s="115">
        <f t="shared" si="3325"/>
        <v>0</v>
      </c>
      <c r="AK1210" s="115">
        <f t="shared" si="3488"/>
        <v>0</v>
      </c>
      <c r="AL1210" s="115">
        <f t="shared" si="3326"/>
        <v>0</v>
      </c>
      <c r="AM1210" s="115">
        <f t="shared" si="3489"/>
        <v>0</v>
      </c>
      <c r="AN1210" s="115">
        <f t="shared" si="3327"/>
        <v>0</v>
      </c>
      <c r="AO1210" s="115">
        <f t="shared" si="3328"/>
        <v>0</v>
      </c>
      <c r="AP1210" s="115">
        <f t="shared" si="3329"/>
        <v>0</v>
      </c>
      <c r="AQ1210" s="115">
        <f t="shared" si="3330"/>
        <v>0</v>
      </c>
      <c r="AR1210" s="115">
        <f t="shared" si="3331"/>
        <v>0</v>
      </c>
      <c r="AS1210" s="115">
        <f t="shared" si="3332"/>
        <v>0</v>
      </c>
      <c r="AT1210" s="115">
        <f t="shared" si="3333"/>
        <v>0</v>
      </c>
      <c r="AU1210" s="115">
        <f t="shared" si="3334"/>
        <v>0</v>
      </c>
      <c r="AV1210" s="115">
        <f t="shared" si="3335"/>
        <v>0</v>
      </c>
      <c r="AW1210" s="115">
        <f t="shared" si="3336"/>
        <v>0</v>
      </c>
      <c r="AX1210" s="115">
        <f t="shared" si="3337"/>
        <v>0</v>
      </c>
      <c r="AY1210" s="115">
        <f t="shared" si="3338"/>
        <v>0</v>
      </c>
      <c r="AZ1210" s="115">
        <f t="shared" si="3339"/>
        <v>0</v>
      </c>
      <c r="BA1210" s="115">
        <f t="shared" si="3490"/>
        <v>0</v>
      </c>
      <c r="BB1210" s="115">
        <f t="shared" si="3340"/>
        <v>0</v>
      </c>
      <c r="BC1210" s="115">
        <f t="shared" si="3341"/>
        <v>0</v>
      </c>
      <c r="BD1210" s="115">
        <f t="shared" si="3342"/>
        <v>0</v>
      </c>
      <c r="BE1210" s="115">
        <f t="shared" si="3343"/>
        <v>0</v>
      </c>
      <c r="BF1210" s="115">
        <f t="shared" si="3344"/>
        <v>0</v>
      </c>
      <c r="BG1210" s="115">
        <f t="shared" si="3345"/>
        <v>0</v>
      </c>
      <c r="BH1210" s="115">
        <f t="shared" si="3346"/>
        <v>0</v>
      </c>
      <c r="BI1210" s="115">
        <f t="shared" si="3347"/>
        <v>0</v>
      </c>
      <c r="BJ1210" s="115">
        <f t="shared" si="3348"/>
        <v>0</v>
      </c>
      <c r="BK1210" s="115">
        <f t="shared" si="3349"/>
        <v>0</v>
      </c>
      <c r="BL1210" s="115">
        <f t="shared" si="3350"/>
        <v>0</v>
      </c>
      <c r="BM1210" s="115">
        <f t="shared" si="3351"/>
        <v>0</v>
      </c>
      <c r="BN1210" s="115">
        <f t="shared" si="3352"/>
        <v>0</v>
      </c>
      <c r="BO1210" s="115">
        <f t="shared" si="3353"/>
        <v>0</v>
      </c>
      <c r="BP1210" s="115">
        <f t="shared" si="3354"/>
        <v>0</v>
      </c>
      <c r="BQ1210" s="115">
        <f t="shared" si="3355"/>
        <v>0</v>
      </c>
      <c r="BR1210" s="115">
        <f t="shared" si="3356"/>
        <v>0</v>
      </c>
      <c r="BS1210" s="115">
        <f t="shared" si="3357"/>
        <v>0</v>
      </c>
      <c r="BT1210" s="115">
        <f t="shared" si="3358"/>
        <v>0</v>
      </c>
      <c r="BU1210" s="115">
        <f t="shared" si="3359"/>
        <v>0</v>
      </c>
      <c r="BV1210" s="115">
        <f t="shared" si="3491"/>
        <v>0</v>
      </c>
      <c r="BW1210" s="115">
        <f t="shared" si="3360"/>
        <v>0</v>
      </c>
      <c r="BX1210" s="115">
        <f t="shared" si="3361"/>
        <v>0</v>
      </c>
      <c r="BY1210" s="115">
        <f t="shared" si="3362"/>
        <v>0</v>
      </c>
      <c r="BZ1210" s="115">
        <v>0</v>
      </c>
      <c r="CA1210" s="115">
        <f>IFERROR(IF(OR($A1210=2,$A1210=3,$C1210=""),0,IF(E1210="",1,IF(ISERROR(VLOOKUP('Auto-Calculations'!E1210,LEA_ESA_Lookup,2,FALSE)),1,0))),"0*")</f>
        <v>0</v>
      </c>
      <c r="CB1210" s="115">
        <f t="shared" si="3363"/>
        <v>0</v>
      </c>
      <c r="CC1210" s="115">
        <f t="shared" si="3364"/>
        <v>0</v>
      </c>
      <c r="CD1210" s="115">
        <f t="shared" si="3365"/>
        <v>0</v>
      </c>
      <c r="CE1210" s="115">
        <f t="shared" si="3366"/>
        <v>0</v>
      </c>
      <c r="CF1210" s="115">
        <f t="shared" si="3367"/>
        <v>0</v>
      </c>
      <c r="CG1210" s="115">
        <f t="shared" si="3368"/>
        <v>0</v>
      </c>
      <c r="CH1210" s="119">
        <f t="shared" si="3369"/>
        <v>0</v>
      </c>
      <c r="CI1210" s="115">
        <f t="shared" si="3370"/>
        <v>0</v>
      </c>
      <c r="CJ1210" s="115">
        <f t="shared" si="3371"/>
        <v>0</v>
      </c>
      <c r="CK1210" s="115">
        <f t="shared" si="3372"/>
        <v>0</v>
      </c>
      <c r="CL1210" s="115">
        <f t="shared" si="3373"/>
        <v>0</v>
      </c>
      <c r="CM1210" s="115">
        <f t="shared" si="3374"/>
        <v>0</v>
      </c>
      <c r="CN1210" s="115">
        <f>IFERROR(IF(OR($A1210=2,$A1210=3,$C1210=""),0,IF('Auto-Calculations'!Z1210="M",1,0)),"0*")</f>
        <v>0</v>
      </c>
      <c r="CO1210" s="115">
        <f>IFERROR(IF(OR($A1210=2,$A1210=3,$C1210=""),0,IF('Auto-Calculations'!AE1210="M",1,0)),"0*")</f>
        <v>0</v>
      </c>
      <c r="CP1210" s="115">
        <f>IFERROR(IF(OR($A1210=2,$A1210=3,$C1210=""),0,IF('Auto-Calculations'!V1210="M",1,0)),"0*")</f>
        <v>0</v>
      </c>
      <c r="CQ1210" s="115">
        <f>IFERROR(IF(OR($A1210=2,$A1210=3,$C1210=""),0,IF('Auto-Calculations'!W1210="M",1,0)),"0*")</f>
        <v>0</v>
      </c>
      <c r="CR1210" s="115">
        <f>IFERROR(IF(OR($A1210=2,$A1210=3,$C1210=""),0,IF('Auto-Calculations'!X1210="M",1,0)),"0*")</f>
        <v>0</v>
      </c>
      <c r="CS1210" s="115">
        <f>IFERROR(IF(OR($A1210=2,$A1210=3,$C1210=""),0,IF('Auto-Calculations'!Y1210="M",1,0)),"0*")</f>
        <v>0</v>
      </c>
      <c r="CT1210" s="115">
        <f t="shared" si="3375"/>
        <v>0</v>
      </c>
      <c r="CU1210" s="115">
        <f t="shared" si="3376"/>
        <v>0</v>
      </c>
      <c r="CV1210" s="115">
        <f t="shared" si="3377"/>
        <v>0</v>
      </c>
      <c r="CW1210" s="115">
        <f t="shared" si="3378"/>
        <v>0</v>
      </c>
      <c r="CX1210" s="115">
        <f t="shared" si="3379"/>
        <v>0</v>
      </c>
      <c r="CY1210" s="111">
        <f t="shared" si="3380"/>
        <v>0</v>
      </c>
      <c r="CZ1210" s="111">
        <f t="shared" si="3381"/>
        <v>0</v>
      </c>
      <c r="DA1210" s="111">
        <f t="shared" si="3382"/>
        <v>0</v>
      </c>
      <c r="DB1210" s="115">
        <f t="shared" si="3492"/>
        <v>0</v>
      </c>
      <c r="DC1210" s="111">
        <f t="shared" si="3493"/>
        <v>0</v>
      </c>
      <c r="DD1210" s="115">
        <f t="shared" si="3494"/>
        <v>0</v>
      </c>
      <c r="DE1210" s="115">
        <f t="shared" si="3495"/>
        <v>0</v>
      </c>
      <c r="DF1210" s="115">
        <f>IFERROR(IF(OR($A1210=3),0,IF('Auto-Calculations'!Q1210="NA",1,0)),"0*")</f>
        <v>0</v>
      </c>
      <c r="DG1210" s="111"/>
      <c r="DH1210" s="111"/>
      <c r="DI1210" s="111"/>
      <c r="DJ1210" s="111"/>
      <c r="DK1210" s="111"/>
      <c r="DL1210" s="111"/>
      <c r="DM1210" s="111"/>
      <c r="DN1210" s="111"/>
      <c r="DO1210" s="111"/>
      <c r="DP1210" s="111"/>
      <c r="DQ1210" s="120" t="str">
        <f t="shared" si="3496"/>
        <v>0000000000000000000000000000000000000</v>
      </c>
      <c r="DR1210" s="111" t="str">
        <f t="shared" si="3383"/>
        <v>No Error</v>
      </c>
      <c r="DS1210" s="111" t="str">
        <f t="shared" si="3384"/>
        <v>No Error</v>
      </c>
      <c r="DT1210" s="111" t="str">
        <f t="shared" si="3385"/>
        <v>No Error</v>
      </c>
      <c r="DU1210" s="111" t="str">
        <f t="shared" si="3386"/>
        <v>No Error</v>
      </c>
      <c r="DV1210" s="111" t="str">
        <f t="shared" si="3387"/>
        <v>No Error</v>
      </c>
      <c r="DW1210" s="111" t="str">
        <f t="shared" si="3388"/>
        <v>No Error</v>
      </c>
      <c r="DX1210" s="111" t="str">
        <f t="shared" si="3389"/>
        <v>No Error</v>
      </c>
      <c r="DY1210" s="111" t="str">
        <f t="shared" si="3390"/>
        <v>No Error</v>
      </c>
      <c r="DZ1210" s="111" t="str">
        <f t="shared" si="3391"/>
        <v>No Error</v>
      </c>
      <c r="EA1210" s="111" t="str">
        <f t="shared" si="3392"/>
        <v>No Error</v>
      </c>
      <c r="EB1210" s="111" t="str">
        <f t="shared" si="3393"/>
        <v>No Error</v>
      </c>
      <c r="EC1210" s="111" t="str">
        <f t="shared" si="3394"/>
        <v>No Error</v>
      </c>
      <c r="ED1210" s="111" t="str">
        <f t="shared" si="3395"/>
        <v>No Error</v>
      </c>
      <c r="EE1210" s="111" t="str">
        <f t="shared" si="3396"/>
        <v>No Error</v>
      </c>
      <c r="EF1210" s="111" t="str">
        <f t="shared" si="3397"/>
        <v>No Error</v>
      </c>
      <c r="EG1210" s="111" t="str">
        <f t="shared" si="3398"/>
        <v>No Error</v>
      </c>
      <c r="EH1210" s="111" t="str">
        <f t="shared" si="3399"/>
        <v>No Error</v>
      </c>
      <c r="EI1210" s="111" t="str">
        <f t="shared" si="3400"/>
        <v>No Error</v>
      </c>
      <c r="EJ1210" s="111" t="str">
        <f t="shared" si="3401"/>
        <v>No Error</v>
      </c>
      <c r="EK1210" s="111" t="str">
        <f t="shared" si="3402"/>
        <v>No Error</v>
      </c>
      <c r="EL1210" s="111" t="str">
        <f t="shared" si="3403"/>
        <v>No Error</v>
      </c>
      <c r="EM1210" s="111" t="str">
        <f t="shared" si="3404"/>
        <v>No Error</v>
      </c>
      <c r="EN1210" s="111" t="str">
        <f t="shared" si="3405"/>
        <v>No Error</v>
      </c>
      <c r="EO1210" s="111" t="str">
        <f t="shared" si="3406"/>
        <v>No Error</v>
      </c>
      <c r="EP1210" s="111" t="str">
        <f t="shared" si="3407"/>
        <v>No Error</v>
      </c>
      <c r="EQ1210" s="111" t="str">
        <f t="shared" si="3408"/>
        <v>No Error</v>
      </c>
      <c r="ER1210" s="111" t="str">
        <f t="shared" si="3409"/>
        <v>No Error</v>
      </c>
      <c r="ES1210" s="111" t="str">
        <f t="shared" si="3410"/>
        <v>No Error</v>
      </c>
      <c r="ET1210" s="111" t="str">
        <f t="shared" si="3411"/>
        <v>No Error</v>
      </c>
      <c r="EU1210" s="111" t="str">
        <f t="shared" si="3412"/>
        <v>No Error</v>
      </c>
      <c r="EV1210" s="111" t="str">
        <f t="shared" si="3413"/>
        <v>No Error</v>
      </c>
      <c r="EW1210" s="111" t="str">
        <f t="shared" si="3414"/>
        <v>No Error</v>
      </c>
      <c r="EX1210" s="111" t="str">
        <f t="shared" si="3415"/>
        <v>No Error</v>
      </c>
      <c r="EY1210" s="111" t="str">
        <f t="shared" si="3416"/>
        <v>No Error</v>
      </c>
      <c r="EZ1210" s="111" t="str">
        <f t="shared" si="3417"/>
        <v>No Error</v>
      </c>
      <c r="FA1210" s="111" t="str">
        <f t="shared" si="3418"/>
        <v>No Error</v>
      </c>
      <c r="FB1210" s="111" t="str">
        <f t="shared" si="3419"/>
        <v>No Error</v>
      </c>
      <c r="FC1210" s="111" t="str">
        <f t="shared" si="3420"/>
        <v>No Error</v>
      </c>
      <c r="FD1210" s="111" t="str">
        <f t="shared" si="3421"/>
        <v>No Error</v>
      </c>
      <c r="FE1210" s="111" t="str">
        <f t="shared" si="3422"/>
        <v>No Error</v>
      </c>
      <c r="FF1210" s="111" t="str">
        <f t="shared" si="3423"/>
        <v>No Error</v>
      </c>
      <c r="FG1210" s="111" t="str">
        <f t="shared" si="3424"/>
        <v>No Error</v>
      </c>
      <c r="FH1210" s="111" t="str">
        <f t="shared" si="3425"/>
        <v>No Error</v>
      </c>
      <c r="FI1210" s="111" t="str">
        <f t="shared" si="3426"/>
        <v>No Error</v>
      </c>
      <c r="FJ1210" s="111" t="str">
        <f t="shared" si="3427"/>
        <v>No Error</v>
      </c>
      <c r="FK1210" s="111" t="str">
        <f t="shared" si="3428"/>
        <v>No Error</v>
      </c>
      <c r="FL1210" s="111" t="str">
        <f t="shared" si="3429"/>
        <v>No Error</v>
      </c>
      <c r="FM1210" s="111" t="str">
        <f t="shared" si="3430"/>
        <v>No Error</v>
      </c>
      <c r="FN1210" s="111" t="str">
        <f t="shared" si="3431"/>
        <v>No Error</v>
      </c>
      <c r="FO1210" s="111" t="str">
        <f t="shared" si="3432"/>
        <v>No Error</v>
      </c>
      <c r="FP1210" s="111" t="str">
        <f t="shared" si="3433"/>
        <v>No Error</v>
      </c>
      <c r="FQ1210" s="111" t="str">
        <f t="shared" si="3434"/>
        <v>No Error</v>
      </c>
      <c r="FR1210" s="111" t="str">
        <f t="shared" si="3435"/>
        <v>No Error</v>
      </c>
      <c r="FS1210" s="111" t="str">
        <f t="shared" si="3436"/>
        <v>No Error</v>
      </c>
      <c r="FT1210" s="111" t="str">
        <f t="shared" si="3437"/>
        <v>No Error</v>
      </c>
      <c r="FU1210" s="111" t="str">
        <f t="shared" si="3438"/>
        <v>No Error</v>
      </c>
      <c r="FV1210" s="111" t="str">
        <f t="shared" si="3439"/>
        <v>No Error</v>
      </c>
      <c r="FW1210" s="111" t="str">
        <f t="shared" si="3440"/>
        <v>No Error</v>
      </c>
      <c r="FX1210" s="111" t="str">
        <f t="shared" si="3441"/>
        <v>No Error</v>
      </c>
      <c r="FY1210" s="111" t="str">
        <f t="shared" si="3442"/>
        <v>No Error</v>
      </c>
      <c r="FZ1210" s="111" t="str">
        <f t="shared" si="3443"/>
        <v>No Error</v>
      </c>
      <c r="GA1210" s="111" t="str">
        <f t="shared" si="3444"/>
        <v>No Error</v>
      </c>
      <c r="GB1210" s="111" t="str">
        <f t="shared" si="3445"/>
        <v>No Error</v>
      </c>
      <c r="GC1210" s="111" t="str">
        <f t="shared" si="3446"/>
        <v>No Error</v>
      </c>
      <c r="GD1210" s="111" t="str">
        <f t="shared" si="3447"/>
        <v>No Error</v>
      </c>
      <c r="GE1210" s="111" t="str">
        <f t="shared" si="3448"/>
        <v>No Error</v>
      </c>
      <c r="GF1210" s="111" t="str">
        <f t="shared" si="3449"/>
        <v>No Error</v>
      </c>
      <c r="GG1210" s="111" t="str">
        <f t="shared" si="3450"/>
        <v>No Error</v>
      </c>
      <c r="GH1210" s="111" t="str">
        <f t="shared" si="3451"/>
        <v>No Error</v>
      </c>
      <c r="GI1210" s="111" t="str">
        <f t="shared" si="3452"/>
        <v>No Error</v>
      </c>
      <c r="GJ1210" s="111" t="str">
        <f t="shared" si="3453"/>
        <v>No Error</v>
      </c>
      <c r="GK1210" s="111" t="str">
        <f t="shared" si="3454"/>
        <v>No Error</v>
      </c>
      <c r="GL1210" s="111" t="str">
        <f t="shared" si="3455"/>
        <v>No Error</v>
      </c>
      <c r="GM1210" s="111" t="str">
        <f t="shared" si="3456"/>
        <v>No Error</v>
      </c>
      <c r="GN1210" s="111" t="str">
        <f t="shared" si="3457"/>
        <v>No Error</v>
      </c>
      <c r="GO1210" s="111" t="str">
        <f t="shared" si="3458"/>
        <v>No Error</v>
      </c>
      <c r="GP1210" s="111" t="str">
        <f t="shared" si="3458"/>
        <v>No Error</v>
      </c>
      <c r="GQ1210" s="111">
        <f t="shared" si="3459"/>
        <v>0</v>
      </c>
      <c r="GR1210" s="111">
        <f t="shared" si="3460"/>
        <v>0</v>
      </c>
      <c r="GS1210" s="111" t="str">
        <f t="shared" si="3461"/>
        <v/>
      </c>
      <c r="GT1210" s="111">
        <f t="shared" si="3462"/>
        <v>0</v>
      </c>
      <c r="GU1210" s="111">
        <f t="shared" si="3463"/>
        <v>0</v>
      </c>
      <c r="GV1210" s="111">
        <f t="shared" si="3497"/>
        <v>0</v>
      </c>
      <c r="GW1210" s="121" t="str">
        <f>IF(OR($A1210=2,$A1210=3),"",'SEA Detail'!CB1272)</f>
        <v>.</v>
      </c>
      <c r="GX1210" s="111">
        <f t="shared" si="3498"/>
        <v>0</v>
      </c>
      <c r="GY1210" s="111">
        <f t="shared" si="3499"/>
        <v>0</v>
      </c>
      <c r="GZ1210" s="111">
        <f t="shared" si="3500"/>
        <v>0</v>
      </c>
      <c r="HA1210" s="111">
        <f t="shared" si="3501"/>
        <v>0</v>
      </c>
      <c r="HB1210" s="111">
        <f t="shared" si="3464"/>
        <v>0</v>
      </c>
      <c r="HC1210" s="111">
        <f t="shared" si="3465"/>
        <v>0</v>
      </c>
      <c r="HD1210" s="111">
        <f t="shared" si="3466"/>
        <v>0</v>
      </c>
      <c r="HE1210" s="111">
        <f t="shared" si="3467"/>
        <v>0</v>
      </c>
      <c r="HF1210" s="111">
        <f t="shared" si="3468"/>
        <v>0</v>
      </c>
      <c r="HG1210" s="111">
        <f t="shared" si="3469"/>
        <v>0</v>
      </c>
      <c r="HH1210" s="111">
        <f t="shared" si="3470"/>
        <v>0</v>
      </c>
      <c r="HI1210" s="111">
        <f t="shared" si="3471"/>
        <v>0</v>
      </c>
      <c r="HJ1210" s="111">
        <f t="shared" si="3472"/>
        <v>0</v>
      </c>
      <c r="HK1210" s="111">
        <f t="shared" si="3473"/>
        <v>0</v>
      </c>
      <c r="HL1210" s="111">
        <f t="shared" si="3474"/>
        <v>0</v>
      </c>
      <c r="HM1210" s="111">
        <f t="shared" si="3475"/>
        <v>0</v>
      </c>
      <c r="HN1210" s="111">
        <f t="shared" si="3476"/>
        <v>0</v>
      </c>
      <c r="HO1210" s="111">
        <f t="shared" si="3477"/>
        <v>0</v>
      </c>
      <c r="HP1210" s="111">
        <f t="shared" si="3478"/>
        <v>0</v>
      </c>
      <c r="HQ1210" s="111">
        <f t="shared" si="3479"/>
        <v>0</v>
      </c>
      <c r="HR1210" s="111">
        <f t="shared" si="3480"/>
        <v>0</v>
      </c>
      <c r="HS1210" s="111">
        <f t="shared" si="3481"/>
        <v>0</v>
      </c>
      <c r="HT1210" s="111">
        <f t="shared" si="3482"/>
        <v>0</v>
      </c>
      <c r="HU1210" s="111">
        <f t="shared" si="3483"/>
        <v>0</v>
      </c>
      <c r="HV1210" s="111">
        <f t="shared" si="3484"/>
        <v>0</v>
      </c>
      <c r="HW1210" s="111">
        <f t="shared" si="3485"/>
        <v>0</v>
      </c>
      <c r="HX1210" s="111">
        <f t="shared" si="3486"/>
        <v>0</v>
      </c>
      <c r="HY1210" s="111">
        <f>IF(AND(OR($A1210=2,$E1210=""),NOT(ISBLANK('Base Data'!I1211))),1,IF(OR($A1210=2,$C1210="",$E1210=""),0,1))</f>
        <v>0</v>
      </c>
      <c r="HZ1210" s="111"/>
      <c r="IA1210" s="111"/>
      <c r="IB1210" s="111"/>
      <c r="IC1210" s="111">
        <f>IF('Base Data'!C1211="",0,IF('Base Data'!D1211="",1,0))</f>
        <v>0</v>
      </c>
    </row>
    <row r="1211" spans="1:237" x14ac:dyDescent="0.25">
      <c r="A1211" s="116" t="str">
        <f>IF(NOT(ISBLANK('Base Data'!A1212)),'Base Data'!A1212,"")</f>
        <v/>
      </c>
      <c r="B1211" s="116" t="str">
        <f>IF(NOT(ISBLANK('Base Data'!B1212)),'Base Data'!B1212,"")</f>
        <v/>
      </c>
      <c r="C1211" s="125" t="str">
        <f>IF(NOT(ISBLANK('Base Data'!C1212)),'Base Data'!C1212,"")</f>
        <v/>
      </c>
      <c r="D1211" s="125" t="str">
        <f>IF(NOT(ISBLANK('Base Data'!D1212)),'Base Data'!D1212,"")</f>
        <v/>
      </c>
      <c r="E1211" s="116" t="str">
        <f>IF(NOT(ISBLANK('Base Data'!E1212)),'Base Data'!E1212,"")</f>
        <v/>
      </c>
      <c r="F1211" s="117" t="str">
        <f>IF(NOT(ISBLANK('Base Data'!F1212)),'Base Data'!F1212,"")</f>
        <v/>
      </c>
      <c r="G1211" s="117" t="str">
        <f>IF(NOT(ISBLANK('Base Data'!G1212)),'Base Data'!G1212,"")</f>
        <v/>
      </c>
      <c r="H1211" s="188">
        <f t="shared" si="3318"/>
        <v>0</v>
      </c>
      <c r="I1211" s="117" t="str">
        <f>IF(NOT(ISBLANK('Base Data'!H1212)),'Base Data'!H1212,"")</f>
        <v/>
      </c>
      <c r="J1211" s="188">
        <f>IF(AND(ISNUMBER(I1211),ISNUMBER(#REF!)),I1211-#REF!,IF(AND(NOT(ISNUMBER(I1211)),NOT(ISNUMBER(#REF!))),0,IF(NOT(ISNUMBER(I1211)),-#REF!,IF(NOT(ISNUMBER(#REF!)),I1211,0))))</f>
        <v>0</v>
      </c>
      <c r="K1211" s="188">
        <f t="shared" si="3319"/>
        <v>0</v>
      </c>
      <c r="L1211" s="188">
        <f t="shared" si="3487"/>
        <v>0</v>
      </c>
      <c r="M1211" s="116" t="str">
        <f>IF(NOT(ISBLANK('Base Data'!I1212)),'Base Data'!I1212,"")</f>
        <v/>
      </c>
      <c r="N1211" s="116" t="str">
        <f>IF(NOT(ISBLANK('Base Data'!J1212)),'Base Data'!J1212,"")</f>
        <v/>
      </c>
      <c r="O1211" s="117" t="str">
        <f>IF(NOT(ISBLANK('Base Data'!K1212)),'Base Data'!K1212,"")</f>
        <v/>
      </c>
      <c r="P1211" s="191">
        <f t="shared" si="3320"/>
        <v>0</v>
      </c>
      <c r="Q1211" s="116" t="str">
        <f>IF(NOT(ISBLANK('Base Data'!L1212)),'Base Data'!L1212,"")</f>
        <v/>
      </c>
      <c r="R1211" s="116" t="str">
        <f>IF(NOT(ISBLANK('Base Data'!M1212)),'Base Data'!M1212,"")</f>
        <v/>
      </c>
      <c r="S1211" s="116" t="str">
        <f>IF(NOT(ISBLANK('Base Data'!N1212)),'Base Data'!N1212,"")</f>
        <v/>
      </c>
      <c r="T1211" s="117" t="str">
        <f>IF(NOT(ISBLANK('Base Data'!O1212)),'Base Data'!O1212,"")</f>
        <v/>
      </c>
      <c r="U1211" s="116" t="str">
        <f>IF(NOT(ISBLANK('Base Data'!P1212)),'Base Data'!P1212,"")</f>
        <v/>
      </c>
      <c r="V1211" s="116" t="str">
        <f>IF(NOT(ISBLANK('Base Data'!Q1212)),'Base Data'!Q1212,"")</f>
        <v/>
      </c>
      <c r="W1211" s="116" t="str">
        <f>IF(NOT(ISBLANK('Base Data'!R1212)),'Base Data'!R1212,"")</f>
        <v/>
      </c>
      <c r="X1211" s="116" t="str">
        <f>IF(NOT(ISBLANK('Base Data'!S1212)),'Base Data'!S1212,"")</f>
        <v/>
      </c>
      <c r="Y1211" s="116" t="str">
        <f>IF(NOT(ISBLANK('Base Data'!T1212)),'Base Data'!T1212,"")</f>
        <v/>
      </c>
      <c r="Z1211" s="117" t="str">
        <f>IF(NOT(ISBLANK('Base Data'!U1212)),'Base Data'!U1212,"")</f>
        <v/>
      </c>
      <c r="AA1211" s="191">
        <f t="shared" si="3321"/>
        <v>0</v>
      </c>
      <c r="AB1211" s="116" t="str">
        <f>IF(NOT(ISBLANK('Base Data'!V1212)),'Base Data'!V1212,"")</f>
        <v/>
      </c>
      <c r="AC1211" s="117" t="str">
        <f>IF(NOT(ISBLANK('Base Data'!W1212)),'Base Data'!W1212,"")</f>
        <v/>
      </c>
      <c r="AD1211" s="191">
        <f t="shared" si="3322"/>
        <v>0</v>
      </c>
      <c r="AE1211" s="118" t="str">
        <f>IF(NOT(ISBLANK('Base Data'!X1212)),'Base Data'!X1212,"")</f>
        <v/>
      </c>
      <c r="AF1211" s="118" t="str">
        <f>IF(NOT(ISBLANK('Base Data'!Y1212)),'Base Data'!Y1212,"")</f>
        <v/>
      </c>
      <c r="AG1211" s="121" t="str">
        <f>IF(OR($A1211=2),"",'SEA Detail'!CB1273)</f>
        <v>.</v>
      </c>
      <c r="AH1211" s="115">
        <f t="shared" si="3323"/>
        <v>0</v>
      </c>
      <c r="AI1211" s="115">
        <f t="shared" si="3324"/>
        <v>0</v>
      </c>
      <c r="AJ1211" s="115">
        <f t="shared" si="3325"/>
        <v>0</v>
      </c>
      <c r="AK1211" s="115">
        <f t="shared" si="3488"/>
        <v>0</v>
      </c>
      <c r="AL1211" s="115">
        <f t="shared" si="3326"/>
        <v>0</v>
      </c>
      <c r="AM1211" s="115">
        <f t="shared" si="3489"/>
        <v>0</v>
      </c>
      <c r="AN1211" s="115">
        <f t="shared" si="3327"/>
        <v>0</v>
      </c>
      <c r="AO1211" s="115">
        <f t="shared" si="3328"/>
        <v>0</v>
      </c>
      <c r="AP1211" s="115">
        <f t="shared" si="3329"/>
        <v>0</v>
      </c>
      <c r="AQ1211" s="115">
        <f t="shared" si="3330"/>
        <v>0</v>
      </c>
      <c r="AR1211" s="115">
        <f t="shared" si="3331"/>
        <v>0</v>
      </c>
      <c r="AS1211" s="115">
        <f t="shared" si="3332"/>
        <v>0</v>
      </c>
      <c r="AT1211" s="115">
        <f t="shared" si="3333"/>
        <v>0</v>
      </c>
      <c r="AU1211" s="115">
        <f t="shared" si="3334"/>
        <v>0</v>
      </c>
      <c r="AV1211" s="115">
        <f t="shared" si="3335"/>
        <v>0</v>
      </c>
      <c r="AW1211" s="115">
        <f t="shared" si="3336"/>
        <v>0</v>
      </c>
      <c r="AX1211" s="115">
        <f t="shared" si="3337"/>
        <v>0</v>
      </c>
      <c r="AY1211" s="115">
        <f t="shared" si="3338"/>
        <v>0</v>
      </c>
      <c r="AZ1211" s="115">
        <f t="shared" si="3339"/>
        <v>0</v>
      </c>
      <c r="BA1211" s="115">
        <f t="shared" si="3490"/>
        <v>0</v>
      </c>
      <c r="BB1211" s="115">
        <f t="shared" si="3340"/>
        <v>0</v>
      </c>
      <c r="BC1211" s="115">
        <f t="shared" si="3341"/>
        <v>0</v>
      </c>
      <c r="BD1211" s="115">
        <f t="shared" si="3342"/>
        <v>0</v>
      </c>
      <c r="BE1211" s="115">
        <f t="shared" si="3343"/>
        <v>0</v>
      </c>
      <c r="BF1211" s="115">
        <f t="shared" si="3344"/>
        <v>0</v>
      </c>
      <c r="BG1211" s="115">
        <f t="shared" si="3345"/>
        <v>0</v>
      </c>
      <c r="BH1211" s="115">
        <f t="shared" si="3346"/>
        <v>0</v>
      </c>
      <c r="BI1211" s="115">
        <f t="shared" si="3347"/>
        <v>0</v>
      </c>
      <c r="BJ1211" s="115">
        <f t="shared" si="3348"/>
        <v>0</v>
      </c>
      <c r="BK1211" s="115">
        <f t="shared" si="3349"/>
        <v>0</v>
      </c>
      <c r="BL1211" s="115">
        <f t="shared" si="3350"/>
        <v>0</v>
      </c>
      <c r="BM1211" s="115">
        <f t="shared" si="3351"/>
        <v>0</v>
      </c>
      <c r="BN1211" s="115">
        <f t="shared" si="3352"/>
        <v>0</v>
      </c>
      <c r="BO1211" s="115">
        <f t="shared" si="3353"/>
        <v>0</v>
      </c>
      <c r="BP1211" s="115">
        <f t="shared" si="3354"/>
        <v>0</v>
      </c>
      <c r="BQ1211" s="115">
        <f t="shared" si="3355"/>
        <v>0</v>
      </c>
      <c r="BR1211" s="115">
        <f t="shared" si="3356"/>
        <v>0</v>
      </c>
      <c r="BS1211" s="115">
        <f t="shared" si="3357"/>
        <v>0</v>
      </c>
      <c r="BT1211" s="115">
        <f t="shared" si="3358"/>
        <v>0</v>
      </c>
      <c r="BU1211" s="115">
        <f t="shared" si="3359"/>
        <v>0</v>
      </c>
      <c r="BV1211" s="115">
        <f t="shared" si="3491"/>
        <v>0</v>
      </c>
      <c r="BW1211" s="115">
        <f t="shared" si="3360"/>
        <v>0</v>
      </c>
      <c r="BX1211" s="115">
        <f t="shared" si="3361"/>
        <v>0</v>
      </c>
      <c r="BY1211" s="115">
        <f t="shared" si="3362"/>
        <v>0</v>
      </c>
      <c r="BZ1211" s="115">
        <v>0</v>
      </c>
      <c r="CA1211" s="115">
        <f>IFERROR(IF(OR($A1211=2,$A1211=3,$C1211=""),0,IF(E1211="",1,IF(ISERROR(VLOOKUP('Auto-Calculations'!E1211,LEA_ESA_Lookup,2,FALSE)),1,0))),"0*")</f>
        <v>0</v>
      </c>
      <c r="CB1211" s="115">
        <f t="shared" si="3363"/>
        <v>0</v>
      </c>
      <c r="CC1211" s="115">
        <f t="shared" si="3364"/>
        <v>0</v>
      </c>
      <c r="CD1211" s="115">
        <f t="shared" si="3365"/>
        <v>0</v>
      </c>
      <c r="CE1211" s="115">
        <f t="shared" si="3366"/>
        <v>0</v>
      </c>
      <c r="CF1211" s="115">
        <f t="shared" si="3367"/>
        <v>0</v>
      </c>
      <c r="CG1211" s="115">
        <f t="shared" si="3368"/>
        <v>0</v>
      </c>
      <c r="CH1211" s="119">
        <f t="shared" si="3369"/>
        <v>0</v>
      </c>
      <c r="CI1211" s="115">
        <f t="shared" si="3370"/>
        <v>0</v>
      </c>
      <c r="CJ1211" s="115">
        <f t="shared" si="3371"/>
        <v>0</v>
      </c>
      <c r="CK1211" s="115">
        <f t="shared" si="3372"/>
        <v>0</v>
      </c>
      <c r="CL1211" s="115">
        <f t="shared" si="3373"/>
        <v>0</v>
      </c>
      <c r="CM1211" s="115">
        <f t="shared" si="3374"/>
        <v>0</v>
      </c>
      <c r="CN1211" s="115">
        <f>IFERROR(IF(OR($A1211=2,$A1211=3,$C1211=""),0,IF('Auto-Calculations'!Z1211="M",1,0)),"0*")</f>
        <v>0</v>
      </c>
      <c r="CO1211" s="115">
        <f>IFERROR(IF(OR($A1211=2,$A1211=3,$C1211=""),0,IF('Auto-Calculations'!AE1211="M",1,0)),"0*")</f>
        <v>0</v>
      </c>
      <c r="CP1211" s="115">
        <f>IFERROR(IF(OR($A1211=2,$A1211=3,$C1211=""),0,IF('Auto-Calculations'!V1211="M",1,0)),"0*")</f>
        <v>0</v>
      </c>
      <c r="CQ1211" s="115">
        <f>IFERROR(IF(OR($A1211=2,$A1211=3,$C1211=""),0,IF('Auto-Calculations'!W1211="M",1,0)),"0*")</f>
        <v>0</v>
      </c>
      <c r="CR1211" s="115">
        <f>IFERROR(IF(OR($A1211=2,$A1211=3,$C1211=""),0,IF('Auto-Calculations'!X1211="M",1,0)),"0*")</f>
        <v>0</v>
      </c>
      <c r="CS1211" s="115">
        <f>IFERROR(IF(OR($A1211=2,$A1211=3,$C1211=""),0,IF('Auto-Calculations'!Y1211="M",1,0)),"0*")</f>
        <v>0</v>
      </c>
      <c r="CT1211" s="115">
        <f t="shared" si="3375"/>
        <v>0</v>
      </c>
      <c r="CU1211" s="115">
        <f t="shared" si="3376"/>
        <v>0</v>
      </c>
      <c r="CV1211" s="115">
        <f t="shared" si="3377"/>
        <v>0</v>
      </c>
      <c r="CW1211" s="115">
        <f t="shared" si="3378"/>
        <v>0</v>
      </c>
      <c r="CX1211" s="115">
        <f t="shared" si="3379"/>
        <v>0</v>
      </c>
      <c r="CY1211" s="111">
        <f t="shared" si="3380"/>
        <v>0</v>
      </c>
      <c r="CZ1211" s="111">
        <f t="shared" si="3381"/>
        <v>0</v>
      </c>
      <c r="DA1211" s="111">
        <f t="shared" si="3382"/>
        <v>0</v>
      </c>
      <c r="DB1211" s="115">
        <f t="shared" si="3492"/>
        <v>0</v>
      </c>
      <c r="DC1211" s="111">
        <f t="shared" si="3493"/>
        <v>0</v>
      </c>
      <c r="DD1211" s="115">
        <f t="shared" si="3494"/>
        <v>0</v>
      </c>
      <c r="DE1211" s="115">
        <f t="shared" si="3495"/>
        <v>0</v>
      </c>
      <c r="DF1211" s="115">
        <f>IFERROR(IF(OR($A1211=3),0,IF('Auto-Calculations'!Q1211="NA",1,0)),"0*")</f>
        <v>0</v>
      </c>
      <c r="DG1211" s="111"/>
      <c r="DH1211" s="111"/>
      <c r="DI1211" s="111"/>
      <c r="DJ1211" s="111"/>
      <c r="DK1211" s="111"/>
      <c r="DL1211" s="111"/>
      <c r="DM1211" s="111"/>
      <c r="DN1211" s="111"/>
      <c r="DO1211" s="111"/>
      <c r="DP1211" s="111"/>
      <c r="DQ1211" s="120" t="str">
        <f t="shared" si="3496"/>
        <v>0000000000000000000000000000000000000</v>
      </c>
      <c r="DR1211" s="111" t="str">
        <f t="shared" si="3383"/>
        <v>No Error</v>
      </c>
      <c r="DS1211" s="111" t="str">
        <f t="shared" si="3384"/>
        <v>No Error</v>
      </c>
      <c r="DT1211" s="111" t="str">
        <f t="shared" si="3385"/>
        <v>No Error</v>
      </c>
      <c r="DU1211" s="111" t="str">
        <f t="shared" si="3386"/>
        <v>No Error</v>
      </c>
      <c r="DV1211" s="111" t="str">
        <f t="shared" si="3387"/>
        <v>No Error</v>
      </c>
      <c r="DW1211" s="111" t="str">
        <f t="shared" si="3388"/>
        <v>No Error</v>
      </c>
      <c r="DX1211" s="111" t="str">
        <f t="shared" si="3389"/>
        <v>No Error</v>
      </c>
      <c r="DY1211" s="111" t="str">
        <f t="shared" si="3390"/>
        <v>No Error</v>
      </c>
      <c r="DZ1211" s="111" t="str">
        <f t="shared" si="3391"/>
        <v>No Error</v>
      </c>
      <c r="EA1211" s="111" t="str">
        <f t="shared" si="3392"/>
        <v>No Error</v>
      </c>
      <c r="EB1211" s="111" t="str">
        <f t="shared" si="3393"/>
        <v>No Error</v>
      </c>
      <c r="EC1211" s="111" t="str">
        <f t="shared" si="3394"/>
        <v>No Error</v>
      </c>
      <c r="ED1211" s="111" t="str">
        <f t="shared" si="3395"/>
        <v>No Error</v>
      </c>
      <c r="EE1211" s="111" t="str">
        <f t="shared" si="3396"/>
        <v>No Error</v>
      </c>
      <c r="EF1211" s="111" t="str">
        <f t="shared" si="3397"/>
        <v>No Error</v>
      </c>
      <c r="EG1211" s="111" t="str">
        <f t="shared" si="3398"/>
        <v>No Error</v>
      </c>
      <c r="EH1211" s="111" t="str">
        <f t="shared" si="3399"/>
        <v>No Error</v>
      </c>
      <c r="EI1211" s="111" t="str">
        <f t="shared" si="3400"/>
        <v>No Error</v>
      </c>
      <c r="EJ1211" s="111" t="str">
        <f t="shared" si="3401"/>
        <v>No Error</v>
      </c>
      <c r="EK1211" s="111" t="str">
        <f t="shared" si="3402"/>
        <v>No Error</v>
      </c>
      <c r="EL1211" s="111" t="str">
        <f t="shared" si="3403"/>
        <v>No Error</v>
      </c>
      <c r="EM1211" s="111" t="str">
        <f t="shared" si="3404"/>
        <v>No Error</v>
      </c>
      <c r="EN1211" s="111" t="str">
        <f t="shared" si="3405"/>
        <v>No Error</v>
      </c>
      <c r="EO1211" s="111" t="str">
        <f t="shared" si="3406"/>
        <v>No Error</v>
      </c>
      <c r="EP1211" s="111" t="str">
        <f t="shared" si="3407"/>
        <v>No Error</v>
      </c>
      <c r="EQ1211" s="111" t="str">
        <f t="shared" si="3408"/>
        <v>No Error</v>
      </c>
      <c r="ER1211" s="111" t="str">
        <f t="shared" si="3409"/>
        <v>No Error</v>
      </c>
      <c r="ES1211" s="111" t="str">
        <f t="shared" si="3410"/>
        <v>No Error</v>
      </c>
      <c r="ET1211" s="111" t="str">
        <f t="shared" si="3411"/>
        <v>No Error</v>
      </c>
      <c r="EU1211" s="111" t="str">
        <f t="shared" si="3412"/>
        <v>No Error</v>
      </c>
      <c r="EV1211" s="111" t="str">
        <f t="shared" si="3413"/>
        <v>No Error</v>
      </c>
      <c r="EW1211" s="111" t="str">
        <f t="shared" si="3414"/>
        <v>No Error</v>
      </c>
      <c r="EX1211" s="111" t="str">
        <f t="shared" si="3415"/>
        <v>No Error</v>
      </c>
      <c r="EY1211" s="111" t="str">
        <f t="shared" si="3416"/>
        <v>No Error</v>
      </c>
      <c r="EZ1211" s="111" t="str">
        <f t="shared" si="3417"/>
        <v>No Error</v>
      </c>
      <c r="FA1211" s="111" t="str">
        <f t="shared" si="3418"/>
        <v>No Error</v>
      </c>
      <c r="FB1211" s="111" t="str">
        <f t="shared" si="3419"/>
        <v>No Error</v>
      </c>
      <c r="FC1211" s="111" t="str">
        <f t="shared" si="3420"/>
        <v>No Error</v>
      </c>
      <c r="FD1211" s="111" t="str">
        <f t="shared" si="3421"/>
        <v>No Error</v>
      </c>
      <c r="FE1211" s="111" t="str">
        <f t="shared" si="3422"/>
        <v>No Error</v>
      </c>
      <c r="FF1211" s="111" t="str">
        <f t="shared" si="3423"/>
        <v>No Error</v>
      </c>
      <c r="FG1211" s="111" t="str">
        <f t="shared" si="3424"/>
        <v>No Error</v>
      </c>
      <c r="FH1211" s="111" t="str">
        <f t="shared" si="3425"/>
        <v>No Error</v>
      </c>
      <c r="FI1211" s="111" t="str">
        <f t="shared" si="3426"/>
        <v>No Error</v>
      </c>
      <c r="FJ1211" s="111" t="str">
        <f t="shared" si="3427"/>
        <v>No Error</v>
      </c>
      <c r="FK1211" s="111" t="str">
        <f t="shared" si="3428"/>
        <v>No Error</v>
      </c>
      <c r="FL1211" s="111" t="str">
        <f t="shared" si="3429"/>
        <v>No Error</v>
      </c>
      <c r="FM1211" s="111" t="str">
        <f t="shared" si="3430"/>
        <v>No Error</v>
      </c>
      <c r="FN1211" s="111" t="str">
        <f t="shared" si="3431"/>
        <v>No Error</v>
      </c>
      <c r="FO1211" s="111" t="str">
        <f t="shared" si="3432"/>
        <v>No Error</v>
      </c>
      <c r="FP1211" s="111" t="str">
        <f t="shared" si="3433"/>
        <v>No Error</v>
      </c>
      <c r="FQ1211" s="111" t="str">
        <f t="shared" si="3434"/>
        <v>No Error</v>
      </c>
      <c r="FR1211" s="111" t="str">
        <f t="shared" si="3435"/>
        <v>No Error</v>
      </c>
      <c r="FS1211" s="111" t="str">
        <f t="shared" si="3436"/>
        <v>No Error</v>
      </c>
      <c r="FT1211" s="111" t="str">
        <f t="shared" si="3437"/>
        <v>No Error</v>
      </c>
      <c r="FU1211" s="111" t="str">
        <f t="shared" si="3438"/>
        <v>No Error</v>
      </c>
      <c r="FV1211" s="111" t="str">
        <f t="shared" si="3439"/>
        <v>No Error</v>
      </c>
      <c r="FW1211" s="111" t="str">
        <f t="shared" si="3440"/>
        <v>No Error</v>
      </c>
      <c r="FX1211" s="111" t="str">
        <f t="shared" si="3441"/>
        <v>No Error</v>
      </c>
      <c r="FY1211" s="111" t="str">
        <f t="shared" si="3442"/>
        <v>No Error</v>
      </c>
      <c r="FZ1211" s="111" t="str">
        <f t="shared" si="3443"/>
        <v>No Error</v>
      </c>
      <c r="GA1211" s="111" t="str">
        <f t="shared" si="3444"/>
        <v>No Error</v>
      </c>
      <c r="GB1211" s="111" t="str">
        <f t="shared" si="3445"/>
        <v>No Error</v>
      </c>
      <c r="GC1211" s="111" t="str">
        <f t="shared" si="3446"/>
        <v>No Error</v>
      </c>
      <c r="GD1211" s="111" t="str">
        <f t="shared" si="3447"/>
        <v>No Error</v>
      </c>
      <c r="GE1211" s="111" t="str">
        <f t="shared" si="3448"/>
        <v>No Error</v>
      </c>
      <c r="GF1211" s="111" t="str">
        <f t="shared" si="3449"/>
        <v>No Error</v>
      </c>
      <c r="GG1211" s="111" t="str">
        <f t="shared" si="3450"/>
        <v>No Error</v>
      </c>
      <c r="GH1211" s="111" t="str">
        <f t="shared" si="3451"/>
        <v>No Error</v>
      </c>
      <c r="GI1211" s="111" t="str">
        <f t="shared" si="3452"/>
        <v>No Error</v>
      </c>
      <c r="GJ1211" s="111" t="str">
        <f t="shared" si="3453"/>
        <v>No Error</v>
      </c>
      <c r="GK1211" s="111" t="str">
        <f t="shared" si="3454"/>
        <v>No Error</v>
      </c>
      <c r="GL1211" s="111" t="str">
        <f t="shared" si="3455"/>
        <v>No Error</v>
      </c>
      <c r="GM1211" s="111" t="str">
        <f t="shared" si="3456"/>
        <v>No Error</v>
      </c>
      <c r="GN1211" s="111" t="str">
        <f t="shared" si="3457"/>
        <v>No Error</v>
      </c>
      <c r="GO1211" s="111" t="str">
        <f t="shared" si="3458"/>
        <v>No Error</v>
      </c>
      <c r="GP1211" s="111" t="str">
        <f t="shared" si="3458"/>
        <v>No Error</v>
      </c>
      <c r="GQ1211" s="111">
        <f t="shared" si="3459"/>
        <v>0</v>
      </c>
      <c r="GR1211" s="111">
        <f t="shared" si="3460"/>
        <v>0</v>
      </c>
      <c r="GS1211" s="111" t="str">
        <f t="shared" si="3461"/>
        <v/>
      </c>
      <c r="GT1211" s="111">
        <f t="shared" si="3462"/>
        <v>0</v>
      </c>
      <c r="GU1211" s="111">
        <f t="shared" si="3463"/>
        <v>0</v>
      </c>
      <c r="GV1211" s="111">
        <f t="shared" si="3497"/>
        <v>0</v>
      </c>
      <c r="GW1211" s="121" t="str">
        <f>IF(OR($A1211=2,$A1211=3),"",'SEA Detail'!CB1273)</f>
        <v>.</v>
      </c>
      <c r="GX1211" s="111">
        <f t="shared" si="3498"/>
        <v>0</v>
      </c>
      <c r="GY1211" s="111">
        <f t="shared" si="3499"/>
        <v>0</v>
      </c>
      <c r="GZ1211" s="111">
        <f t="shared" si="3500"/>
        <v>0</v>
      </c>
      <c r="HA1211" s="111">
        <f t="shared" si="3501"/>
        <v>0</v>
      </c>
      <c r="HB1211" s="111">
        <f t="shared" si="3464"/>
        <v>0</v>
      </c>
      <c r="HC1211" s="111">
        <f t="shared" si="3465"/>
        <v>0</v>
      </c>
      <c r="HD1211" s="111">
        <f t="shared" si="3466"/>
        <v>0</v>
      </c>
      <c r="HE1211" s="111">
        <f t="shared" si="3467"/>
        <v>0</v>
      </c>
      <c r="HF1211" s="111">
        <f t="shared" si="3468"/>
        <v>0</v>
      </c>
      <c r="HG1211" s="111">
        <f t="shared" si="3469"/>
        <v>0</v>
      </c>
      <c r="HH1211" s="111">
        <f t="shared" si="3470"/>
        <v>0</v>
      </c>
      <c r="HI1211" s="111">
        <f t="shared" si="3471"/>
        <v>0</v>
      </c>
      <c r="HJ1211" s="111">
        <f t="shared" si="3472"/>
        <v>0</v>
      </c>
      <c r="HK1211" s="111">
        <f t="shared" si="3473"/>
        <v>0</v>
      </c>
      <c r="HL1211" s="111">
        <f t="shared" si="3474"/>
        <v>0</v>
      </c>
      <c r="HM1211" s="111">
        <f t="shared" si="3475"/>
        <v>0</v>
      </c>
      <c r="HN1211" s="111">
        <f t="shared" si="3476"/>
        <v>0</v>
      </c>
      <c r="HO1211" s="111">
        <f t="shared" si="3477"/>
        <v>0</v>
      </c>
      <c r="HP1211" s="111">
        <f t="shared" si="3478"/>
        <v>0</v>
      </c>
      <c r="HQ1211" s="111">
        <f t="shared" si="3479"/>
        <v>0</v>
      </c>
      <c r="HR1211" s="111">
        <f t="shared" si="3480"/>
        <v>0</v>
      </c>
      <c r="HS1211" s="111">
        <f t="shared" si="3481"/>
        <v>0</v>
      </c>
      <c r="HT1211" s="111">
        <f t="shared" si="3482"/>
        <v>0</v>
      </c>
      <c r="HU1211" s="111">
        <f t="shared" si="3483"/>
        <v>0</v>
      </c>
      <c r="HV1211" s="111">
        <f t="shared" si="3484"/>
        <v>0</v>
      </c>
      <c r="HW1211" s="111">
        <f t="shared" si="3485"/>
        <v>0</v>
      </c>
      <c r="HX1211" s="111">
        <f t="shared" si="3486"/>
        <v>0</v>
      </c>
      <c r="HY1211" s="111">
        <f>IF(AND(OR($A1211=2,$E1211=""),NOT(ISBLANK('Base Data'!I1212))),1,IF(OR($A1211=2,$C1211="",$E1211=""),0,1))</f>
        <v>0</v>
      </c>
      <c r="HZ1211" s="111"/>
      <c r="IA1211" s="111"/>
      <c r="IB1211" s="111"/>
      <c r="IC1211" s="111">
        <f>IF('Base Data'!C1212="",0,IF('Base Data'!D1212="",1,0))</f>
        <v>0</v>
      </c>
    </row>
    <row r="1212" spans="1:237" x14ac:dyDescent="0.25">
      <c r="A1212" s="116" t="str">
        <f>IF(NOT(ISBLANK('Base Data'!A1213)),'Base Data'!A1213,"")</f>
        <v/>
      </c>
      <c r="B1212" s="116" t="str">
        <f>IF(NOT(ISBLANK('Base Data'!B1213)),'Base Data'!B1213,"")</f>
        <v/>
      </c>
      <c r="C1212" s="125" t="str">
        <f>IF(NOT(ISBLANK('Base Data'!C1213)),'Base Data'!C1213,"")</f>
        <v/>
      </c>
      <c r="D1212" s="125" t="str">
        <f>IF(NOT(ISBLANK('Base Data'!D1213)),'Base Data'!D1213,"")</f>
        <v/>
      </c>
      <c r="E1212" s="116" t="str">
        <f>IF(NOT(ISBLANK('Base Data'!E1213)),'Base Data'!E1213,"")</f>
        <v/>
      </c>
      <c r="F1212" s="117" t="str">
        <f>IF(NOT(ISBLANK('Base Data'!F1213)),'Base Data'!F1213,"")</f>
        <v/>
      </c>
      <c r="G1212" s="117" t="str">
        <f>IF(NOT(ISBLANK('Base Data'!G1213)),'Base Data'!G1213,"")</f>
        <v/>
      </c>
      <c r="H1212" s="188">
        <f t="shared" si="3318"/>
        <v>0</v>
      </c>
      <c r="I1212" s="117" t="str">
        <f>IF(NOT(ISBLANK('Base Data'!H1213)),'Base Data'!H1213,"")</f>
        <v/>
      </c>
      <c r="J1212" s="188">
        <f>IF(AND(ISNUMBER(I1212),ISNUMBER(#REF!)),I1212-#REF!,IF(AND(NOT(ISNUMBER(I1212)),NOT(ISNUMBER(#REF!))),0,IF(NOT(ISNUMBER(I1212)),-#REF!,IF(NOT(ISNUMBER(#REF!)),I1212,0))))</f>
        <v>0</v>
      </c>
      <c r="K1212" s="188">
        <f t="shared" si="3319"/>
        <v>0</v>
      </c>
      <c r="L1212" s="188">
        <f t="shared" si="3487"/>
        <v>0</v>
      </c>
      <c r="M1212" s="116" t="str">
        <f>IF(NOT(ISBLANK('Base Data'!I1213)),'Base Data'!I1213,"")</f>
        <v/>
      </c>
      <c r="N1212" s="116" t="str">
        <f>IF(NOT(ISBLANK('Base Data'!J1213)),'Base Data'!J1213,"")</f>
        <v/>
      </c>
      <c r="O1212" s="117" t="str">
        <f>IF(NOT(ISBLANK('Base Data'!K1213)),'Base Data'!K1213,"")</f>
        <v/>
      </c>
      <c r="P1212" s="191">
        <f t="shared" si="3320"/>
        <v>0</v>
      </c>
      <c r="Q1212" s="116" t="str">
        <f>IF(NOT(ISBLANK('Base Data'!L1213)),'Base Data'!L1213,"")</f>
        <v/>
      </c>
      <c r="R1212" s="116" t="str">
        <f>IF(NOT(ISBLANK('Base Data'!M1213)),'Base Data'!M1213,"")</f>
        <v/>
      </c>
      <c r="S1212" s="116" t="str">
        <f>IF(NOT(ISBLANK('Base Data'!N1213)),'Base Data'!N1213,"")</f>
        <v/>
      </c>
      <c r="T1212" s="117" t="str">
        <f>IF(NOT(ISBLANK('Base Data'!O1213)),'Base Data'!O1213,"")</f>
        <v/>
      </c>
      <c r="U1212" s="116" t="str">
        <f>IF(NOT(ISBLANK('Base Data'!P1213)),'Base Data'!P1213,"")</f>
        <v/>
      </c>
      <c r="V1212" s="116" t="str">
        <f>IF(NOT(ISBLANK('Base Data'!Q1213)),'Base Data'!Q1213,"")</f>
        <v/>
      </c>
      <c r="W1212" s="116" t="str">
        <f>IF(NOT(ISBLANK('Base Data'!R1213)),'Base Data'!R1213,"")</f>
        <v/>
      </c>
      <c r="X1212" s="116" t="str">
        <f>IF(NOT(ISBLANK('Base Data'!S1213)),'Base Data'!S1213,"")</f>
        <v/>
      </c>
      <c r="Y1212" s="116" t="str">
        <f>IF(NOT(ISBLANK('Base Data'!T1213)),'Base Data'!T1213,"")</f>
        <v/>
      </c>
      <c r="Z1212" s="117" t="str">
        <f>IF(NOT(ISBLANK('Base Data'!U1213)),'Base Data'!U1213,"")</f>
        <v/>
      </c>
      <c r="AA1212" s="191">
        <f t="shared" si="3321"/>
        <v>0</v>
      </c>
      <c r="AB1212" s="116" t="str">
        <f>IF(NOT(ISBLANK('Base Data'!V1213)),'Base Data'!V1213,"")</f>
        <v/>
      </c>
      <c r="AC1212" s="117" t="str">
        <f>IF(NOT(ISBLANK('Base Data'!W1213)),'Base Data'!W1213,"")</f>
        <v/>
      </c>
      <c r="AD1212" s="191">
        <f t="shared" si="3322"/>
        <v>0</v>
      </c>
      <c r="AE1212" s="118" t="str">
        <f>IF(NOT(ISBLANK('Base Data'!X1213)),'Base Data'!X1213,"")</f>
        <v/>
      </c>
      <c r="AF1212" s="118" t="str">
        <f>IF(NOT(ISBLANK('Base Data'!Y1213)),'Base Data'!Y1213,"")</f>
        <v/>
      </c>
      <c r="AG1212" s="121" t="str">
        <f>IF(OR($A1212=2),"",'SEA Detail'!CB1274)</f>
        <v>.</v>
      </c>
      <c r="AH1212" s="115">
        <f t="shared" si="3323"/>
        <v>0</v>
      </c>
      <c r="AI1212" s="115">
        <f t="shared" si="3324"/>
        <v>0</v>
      </c>
      <c r="AJ1212" s="115">
        <f t="shared" si="3325"/>
        <v>0</v>
      </c>
      <c r="AK1212" s="115">
        <f t="shared" si="3488"/>
        <v>0</v>
      </c>
      <c r="AL1212" s="115">
        <f t="shared" si="3326"/>
        <v>0</v>
      </c>
      <c r="AM1212" s="115">
        <f t="shared" si="3489"/>
        <v>0</v>
      </c>
      <c r="AN1212" s="115">
        <f t="shared" si="3327"/>
        <v>0</v>
      </c>
      <c r="AO1212" s="115">
        <f t="shared" si="3328"/>
        <v>0</v>
      </c>
      <c r="AP1212" s="115">
        <f t="shared" si="3329"/>
        <v>0</v>
      </c>
      <c r="AQ1212" s="115">
        <f t="shared" si="3330"/>
        <v>0</v>
      </c>
      <c r="AR1212" s="115">
        <f t="shared" si="3331"/>
        <v>0</v>
      </c>
      <c r="AS1212" s="115">
        <f t="shared" si="3332"/>
        <v>0</v>
      </c>
      <c r="AT1212" s="115">
        <f t="shared" si="3333"/>
        <v>0</v>
      </c>
      <c r="AU1212" s="115">
        <f t="shared" si="3334"/>
        <v>0</v>
      </c>
      <c r="AV1212" s="115">
        <f t="shared" si="3335"/>
        <v>0</v>
      </c>
      <c r="AW1212" s="115">
        <f t="shared" si="3336"/>
        <v>0</v>
      </c>
      <c r="AX1212" s="115">
        <f t="shared" si="3337"/>
        <v>0</v>
      </c>
      <c r="AY1212" s="115">
        <f t="shared" si="3338"/>
        <v>0</v>
      </c>
      <c r="AZ1212" s="115">
        <f t="shared" si="3339"/>
        <v>0</v>
      </c>
      <c r="BA1212" s="115">
        <f t="shared" si="3490"/>
        <v>0</v>
      </c>
      <c r="BB1212" s="115">
        <f t="shared" si="3340"/>
        <v>0</v>
      </c>
      <c r="BC1212" s="115">
        <f t="shared" si="3341"/>
        <v>0</v>
      </c>
      <c r="BD1212" s="115">
        <f t="shared" si="3342"/>
        <v>0</v>
      </c>
      <c r="BE1212" s="115">
        <f t="shared" si="3343"/>
        <v>0</v>
      </c>
      <c r="BF1212" s="115">
        <f t="shared" si="3344"/>
        <v>0</v>
      </c>
      <c r="BG1212" s="115">
        <f t="shared" si="3345"/>
        <v>0</v>
      </c>
      <c r="BH1212" s="115">
        <f t="shared" si="3346"/>
        <v>0</v>
      </c>
      <c r="BI1212" s="115">
        <f t="shared" si="3347"/>
        <v>0</v>
      </c>
      <c r="BJ1212" s="115">
        <f t="shared" si="3348"/>
        <v>0</v>
      </c>
      <c r="BK1212" s="115">
        <f t="shared" si="3349"/>
        <v>0</v>
      </c>
      <c r="BL1212" s="115">
        <f t="shared" si="3350"/>
        <v>0</v>
      </c>
      <c r="BM1212" s="115">
        <f t="shared" si="3351"/>
        <v>0</v>
      </c>
      <c r="BN1212" s="115">
        <f t="shared" si="3352"/>
        <v>0</v>
      </c>
      <c r="BO1212" s="115">
        <f t="shared" si="3353"/>
        <v>0</v>
      </c>
      <c r="BP1212" s="115">
        <f t="shared" si="3354"/>
        <v>0</v>
      </c>
      <c r="BQ1212" s="115">
        <f t="shared" si="3355"/>
        <v>0</v>
      </c>
      <c r="BR1212" s="115">
        <f t="shared" si="3356"/>
        <v>0</v>
      </c>
      <c r="BS1212" s="115">
        <f t="shared" si="3357"/>
        <v>0</v>
      </c>
      <c r="BT1212" s="115">
        <f t="shared" si="3358"/>
        <v>0</v>
      </c>
      <c r="BU1212" s="115">
        <f t="shared" si="3359"/>
        <v>0</v>
      </c>
      <c r="BV1212" s="115">
        <f t="shared" si="3491"/>
        <v>0</v>
      </c>
      <c r="BW1212" s="115">
        <f t="shared" si="3360"/>
        <v>0</v>
      </c>
      <c r="BX1212" s="115">
        <f t="shared" si="3361"/>
        <v>0</v>
      </c>
      <c r="BY1212" s="115">
        <f t="shared" si="3362"/>
        <v>0</v>
      </c>
      <c r="BZ1212" s="115">
        <v>0</v>
      </c>
      <c r="CA1212" s="115">
        <f>IFERROR(IF(OR($A1212=2,$A1212=3,$C1212=""),0,IF(E1212="",1,IF(ISERROR(VLOOKUP('Auto-Calculations'!E1212,LEA_ESA_Lookup,2,FALSE)),1,0))),"0*")</f>
        <v>0</v>
      </c>
      <c r="CB1212" s="115">
        <f t="shared" si="3363"/>
        <v>0</v>
      </c>
      <c r="CC1212" s="115">
        <f t="shared" si="3364"/>
        <v>0</v>
      </c>
      <c r="CD1212" s="115">
        <f t="shared" si="3365"/>
        <v>0</v>
      </c>
      <c r="CE1212" s="115">
        <f t="shared" si="3366"/>
        <v>0</v>
      </c>
      <c r="CF1212" s="115">
        <f t="shared" si="3367"/>
        <v>0</v>
      </c>
      <c r="CG1212" s="115">
        <f t="shared" si="3368"/>
        <v>0</v>
      </c>
      <c r="CH1212" s="119">
        <f t="shared" si="3369"/>
        <v>0</v>
      </c>
      <c r="CI1212" s="115">
        <f t="shared" si="3370"/>
        <v>0</v>
      </c>
      <c r="CJ1212" s="115">
        <f t="shared" si="3371"/>
        <v>0</v>
      </c>
      <c r="CK1212" s="115">
        <f t="shared" si="3372"/>
        <v>0</v>
      </c>
      <c r="CL1212" s="115">
        <f t="shared" si="3373"/>
        <v>0</v>
      </c>
      <c r="CM1212" s="115">
        <f t="shared" si="3374"/>
        <v>0</v>
      </c>
      <c r="CN1212" s="115">
        <f>IFERROR(IF(OR($A1212=2,$A1212=3,$C1212=""),0,IF('Auto-Calculations'!Z1212="M",1,0)),"0*")</f>
        <v>0</v>
      </c>
      <c r="CO1212" s="115">
        <f>IFERROR(IF(OR($A1212=2,$A1212=3,$C1212=""),0,IF('Auto-Calculations'!AE1212="M",1,0)),"0*")</f>
        <v>0</v>
      </c>
      <c r="CP1212" s="115">
        <f>IFERROR(IF(OR($A1212=2,$A1212=3,$C1212=""),0,IF('Auto-Calculations'!V1212="M",1,0)),"0*")</f>
        <v>0</v>
      </c>
      <c r="CQ1212" s="115">
        <f>IFERROR(IF(OR($A1212=2,$A1212=3,$C1212=""),0,IF('Auto-Calculations'!W1212="M",1,0)),"0*")</f>
        <v>0</v>
      </c>
      <c r="CR1212" s="115">
        <f>IFERROR(IF(OR($A1212=2,$A1212=3,$C1212=""),0,IF('Auto-Calculations'!X1212="M",1,0)),"0*")</f>
        <v>0</v>
      </c>
      <c r="CS1212" s="115">
        <f>IFERROR(IF(OR($A1212=2,$A1212=3,$C1212=""),0,IF('Auto-Calculations'!Y1212="M",1,0)),"0*")</f>
        <v>0</v>
      </c>
      <c r="CT1212" s="115">
        <f t="shared" si="3375"/>
        <v>0</v>
      </c>
      <c r="CU1212" s="115">
        <f t="shared" si="3376"/>
        <v>0</v>
      </c>
      <c r="CV1212" s="115">
        <f t="shared" si="3377"/>
        <v>0</v>
      </c>
      <c r="CW1212" s="115">
        <f t="shared" si="3378"/>
        <v>0</v>
      </c>
      <c r="CX1212" s="115">
        <f t="shared" si="3379"/>
        <v>0</v>
      </c>
      <c r="CY1212" s="111">
        <f t="shared" si="3380"/>
        <v>0</v>
      </c>
      <c r="CZ1212" s="111">
        <f t="shared" si="3381"/>
        <v>0</v>
      </c>
      <c r="DA1212" s="111">
        <f t="shared" si="3382"/>
        <v>0</v>
      </c>
      <c r="DB1212" s="115">
        <f t="shared" si="3492"/>
        <v>0</v>
      </c>
      <c r="DC1212" s="111">
        <f t="shared" si="3493"/>
        <v>0</v>
      </c>
      <c r="DD1212" s="115">
        <f t="shared" si="3494"/>
        <v>0</v>
      </c>
      <c r="DE1212" s="115">
        <f t="shared" si="3495"/>
        <v>0</v>
      </c>
      <c r="DF1212" s="115">
        <f>IFERROR(IF(OR($A1212=3),0,IF('Auto-Calculations'!Q1212="NA",1,0)),"0*")</f>
        <v>0</v>
      </c>
      <c r="DG1212" s="111"/>
      <c r="DH1212" s="111"/>
      <c r="DI1212" s="111"/>
      <c r="DJ1212" s="111"/>
      <c r="DK1212" s="111"/>
      <c r="DL1212" s="111"/>
      <c r="DM1212" s="111"/>
      <c r="DN1212" s="111"/>
      <c r="DO1212" s="111"/>
      <c r="DP1212" s="111"/>
      <c r="DQ1212" s="120" t="str">
        <f t="shared" si="3496"/>
        <v>0000000000000000000000000000000000000</v>
      </c>
      <c r="DR1212" s="111" t="str">
        <f t="shared" si="3383"/>
        <v>No Error</v>
      </c>
      <c r="DS1212" s="111" t="str">
        <f t="shared" si="3384"/>
        <v>No Error</v>
      </c>
      <c r="DT1212" s="111" t="str">
        <f t="shared" si="3385"/>
        <v>No Error</v>
      </c>
      <c r="DU1212" s="111" t="str">
        <f t="shared" si="3386"/>
        <v>No Error</v>
      </c>
      <c r="DV1212" s="111" t="str">
        <f t="shared" si="3387"/>
        <v>No Error</v>
      </c>
      <c r="DW1212" s="111" t="str">
        <f t="shared" si="3388"/>
        <v>No Error</v>
      </c>
      <c r="DX1212" s="111" t="str">
        <f t="shared" si="3389"/>
        <v>No Error</v>
      </c>
      <c r="DY1212" s="111" t="str">
        <f t="shared" si="3390"/>
        <v>No Error</v>
      </c>
      <c r="DZ1212" s="111" t="str">
        <f t="shared" si="3391"/>
        <v>No Error</v>
      </c>
      <c r="EA1212" s="111" t="str">
        <f t="shared" si="3392"/>
        <v>No Error</v>
      </c>
      <c r="EB1212" s="111" t="str">
        <f t="shared" si="3393"/>
        <v>No Error</v>
      </c>
      <c r="EC1212" s="111" t="str">
        <f t="shared" si="3394"/>
        <v>No Error</v>
      </c>
      <c r="ED1212" s="111" t="str">
        <f t="shared" si="3395"/>
        <v>No Error</v>
      </c>
      <c r="EE1212" s="111" t="str">
        <f t="shared" si="3396"/>
        <v>No Error</v>
      </c>
      <c r="EF1212" s="111" t="str">
        <f t="shared" si="3397"/>
        <v>No Error</v>
      </c>
      <c r="EG1212" s="111" t="str">
        <f t="shared" si="3398"/>
        <v>No Error</v>
      </c>
      <c r="EH1212" s="111" t="str">
        <f t="shared" si="3399"/>
        <v>No Error</v>
      </c>
      <c r="EI1212" s="111" t="str">
        <f t="shared" si="3400"/>
        <v>No Error</v>
      </c>
      <c r="EJ1212" s="111" t="str">
        <f t="shared" si="3401"/>
        <v>No Error</v>
      </c>
      <c r="EK1212" s="111" t="str">
        <f t="shared" si="3402"/>
        <v>No Error</v>
      </c>
      <c r="EL1212" s="111" t="str">
        <f t="shared" si="3403"/>
        <v>No Error</v>
      </c>
      <c r="EM1212" s="111" t="str">
        <f t="shared" si="3404"/>
        <v>No Error</v>
      </c>
      <c r="EN1212" s="111" t="str">
        <f t="shared" si="3405"/>
        <v>No Error</v>
      </c>
      <c r="EO1212" s="111" t="str">
        <f t="shared" si="3406"/>
        <v>No Error</v>
      </c>
      <c r="EP1212" s="111" t="str">
        <f t="shared" si="3407"/>
        <v>No Error</v>
      </c>
      <c r="EQ1212" s="111" t="str">
        <f t="shared" si="3408"/>
        <v>No Error</v>
      </c>
      <c r="ER1212" s="111" t="str">
        <f t="shared" si="3409"/>
        <v>No Error</v>
      </c>
      <c r="ES1212" s="111" t="str">
        <f t="shared" si="3410"/>
        <v>No Error</v>
      </c>
      <c r="ET1212" s="111" t="str">
        <f t="shared" si="3411"/>
        <v>No Error</v>
      </c>
      <c r="EU1212" s="111" t="str">
        <f t="shared" si="3412"/>
        <v>No Error</v>
      </c>
      <c r="EV1212" s="111" t="str">
        <f t="shared" si="3413"/>
        <v>No Error</v>
      </c>
      <c r="EW1212" s="111" t="str">
        <f t="shared" si="3414"/>
        <v>No Error</v>
      </c>
      <c r="EX1212" s="111" t="str">
        <f t="shared" si="3415"/>
        <v>No Error</v>
      </c>
      <c r="EY1212" s="111" t="str">
        <f t="shared" si="3416"/>
        <v>No Error</v>
      </c>
      <c r="EZ1212" s="111" t="str">
        <f t="shared" si="3417"/>
        <v>No Error</v>
      </c>
      <c r="FA1212" s="111" t="str">
        <f t="shared" si="3418"/>
        <v>No Error</v>
      </c>
      <c r="FB1212" s="111" t="str">
        <f t="shared" si="3419"/>
        <v>No Error</v>
      </c>
      <c r="FC1212" s="111" t="str">
        <f t="shared" si="3420"/>
        <v>No Error</v>
      </c>
      <c r="FD1212" s="111" t="str">
        <f t="shared" si="3421"/>
        <v>No Error</v>
      </c>
      <c r="FE1212" s="111" t="str">
        <f t="shared" si="3422"/>
        <v>No Error</v>
      </c>
      <c r="FF1212" s="111" t="str">
        <f t="shared" si="3423"/>
        <v>No Error</v>
      </c>
      <c r="FG1212" s="111" t="str">
        <f t="shared" si="3424"/>
        <v>No Error</v>
      </c>
      <c r="FH1212" s="111" t="str">
        <f t="shared" si="3425"/>
        <v>No Error</v>
      </c>
      <c r="FI1212" s="111" t="str">
        <f t="shared" si="3426"/>
        <v>No Error</v>
      </c>
      <c r="FJ1212" s="111" t="str">
        <f t="shared" si="3427"/>
        <v>No Error</v>
      </c>
      <c r="FK1212" s="111" t="str">
        <f t="shared" si="3428"/>
        <v>No Error</v>
      </c>
      <c r="FL1212" s="111" t="str">
        <f t="shared" si="3429"/>
        <v>No Error</v>
      </c>
      <c r="FM1212" s="111" t="str">
        <f t="shared" si="3430"/>
        <v>No Error</v>
      </c>
      <c r="FN1212" s="111" t="str">
        <f t="shared" si="3431"/>
        <v>No Error</v>
      </c>
      <c r="FO1212" s="111" t="str">
        <f t="shared" si="3432"/>
        <v>No Error</v>
      </c>
      <c r="FP1212" s="111" t="str">
        <f t="shared" si="3433"/>
        <v>No Error</v>
      </c>
      <c r="FQ1212" s="111" t="str">
        <f t="shared" si="3434"/>
        <v>No Error</v>
      </c>
      <c r="FR1212" s="111" t="str">
        <f t="shared" si="3435"/>
        <v>No Error</v>
      </c>
      <c r="FS1212" s="111" t="str">
        <f t="shared" si="3436"/>
        <v>No Error</v>
      </c>
      <c r="FT1212" s="111" t="str">
        <f t="shared" si="3437"/>
        <v>No Error</v>
      </c>
      <c r="FU1212" s="111" t="str">
        <f t="shared" si="3438"/>
        <v>No Error</v>
      </c>
      <c r="FV1212" s="111" t="str">
        <f t="shared" si="3439"/>
        <v>No Error</v>
      </c>
      <c r="FW1212" s="111" t="str">
        <f t="shared" si="3440"/>
        <v>No Error</v>
      </c>
      <c r="FX1212" s="111" t="str">
        <f t="shared" si="3441"/>
        <v>No Error</v>
      </c>
      <c r="FY1212" s="111" t="str">
        <f t="shared" si="3442"/>
        <v>No Error</v>
      </c>
      <c r="FZ1212" s="111" t="str">
        <f t="shared" si="3443"/>
        <v>No Error</v>
      </c>
      <c r="GA1212" s="111" t="str">
        <f t="shared" si="3444"/>
        <v>No Error</v>
      </c>
      <c r="GB1212" s="111" t="str">
        <f t="shared" si="3445"/>
        <v>No Error</v>
      </c>
      <c r="GC1212" s="111" t="str">
        <f t="shared" si="3446"/>
        <v>No Error</v>
      </c>
      <c r="GD1212" s="111" t="str">
        <f t="shared" si="3447"/>
        <v>No Error</v>
      </c>
      <c r="GE1212" s="111" t="str">
        <f t="shared" si="3448"/>
        <v>No Error</v>
      </c>
      <c r="GF1212" s="111" t="str">
        <f t="shared" si="3449"/>
        <v>No Error</v>
      </c>
      <c r="GG1212" s="111" t="str">
        <f t="shared" si="3450"/>
        <v>No Error</v>
      </c>
      <c r="GH1212" s="111" t="str">
        <f t="shared" si="3451"/>
        <v>No Error</v>
      </c>
      <c r="GI1212" s="111" t="str">
        <f t="shared" si="3452"/>
        <v>No Error</v>
      </c>
      <c r="GJ1212" s="111" t="str">
        <f t="shared" si="3453"/>
        <v>No Error</v>
      </c>
      <c r="GK1212" s="111" t="str">
        <f t="shared" si="3454"/>
        <v>No Error</v>
      </c>
      <c r="GL1212" s="111" t="str">
        <f t="shared" si="3455"/>
        <v>No Error</v>
      </c>
      <c r="GM1212" s="111" t="str">
        <f t="shared" si="3456"/>
        <v>No Error</v>
      </c>
      <c r="GN1212" s="111" t="str">
        <f t="shared" si="3457"/>
        <v>No Error</v>
      </c>
      <c r="GO1212" s="111" t="str">
        <f t="shared" si="3458"/>
        <v>No Error</v>
      </c>
      <c r="GP1212" s="111" t="str">
        <f t="shared" si="3458"/>
        <v>No Error</v>
      </c>
      <c r="GQ1212" s="111">
        <f t="shared" si="3459"/>
        <v>0</v>
      </c>
      <c r="GR1212" s="111">
        <f t="shared" si="3460"/>
        <v>0</v>
      </c>
      <c r="GS1212" s="111" t="str">
        <f t="shared" si="3461"/>
        <v/>
      </c>
      <c r="GT1212" s="111">
        <f t="shared" si="3462"/>
        <v>0</v>
      </c>
      <c r="GU1212" s="111">
        <f t="shared" si="3463"/>
        <v>0</v>
      </c>
      <c r="GV1212" s="111">
        <f t="shared" si="3497"/>
        <v>0</v>
      </c>
      <c r="GW1212" s="121" t="str">
        <f>IF(OR($A1212=2,$A1212=3),"",'SEA Detail'!CB1274)</f>
        <v>.</v>
      </c>
      <c r="GX1212" s="111">
        <f t="shared" si="3498"/>
        <v>0</v>
      </c>
      <c r="GY1212" s="111">
        <f t="shared" si="3499"/>
        <v>0</v>
      </c>
      <c r="GZ1212" s="111">
        <f t="shared" si="3500"/>
        <v>0</v>
      </c>
      <c r="HA1212" s="111">
        <f t="shared" si="3501"/>
        <v>0</v>
      </c>
      <c r="HB1212" s="111">
        <f t="shared" si="3464"/>
        <v>0</v>
      </c>
      <c r="HC1212" s="111">
        <f t="shared" si="3465"/>
        <v>0</v>
      </c>
      <c r="HD1212" s="111">
        <f t="shared" si="3466"/>
        <v>0</v>
      </c>
      <c r="HE1212" s="111">
        <f t="shared" si="3467"/>
        <v>0</v>
      </c>
      <c r="HF1212" s="111">
        <f t="shared" si="3468"/>
        <v>0</v>
      </c>
      <c r="HG1212" s="111">
        <f t="shared" si="3469"/>
        <v>0</v>
      </c>
      <c r="HH1212" s="111">
        <f t="shared" si="3470"/>
        <v>0</v>
      </c>
      <c r="HI1212" s="111">
        <f t="shared" si="3471"/>
        <v>0</v>
      </c>
      <c r="HJ1212" s="111">
        <f t="shared" si="3472"/>
        <v>0</v>
      </c>
      <c r="HK1212" s="111">
        <f t="shared" si="3473"/>
        <v>0</v>
      </c>
      <c r="HL1212" s="111">
        <f t="shared" si="3474"/>
        <v>0</v>
      </c>
      <c r="HM1212" s="111">
        <f t="shared" si="3475"/>
        <v>0</v>
      </c>
      <c r="HN1212" s="111">
        <f t="shared" si="3476"/>
        <v>0</v>
      </c>
      <c r="HO1212" s="111">
        <f t="shared" si="3477"/>
        <v>0</v>
      </c>
      <c r="HP1212" s="111">
        <f t="shared" si="3478"/>
        <v>0</v>
      </c>
      <c r="HQ1212" s="111">
        <f t="shared" si="3479"/>
        <v>0</v>
      </c>
      <c r="HR1212" s="111">
        <f t="shared" si="3480"/>
        <v>0</v>
      </c>
      <c r="HS1212" s="111">
        <f t="shared" si="3481"/>
        <v>0</v>
      </c>
      <c r="HT1212" s="111">
        <f t="shared" si="3482"/>
        <v>0</v>
      </c>
      <c r="HU1212" s="111">
        <f t="shared" si="3483"/>
        <v>0</v>
      </c>
      <c r="HV1212" s="111">
        <f t="shared" si="3484"/>
        <v>0</v>
      </c>
      <c r="HW1212" s="111">
        <f t="shared" si="3485"/>
        <v>0</v>
      </c>
      <c r="HX1212" s="111">
        <f t="shared" si="3486"/>
        <v>0</v>
      </c>
      <c r="HY1212" s="111">
        <f>IF(AND(OR($A1212=2,$E1212=""),NOT(ISBLANK('Base Data'!I1213))),1,IF(OR($A1212=2,$C1212="",$E1212=""),0,1))</f>
        <v>0</v>
      </c>
      <c r="HZ1212" s="111"/>
      <c r="IA1212" s="111"/>
      <c r="IB1212" s="111"/>
      <c r="IC1212" s="111">
        <f>IF('Base Data'!C1213="",0,IF('Base Data'!D1213="",1,0))</f>
        <v>0</v>
      </c>
    </row>
    <row r="1213" spans="1:237" x14ac:dyDescent="0.25">
      <c r="A1213" s="116" t="str">
        <f>IF(NOT(ISBLANK('Base Data'!A1214)),'Base Data'!A1214,"")</f>
        <v/>
      </c>
      <c r="B1213" s="116" t="str">
        <f>IF(NOT(ISBLANK('Base Data'!B1214)),'Base Data'!B1214,"")</f>
        <v/>
      </c>
      <c r="C1213" s="125" t="str">
        <f>IF(NOT(ISBLANK('Base Data'!C1214)),'Base Data'!C1214,"")</f>
        <v/>
      </c>
      <c r="D1213" s="125" t="str">
        <f>IF(NOT(ISBLANK('Base Data'!D1214)),'Base Data'!D1214,"")</f>
        <v/>
      </c>
      <c r="E1213" s="116" t="str">
        <f>IF(NOT(ISBLANK('Base Data'!E1214)),'Base Data'!E1214,"")</f>
        <v/>
      </c>
      <c r="F1213" s="117" t="str">
        <f>IF(NOT(ISBLANK('Base Data'!F1214)),'Base Data'!F1214,"")</f>
        <v/>
      </c>
      <c r="G1213" s="117" t="str">
        <f>IF(NOT(ISBLANK('Base Data'!G1214)),'Base Data'!G1214,"")</f>
        <v/>
      </c>
      <c r="H1213" s="188">
        <f t="shared" si="3318"/>
        <v>0</v>
      </c>
      <c r="I1213" s="117" t="str">
        <f>IF(NOT(ISBLANK('Base Data'!H1214)),'Base Data'!H1214,"")</f>
        <v/>
      </c>
      <c r="J1213" s="188">
        <f>IF(AND(ISNUMBER(I1213),ISNUMBER(#REF!)),I1213-#REF!,IF(AND(NOT(ISNUMBER(I1213)),NOT(ISNUMBER(#REF!))),0,IF(NOT(ISNUMBER(I1213)),-#REF!,IF(NOT(ISNUMBER(#REF!)),I1213,0))))</f>
        <v>0</v>
      </c>
      <c r="K1213" s="188">
        <f t="shared" si="3319"/>
        <v>0</v>
      </c>
      <c r="L1213" s="188">
        <f t="shared" si="3487"/>
        <v>0</v>
      </c>
      <c r="M1213" s="116" t="str">
        <f>IF(NOT(ISBLANK('Base Data'!I1214)),'Base Data'!I1214,"")</f>
        <v/>
      </c>
      <c r="N1213" s="116" t="str">
        <f>IF(NOT(ISBLANK('Base Data'!J1214)),'Base Data'!J1214,"")</f>
        <v/>
      </c>
      <c r="O1213" s="117" t="str">
        <f>IF(NOT(ISBLANK('Base Data'!K1214)),'Base Data'!K1214,"")</f>
        <v/>
      </c>
      <c r="P1213" s="191">
        <f t="shared" si="3320"/>
        <v>0</v>
      </c>
      <c r="Q1213" s="116" t="str">
        <f>IF(NOT(ISBLANK('Base Data'!L1214)),'Base Data'!L1214,"")</f>
        <v/>
      </c>
      <c r="R1213" s="116" t="str">
        <f>IF(NOT(ISBLANK('Base Data'!M1214)),'Base Data'!M1214,"")</f>
        <v/>
      </c>
      <c r="S1213" s="116" t="str">
        <f>IF(NOT(ISBLANK('Base Data'!N1214)),'Base Data'!N1214,"")</f>
        <v/>
      </c>
      <c r="T1213" s="117" t="str">
        <f>IF(NOT(ISBLANK('Base Data'!O1214)),'Base Data'!O1214,"")</f>
        <v/>
      </c>
      <c r="U1213" s="116" t="str">
        <f>IF(NOT(ISBLANK('Base Data'!P1214)),'Base Data'!P1214,"")</f>
        <v/>
      </c>
      <c r="V1213" s="116" t="str">
        <f>IF(NOT(ISBLANK('Base Data'!Q1214)),'Base Data'!Q1214,"")</f>
        <v/>
      </c>
      <c r="W1213" s="116" t="str">
        <f>IF(NOT(ISBLANK('Base Data'!R1214)),'Base Data'!R1214,"")</f>
        <v/>
      </c>
      <c r="X1213" s="116" t="str">
        <f>IF(NOT(ISBLANK('Base Data'!S1214)),'Base Data'!S1214,"")</f>
        <v/>
      </c>
      <c r="Y1213" s="116" t="str">
        <f>IF(NOT(ISBLANK('Base Data'!T1214)),'Base Data'!T1214,"")</f>
        <v/>
      </c>
      <c r="Z1213" s="117" t="str">
        <f>IF(NOT(ISBLANK('Base Data'!U1214)),'Base Data'!U1214,"")</f>
        <v/>
      </c>
      <c r="AA1213" s="191">
        <f t="shared" si="3321"/>
        <v>0</v>
      </c>
      <c r="AB1213" s="116" t="str">
        <f>IF(NOT(ISBLANK('Base Data'!V1214)),'Base Data'!V1214,"")</f>
        <v/>
      </c>
      <c r="AC1213" s="117" t="str">
        <f>IF(NOT(ISBLANK('Base Data'!W1214)),'Base Data'!W1214,"")</f>
        <v/>
      </c>
      <c r="AD1213" s="191">
        <f t="shared" si="3322"/>
        <v>0</v>
      </c>
      <c r="AE1213" s="118" t="str">
        <f>IF(NOT(ISBLANK('Base Data'!X1214)),'Base Data'!X1214,"")</f>
        <v/>
      </c>
      <c r="AF1213" s="118" t="str">
        <f>IF(NOT(ISBLANK('Base Data'!Y1214)),'Base Data'!Y1214,"")</f>
        <v/>
      </c>
      <c r="AG1213" s="121" t="str">
        <f>IF(OR($A1213=2),"",'SEA Detail'!CB1275)</f>
        <v>.</v>
      </c>
      <c r="AH1213" s="115">
        <f t="shared" si="3323"/>
        <v>0</v>
      </c>
      <c r="AI1213" s="115">
        <f t="shared" si="3324"/>
        <v>0</v>
      </c>
      <c r="AJ1213" s="115">
        <f t="shared" si="3325"/>
        <v>0</v>
      </c>
      <c r="AK1213" s="115">
        <f t="shared" si="3488"/>
        <v>0</v>
      </c>
      <c r="AL1213" s="115">
        <f t="shared" si="3326"/>
        <v>0</v>
      </c>
      <c r="AM1213" s="115">
        <f t="shared" si="3489"/>
        <v>0</v>
      </c>
      <c r="AN1213" s="115">
        <f t="shared" si="3327"/>
        <v>0</v>
      </c>
      <c r="AO1213" s="115">
        <f t="shared" si="3328"/>
        <v>0</v>
      </c>
      <c r="AP1213" s="115">
        <f t="shared" si="3329"/>
        <v>0</v>
      </c>
      <c r="AQ1213" s="115">
        <f t="shared" si="3330"/>
        <v>0</v>
      </c>
      <c r="AR1213" s="115">
        <f t="shared" si="3331"/>
        <v>0</v>
      </c>
      <c r="AS1213" s="115">
        <f t="shared" si="3332"/>
        <v>0</v>
      </c>
      <c r="AT1213" s="115">
        <f t="shared" si="3333"/>
        <v>0</v>
      </c>
      <c r="AU1213" s="115">
        <f t="shared" si="3334"/>
        <v>0</v>
      </c>
      <c r="AV1213" s="115">
        <f t="shared" si="3335"/>
        <v>0</v>
      </c>
      <c r="AW1213" s="115">
        <f t="shared" si="3336"/>
        <v>0</v>
      </c>
      <c r="AX1213" s="115">
        <f t="shared" si="3337"/>
        <v>0</v>
      </c>
      <c r="AY1213" s="115">
        <f t="shared" si="3338"/>
        <v>0</v>
      </c>
      <c r="AZ1213" s="115">
        <f t="shared" si="3339"/>
        <v>0</v>
      </c>
      <c r="BA1213" s="115">
        <f t="shared" si="3490"/>
        <v>0</v>
      </c>
      <c r="BB1213" s="115">
        <f t="shared" si="3340"/>
        <v>0</v>
      </c>
      <c r="BC1213" s="115">
        <f t="shared" si="3341"/>
        <v>0</v>
      </c>
      <c r="BD1213" s="115">
        <f t="shared" si="3342"/>
        <v>0</v>
      </c>
      <c r="BE1213" s="115">
        <f t="shared" si="3343"/>
        <v>0</v>
      </c>
      <c r="BF1213" s="115">
        <f t="shared" si="3344"/>
        <v>0</v>
      </c>
      <c r="BG1213" s="115">
        <f t="shared" si="3345"/>
        <v>0</v>
      </c>
      <c r="BH1213" s="115">
        <f t="shared" si="3346"/>
        <v>0</v>
      </c>
      <c r="BI1213" s="115">
        <f t="shared" si="3347"/>
        <v>0</v>
      </c>
      <c r="BJ1213" s="115">
        <f t="shared" si="3348"/>
        <v>0</v>
      </c>
      <c r="BK1213" s="115">
        <f t="shared" si="3349"/>
        <v>0</v>
      </c>
      <c r="BL1213" s="115">
        <f t="shared" si="3350"/>
        <v>0</v>
      </c>
      <c r="BM1213" s="115">
        <f t="shared" si="3351"/>
        <v>0</v>
      </c>
      <c r="BN1213" s="115">
        <f t="shared" si="3352"/>
        <v>0</v>
      </c>
      <c r="BO1213" s="115">
        <f t="shared" si="3353"/>
        <v>0</v>
      </c>
      <c r="BP1213" s="115">
        <f t="shared" si="3354"/>
        <v>0</v>
      </c>
      <c r="BQ1213" s="115">
        <f t="shared" si="3355"/>
        <v>0</v>
      </c>
      <c r="BR1213" s="115">
        <f t="shared" si="3356"/>
        <v>0</v>
      </c>
      <c r="BS1213" s="115">
        <f t="shared" si="3357"/>
        <v>0</v>
      </c>
      <c r="BT1213" s="115">
        <f t="shared" si="3358"/>
        <v>0</v>
      </c>
      <c r="BU1213" s="115">
        <f t="shared" si="3359"/>
        <v>0</v>
      </c>
      <c r="BV1213" s="115">
        <f t="shared" si="3491"/>
        <v>0</v>
      </c>
      <c r="BW1213" s="115">
        <f t="shared" si="3360"/>
        <v>0</v>
      </c>
      <c r="BX1213" s="115">
        <f t="shared" si="3361"/>
        <v>0</v>
      </c>
      <c r="BY1213" s="115">
        <f t="shared" si="3362"/>
        <v>0</v>
      </c>
      <c r="BZ1213" s="115">
        <v>0</v>
      </c>
      <c r="CA1213" s="115">
        <f>IFERROR(IF(OR($A1213=2,$A1213=3,$C1213=""),0,IF(E1213="",1,IF(ISERROR(VLOOKUP('Auto-Calculations'!E1213,LEA_ESA_Lookup,2,FALSE)),1,0))),"0*")</f>
        <v>0</v>
      </c>
      <c r="CB1213" s="115">
        <f t="shared" si="3363"/>
        <v>0</v>
      </c>
      <c r="CC1213" s="115">
        <f t="shared" si="3364"/>
        <v>0</v>
      </c>
      <c r="CD1213" s="115">
        <f t="shared" si="3365"/>
        <v>0</v>
      </c>
      <c r="CE1213" s="115">
        <f t="shared" si="3366"/>
        <v>0</v>
      </c>
      <c r="CF1213" s="115">
        <f t="shared" si="3367"/>
        <v>0</v>
      </c>
      <c r="CG1213" s="115">
        <f t="shared" si="3368"/>
        <v>0</v>
      </c>
      <c r="CH1213" s="119">
        <f t="shared" si="3369"/>
        <v>0</v>
      </c>
      <c r="CI1213" s="115">
        <f t="shared" si="3370"/>
        <v>0</v>
      </c>
      <c r="CJ1213" s="115">
        <f t="shared" si="3371"/>
        <v>0</v>
      </c>
      <c r="CK1213" s="115">
        <f t="shared" si="3372"/>
        <v>0</v>
      </c>
      <c r="CL1213" s="115">
        <f t="shared" si="3373"/>
        <v>0</v>
      </c>
      <c r="CM1213" s="115">
        <f t="shared" si="3374"/>
        <v>0</v>
      </c>
      <c r="CN1213" s="115">
        <f>IFERROR(IF(OR($A1213=2,$A1213=3,$C1213=""),0,IF('Auto-Calculations'!Z1213="M",1,0)),"0*")</f>
        <v>0</v>
      </c>
      <c r="CO1213" s="115">
        <f>IFERROR(IF(OR($A1213=2,$A1213=3,$C1213=""),0,IF('Auto-Calculations'!AE1213="M",1,0)),"0*")</f>
        <v>0</v>
      </c>
      <c r="CP1213" s="115">
        <f>IFERROR(IF(OR($A1213=2,$A1213=3,$C1213=""),0,IF('Auto-Calculations'!V1213="M",1,0)),"0*")</f>
        <v>0</v>
      </c>
      <c r="CQ1213" s="115">
        <f>IFERROR(IF(OR($A1213=2,$A1213=3,$C1213=""),0,IF('Auto-Calculations'!W1213="M",1,0)),"0*")</f>
        <v>0</v>
      </c>
      <c r="CR1213" s="115">
        <f>IFERROR(IF(OR($A1213=2,$A1213=3,$C1213=""),0,IF('Auto-Calculations'!X1213="M",1,0)),"0*")</f>
        <v>0</v>
      </c>
      <c r="CS1213" s="115">
        <f>IFERROR(IF(OR($A1213=2,$A1213=3,$C1213=""),0,IF('Auto-Calculations'!Y1213="M",1,0)),"0*")</f>
        <v>0</v>
      </c>
      <c r="CT1213" s="115">
        <f t="shared" si="3375"/>
        <v>0</v>
      </c>
      <c r="CU1213" s="115">
        <f t="shared" si="3376"/>
        <v>0</v>
      </c>
      <c r="CV1213" s="115">
        <f t="shared" si="3377"/>
        <v>0</v>
      </c>
      <c r="CW1213" s="115">
        <f t="shared" si="3378"/>
        <v>0</v>
      </c>
      <c r="CX1213" s="115">
        <f t="shared" si="3379"/>
        <v>0</v>
      </c>
      <c r="CY1213" s="111">
        <f t="shared" si="3380"/>
        <v>0</v>
      </c>
      <c r="CZ1213" s="111">
        <f t="shared" si="3381"/>
        <v>0</v>
      </c>
      <c r="DA1213" s="111">
        <f t="shared" si="3382"/>
        <v>0</v>
      </c>
      <c r="DB1213" s="115">
        <f t="shared" si="3492"/>
        <v>0</v>
      </c>
      <c r="DC1213" s="111">
        <f t="shared" si="3493"/>
        <v>0</v>
      </c>
      <c r="DD1213" s="115">
        <f t="shared" si="3494"/>
        <v>0</v>
      </c>
      <c r="DE1213" s="115">
        <f t="shared" si="3495"/>
        <v>0</v>
      </c>
      <c r="DF1213" s="115">
        <f>IFERROR(IF(OR($A1213=3),0,IF('Auto-Calculations'!Q1213="NA",1,0)),"0*")</f>
        <v>0</v>
      </c>
      <c r="DG1213" s="111"/>
      <c r="DH1213" s="111"/>
      <c r="DI1213" s="111"/>
      <c r="DJ1213" s="111"/>
      <c r="DK1213" s="111"/>
      <c r="DL1213" s="111"/>
      <c r="DM1213" s="111"/>
      <c r="DN1213" s="111"/>
      <c r="DO1213" s="111"/>
      <c r="DP1213" s="111"/>
      <c r="DQ1213" s="120" t="str">
        <f t="shared" si="3496"/>
        <v>0000000000000000000000000000000000000</v>
      </c>
      <c r="DR1213" s="111" t="str">
        <f t="shared" si="3383"/>
        <v>No Error</v>
      </c>
      <c r="DS1213" s="111" t="str">
        <f t="shared" si="3384"/>
        <v>No Error</v>
      </c>
      <c r="DT1213" s="111" t="str">
        <f t="shared" si="3385"/>
        <v>No Error</v>
      </c>
      <c r="DU1213" s="111" t="str">
        <f t="shared" si="3386"/>
        <v>No Error</v>
      </c>
      <c r="DV1213" s="111" t="str">
        <f t="shared" si="3387"/>
        <v>No Error</v>
      </c>
      <c r="DW1213" s="111" t="str">
        <f t="shared" si="3388"/>
        <v>No Error</v>
      </c>
      <c r="DX1213" s="111" t="str">
        <f t="shared" si="3389"/>
        <v>No Error</v>
      </c>
      <c r="DY1213" s="111" t="str">
        <f t="shared" si="3390"/>
        <v>No Error</v>
      </c>
      <c r="DZ1213" s="111" t="str">
        <f t="shared" si="3391"/>
        <v>No Error</v>
      </c>
      <c r="EA1213" s="111" t="str">
        <f t="shared" si="3392"/>
        <v>No Error</v>
      </c>
      <c r="EB1213" s="111" t="str">
        <f t="shared" si="3393"/>
        <v>No Error</v>
      </c>
      <c r="EC1213" s="111" t="str">
        <f t="shared" si="3394"/>
        <v>No Error</v>
      </c>
      <c r="ED1213" s="111" t="str">
        <f t="shared" si="3395"/>
        <v>No Error</v>
      </c>
      <c r="EE1213" s="111" t="str">
        <f t="shared" si="3396"/>
        <v>No Error</v>
      </c>
      <c r="EF1213" s="111" t="str">
        <f t="shared" si="3397"/>
        <v>No Error</v>
      </c>
      <c r="EG1213" s="111" t="str">
        <f t="shared" si="3398"/>
        <v>No Error</v>
      </c>
      <c r="EH1213" s="111" t="str">
        <f t="shared" si="3399"/>
        <v>No Error</v>
      </c>
      <c r="EI1213" s="111" t="str">
        <f t="shared" si="3400"/>
        <v>No Error</v>
      </c>
      <c r="EJ1213" s="111" t="str">
        <f t="shared" si="3401"/>
        <v>No Error</v>
      </c>
      <c r="EK1213" s="111" t="str">
        <f t="shared" si="3402"/>
        <v>No Error</v>
      </c>
      <c r="EL1213" s="111" t="str">
        <f t="shared" si="3403"/>
        <v>No Error</v>
      </c>
      <c r="EM1213" s="111" t="str">
        <f t="shared" si="3404"/>
        <v>No Error</v>
      </c>
      <c r="EN1213" s="111" t="str">
        <f t="shared" si="3405"/>
        <v>No Error</v>
      </c>
      <c r="EO1213" s="111" t="str">
        <f t="shared" si="3406"/>
        <v>No Error</v>
      </c>
      <c r="EP1213" s="111" t="str">
        <f t="shared" si="3407"/>
        <v>No Error</v>
      </c>
      <c r="EQ1213" s="111" t="str">
        <f t="shared" si="3408"/>
        <v>No Error</v>
      </c>
      <c r="ER1213" s="111" t="str">
        <f t="shared" si="3409"/>
        <v>No Error</v>
      </c>
      <c r="ES1213" s="111" t="str">
        <f t="shared" si="3410"/>
        <v>No Error</v>
      </c>
      <c r="ET1213" s="111" t="str">
        <f t="shared" si="3411"/>
        <v>No Error</v>
      </c>
      <c r="EU1213" s="111" t="str">
        <f t="shared" si="3412"/>
        <v>No Error</v>
      </c>
      <c r="EV1213" s="111" t="str">
        <f t="shared" si="3413"/>
        <v>No Error</v>
      </c>
      <c r="EW1213" s="111" t="str">
        <f t="shared" si="3414"/>
        <v>No Error</v>
      </c>
      <c r="EX1213" s="111" t="str">
        <f t="shared" si="3415"/>
        <v>No Error</v>
      </c>
      <c r="EY1213" s="111" t="str">
        <f t="shared" si="3416"/>
        <v>No Error</v>
      </c>
      <c r="EZ1213" s="111" t="str">
        <f t="shared" si="3417"/>
        <v>No Error</v>
      </c>
      <c r="FA1213" s="111" t="str">
        <f t="shared" si="3418"/>
        <v>No Error</v>
      </c>
      <c r="FB1213" s="111" t="str">
        <f t="shared" si="3419"/>
        <v>No Error</v>
      </c>
      <c r="FC1213" s="111" t="str">
        <f t="shared" si="3420"/>
        <v>No Error</v>
      </c>
      <c r="FD1213" s="111" t="str">
        <f t="shared" si="3421"/>
        <v>No Error</v>
      </c>
      <c r="FE1213" s="111" t="str">
        <f t="shared" si="3422"/>
        <v>No Error</v>
      </c>
      <c r="FF1213" s="111" t="str">
        <f t="shared" si="3423"/>
        <v>No Error</v>
      </c>
      <c r="FG1213" s="111" t="str">
        <f t="shared" si="3424"/>
        <v>No Error</v>
      </c>
      <c r="FH1213" s="111" t="str">
        <f t="shared" si="3425"/>
        <v>No Error</v>
      </c>
      <c r="FI1213" s="111" t="str">
        <f t="shared" si="3426"/>
        <v>No Error</v>
      </c>
      <c r="FJ1213" s="111" t="str">
        <f t="shared" si="3427"/>
        <v>No Error</v>
      </c>
      <c r="FK1213" s="111" t="str">
        <f t="shared" si="3428"/>
        <v>No Error</v>
      </c>
      <c r="FL1213" s="111" t="str">
        <f t="shared" si="3429"/>
        <v>No Error</v>
      </c>
      <c r="FM1213" s="111" t="str">
        <f t="shared" si="3430"/>
        <v>No Error</v>
      </c>
      <c r="FN1213" s="111" t="str">
        <f t="shared" si="3431"/>
        <v>No Error</v>
      </c>
      <c r="FO1213" s="111" t="str">
        <f t="shared" si="3432"/>
        <v>No Error</v>
      </c>
      <c r="FP1213" s="111" t="str">
        <f t="shared" si="3433"/>
        <v>No Error</v>
      </c>
      <c r="FQ1213" s="111" t="str">
        <f t="shared" si="3434"/>
        <v>No Error</v>
      </c>
      <c r="FR1213" s="111" t="str">
        <f t="shared" si="3435"/>
        <v>No Error</v>
      </c>
      <c r="FS1213" s="111" t="str">
        <f t="shared" si="3436"/>
        <v>No Error</v>
      </c>
      <c r="FT1213" s="111" t="str">
        <f t="shared" si="3437"/>
        <v>No Error</v>
      </c>
      <c r="FU1213" s="111" t="str">
        <f t="shared" si="3438"/>
        <v>No Error</v>
      </c>
      <c r="FV1213" s="111" t="str">
        <f t="shared" si="3439"/>
        <v>No Error</v>
      </c>
      <c r="FW1213" s="111" t="str">
        <f t="shared" si="3440"/>
        <v>No Error</v>
      </c>
      <c r="FX1213" s="111" t="str">
        <f t="shared" si="3441"/>
        <v>No Error</v>
      </c>
      <c r="FY1213" s="111" t="str">
        <f t="shared" si="3442"/>
        <v>No Error</v>
      </c>
      <c r="FZ1213" s="111" t="str">
        <f t="shared" si="3443"/>
        <v>No Error</v>
      </c>
      <c r="GA1213" s="111" t="str">
        <f t="shared" si="3444"/>
        <v>No Error</v>
      </c>
      <c r="GB1213" s="111" t="str">
        <f t="shared" si="3445"/>
        <v>No Error</v>
      </c>
      <c r="GC1213" s="111" t="str">
        <f t="shared" si="3446"/>
        <v>No Error</v>
      </c>
      <c r="GD1213" s="111" t="str">
        <f t="shared" si="3447"/>
        <v>No Error</v>
      </c>
      <c r="GE1213" s="111" t="str">
        <f t="shared" si="3448"/>
        <v>No Error</v>
      </c>
      <c r="GF1213" s="111" t="str">
        <f t="shared" si="3449"/>
        <v>No Error</v>
      </c>
      <c r="GG1213" s="111" t="str">
        <f t="shared" si="3450"/>
        <v>No Error</v>
      </c>
      <c r="GH1213" s="111" t="str">
        <f t="shared" si="3451"/>
        <v>No Error</v>
      </c>
      <c r="GI1213" s="111" t="str">
        <f t="shared" si="3452"/>
        <v>No Error</v>
      </c>
      <c r="GJ1213" s="111" t="str">
        <f t="shared" si="3453"/>
        <v>No Error</v>
      </c>
      <c r="GK1213" s="111" t="str">
        <f t="shared" si="3454"/>
        <v>No Error</v>
      </c>
      <c r="GL1213" s="111" t="str">
        <f t="shared" si="3455"/>
        <v>No Error</v>
      </c>
      <c r="GM1213" s="111" t="str">
        <f t="shared" si="3456"/>
        <v>No Error</v>
      </c>
      <c r="GN1213" s="111" t="str">
        <f t="shared" si="3457"/>
        <v>No Error</v>
      </c>
      <c r="GO1213" s="111" t="str">
        <f t="shared" si="3458"/>
        <v>No Error</v>
      </c>
      <c r="GP1213" s="111" t="str">
        <f t="shared" si="3458"/>
        <v>No Error</v>
      </c>
      <c r="GQ1213" s="111">
        <f t="shared" si="3459"/>
        <v>0</v>
      </c>
      <c r="GR1213" s="111">
        <f t="shared" si="3460"/>
        <v>0</v>
      </c>
      <c r="GS1213" s="111" t="str">
        <f t="shared" si="3461"/>
        <v/>
      </c>
      <c r="GT1213" s="111">
        <f t="shared" si="3462"/>
        <v>0</v>
      </c>
      <c r="GU1213" s="111">
        <f t="shared" si="3463"/>
        <v>0</v>
      </c>
      <c r="GV1213" s="111">
        <f t="shared" si="3497"/>
        <v>0</v>
      </c>
      <c r="GW1213" s="121" t="str">
        <f>IF(OR($A1213=2,$A1213=3),"",'SEA Detail'!CB1275)</f>
        <v>.</v>
      </c>
      <c r="GX1213" s="111">
        <f t="shared" si="3498"/>
        <v>0</v>
      </c>
      <c r="GY1213" s="111">
        <f t="shared" si="3499"/>
        <v>0</v>
      </c>
      <c r="GZ1213" s="111">
        <f t="shared" si="3500"/>
        <v>0</v>
      </c>
      <c r="HA1213" s="111">
        <f t="shared" si="3501"/>
        <v>0</v>
      </c>
      <c r="HB1213" s="111">
        <f t="shared" si="3464"/>
        <v>0</v>
      </c>
      <c r="HC1213" s="111">
        <f t="shared" si="3465"/>
        <v>0</v>
      </c>
      <c r="HD1213" s="111">
        <f t="shared" si="3466"/>
        <v>0</v>
      </c>
      <c r="HE1213" s="111">
        <f t="shared" si="3467"/>
        <v>0</v>
      </c>
      <c r="HF1213" s="111">
        <f t="shared" si="3468"/>
        <v>0</v>
      </c>
      <c r="HG1213" s="111">
        <f t="shared" si="3469"/>
        <v>0</v>
      </c>
      <c r="HH1213" s="111">
        <f t="shared" si="3470"/>
        <v>0</v>
      </c>
      <c r="HI1213" s="111">
        <f t="shared" si="3471"/>
        <v>0</v>
      </c>
      <c r="HJ1213" s="111">
        <f t="shared" si="3472"/>
        <v>0</v>
      </c>
      <c r="HK1213" s="111">
        <f t="shared" si="3473"/>
        <v>0</v>
      </c>
      <c r="HL1213" s="111">
        <f t="shared" si="3474"/>
        <v>0</v>
      </c>
      <c r="HM1213" s="111">
        <f t="shared" si="3475"/>
        <v>0</v>
      </c>
      <c r="HN1213" s="111">
        <f t="shared" si="3476"/>
        <v>0</v>
      </c>
      <c r="HO1213" s="111">
        <f t="shared" si="3477"/>
        <v>0</v>
      </c>
      <c r="HP1213" s="111">
        <f t="shared" si="3478"/>
        <v>0</v>
      </c>
      <c r="HQ1213" s="111">
        <f t="shared" si="3479"/>
        <v>0</v>
      </c>
      <c r="HR1213" s="111">
        <f t="shared" si="3480"/>
        <v>0</v>
      </c>
      <c r="HS1213" s="111">
        <f t="shared" si="3481"/>
        <v>0</v>
      </c>
      <c r="HT1213" s="111">
        <f t="shared" si="3482"/>
        <v>0</v>
      </c>
      <c r="HU1213" s="111">
        <f t="shared" si="3483"/>
        <v>0</v>
      </c>
      <c r="HV1213" s="111">
        <f t="shared" si="3484"/>
        <v>0</v>
      </c>
      <c r="HW1213" s="111">
        <f t="shared" si="3485"/>
        <v>0</v>
      </c>
      <c r="HX1213" s="111">
        <f t="shared" si="3486"/>
        <v>0</v>
      </c>
      <c r="HY1213" s="111">
        <f>IF(AND(OR($A1213=2,$E1213=""),NOT(ISBLANK('Base Data'!I1214))),1,IF(OR($A1213=2,$C1213="",$E1213=""),0,1))</f>
        <v>0</v>
      </c>
      <c r="HZ1213" s="111"/>
      <c r="IA1213" s="111"/>
      <c r="IB1213" s="111"/>
      <c r="IC1213" s="111">
        <f>IF('Base Data'!C1214="",0,IF('Base Data'!D1214="",1,0))</f>
        <v>0</v>
      </c>
    </row>
    <row r="1214" spans="1:237" x14ac:dyDescent="0.25">
      <c r="A1214" s="116" t="str">
        <f>IF(NOT(ISBLANK('Base Data'!A1215)),'Base Data'!A1215,"")</f>
        <v/>
      </c>
      <c r="B1214" s="116" t="str">
        <f>IF(NOT(ISBLANK('Base Data'!B1215)),'Base Data'!B1215,"")</f>
        <v/>
      </c>
      <c r="C1214" s="125" t="str">
        <f>IF(NOT(ISBLANK('Base Data'!C1215)),'Base Data'!C1215,"")</f>
        <v/>
      </c>
      <c r="D1214" s="125" t="str">
        <f>IF(NOT(ISBLANK('Base Data'!D1215)),'Base Data'!D1215,"")</f>
        <v/>
      </c>
      <c r="E1214" s="116" t="str">
        <f>IF(NOT(ISBLANK('Base Data'!E1215)),'Base Data'!E1215,"")</f>
        <v/>
      </c>
      <c r="F1214" s="117" t="str">
        <f>IF(NOT(ISBLANK('Base Data'!F1215)),'Base Data'!F1215,"")</f>
        <v/>
      </c>
      <c r="G1214" s="117" t="str">
        <f>IF(NOT(ISBLANK('Base Data'!G1215)),'Base Data'!G1215,"")</f>
        <v/>
      </c>
      <c r="H1214" s="188">
        <f t="shared" si="3318"/>
        <v>0</v>
      </c>
      <c r="I1214" s="117" t="str">
        <f>IF(NOT(ISBLANK('Base Data'!H1215)),'Base Data'!H1215,"")</f>
        <v/>
      </c>
      <c r="J1214" s="188">
        <f>IF(AND(ISNUMBER(I1214),ISNUMBER(#REF!)),I1214-#REF!,IF(AND(NOT(ISNUMBER(I1214)),NOT(ISNUMBER(#REF!))),0,IF(NOT(ISNUMBER(I1214)),-#REF!,IF(NOT(ISNUMBER(#REF!)),I1214,0))))</f>
        <v>0</v>
      </c>
      <c r="K1214" s="188">
        <f t="shared" si="3319"/>
        <v>0</v>
      </c>
      <c r="L1214" s="188">
        <f t="shared" si="3487"/>
        <v>0</v>
      </c>
      <c r="M1214" s="116" t="str">
        <f>IF(NOT(ISBLANK('Base Data'!I1215)),'Base Data'!I1215,"")</f>
        <v/>
      </c>
      <c r="N1214" s="116" t="str">
        <f>IF(NOT(ISBLANK('Base Data'!J1215)),'Base Data'!J1215,"")</f>
        <v/>
      </c>
      <c r="O1214" s="117" t="str">
        <f>IF(NOT(ISBLANK('Base Data'!K1215)),'Base Data'!K1215,"")</f>
        <v/>
      </c>
      <c r="P1214" s="191">
        <f t="shared" si="3320"/>
        <v>0</v>
      </c>
      <c r="Q1214" s="116" t="str">
        <f>IF(NOT(ISBLANK('Base Data'!L1215)),'Base Data'!L1215,"")</f>
        <v/>
      </c>
      <c r="R1214" s="116" t="str">
        <f>IF(NOT(ISBLANK('Base Data'!M1215)),'Base Data'!M1215,"")</f>
        <v/>
      </c>
      <c r="S1214" s="116" t="str">
        <f>IF(NOT(ISBLANK('Base Data'!N1215)),'Base Data'!N1215,"")</f>
        <v/>
      </c>
      <c r="T1214" s="117" t="str">
        <f>IF(NOT(ISBLANK('Base Data'!O1215)),'Base Data'!O1215,"")</f>
        <v/>
      </c>
      <c r="U1214" s="116" t="str">
        <f>IF(NOT(ISBLANK('Base Data'!P1215)),'Base Data'!P1215,"")</f>
        <v/>
      </c>
      <c r="V1214" s="116" t="str">
        <f>IF(NOT(ISBLANK('Base Data'!Q1215)),'Base Data'!Q1215,"")</f>
        <v/>
      </c>
      <c r="W1214" s="116" t="str">
        <f>IF(NOT(ISBLANK('Base Data'!R1215)),'Base Data'!R1215,"")</f>
        <v/>
      </c>
      <c r="X1214" s="116" t="str">
        <f>IF(NOT(ISBLANK('Base Data'!S1215)),'Base Data'!S1215,"")</f>
        <v/>
      </c>
      <c r="Y1214" s="116" t="str">
        <f>IF(NOT(ISBLANK('Base Data'!T1215)),'Base Data'!T1215,"")</f>
        <v/>
      </c>
      <c r="Z1214" s="117" t="str">
        <f>IF(NOT(ISBLANK('Base Data'!U1215)),'Base Data'!U1215,"")</f>
        <v/>
      </c>
      <c r="AA1214" s="191">
        <f t="shared" si="3321"/>
        <v>0</v>
      </c>
      <c r="AB1214" s="116" t="str">
        <f>IF(NOT(ISBLANK('Base Data'!V1215)),'Base Data'!V1215,"")</f>
        <v/>
      </c>
      <c r="AC1214" s="117" t="str">
        <f>IF(NOT(ISBLANK('Base Data'!W1215)),'Base Data'!W1215,"")</f>
        <v/>
      </c>
      <c r="AD1214" s="191">
        <f t="shared" si="3322"/>
        <v>0</v>
      </c>
      <c r="AE1214" s="118" t="str">
        <f>IF(NOT(ISBLANK('Base Data'!X1215)),'Base Data'!X1215,"")</f>
        <v/>
      </c>
      <c r="AF1214" s="118" t="str">
        <f>IF(NOT(ISBLANK('Base Data'!Y1215)),'Base Data'!Y1215,"")</f>
        <v/>
      </c>
      <c r="AG1214" s="121" t="str">
        <f>IF(OR($A1214=2),"",'SEA Detail'!CB1276)</f>
        <v>.</v>
      </c>
      <c r="AH1214" s="115">
        <f t="shared" si="3323"/>
        <v>0</v>
      </c>
      <c r="AI1214" s="115">
        <f t="shared" si="3324"/>
        <v>0</v>
      </c>
      <c r="AJ1214" s="115">
        <f t="shared" si="3325"/>
        <v>0</v>
      </c>
      <c r="AK1214" s="115">
        <f t="shared" si="3488"/>
        <v>0</v>
      </c>
      <c r="AL1214" s="115">
        <f t="shared" si="3326"/>
        <v>0</v>
      </c>
      <c r="AM1214" s="115">
        <f t="shared" si="3489"/>
        <v>0</v>
      </c>
      <c r="AN1214" s="115">
        <f t="shared" si="3327"/>
        <v>0</v>
      </c>
      <c r="AO1214" s="115">
        <f t="shared" si="3328"/>
        <v>0</v>
      </c>
      <c r="AP1214" s="115">
        <f t="shared" si="3329"/>
        <v>0</v>
      </c>
      <c r="AQ1214" s="115">
        <f t="shared" si="3330"/>
        <v>0</v>
      </c>
      <c r="AR1214" s="115">
        <f t="shared" si="3331"/>
        <v>0</v>
      </c>
      <c r="AS1214" s="115">
        <f t="shared" si="3332"/>
        <v>0</v>
      </c>
      <c r="AT1214" s="115">
        <f t="shared" si="3333"/>
        <v>0</v>
      </c>
      <c r="AU1214" s="115">
        <f t="shared" si="3334"/>
        <v>0</v>
      </c>
      <c r="AV1214" s="115">
        <f t="shared" si="3335"/>
        <v>0</v>
      </c>
      <c r="AW1214" s="115">
        <f t="shared" si="3336"/>
        <v>0</v>
      </c>
      <c r="AX1214" s="115">
        <f t="shared" si="3337"/>
        <v>0</v>
      </c>
      <c r="AY1214" s="115">
        <f t="shared" si="3338"/>
        <v>0</v>
      </c>
      <c r="AZ1214" s="115">
        <f t="shared" si="3339"/>
        <v>0</v>
      </c>
      <c r="BA1214" s="115">
        <f t="shared" si="3490"/>
        <v>0</v>
      </c>
      <c r="BB1214" s="115">
        <f t="shared" si="3340"/>
        <v>0</v>
      </c>
      <c r="BC1214" s="115">
        <f t="shared" si="3341"/>
        <v>0</v>
      </c>
      <c r="BD1214" s="115">
        <f t="shared" si="3342"/>
        <v>0</v>
      </c>
      <c r="BE1214" s="115">
        <f t="shared" si="3343"/>
        <v>0</v>
      </c>
      <c r="BF1214" s="115">
        <f t="shared" si="3344"/>
        <v>0</v>
      </c>
      <c r="BG1214" s="115">
        <f t="shared" si="3345"/>
        <v>0</v>
      </c>
      <c r="BH1214" s="115">
        <f t="shared" si="3346"/>
        <v>0</v>
      </c>
      <c r="BI1214" s="115">
        <f t="shared" si="3347"/>
        <v>0</v>
      </c>
      <c r="BJ1214" s="115">
        <f t="shared" si="3348"/>
        <v>0</v>
      </c>
      <c r="BK1214" s="115">
        <f t="shared" si="3349"/>
        <v>0</v>
      </c>
      <c r="BL1214" s="115">
        <f t="shared" si="3350"/>
        <v>0</v>
      </c>
      <c r="BM1214" s="115">
        <f t="shared" si="3351"/>
        <v>0</v>
      </c>
      <c r="BN1214" s="115">
        <f t="shared" si="3352"/>
        <v>0</v>
      </c>
      <c r="BO1214" s="115">
        <f t="shared" si="3353"/>
        <v>0</v>
      </c>
      <c r="BP1214" s="115">
        <f t="shared" si="3354"/>
        <v>0</v>
      </c>
      <c r="BQ1214" s="115">
        <f t="shared" si="3355"/>
        <v>0</v>
      </c>
      <c r="BR1214" s="115">
        <f t="shared" si="3356"/>
        <v>0</v>
      </c>
      <c r="BS1214" s="115">
        <f t="shared" si="3357"/>
        <v>0</v>
      </c>
      <c r="BT1214" s="115">
        <f t="shared" si="3358"/>
        <v>0</v>
      </c>
      <c r="BU1214" s="115">
        <f t="shared" si="3359"/>
        <v>0</v>
      </c>
      <c r="BV1214" s="115">
        <f t="shared" si="3491"/>
        <v>0</v>
      </c>
      <c r="BW1214" s="115">
        <f t="shared" si="3360"/>
        <v>0</v>
      </c>
      <c r="BX1214" s="115">
        <f t="shared" si="3361"/>
        <v>0</v>
      </c>
      <c r="BY1214" s="115">
        <f t="shared" si="3362"/>
        <v>0</v>
      </c>
      <c r="BZ1214" s="115">
        <v>0</v>
      </c>
      <c r="CA1214" s="115">
        <f>IFERROR(IF(OR($A1214=2,$A1214=3,$C1214=""),0,IF(E1214="",1,IF(ISERROR(VLOOKUP('Auto-Calculations'!E1214,LEA_ESA_Lookup,2,FALSE)),1,0))),"0*")</f>
        <v>0</v>
      </c>
      <c r="CB1214" s="115">
        <f t="shared" si="3363"/>
        <v>0</v>
      </c>
      <c r="CC1214" s="115">
        <f t="shared" si="3364"/>
        <v>0</v>
      </c>
      <c r="CD1214" s="115">
        <f t="shared" si="3365"/>
        <v>0</v>
      </c>
      <c r="CE1214" s="115">
        <f t="shared" si="3366"/>
        <v>0</v>
      </c>
      <c r="CF1214" s="115">
        <f t="shared" si="3367"/>
        <v>0</v>
      </c>
      <c r="CG1214" s="115">
        <f t="shared" si="3368"/>
        <v>0</v>
      </c>
      <c r="CH1214" s="119">
        <f t="shared" si="3369"/>
        <v>0</v>
      </c>
      <c r="CI1214" s="115">
        <f t="shared" si="3370"/>
        <v>0</v>
      </c>
      <c r="CJ1214" s="115">
        <f t="shared" si="3371"/>
        <v>0</v>
      </c>
      <c r="CK1214" s="115">
        <f t="shared" si="3372"/>
        <v>0</v>
      </c>
      <c r="CL1214" s="115">
        <f t="shared" si="3373"/>
        <v>0</v>
      </c>
      <c r="CM1214" s="115">
        <f t="shared" si="3374"/>
        <v>0</v>
      </c>
      <c r="CN1214" s="115">
        <f>IFERROR(IF(OR($A1214=2,$A1214=3,$C1214=""),0,IF('Auto-Calculations'!Z1214="M",1,0)),"0*")</f>
        <v>0</v>
      </c>
      <c r="CO1214" s="115">
        <f>IFERROR(IF(OR($A1214=2,$A1214=3,$C1214=""),0,IF('Auto-Calculations'!AE1214="M",1,0)),"0*")</f>
        <v>0</v>
      </c>
      <c r="CP1214" s="115">
        <f>IFERROR(IF(OR($A1214=2,$A1214=3,$C1214=""),0,IF('Auto-Calculations'!V1214="M",1,0)),"0*")</f>
        <v>0</v>
      </c>
      <c r="CQ1214" s="115">
        <f>IFERROR(IF(OR($A1214=2,$A1214=3,$C1214=""),0,IF('Auto-Calculations'!W1214="M",1,0)),"0*")</f>
        <v>0</v>
      </c>
      <c r="CR1214" s="115">
        <f>IFERROR(IF(OR($A1214=2,$A1214=3,$C1214=""),0,IF('Auto-Calculations'!X1214="M",1,0)),"0*")</f>
        <v>0</v>
      </c>
      <c r="CS1214" s="115">
        <f>IFERROR(IF(OR($A1214=2,$A1214=3,$C1214=""),0,IF('Auto-Calculations'!Y1214="M",1,0)),"0*")</f>
        <v>0</v>
      </c>
      <c r="CT1214" s="115">
        <f t="shared" si="3375"/>
        <v>0</v>
      </c>
      <c r="CU1214" s="115">
        <f t="shared" si="3376"/>
        <v>0</v>
      </c>
      <c r="CV1214" s="115">
        <f t="shared" si="3377"/>
        <v>0</v>
      </c>
      <c r="CW1214" s="115">
        <f t="shared" si="3378"/>
        <v>0</v>
      </c>
      <c r="CX1214" s="115">
        <f t="shared" si="3379"/>
        <v>0</v>
      </c>
      <c r="CY1214" s="111">
        <f t="shared" si="3380"/>
        <v>0</v>
      </c>
      <c r="CZ1214" s="111">
        <f t="shared" si="3381"/>
        <v>0</v>
      </c>
      <c r="DA1214" s="111">
        <f t="shared" si="3382"/>
        <v>0</v>
      </c>
      <c r="DB1214" s="115">
        <f t="shared" si="3492"/>
        <v>0</v>
      </c>
      <c r="DC1214" s="111">
        <f t="shared" si="3493"/>
        <v>0</v>
      </c>
      <c r="DD1214" s="115">
        <f t="shared" si="3494"/>
        <v>0</v>
      </c>
      <c r="DE1214" s="115">
        <f t="shared" si="3495"/>
        <v>0</v>
      </c>
      <c r="DF1214" s="115">
        <f>IFERROR(IF(OR($A1214=3),0,IF('Auto-Calculations'!Q1214="NA",1,0)),"0*")</f>
        <v>0</v>
      </c>
      <c r="DG1214" s="111"/>
      <c r="DH1214" s="111"/>
      <c r="DI1214" s="111"/>
      <c r="DJ1214" s="111"/>
      <c r="DK1214" s="111"/>
      <c r="DL1214" s="111"/>
      <c r="DM1214" s="111"/>
      <c r="DN1214" s="111"/>
      <c r="DO1214" s="111"/>
      <c r="DP1214" s="111"/>
      <c r="DQ1214" s="120" t="str">
        <f t="shared" si="3496"/>
        <v>0000000000000000000000000000000000000</v>
      </c>
      <c r="DR1214" s="111" t="str">
        <f t="shared" si="3383"/>
        <v>No Error</v>
      </c>
      <c r="DS1214" s="111" t="str">
        <f t="shared" si="3384"/>
        <v>No Error</v>
      </c>
      <c r="DT1214" s="111" t="str">
        <f t="shared" si="3385"/>
        <v>No Error</v>
      </c>
      <c r="DU1214" s="111" t="str">
        <f t="shared" si="3386"/>
        <v>No Error</v>
      </c>
      <c r="DV1214" s="111" t="str">
        <f t="shared" si="3387"/>
        <v>No Error</v>
      </c>
      <c r="DW1214" s="111" t="str">
        <f t="shared" si="3388"/>
        <v>No Error</v>
      </c>
      <c r="DX1214" s="111" t="str">
        <f t="shared" si="3389"/>
        <v>No Error</v>
      </c>
      <c r="DY1214" s="111" t="str">
        <f t="shared" si="3390"/>
        <v>No Error</v>
      </c>
      <c r="DZ1214" s="111" t="str">
        <f t="shared" si="3391"/>
        <v>No Error</v>
      </c>
      <c r="EA1214" s="111" t="str">
        <f t="shared" si="3392"/>
        <v>No Error</v>
      </c>
      <c r="EB1214" s="111" t="str">
        <f t="shared" si="3393"/>
        <v>No Error</v>
      </c>
      <c r="EC1214" s="111" t="str">
        <f t="shared" si="3394"/>
        <v>No Error</v>
      </c>
      <c r="ED1214" s="111" t="str">
        <f t="shared" si="3395"/>
        <v>No Error</v>
      </c>
      <c r="EE1214" s="111" t="str">
        <f t="shared" si="3396"/>
        <v>No Error</v>
      </c>
      <c r="EF1214" s="111" t="str">
        <f t="shared" si="3397"/>
        <v>No Error</v>
      </c>
      <c r="EG1214" s="111" t="str">
        <f t="shared" si="3398"/>
        <v>No Error</v>
      </c>
      <c r="EH1214" s="111" t="str">
        <f t="shared" si="3399"/>
        <v>No Error</v>
      </c>
      <c r="EI1214" s="111" t="str">
        <f t="shared" si="3400"/>
        <v>No Error</v>
      </c>
      <c r="EJ1214" s="111" t="str">
        <f t="shared" si="3401"/>
        <v>No Error</v>
      </c>
      <c r="EK1214" s="111" t="str">
        <f t="shared" si="3402"/>
        <v>No Error</v>
      </c>
      <c r="EL1214" s="111" t="str">
        <f t="shared" si="3403"/>
        <v>No Error</v>
      </c>
      <c r="EM1214" s="111" t="str">
        <f t="shared" si="3404"/>
        <v>No Error</v>
      </c>
      <c r="EN1214" s="111" t="str">
        <f t="shared" si="3405"/>
        <v>No Error</v>
      </c>
      <c r="EO1214" s="111" t="str">
        <f t="shared" si="3406"/>
        <v>No Error</v>
      </c>
      <c r="EP1214" s="111" t="str">
        <f t="shared" si="3407"/>
        <v>No Error</v>
      </c>
      <c r="EQ1214" s="111" t="str">
        <f t="shared" si="3408"/>
        <v>No Error</v>
      </c>
      <c r="ER1214" s="111" t="str">
        <f t="shared" si="3409"/>
        <v>No Error</v>
      </c>
      <c r="ES1214" s="111" t="str">
        <f t="shared" si="3410"/>
        <v>No Error</v>
      </c>
      <c r="ET1214" s="111" t="str">
        <f t="shared" si="3411"/>
        <v>No Error</v>
      </c>
      <c r="EU1214" s="111" t="str">
        <f t="shared" si="3412"/>
        <v>No Error</v>
      </c>
      <c r="EV1214" s="111" t="str">
        <f t="shared" si="3413"/>
        <v>No Error</v>
      </c>
      <c r="EW1214" s="111" t="str">
        <f t="shared" si="3414"/>
        <v>No Error</v>
      </c>
      <c r="EX1214" s="111" t="str">
        <f t="shared" si="3415"/>
        <v>No Error</v>
      </c>
      <c r="EY1214" s="111" t="str">
        <f t="shared" si="3416"/>
        <v>No Error</v>
      </c>
      <c r="EZ1214" s="111" t="str">
        <f t="shared" si="3417"/>
        <v>No Error</v>
      </c>
      <c r="FA1214" s="111" t="str">
        <f t="shared" si="3418"/>
        <v>No Error</v>
      </c>
      <c r="FB1214" s="111" t="str">
        <f t="shared" si="3419"/>
        <v>No Error</v>
      </c>
      <c r="FC1214" s="111" t="str">
        <f t="shared" si="3420"/>
        <v>No Error</v>
      </c>
      <c r="FD1214" s="111" t="str">
        <f t="shared" si="3421"/>
        <v>No Error</v>
      </c>
      <c r="FE1214" s="111" t="str">
        <f t="shared" si="3422"/>
        <v>No Error</v>
      </c>
      <c r="FF1214" s="111" t="str">
        <f t="shared" si="3423"/>
        <v>No Error</v>
      </c>
      <c r="FG1214" s="111" t="str">
        <f t="shared" si="3424"/>
        <v>No Error</v>
      </c>
      <c r="FH1214" s="111" t="str">
        <f t="shared" si="3425"/>
        <v>No Error</v>
      </c>
      <c r="FI1214" s="111" t="str">
        <f t="shared" si="3426"/>
        <v>No Error</v>
      </c>
      <c r="FJ1214" s="111" t="str">
        <f t="shared" si="3427"/>
        <v>No Error</v>
      </c>
      <c r="FK1214" s="111" t="str">
        <f t="shared" si="3428"/>
        <v>No Error</v>
      </c>
      <c r="FL1214" s="111" t="str">
        <f t="shared" si="3429"/>
        <v>No Error</v>
      </c>
      <c r="FM1214" s="111" t="str">
        <f t="shared" si="3430"/>
        <v>No Error</v>
      </c>
      <c r="FN1214" s="111" t="str">
        <f t="shared" si="3431"/>
        <v>No Error</v>
      </c>
      <c r="FO1214" s="111" t="str">
        <f t="shared" si="3432"/>
        <v>No Error</v>
      </c>
      <c r="FP1214" s="111" t="str">
        <f t="shared" si="3433"/>
        <v>No Error</v>
      </c>
      <c r="FQ1214" s="111" t="str">
        <f t="shared" si="3434"/>
        <v>No Error</v>
      </c>
      <c r="FR1214" s="111" t="str">
        <f t="shared" si="3435"/>
        <v>No Error</v>
      </c>
      <c r="FS1214" s="111" t="str">
        <f t="shared" si="3436"/>
        <v>No Error</v>
      </c>
      <c r="FT1214" s="111" t="str">
        <f t="shared" si="3437"/>
        <v>No Error</v>
      </c>
      <c r="FU1214" s="111" t="str">
        <f t="shared" si="3438"/>
        <v>No Error</v>
      </c>
      <c r="FV1214" s="111" t="str">
        <f t="shared" si="3439"/>
        <v>No Error</v>
      </c>
      <c r="FW1214" s="111" t="str">
        <f t="shared" si="3440"/>
        <v>No Error</v>
      </c>
      <c r="FX1214" s="111" t="str">
        <f t="shared" si="3441"/>
        <v>No Error</v>
      </c>
      <c r="FY1214" s="111" t="str">
        <f t="shared" si="3442"/>
        <v>No Error</v>
      </c>
      <c r="FZ1214" s="111" t="str">
        <f t="shared" si="3443"/>
        <v>No Error</v>
      </c>
      <c r="GA1214" s="111" t="str">
        <f t="shared" si="3444"/>
        <v>No Error</v>
      </c>
      <c r="GB1214" s="111" t="str">
        <f t="shared" si="3445"/>
        <v>No Error</v>
      </c>
      <c r="GC1214" s="111" t="str">
        <f t="shared" si="3446"/>
        <v>No Error</v>
      </c>
      <c r="GD1214" s="111" t="str">
        <f t="shared" si="3447"/>
        <v>No Error</v>
      </c>
      <c r="GE1214" s="111" t="str">
        <f t="shared" si="3448"/>
        <v>No Error</v>
      </c>
      <c r="GF1214" s="111" t="str">
        <f t="shared" si="3449"/>
        <v>No Error</v>
      </c>
      <c r="GG1214" s="111" t="str">
        <f t="shared" si="3450"/>
        <v>No Error</v>
      </c>
      <c r="GH1214" s="111" t="str">
        <f t="shared" si="3451"/>
        <v>No Error</v>
      </c>
      <c r="GI1214" s="111" t="str">
        <f t="shared" si="3452"/>
        <v>No Error</v>
      </c>
      <c r="GJ1214" s="111" t="str">
        <f t="shared" si="3453"/>
        <v>No Error</v>
      </c>
      <c r="GK1214" s="111" t="str">
        <f t="shared" si="3454"/>
        <v>No Error</v>
      </c>
      <c r="GL1214" s="111" t="str">
        <f t="shared" si="3455"/>
        <v>No Error</v>
      </c>
      <c r="GM1214" s="111" t="str">
        <f t="shared" si="3456"/>
        <v>No Error</v>
      </c>
      <c r="GN1214" s="111" t="str">
        <f t="shared" si="3457"/>
        <v>No Error</v>
      </c>
      <c r="GO1214" s="111" t="str">
        <f t="shared" si="3458"/>
        <v>No Error</v>
      </c>
      <c r="GP1214" s="111" t="str">
        <f t="shared" si="3458"/>
        <v>No Error</v>
      </c>
      <c r="GQ1214" s="111">
        <f t="shared" si="3459"/>
        <v>0</v>
      </c>
      <c r="GR1214" s="111">
        <f t="shared" si="3460"/>
        <v>0</v>
      </c>
      <c r="GS1214" s="111" t="str">
        <f t="shared" si="3461"/>
        <v/>
      </c>
      <c r="GT1214" s="111">
        <f t="shared" si="3462"/>
        <v>0</v>
      </c>
      <c r="GU1214" s="111">
        <f t="shared" si="3463"/>
        <v>0</v>
      </c>
      <c r="GV1214" s="111">
        <f t="shared" si="3497"/>
        <v>0</v>
      </c>
      <c r="GW1214" s="121" t="str">
        <f>IF(OR($A1214=2,$A1214=3),"",'SEA Detail'!CB1276)</f>
        <v>.</v>
      </c>
      <c r="GX1214" s="111">
        <f t="shared" si="3498"/>
        <v>0</v>
      </c>
      <c r="GY1214" s="111">
        <f t="shared" si="3499"/>
        <v>0</v>
      </c>
      <c r="GZ1214" s="111">
        <f t="shared" si="3500"/>
        <v>0</v>
      </c>
      <c r="HA1214" s="111">
        <f t="shared" si="3501"/>
        <v>0</v>
      </c>
      <c r="HB1214" s="111">
        <f t="shared" si="3464"/>
        <v>0</v>
      </c>
      <c r="HC1214" s="111">
        <f t="shared" si="3465"/>
        <v>0</v>
      </c>
      <c r="HD1214" s="111">
        <f t="shared" si="3466"/>
        <v>0</v>
      </c>
      <c r="HE1214" s="111">
        <f t="shared" si="3467"/>
        <v>0</v>
      </c>
      <c r="HF1214" s="111">
        <f t="shared" si="3468"/>
        <v>0</v>
      </c>
      <c r="HG1214" s="111">
        <f t="shared" si="3469"/>
        <v>0</v>
      </c>
      <c r="HH1214" s="111">
        <f t="shared" si="3470"/>
        <v>0</v>
      </c>
      <c r="HI1214" s="111">
        <f t="shared" si="3471"/>
        <v>0</v>
      </c>
      <c r="HJ1214" s="111">
        <f t="shared" si="3472"/>
        <v>0</v>
      </c>
      <c r="HK1214" s="111">
        <f t="shared" si="3473"/>
        <v>0</v>
      </c>
      <c r="HL1214" s="111">
        <f t="shared" si="3474"/>
        <v>0</v>
      </c>
      <c r="HM1214" s="111">
        <f t="shared" si="3475"/>
        <v>0</v>
      </c>
      <c r="HN1214" s="111">
        <f t="shared" si="3476"/>
        <v>0</v>
      </c>
      <c r="HO1214" s="111">
        <f t="shared" si="3477"/>
        <v>0</v>
      </c>
      <c r="HP1214" s="111">
        <f t="shared" si="3478"/>
        <v>0</v>
      </c>
      <c r="HQ1214" s="111">
        <f t="shared" si="3479"/>
        <v>0</v>
      </c>
      <c r="HR1214" s="111">
        <f t="shared" si="3480"/>
        <v>0</v>
      </c>
      <c r="HS1214" s="111">
        <f t="shared" si="3481"/>
        <v>0</v>
      </c>
      <c r="HT1214" s="111">
        <f t="shared" si="3482"/>
        <v>0</v>
      </c>
      <c r="HU1214" s="111">
        <f t="shared" si="3483"/>
        <v>0</v>
      </c>
      <c r="HV1214" s="111">
        <f t="shared" si="3484"/>
        <v>0</v>
      </c>
      <c r="HW1214" s="111">
        <f t="shared" si="3485"/>
        <v>0</v>
      </c>
      <c r="HX1214" s="111">
        <f t="shared" si="3486"/>
        <v>0</v>
      </c>
      <c r="HY1214" s="111">
        <f>IF(AND(OR($A1214=2,$E1214=""),NOT(ISBLANK('Base Data'!I1215))),1,IF(OR($A1214=2,$C1214="",$E1214=""),0,1))</f>
        <v>0</v>
      </c>
      <c r="HZ1214" s="111"/>
      <c r="IA1214" s="111"/>
      <c r="IB1214" s="111"/>
      <c r="IC1214" s="111">
        <f>IF('Base Data'!C1215="",0,IF('Base Data'!D1215="",1,0))</f>
        <v>0</v>
      </c>
    </row>
    <row r="1215" spans="1:237" x14ac:dyDescent="0.25">
      <c r="A1215" s="116" t="str">
        <f>IF(NOT(ISBLANK('Base Data'!A1216)),'Base Data'!A1216,"")</f>
        <v/>
      </c>
      <c r="B1215" s="116" t="str">
        <f>IF(NOT(ISBLANK('Base Data'!B1216)),'Base Data'!B1216,"")</f>
        <v/>
      </c>
      <c r="C1215" s="125" t="str">
        <f>IF(NOT(ISBLANK('Base Data'!C1216)),'Base Data'!C1216,"")</f>
        <v/>
      </c>
      <c r="D1215" s="125" t="str">
        <f>IF(NOT(ISBLANK('Base Data'!D1216)),'Base Data'!D1216,"")</f>
        <v/>
      </c>
      <c r="E1215" s="116" t="str">
        <f>IF(NOT(ISBLANK('Base Data'!E1216)),'Base Data'!E1216,"")</f>
        <v/>
      </c>
      <c r="F1215" s="117" t="str">
        <f>IF(NOT(ISBLANK('Base Data'!F1216)),'Base Data'!F1216,"")</f>
        <v/>
      </c>
      <c r="G1215" s="117" t="str">
        <f>IF(NOT(ISBLANK('Base Data'!G1216)),'Base Data'!G1216,"")</f>
        <v/>
      </c>
      <c r="H1215" s="188">
        <f t="shared" si="3318"/>
        <v>0</v>
      </c>
      <c r="I1215" s="117" t="str">
        <f>IF(NOT(ISBLANK('Base Data'!H1216)),'Base Data'!H1216,"")</f>
        <v/>
      </c>
      <c r="J1215" s="188">
        <f>IF(AND(ISNUMBER(I1215),ISNUMBER(#REF!)),I1215-#REF!,IF(AND(NOT(ISNUMBER(I1215)),NOT(ISNUMBER(#REF!))),0,IF(NOT(ISNUMBER(I1215)),-#REF!,IF(NOT(ISNUMBER(#REF!)),I1215,0))))</f>
        <v>0</v>
      </c>
      <c r="K1215" s="188">
        <f t="shared" si="3319"/>
        <v>0</v>
      </c>
      <c r="L1215" s="188">
        <f t="shared" si="3487"/>
        <v>0</v>
      </c>
      <c r="M1215" s="116" t="str">
        <f>IF(NOT(ISBLANK('Base Data'!I1216)),'Base Data'!I1216,"")</f>
        <v/>
      </c>
      <c r="N1215" s="116" t="str">
        <f>IF(NOT(ISBLANK('Base Data'!J1216)),'Base Data'!J1216,"")</f>
        <v/>
      </c>
      <c r="O1215" s="117" t="str">
        <f>IF(NOT(ISBLANK('Base Data'!K1216)),'Base Data'!K1216,"")</f>
        <v/>
      </c>
      <c r="P1215" s="191">
        <f t="shared" si="3320"/>
        <v>0</v>
      </c>
      <c r="Q1215" s="116" t="str">
        <f>IF(NOT(ISBLANK('Base Data'!L1216)),'Base Data'!L1216,"")</f>
        <v/>
      </c>
      <c r="R1215" s="116" t="str">
        <f>IF(NOT(ISBLANK('Base Data'!M1216)),'Base Data'!M1216,"")</f>
        <v/>
      </c>
      <c r="S1215" s="116" t="str">
        <f>IF(NOT(ISBLANK('Base Data'!N1216)),'Base Data'!N1216,"")</f>
        <v/>
      </c>
      <c r="T1215" s="117" t="str">
        <f>IF(NOT(ISBLANK('Base Data'!O1216)),'Base Data'!O1216,"")</f>
        <v/>
      </c>
      <c r="U1215" s="116" t="str">
        <f>IF(NOT(ISBLANK('Base Data'!P1216)),'Base Data'!P1216,"")</f>
        <v/>
      </c>
      <c r="V1215" s="116" t="str">
        <f>IF(NOT(ISBLANK('Base Data'!Q1216)),'Base Data'!Q1216,"")</f>
        <v/>
      </c>
      <c r="W1215" s="116" t="str">
        <f>IF(NOT(ISBLANK('Base Data'!R1216)),'Base Data'!R1216,"")</f>
        <v/>
      </c>
      <c r="X1215" s="116" t="str">
        <f>IF(NOT(ISBLANK('Base Data'!S1216)),'Base Data'!S1216,"")</f>
        <v/>
      </c>
      <c r="Y1215" s="116" t="str">
        <f>IF(NOT(ISBLANK('Base Data'!T1216)),'Base Data'!T1216,"")</f>
        <v/>
      </c>
      <c r="Z1215" s="117" t="str">
        <f>IF(NOT(ISBLANK('Base Data'!U1216)),'Base Data'!U1216,"")</f>
        <v/>
      </c>
      <c r="AA1215" s="191">
        <f t="shared" si="3321"/>
        <v>0</v>
      </c>
      <c r="AB1215" s="116" t="str">
        <f>IF(NOT(ISBLANK('Base Data'!V1216)),'Base Data'!V1216,"")</f>
        <v/>
      </c>
      <c r="AC1215" s="117" t="str">
        <f>IF(NOT(ISBLANK('Base Data'!W1216)),'Base Data'!W1216,"")</f>
        <v/>
      </c>
      <c r="AD1215" s="191">
        <f t="shared" si="3322"/>
        <v>0</v>
      </c>
      <c r="AE1215" s="118" t="str">
        <f>IF(NOT(ISBLANK('Base Data'!X1216)),'Base Data'!X1216,"")</f>
        <v/>
      </c>
      <c r="AF1215" s="118" t="str">
        <f>IF(NOT(ISBLANK('Base Data'!Y1216)),'Base Data'!Y1216,"")</f>
        <v/>
      </c>
      <c r="AG1215" s="121" t="str">
        <f>IF(OR($A1215=2),"",'SEA Detail'!CB1277)</f>
        <v>.</v>
      </c>
      <c r="AH1215" s="115">
        <f t="shared" si="3323"/>
        <v>0</v>
      </c>
      <c r="AI1215" s="115">
        <f t="shared" si="3324"/>
        <v>0</v>
      </c>
      <c r="AJ1215" s="115">
        <f t="shared" si="3325"/>
        <v>0</v>
      </c>
      <c r="AK1215" s="115">
        <f t="shared" si="3488"/>
        <v>0</v>
      </c>
      <c r="AL1215" s="115">
        <f t="shared" si="3326"/>
        <v>0</v>
      </c>
      <c r="AM1215" s="115">
        <f t="shared" si="3489"/>
        <v>0</v>
      </c>
      <c r="AN1215" s="115">
        <f t="shared" si="3327"/>
        <v>0</v>
      </c>
      <c r="AO1215" s="115">
        <f t="shared" si="3328"/>
        <v>0</v>
      </c>
      <c r="AP1215" s="115">
        <f t="shared" si="3329"/>
        <v>0</v>
      </c>
      <c r="AQ1215" s="115">
        <f t="shared" si="3330"/>
        <v>0</v>
      </c>
      <c r="AR1215" s="115">
        <f t="shared" si="3331"/>
        <v>0</v>
      </c>
      <c r="AS1215" s="115">
        <f t="shared" si="3332"/>
        <v>0</v>
      </c>
      <c r="AT1215" s="115">
        <f t="shared" si="3333"/>
        <v>0</v>
      </c>
      <c r="AU1215" s="115">
        <f t="shared" si="3334"/>
        <v>0</v>
      </c>
      <c r="AV1215" s="115">
        <f t="shared" si="3335"/>
        <v>0</v>
      </c>
      <c r="AW1215" s="115">
        <f t="shared" si="3336"/>
        <v>0</v>
      </c>
      <c r="AX1215" s="115">
        <f t="shared" si="3337"/>
        <v>0</v>
      </c>
      <c r="AY1215" s="115">
        <f t="shared" si="3338"/>
        <v>0</v>
      </c>
      <c r="AZ1215" s="115">
        <f t="shared" si="3339"/>
        <v>0</v>
      </c>
      <c r="BA1215" s="115">
        <f t="shared" si="3490"/>
        <v>0</v>
      </c>
      <c r="BB1215" s="115">
        <f t="shared" si="3340"/>
        <v>0</v>
      </c>
      <c r="BC1215" s="115">
        <f t="shared" si="3341"/>
        <v>0</v>
      </c>
      <c r="BD1215" s="115">
        <f t="shared" si="3342"/>
        <v>0</v>
      </c>
      <c r="BE1215" s="115">
        <f t="shared" si="3343"/>
        <v>0</v>
      </c>
      <c r="BF1215" s="115">
        <f t="shared" si="3344"/>
        <v>0</v>
      </c>
      <c r="BG1215" s="115">
        <f t="shared" si="3345"/>
        <v>0</v>
      </c>
      <c r="BH1215" s="115">
        <f t="shared" si="3346"/>
        <v>0</v>
      </c>
      <c r="BI1215" s="115">
        <f t="shared" si="3347"/>
        <v>0</v>
      </c>
      <c r="BJ1215" s="115">
        <f t="shared" si="3348"/>
        <v>0</v>
      </c>
      <c r="BK1215" s="115">
        <f t="shared" si="3349"/>
        <v>0</v>
      </c>
      <c r="BL1215" s="115">
        <f t="shared" si="3350"/>
        <v>0</v>
      </c>
      <c r="BM1215" s="115">
        <f t="shared" si="3351"/>
        <v>0</v>
      </c>
      <c r="BN1215" s="115">
        <f t="shared" si="3352"/>
        <v>0</v>
      </c>
      <c r="BO1215" s="115">
        <f t="shared" si="3353"/>
        <v>0</v>
      </c>
      <c r="BP1215" s="115">
        <f t="shared" si="3354"/>
        <v>0</v>
      </c>
      <c r="BQ1215" s="115">
        <f t="shared" si="3355"/>
        <v>0</v>
      </c>
      <c r="BR1215" s="115">
        <f t="shared" si="3356"/>
        <v>0</v>
      </c>
      <c r="BS1215" s="115">
        <f t="shared" si="3357"/>
        <v>0</v>
      </c>
      <c r="BT1215" s="115">
        <f t="shared" si="3358"/>
        <v>0</v>
      </c>
      <c r="BU1215" s="115">
        <f t="shared" si="3359"/>
        <v>0</v>
      </c>
      <c r="BV1215" s="115">
        <f t="shared" si="3491"/>
        <v>0</v>
      </c>
      <c r="BW1215" s="115">
        <f t="shared" si="3360"/>
        <v>0</v>
      </c>
      <c r="BX1215" s="115">
        <f t="shared" si="3361"/>
        <v>0</v>
      </c>
      <c r="BY1215" s="115">
        <f t="shared" si="3362"/>
        <v>0</v>
      </c>
      <c r="BZ1215" s="115">
        <v>0</v>
      </c>
      <c r="CA1215" s="115">
        <f>IFERROR(IF(OR($A1215=2,$A1215=3,$C1215=""),0,IF(E1215="",1,IF(ISERROR(VLOOKUP('Auto-Calculations'!E1215,LEA_ESA_Lookup,2,FALSE)),1,0))),"0*")</f>
        <v>0</v>
      </c>
      <c r="CB1215" s="115">
        <f t="shared" si="3363"/>
        <v>0</v>
      </c>
      <c r="CC1215" s="115">
        <f t="shared" si="3364"/>
        <v>0</v>
      </c>
      <c r="CD1215" s="115">
        <f t="shared" si="3365"/>
        <v>0</v>
      </c>
      <c r="CE1215" s="115">
        <f t="shared" si="3366"/>
        <v>0</v>
      </c>
      <c r="CF1215" s="115">
        <f t="shared" si="3367"/>
        <v>0</v>
      </c>
      <c r="CG1215" s="115">
        <f t="shared" si="3368"/>
        <v>0</v>
      </c>
      <c r="CH1215" s="119">
        <f t="shared" si="3369"/>
        <v>0</v>
      </c>
      <c r="CI1215" s="115">
        <f t="shared" si="3370"/>
        <v>0</v>
      </c>
      <c r="CJ1215" s="115">
        <f t="shared" si="3371"/>
        <v>0</v>
      </c>
      <c r="CK1215" s="115">
        <f t="shared" si="3372"/>
        <v>0</v>
      </c>
      <c r="CL1215" s="115">
        <f t="shared" si="3373"/>
        <v>0</v>
      </c>
      <c r="CM1215" s="115">
        <f t="shared" si="3374"/>
        <v>0</v>
      </c>
      <c r="CN1215" s="115">
        <f>IFERROR(IF(OR($A1215=2,$A1215=3,$C1215=""),0,IF('Auto-Calculations'!Z1215="M",1,0)),"0*")</f>
        <v>0</v>
      </c>
      <c r="CO1215" s="115">
        <f>IFERROR(IF(OR($A1215=2,$A1215=3,$C1215=""),0,IF('Auto-Calculations'!AE1215="M",1,0)),"0*")</f>
        <v>0</v>
      </c>
      <c r="CP1215" s="115">
        <f>IFERROR(IF(OR($A1215=2,$A1215=3,$C1215=""),0,IF('Auto-Calculations'!V1215="M",1,0)),"0*")</f>
        <v>0</v>
      </c>
      <c r="CQ1215" s="115">
        <f>IFERROR(IF(OR($A1215=2,$A1215=3,$C1215=""),0,IF('Auto-Calculations'!W1215="M",1,0)),"0*")</f>
        <v>0</v>
      </c>
      <c r="CR1215" s="115">
        <f>IFERROR(IF(OR($A1215=2,$A1215=3,$C1215=""),0,IF('Auto-Calculations'!X1215="M",1,0)),"0*")</f>
        <v>0</v>
      </c>
      <c r="CS1215" s="115">
        <f>IFERROR(IF(OR($A1215=2,$A1215=3,$C1215=""),0,IF('Auto-Calculations'!Y1215="M",1,0)),"0*")</f>
        <v>0</v>
      </c>
      <c r="CT1215" s="115">
        <f t="shared" si="3375"/>
        <v>0</v>
      </c>
      <c r="CU1215" s="115">
        <f t="shared" si="3376"/>
        <v>0</v>
      </c>
      <c r="CV1215" s="115">
        <f t="shared" si="3377"/>
        <v>0</v>
      </c>
      <c r="CW1215" s="115">
        <f t="shared" si="3378"/>
        <v>0</v>
      </c>
      <c r="CX1215" s="115">
        <f t="shared" si="3379"/>
        <v>0</v>
      </c>
      <c r="CY1215" s="111">
        <f t="shared" si="3380"/>
        <v>0</v>
      </c>
      <c r="CZ1215" s="111">
        <f t="shared" si="3381"/>
        <v>0</v>
      </c>
      <c r="DA1215" s="111">
        <f t="shared" si="3382"/>
        <v>0</v>
      </c>
      <c r="DB1215" s="115">
        <f t="shared" si="3492"/>
        <v>0</v>
      </c>
      <c r="DC1215" s="111">
        <f t="shared" si="3493"/>
        <v>0</v>
      </c>
      <c r="DD1215" s="115">
        <f t="shared" si="3494"/>
        <v>0</v>
      </c>
      <c r="DE1215" s="115">
        <f t="shared" si="3495"/>
        <v>0</v>
      </c>
      <c r="DF1215" s="115">
        <f>IFERROR(IF(OR($A1215=3),0,IF('Auto-Calculations'!Q1215="NA",1,0)),"0*")</f>
        <v>0</v>
      </c>
      <c r="DG1215" s="111"/>
      <c r="DH1215" s="111"/>
      <c r="DI1215" s="111"/>
      <c r="DJ1215" s="111"/>
      <c r="DK1215" s="111"/>
      <c r="DL1215" s="111"/>
      <c r="DM1215" s="111"/>
      <c r="DN1215" s="111"/>
      <c r="DO1215" s="111"/>
      <c r="DP1215" s="111"/>
      <c r="DQ1215" s="120" t="str">
        <f t="shared" si="3496"/>
        <v>0000000000000000000000000000000000000</v>
      </c>
      <c r="DR1215" s="111" t="str">
        <f t="shared" si="3383"/>
        <v>No Error</v>
      </c>
      <c r="DS1215" s="111" t="str">
        <f t="shared" si="3384"/>
        <v>No Error</v>
      </c>
      <c r="DT1215" s="111" t="str">
        <f t="shared" si="3385"/>
        <v>No Error</v>
      </c>
      <c r="DU1215" s="111" t="str">
        <f t="shared" si="3386"/>
        <v>No Error</v>
      </c>
      <c r="DV1215" s="111" t="str">
        <f t="shared" si="3387"/>
        <v>No Error</v>
      </c>
      <c r="DW1215" s="111" t="str">
        <f t="shared" si="3388"/>
        <v>No Error</v>
      </c>
      <c r="DX1215" s="111" t="str">
        <f t="shared" si="3389"/>
        <v>No Error</v>
      </c>
      <c r="DY1215" s="111" t="str">
        <f t="shared" si="3390"/>
        <v>No Error</v>
      </c>
      <c r="DZ1215" s="111" t="str">
        <f t="shared" si="3391"/>
        <v>No Error</v>
      </c>
      <c r="EA1215" s="111" t="str">
        <f t="shared" si="3392"/>
        <v>No Error</v>
      </c>
      <c r="EB1215" s="111" t="str">
        <f t="shared" si="3393"/>
        <v>No Error</v>
      </c>
      <c r="EC1215" s="111" t="str">
        <f t="shared" si="3394"/>
        <v>No Error</v>
      </c>
      <c r="ED1215" s="111" t="str">
        <f t="shared" si="3395"/>
        <v>No Error</v>
      </c>
      <c r="EE1215" s="111" t="str">
        <f t="shared" si="3396"/>
        <v>No Error</v>
      </c>
      <c r="EF1215" s="111" t="str">
        <f t="shared" si="3397"/>
        <v>No Error</v>
      </c>
      <c r="EG1215" s="111" t="str">
        <f t="shared" si="3398"/>
        <v>No Error</v>
      </c>
      <c r="EH1215" s="111" t="str">
        <f t="shared" si="3399"/>
        <v>No Error</v>
      </c>
      <c r="EI1215" s="111" t="str">
        <f t="shared" si="3400"/>
        <v>No Error</v>
      </c>
      <c r="EJ1215" s="111" t="str">
        <f t="shared" si="3401"/>
        <v>No Error</v>
      </c>
      <c r="EK1215" s="111" t="str">
        <f t="shared" si="3402"/>
        <v>No Error</v>
      </c>
      <c r="EL1215" s="111" t="str">
        <f t="shared" si="3403"/>
        <v>No Error</v>
      </c>
      <c r="EM1215" s="111" t="str">
        <f t="shared" si="3404"/>
        <v>No Error</v>
      </c>
      <c r="EN1215" s="111" t="str">
        <f t="shared" si="3405"/>
        <v>No Error</v>
      </c>
      <c r="EO1215" s="111" t="str">
        <f t="shared" si="3406"/>
        <v>No Error</v>
      </c>
      <c r="EP1215" s="111" t="str">
        <f t="shared" si="3407"/>
        <v>No Error</v>
      </c>
      <c r="EQ1215" s="111" t="str">
        <f t="shared" si="3408"/>
        <v>No Error</v>
      </c>
      <c r="ER1215" s="111" t="str">
        <f t="shared" si="3409"/>
        <v>No Error</v>
      </c>
      <c r="ES1215" s="111" t="str">
        <f t="shared" si="3410"/>
        <v>No Error</v>
      </c>
      <c r="ET1215" s="111" t="str">
        <f t="shared" si="3411"/>
        <v>No Error</v>
      </c>
      <c r="EU1215" s="111" t="str">
        <f t="shared" si="3412"/>
        <v>No Error</v>
      </c>
      <c r="EV1215" s="111" t="str">
        <f t="shared" si="3413"/>
        <v>No Error</v>
      </c>
      <c r="EW1215" s="111" t="str">
        <f t="shared" si="3414"/>
        <v>No Error</v>
      </c>
      <c r="EX1215" s="111" t="str">
        <f t="shared" si="3415"/>
        <v>No Error</v>
      </c>
      <c r="EY1215" s="111" t="str">
        <f t="shared" si="3416"/>
        <v>No Error</v>
      </c>
      <c r="EZ1215" s="111" t="str">
        <f t="shared" si="3417"/>
        <v>No Error</v>
      </c>
      <c r="FA1215" s="111" t="str">
        <f t="shared" si="3418"/>
        <v>No Error</v>
      </c>
      <c r="FB1215" s="111" t="str">
        <f t="shared" si="3419"/>
        <v>No Error</v>
      </c>
      <c r="FC1215" s="111" t="str">
        <f t="shared" si="3420"/>
        <v>No Error</v>
      </c>
      <c r="FD1215" s="111" t="str">
        <f t="shared" si="3421"/>
        <v>No Error</v>
      </c>
      <c r="FE1215" s="111" t="str">
        <f t="shared" si="3422"/>
        <v>No Error</v>
      </c>
      <c r="FF1215" s="111" t="str">
        <f t="shared" si="3423"/>
        <v>No Error</v>
      </c>
      <c r="FG1215" s="111" t="str">
        <f t="shared" si="3424"/>
        <v>No Error</v>
      </c>
      <c r="FH1215" s="111" t="str">
        <f t="shared" si="3425"/>
        <v>No Error</v>
      </c>
      <c r="FI1215" s="111" t="str">
        <f t="shared" si="3426"/>
        <v>No Error</v>
      </c>
      <c r="FJ1215" s="111" t="str">
        <f t="shared" si="3427"/>
        <v>No Error</v>
      </c>
      <c r="FK1215" s="111" t="str">
        <f t="shared" si="3428"/>
        <v>No Error</v>
      </c>
      <c r="FL1215" s="111" t="str">
        <f t="shared" si="3429"/>
        <v>No Error</v>
      </c>
      <c r="FM1215" s="111" t="str">
        <f t="shared" si="3430"/>
        <v>No Error</v>
      </c>
      <c r="FN1215" s="111" t="str">
        <f t="shared" si="3431"/>
        <v>No Error</v>
      </c>
      <c r="FO1215" s="111" t="str">
        <f t="shared" si="3432"/>
        <v>No Error</v>
      </c>
      <c r="FP1215" s="111" t="str">
        <f t="shared" si="3433"/>
        <v>No Error</v>
      </c>
      <c r="FQ1215" s="111" t="str">
        <f t="shared" si="3434"/>
        <v>No Error</v>
      </c>
      <c r="FR1215" s="111" t="str">
        <f t="shared" si="3435"/>
        <v>No Error</v>
      </c>
      <c r="FS1215" s="111" t="str">
        <f t="shared" si="3436"/>
        <v>No Error</v>
      </c>
      <c r="FT1215" s="111" t="str">
        <f t="shared" si="3437"/>
        <v>No Error</v>
      </c>
      <c r="FU1215" s="111" t="str">
        <f t="shared" si="3438"/>
        <v>No Error</v>
      </c>
      <c r="FV1215" s="111" t="str">
        <f t="shared" si="3439"/>
        <v>No Error</v>
      </c>
      <c r="FW1215" s="111" t="str">
        <f t="shared" si="3440"/>
        <v>No Error</v>
      </c>
      <c r="FX1215" s="111" t="str">
        <f t="shared" si="3441"/>
        <v>No Error</v>
      </c>
      <c r="FY1215" s="111" t="str">
        <f t="shared" si="3442"/>
        <v>No Error</v>
      </c>
      <c r="FZ1215" s="111" t="str">
        <f t="shared" si="3443"/>
        <v>No Error</v>
      </c>
      <c r="GA1215" s="111" t="str">
        <f t="shared" si="3444"/>
        <v>No Error</v>
      </c>
      <c r="GB1215" s="111" t="str">
        <f t="shared" si="3445"/>
        <v>No Error</v>
      </c>
      <c r="GC1215" s="111" t="str">
        <f t="shared" si="3446"/>
        <v>No Error</v>
      </c>
      <c r="GD1215" s="111" t="str">
        <f t="shared" si="3447"/>
        <v>No Error</v>
      </c>
      <c r="GE1215" s="111" t="str">
        <f t="shared" si="3448"/>
        <v>No Error</v>
      </c>
      <c r="GF1215" s="111" t="str">
        <f t="shared" si="3449"/>
        <v>No Error</v>
      </c>
      <c r="GG1215" s="111" t="str">
        <f t="shared" si="3450"/>
        <v>No Error</v>
      </c>
      <c r="GH1215" s="111" t="str">
        <f t="shared" si="3451"/>
        <v>No Error</v>
      </c>
      <c r="GI1215" s="111" t="str">
        <f t="shared" si="3452"/>
        <v>No Error</v>
      </c>
      <c r="GJ1215" s="111" t="str">
        <f t="shared" si="3453"/>
        <v>No Error</v>
      </c>
      <c r="GK1215" s="111" t="str">
        <f t="shared" si="3454"/>
        <v>No Error</v>
      </c>
      <c r="GL1215" s="111" t="str">
        <f t="shared" si="3455"/>
        <v>No Error</v>
      </c>
      <c r="GM1215" s="111" t="str">
        <f t="shared" si="3456"/>
        <v>No Error</v>
      </c>
      <c r="GN1215" s="111" t="str">
        <f t="shared" si="3457"/>
        <v>No Error</v>
      </c>
      <c r="GO1215" s="111" t="str">
        <f t="shared" si="3458"/>
        <v>No Error</v>
      </c>
      <c r="GP1215" s="111" t="str">
        <f t="shared" si="3458"/>
        <v>No Error</v>
      </c>
      <c r="GQ1215" s="111">
        <f t="shared" si="3459"/>
        <v>0</v>
      </c>
      <c r="GR1215" s="111">
        <f t="shared" si="3460"/>
        <v>0</v>
      </c>
      <c r="GS1215" s="111" t="str">
        <f t="shared" si="3461"/>
        <v/>
      </c>
      <c r="GT1215" s="111">
        <f t="shared" si="3462"/>
        <v>0</v>
      </c>
      <c r="GU1215" s="111">
        <f t="shared" si="3463"/>
        <v>0</v>
      </c>
      <c r="GV1215" s="111">
        <f t="shared" si="3497"/>
        <v>0</v>
      </c>
      <c r="GW1215" s="121" t="str">
        <f>IF(OR($A1215=2,$A1215=3),"",'SEA Detail'!CB1277)</f>
        <v>.</v>
      </c>
      <c r="GX1215" s="111">
        <f t="shared" si="3498"/>
        <v>0</v>
      </c>
      <c r="GY1215" s="111">
        <f t="shared" si="3499"/>
        <v>0</v>
      </c>
      <c r="GZ1215" s="111">
        <f t="shared" si="3500"/>
        <v>0</v>
      </c>
      <c r="HA1215" s="111">
        <f t="shared" si="3501"/>
        <v>0</v>
      </c>
      <c r="HB1215" s="111">
        <f t="shared" si="3464"/>
        <v>0</v>
      </c>
      <c r="HC1215" s="111">
        <f t="shared" si="3465"/>
        <v>0</v>
      </c>
      <c r="HD1215" s="111">
        <f t="shared" si="3466"/>
        <v>0</v>
      </c>
      <c r="HE1215" s="111">
        <f t="shared" si="3467"/>
        <v>0</v>
      </c>
      <c r="HF1215" s="111">
        <f t="shared" si="3468"/>
        <v>0</v>
      </c>
      <c r="HG1215" s="111">
        <f t="shared" si="3469"/>
        <v>0</v>
      </c>
      <c r="HH1215" s="111">
        <f t="shared" si="3470"/>
        <v>0</v>
      </c>
      <c r="HI1215" s="111">
        <f t="shared" si="3471"/>
        <v>0</v>
      </c>
      <c r="HJ1215" s="111">
        <f t="shared" si="3472"/>
        <v>0</v>
      </c>
      <c r="HK1215" s="111">
        <f t="shared" si="3473"/>
        <v>0</v>
      </c>
      <c r="HL1215" s="111">
        <f t="shared" si="3474"/>
        <v>0</v>
      </c>
      <c r="HM1215" s="111">
        <f t="shared" si="3475"/>
        <v>0</v>
      </c>
      <c r="HN1215" s="111">
        <f t="shared" si="3476"/>
        <v>0</v>
      </c>
      <c r="HO1215" s="111">
        <f t="shared" si="3477"/>
        <v>0</v>
      </c>
      <c r="HP1215" s="111">
        <f t="shared" si="3478"/>
        <v>0</v>
      </c>
      <c r="HQ1215" s="111">
        <f t="shared" si="3479"/>
        <v>0</v>
      </c>
      <c r="HR1215" s="111">
        <f t="shared" si="3480"/>
        <v>0</v>
      </c>
      <c r="HS1215" s="111">
        <f t="shared" si="3481"/>
        <v>0</v>
      </c>
      <c r="HT1215" s="111">
        <f t="shared" si="3482"/>
        <v>0</v>
      </c>
      <c r="HU1215" s="111">
        <f t="shared" si="3483"/>
        <v>0</v>
      </c>
      <c r="HV1215" s="111">
        <f t="shared" si="3484"/>
        <v>0</v>
      </c>
      <c r="HW1215" s="111">
        <f t="shared" si="3485"/>
        <v>0</v>
      </c>
      <c r="HX1215" s="111">
        <f t="shared" si="3486"/>
        <v>0</v>
      </c>
      <c r="HY1215" s="111">
        <f>IF(AND(OR($A1215=2,$E1215=""),NOT(ISBLANK('Base Data'!I1216))),1,IF(OR($A1215=2,$C1215="",$E1215=""),0,1))</f>
        <v>0</v>
      </c>
      <c r="HZ1215" s="111"/>
      <c r="IA1215" s="111"/>
      <c r="IB1215" s="111"/>
      <c r="IC1215" s="111">
        <f>IF('Base Data'!C1216="",0,IF('Base Data'!D1216="",1,0))</f>
        <v>0</v>
      </c>
    </row>
    <row r="1216" spans="1:237" x14ac:dyDescent="0.25">
      <c r="A1216" s="116" t="str">
        <f>IF(NOT(ISBLANK('Base Data'!A1217)),'Base Data'!A1217,"")</f>
        <v/>
      </c>
      <c r="B1216" s="116" t="str">
        <f>IF(NOT(ISBLANK('Base Data'!B1217)),'Base Data'!B1217,"")</f>
        <v/>
      </c>
      <c r="C1216" s="125" t="str">
        <f>IF(NOT(ISBLANK('Base Data'!C1217)),'Base Data'!C1217,"")</f>
        <v/>
      </c>
      <c r="D1216" s="125" t="str">
        <f>IF(NOT(ISBLANK('Base Data'!D1217)),'Base Data'!D1217,"")</f>
        <v/>
      </c>
      <c r="E1216" s="116" t="str">
        <f>IF(NOT(ISBLANK('Base Data'!E1217)),'Base Data'!E1217,"")</f>
        <v/>
      </c>
      <c r="F1216" s="117" t="str">
        <f>IF(NOT(ISBLANK('Base Data'!F1217)),'Base Data'!F1217,"")</f>
        <v/>
      </c>
      <c r="G1216" s="117" t="str">
        <f>IF(NOT(ISBLANK('Base Data'!G1217)),'Base Data'!G1217,"")</f>
        <v/>
      </c>
      <c r="H1216" s="188">
        <f t="shared" si="3318"/>
        <v>0</v>
      </c>
      <c r="I1216" s="117" t="str">
        <f>IF(NOT(ISBLANK('Base Data'!H1217)),'Base Data'!H1217,"")</f>
        <v/>
      </c>
      <c r="J1216" s="188">
        <f>IF(AND(ISNUMBER(I1216),ISNUMBER(#REF!)),I1216-#REF!,IF(AND(NOT(ISNUMBER(I1216)),NOT(ISNUMBER(#REF!))),0,IF(NOT(ISNUMBER(I1216)),-#REF!,IF(NOT(ISNUMBER(#REF!)),I1216,0))))</f>
        <v>0</v>
      </c>
      <c r="K1216" s="188">
        <f t="shared" si="3319"/>
        <v>0</v>
      </c>
      <c r="L1216" s="188">
        <f t="shared" si="3487"/>
        <v>0</v>
      </c>
      <c r="M1216" s="116" t="str">
        <f>IF(NOT(ISBLANK('Base Data'!I1217)),'Base Data'!I1217,"")</f>
        <v/>
      </c>
      <c r="N1216" s="116" t="str">
        <f>IF(NOT(ISBLANK('Base Data'!J1217)),'Base Data'!J1217,"")</f>
        <v/>
      </c>
      <c r="O1216" s="117" t="str">
        <f>IF(NOT(ISBLANK('Base Data'!K1217)),'Base Data'!K1217,"")</f>
        <v/>
      </c>
      <c r="P1216" s="191">
        <f t="shared" si="3320"/>
        <v>0</v>
      </c>
      <c r="Q1216" s="116" t="str">
        <f>IF(NOT(ISBLANK('Base Data'!L1217)),'Base Data'!L1217,"")</f>
        <v/>
      </c>
      <c r="R1216" s="116" t="str">
        <f>IF(NOT(ISBLANK('Base Data'!M1217)),'Base Data'!M1217,"")</f>
        <v/>
      </c>
      <c r="S1216" s="116" t="str">
        <f>IF(NOT(ISBLANK('Base Data'!N1217)),'Base Data'!N1217,"")</f>
        <v/>
      </c>
      <c r="T1216" s="117" t="str">
        <f>IF(NOT(ISBLANK('Base Data'!O1217)),'Base Data'!O1217,"")</f>
        <v/>
      </c>
      <c r="U1216" s="116" t="str">
        <f>IF(NOT(ISBLANK('Base Data'!P1217)),'Base Data'!P1217,"")</f>
        <v/>
      </c>
      <c r="V1216" s="116" t="str">
        <f>IF(NOT(ISBLANK('Base Data'!Q1217)),'Base Data'!Q1217,"")</f>
        <v/>
      </c>
      <c r="W1216" s="116" t="str">
        <f>IF(NOT(ISBLANK('Base Data'!R1217)),'Base Data'!R1217,"")</f>
        <v/>
      </c>
      <c r="X1216" s="116" t="str">
        <f>IF(NOT(ISBLANK('Base Data'!S1217)),'Base Data'!S1217,"")</f>
        <v/>
      </c>
      <c r="Y1216" s="116" t="str">
        <f>IF(NOT(ISBLANK('Base Data'!T1217)),'Base Data'!T1217,"")</f>
        <v/>
      </c>
      <c r="Z1216" s="117" t="str">
        <f>IF(NOT(ISBLANK('Base Data'!U1217)),'Base Data'!U1217,"")</f>
        <v/>
      </c>
      <c r="AA1216" s="191">
        <f t="shared" si="3321"/>
        <v>0</v>
      </c>
      <c r="AB1216" s="116" t="str">
        <f>IF(NOT(ISBLANK('Base Data'!V1217)),'Base Data'!V1217,"")</f>
        <v/>
      </c>
      <c r="AC1216" s="117" t="str">
        <f>IF(NOT(ISBLANK('Base Data'!W1217)),'Base Data'!W1217,"")</f>
        <v/>
      </c>
      <c r="AD1216" s="191">
        <f t="shared" si="3322"/>
        <v>0</v>
      </c>
      <c r="AE1216" s="118" t="str">
        <f>IF(NOT(ISBLANK('Base Data'!X1217)),'Base Data'!X1217,"")</f>
        <v/>
      </c>
      <c r="AF1216" s="118" t="str">
        <f>IF(NOT(ISBLANK('Base Data'!Y1217)),'Base Data'!Y1217,"")</f>
        <v/>
      </c>
      <c r="AG1216" s="121" t="str">
        <f>IF(OR($A1216=2),"",'SEA Detail'!CB1278)</f>
        <v>.</v>
      </c>
      <c r="AH1216" s="115">
        <f t="shared" si="3323"/>
        <v>0</v>
      </c>
      <c r="AI1216" s="115">
        <f t="shared" si="3324"/>
        <v>0</v>
      </c>
      <c r="AJ1216" s="115">
        <f t="shared" si="3325"/>
        <v>0</v>
      </c>
      <c r="AK1216" s="115">
        <f t="shared" si="3488"/>
        <v>0</v>
      </c>
      <c r="AL1216" s="115">
        <f t="shared" si="3326"/>
        <v>0</v>
      </c>
      <c r="AM1216" s="115">
        <f t="shared" si="3489"/>
        <v>0</v>
      </c>
      <c r="AN1216" s="115">
        <f t="shared" si="3327"/>
        <v>0</v>
      </c>
      <c r="AO1216" s="115">
        <f t="shared" si="3328"/>
        <v>0</v>
      </c>
      <c r="AP1216" s="115">
        <f t="shared" si="3329"/>
        <v>0</v>
      </c>
      <c r="AQ1216" s="115">
        <f t="shared" si="3330"/>
        <v>0</v>
      </c>
      <c r="AR1216" s="115">
        <f t="shared" si="3331"/>
        <v>0</v>
      </c>
      <c r="AS1216" s="115">
        <f t="shared" si="3332"/>
        <v>0</v>
      </c>
      <c r="AT1216" s="115">
        <f t="shared" si="3333"/>
        <v>0</v>
      </c>
      <c r="AU1216" s="115">
        <f t="shared" si="3334"/>
        <v>0</v>
      </c>
      <c r="AV1216" s="115">
        <f t="shared" si="3335"/>
        <v>0</v>
      </c>
      <c r="AW1216" s="115">
        <f t="shared" si="3336"/>
        <v>0</v>
      </c>
      <c r="AX1216" s="115">
        <f t="shared" si="3337"/>
        <v>0</v>
      </c>
      <c r="AY1216" s="115">
        <f t="shared" si="3338"/>
        <v>0</v>
      </c>
      <c r="AZ1216" s="115">
        <f t="shared" si="3339"/>
        <v>0</v>
      </c>
      <c r="BA1216" s="115">
        <f t="shared" si="3490"/>
        <v>0</v>
      </c>
      <c r="BB1216" s="115">
        <f t="shared" si="3340"/>
        <v>0</v>
      </c>
      <c r="BC1216" s="115">
        <f t="shared" si="3341"/>
        <v>0</v>
      </c>
      <c r="BD1216" s="115">
        <f t="shared" si="3342"/>
        <v>0</v>
      </c>
      <c r="BE1216" s="115">
        <f t="shared" si="3343"/>
        <v>0</v>
      </c>
      <c r="BF1216" s="115">
        <f t="shared" si="3344"/>
        <v>0</v>
      </c>
      <c r="BG1216" s="115">
        <f t="shared" si="3345"/>
        <v>0</v>
      </c>
      <c r="BH1216" s="115">
        <f t="shared" si="3346"/>
        <v>0</v>
      </c>
      <c r="BI1216" s="115">
        <f t="shared" si="3347"/>
        <v>0</v>
      </c>
      <c r="BJ1216" s="115">
        <f t="shared" si="3348"/>
        <v>0</v>
      </c>
      <c r="BK1216" s="115">
        <f t="shared" si="3349"/>
        <v>0</v>
      </c>
      <c r="BL1216" s="115">
        <f t="shared" si="3350"/>
        <v>0</v>
      </c>
      <c r="BM1216" s="115">
        <f t="shared" si="3351"/>
        <v>0</v>
      </c>
      <c r="BN1216" s="115">
        <f t="shared" si="3352"/>
        <v>0</v>
      </c>
      <c r="BO1216" s="115">
        <f t="shared" si="3353"/>
        <v>0</v>
      </c>
      <c r="BP1216" s="115">
        <f t="shared" si="3354"/>
        <v>0</v>
      </c>
      <c r="BQ1216" s="115">
        <f t="shared" si="3355"/>
        <v>0</v>
      </c>
      <c r="BR1216" s="115">
        <f t="shared" si="3356"/>
        <v>0</v>
      </c>
      <c r="BS1216" s="115">
        <f t="shared" si="3357"/>
        <v>0</v>
      </c>
      <c r="BT1216" s="115">
        <f t="shared" si="3358"/>
        <v>0</v>
      </c>
      <c r="BU1216" s="115">
        <f t="shared" si="3359"/>
        <v>0</v>
      </c>
      <c r="BV1216" s="115">
        <f t="shared" si="3491"/>
        <v>0</v>
      </c>
      <c r="BW1216" s="115">
        <f t="shared" si="3360"/>
        <v>0</v>
      </c>
      <c r="BX1216" s="115">
        <f t="shared" si="3361"/>
        <v>0</v>
      </c>
      <c r="BY1216" s="115">
        <f t="shared" si="3362"/>
        <v>0</v>
      </c>
      <c r="BZ1216" s="115">
        <v>0</v>
      </c>
      <c r="CA1216" s="115">
        <f>IFERROR(IF(OR($A1216=2,$A1216=3,$C1216=""),0,IF(E1216="",1,IF(ISERROR(VLOOKUP('Auto-Calculations'!E1216,LEA_ESA_Lookup,2,FALSE)),1,0))),"0*")</f>
        <v>0</v>
      </c>
      <c r="CB1216" s="115">
        <f t="shared" si="3363"/>
        <v>0</v>
      </c>
      <c r="CC1216" s="115">
        <f t="shared" si="3364"/>
        <v>0</v>
      </c>
      <c r="CD1216" s="115">
        <f t="shared" si="3365"/>
        <v>0</v>
      </c>
      <c r="CE1216" s="115">
        <f t="shared" si="3366"/>
        <v>0</v>
      </c>
      <c r="CF1216" s="115">
        <f t="shared" si="3367"/>
        <v>0</v>
      </c>
      <c r="CG1216" s="115">
        <f t="shared" si="3368"/>
        <v>0</v>
      </c>
      <c r="CH1216" s="119">
        <f t="shared" si="3369"/>
        <v>0</v>
      </c>
      <c r="CI1216" s="115">
        <f t="shared" si="3370"/>
        <v>0</v>
      </c>
      <c r="CJ1216" s="115">
        <f t="shared" si="3371"/>
        <v>0</v>
      </c>
      <c r="CK1216" s="115">
        <f t="shared" si="3372"/>
        <v>0</v>
      </c>
      <c r="CL1216" s="115">
        <f t="shared" si="3373"/>
        <v>0</v>
      </c>
      <c r="CM1216" s="115">
        <f t="shared" si="3374"/>
        <v>0</v>
      </c>
      <c r="CN1216" s="115">
        <f>IFERROR(IF(OR($A1216=2,$A1216=3,$C1216=""),0,IF('Auto-Calculations'!Z1216="M",1,0)),"0*")</f>
        <v>0</v>
      </c>
      <c r="CO1216" s="115">
        <f>IFERROR(IF(OR($A1216=2,$A1216=3,$C1216=""),0,IF('Auto-Calculations'!AE1216="M",1,0)),"0*")</f>
        <v>0</v>
      </c>
      <c r="CP1216" s="115">
        <f>IFERROR(IF(OR($A1216=2,$A1216=3,$C1216=""),0,IF('Auto-Calculations'!V1216="M",1,0)),"0*")</f>
        <v>0</v>
      </c>
      <c r="CQ1216" s="115">
        <f>IFERROR(IF(OR($A1216=2,$A1216=3,$C1216=""),0,IF('Auto-Calculations'!W1216="M",1,0)),"0*")</f>
        <v>0</v>
      </c>
      <c r="CR1216" s="115">
        <f>IFERROR(IF(OR($A1216=2,$A1216=3,$C1216=""),0,IF('Auto-Calculations'!X1216="M",1,0)),"0*")</f>
        <v>0</v>
      </c>
      <c r="CS1216" s="115">
        <f>IFERROR(IF(OR($A1216=2,$A1216=3,$C1216=""),0,IF('Auto-Calculations'!Y1216="M",1,0)),"0*")</f>
        <v>0</v>
      </c>
      <c r="CT1216" s="115">
        <f t="shared" si="3375"/>
        <v>0</v>
      </c>
      <c r="CU1216" s="115">
        <f t="shared" si="3376"/>
        <v>0</v>
      </c>
      <c r="CV1216" s="115">
        <f t="shared" si="3377"/>
        <v>0</v>
      </c>
      <c r="CW1216" s="115">
        <f t="shared" si="3378"/>
        <v>0</v>
      </c>
      <c r="CX1216" s="115">
        <f t="shared" si="3379"/>
        <v>0</v>
      </c>
      <c r="CY1216" s="111">
        <f t="shared" si="3380"/>
        <v>0</v>
      </c>
      <c r="CZ1216" s="111">
        <f t="shared" si="3381"/>
        <v>0</v>
      </c>
      <c r="DA1216" s="111">
        <f t="shared" si="3382"/>
        <v>0</v>
      </c>
      <c r="DB1216" s="115">
        <f t="shared" si="3492"/>
        <v>0</v>
      </c>
      <c r="DC1216" s="111">
        <f t="shared" si="3493"/>
        <v>0</v>
      </c>
      <c r="DD1216" s="115">
        <f t="shared" si="3494"/>
        <v>0</v>
      </c>
      <c r="DE1216" s="115">
        <f t="shared" si="3495"/>
        <v>0</v>
      </c>
      <c r="DF1216" s="115">
        <f>IFERROR(IF(OR($A1216=3),0,IF('Auto-Calculations'!Q1216="NA",1,0)),"0*")</f>
        <v>0</v>
      </c>
      <c r="DG1216" s="111"/>
      <c r="DH1216" s="111"/>
      <c r="DI1216" s="111"/>
      <c r="DJ1216" s="111"/>
      <c r="DK1216" s="111"/>
      <c r="DL1216" s="111"/>
      <c r="DM1216" s="111"/>
      <c r="DN1216" s="111"/>
      <c r="DO1216" s="111"/>
      <c r="DP1216" s="111"/>
      <c r="DQ1216" s="120" t="str">
        <f t="shared" si="3496"/>
        <v>0000000000000000000000000000000000000</v>
      </c>
      <c r="DR1216" s="111" t="str">
        <f t="shared" si="3383"/>
        <v>No Error</v>
      </c>
      <c r="DS1216" s="111" t="str">
        <f t="shared" si="3384"/>
        <v>No Error</v>
      </c>
      <c r="DT1216" s="111" t="str">
        <f t="shared" si="3385"/>
        <v>No Error</v>
      </c>
      <c r="DU1216" s="111" t="str">
        <f t="shared" si="3386"/>
        <v>No Error</v>
      </c>
      <c r="DV1216" s="111" t="str">
        <f t="shared" si="3387"/>
        <v>No Error</v>
      </c>
      <c r="DW1216" s="111" t="str">
        <f t="shared" si="3388"/>
        <v>No Error</v>
      </c>
      <c r="DX1216" s="111" t="str">
        <f t="shared" si="3389"/>
        <v>No Error</v>
      </c>
      <c r="DY1216" s="111" t="str">
        <f t="shared" si="3390"/>
        <v>No Error</v>
      </c>
      <c r="DZ1216" s="111" t="str">
        <f t="shared" si="3391"/>
        <v>No Error</v>
      </c>
      <c r="EA1216" s="111" t="str">
        <f t="shared" si="3392"/>
        <v>No Error</v>
      </c>
      <c r="EB1216" s="111" t="str">
        <f t="shared" si="3393"/>
        <v>No Error</v>
      </c>
      <c r="EC1216" s="111" t="str">
        <f t="shared" si="3394"/>
        <v>No Error</v>
      </c>
      <c r="ED1216" s="111" t="str">
        <f t="shared" si="3395"/>
        <v>No Error</v>
      </c>
      <c r="EE1216" s="111" t="str">
        <f t="shared" si="3396"/>
        <v>No Error</v>
      </c>
      <c r="EF1216" s="111" t="str">
        <f t="shared" si="3397"/>
        <v>No Error</v>
      </c>
      <c r="EG1216" s="111" t="str">
        <f t="shared" si="3398"/>
        <v>No Error</v>
      </c>
      <c r="EH1216" s="111" t="str">
        <f t="shared" si="3399"/>
        <v>No Error</v>
      </c>
      <c r="EI1216" s="111" t="str">
        <f t="shared" si="3400"/>
        <v>No Error</v>
      </c>
      <c r="EJ1216" s="111" t="str">
        <f t="shared" si="3401"/>
        <v>No Error</v>
      </c>
      <c r="EK1216" s="111" t="str">
        <f t="shared" si="3402"/>
        <v>No Error</v>
      </c>
      <c r="EL1216" s="111" t="str">
        <f t="shared" si="3403"/>
        <v>No Error</v>
      </c>
      <c r="EM1216" s="111" t="str">
        <f t="shared" si="3404"/>
        <v>No Error</v>
      </c>
      <c r="EN1216" s="111" t="str">
        <f t="shared" si="3405"/>
        <v>No Error</v>
      </c>
      <c r="EO1216" s="111" t="str">
        <f t="shared" si="3406"/>
        <v>No Error</v>
      </c>
      <c r="EP1216" s="111" t="str">
        <f t="shared" si="3407"/>
        <v>No Error</v>
      </c>
      <c r="EQ1216" s="111" t="str">
        <f t="shared" si="3408"/>
        <v>No Error</v>
      </c>
      <c r="ER1216" s="111" t="str">
        <f t="shared" si="3409"/>
        <v>No Error</v>
      </c>
      <c r="ES1216" s="111" t="str">
        <f t="shared" si="3410"/>
        <v>No Error</v>
      </c>
      <c r="ET1216" s="111" t="str">
        <f t="shared" si="3411"/>
        <v>No Error</v>
      </c>
      <c r="EU1216" s="111" t="str">
        <f t="shared" si="3412"/>
        <v>No Error</v>
      </c>
      <c r="EV1216" s="111" t="str">
        <f t="shared" si="3413"/>
        <v>No Error</v>
      </c>
      <c r="EW1216" s="111" t="str">
        <f t="shared" si="3414"/>
        <v>No Error</v>
      </c>
      <c r="EX1216" s="111" t="str">
        <f t="shared" si="3415"/>
        <v>No Error</v>
      </c>
      <c r="EY1216" s="111" t="str">
        <f t="shared" si="3416"/>
        <v>No Error</v>
      </c>
      <c r="EZ1216" s="111" t="str">
        <f t="shared" si="3417"/>
        <v>No Error</v>
      </c>
      <c r="FA1216" s="111" t="str">
        <f t="shared" si="3418"/>
        <v>No Error</v>
      </c>
      <c r="FB1216" s="111" t="str">
        <f t="shared" si="3419"/>
        <v>No Error</v>
      </c>
      <c r="FC1216" s="111" t="str">
        <f t="shared" si="3420"/>
        <v>No Error</v>
      </c>
      <c r="FD1216" s="111" t="str">
        <f t="shared" si="3421"/>
        <v>No Error</v>
      </c>
      <c r="FE1216" s="111" t="str">
        <f t="shared" si="3422"/>
        <v>No Error</v>
      </c>
      <c r="FF1216" s="111" t="str">
        <f t="shared" si="3423"/>
        <v>No Error</v>
      </c>
      <c r="FG1216" s="111" t="str">
        <f t="shared" si="3424"/>
        <v>No Error</v>
      </c>
      <c r="FH1216" s="111" t="str">
        <f t="shared" si="3425"/>
        <v>No Error</v>
      </c>
      <c r="FI1216" s="111" t="str">
        <f t="shared" si="3426"/>
        <v>No Error</v>
      </c>
      <c r="FJ1216" s="111" t="str">
        <f t="shared" si="3427"/>
        <v>No Error</v>
      </c>
      <c r="FK1216" s="111" t="str">
        <f t="shared" si="3428"/>
        <v>No Error</v>
      </c>
      <c r="FL1216" s="111" t="str">
        <f t="shared" si="3429"/>
        <v>No Error</v>
      </c>
      <c r="FM1216" s="111" t="str">
        <f t="shared" si="3430"/>
        <v>No Error</v>
      </c>
      <c r="FN1216" s="111" t="str">
        <f t="shared" si="3431"/>
        <v>No Error</v>
      </c>
      <c r="FO1216" s="111" t="str">
        <f t="shared" si="3432"/>
        <v>No Error</v>
      </c>
      <c r="FP1216" s="111" t="str">
        <f t="shared" si="3433"/>
        <v>No Error</v>
      </c>
      <c r="FQ1216" s="111" t="str">
        <f t="shared" si="3434"/>
        <v>No Error</v>
      </c>
      <c r="FR1216" s="111" t="str">
        <f t="shared" si="3435"/>
        <v>No Error</v>
      </c>
      <c r="FS1216" s="111" t="str">
        <f t="shared" si="3436"/>
        <v>No Error</v>
      </c>
      <c r="FT1216" s="111" t="str">
        <f t="shared" si="3437"/>
        <v>No Error</v>
      </c>
      <c r="FU1216" s="111" t="str">
        <f t="shared" si="3438"/>
        <v>No Error</v>
      </c>
      <c r="FV1216" s="111" t="str">
        <f t="shared" si="3439"/>
        <v>No Error</v>
      </c>
      <c r="FW1216" s="111" t="str">
        <f t="shared" si="3440"/>
        <v>No Error</v>
      </c>
      <c r="FX1216" s="111" t="str">
        <f t="shared" si="3441"/>
        <v>No Error</v>
      </c>
      <c r="FY1216" s="111" t="str">
        <f t="shared" si="3442"/>
        <v>No Error</v>
      </c>
      <c r="FZ1216" s="111" t="str">
        <f t="shared" si="3443"/>
        <v>No Error</v>
      </c>
      <c r="GA1216" s="111" t="str">
        <f t="shared" si="3444"/>
        <v>No Error</v>
      </c>
      <c r="GB1216" s="111" t="str">
        <f t="shared" si="3445"/>
        <v>No Error</v>
      </c>
      <c r="GC1216" s="111" t="str">
        <f t="shared" si="3446"/>
        <v>No Error</v>
      </c>
      <c r="GD1216" s="111" t="str">
        <f t="shared" si="3447"/>
        <v>No Error</v>
      </c>
      <c r="GE1216" s="111" t="str">
        <f t="shared" si="3448"/>
        <v>No Error</v>
      </c>
      <c r="GF1216" s="111" t="str">
        <f t="shared" si="3449"/>
        <v>No Error</v>
      </c>
      <c r="GG1216" s="111" t="str">
        <f t="shared" si="3450"/>
        <v>No Error</v>
      </c>
      <c r="GH1216" s="111" t="str">
        <f t="shared" si="3451"/>
        <v>No Error</v>
      </c>
      <c r="GI1216" s="111" t="str">
        <f t="shared" si="3452"/>
        <v>No Error</v>
      </c>
      <c r="GJ1216" s="111" t="str">
        <f t="shared" si="3453"/>
        <v>No Error</v>
      </c>
      <c r="GK1216" s="111" t="str">
        <f t="shared" si="3454"/>
        <v>No Error</v>
      </c>
      <c r="GL1216" s="111" t="str">
        <f t="shared" si="3455"/>
        <v>No Error</v>
      </c>
      <c r="GM1216" s="111" t="str">
        <f t="shared" si="3456"/>
        <v>No Error</v>
      </c>
      <c r="GN1216" s="111" t="str">
        <f t="shared" si="3457"/>
        <v>No Error</v>
      </c>
      <c r="GO1216" s="111" t="str">
        <f t="shared" si="3458"/>
        <v>No Error</v>
      </c>
      <c r="GP1216" s="111" t="str">
        <f t="shared" si="3458"/>
        <v>No Error</v>
      </c>
      <c r="GQ1216" s="111">
        <f t="shared" si="3459"/>
        <v>0</v>
      </c>
      <c r="GR1216" s="111">
        <f t="shared" si="3460"/>
        <v>0</v>
      </c>
      <c r="GS1216" s="111" t="str">
        <f t="shared" si="3461"/>
        <v/>
      </c>
      <c r="GT1216" s="111">
        <f t="shared" si="3462"/>
        <v>0</v>
      </c>
      <c r="GU1216" s="111">
        <f t="shared" si="3463"/>
        <v>0</v>
      </c>
      <c r="GV1216" s="111">
        <f t="shared" si="3497"/>
        <v>0</v>
      </c>
      <c r="GW1216" s="121" t="str">
        <f>IF(OR($A1216=2,$A1216=3),"",'SEA Detail'!CB1278)</f>
        <v>.</v>
      </c>
      <c r="GX1216" s="111">
        <f t="shared" si="3498"/>
        <v>0</v>
      </c>
      <c r="GY1216" s="111">
        <f t="shared" si="3499"/>
        <v>0</v>
      </c>
      <c r="GZ1216" s="111">
        <f t="shared" si="3500"/>
        <v>0</v>
      </c>
      <c r="HA1216" s="111">
        <f t="shared" si="3501"/>
        <v>0</v>
      </c>
      <c r="HB1216" s="111">
        <f t="shared" si="3464"/>
        <v>0</v>
      </c>
      <c r="HC1216" s="111">
        <f t="shared" si="3465"/>
        <v>0</v>
      </c>
      <c r="HD1216" s="111">
        <f t="shared" si="3466"/>
        <v>0</v>
      </c>
      <c r="HE1216" s="111">
        <f t="shared" si="3467"/>
        <v>0</v>
      </c>
      <c r="HF1216" s="111">
        <f t="shared" si="3468"/>
        <v>0</v>
      </c>
      <c r="HG1216" s="111">
        <f t="shared" si="3469"/>
        <v>0</v>
      </c>
      <c r="HH1216" s="111">
        <f t="shared" si="3470"/>
        <v>0</v>
      </c>
      <c r="HI1216" s="111">
        <f t="shared" si="3471"/>
        <v>0</v>
      </c>
      <c r="HJ1216" s="111">
        <f t="shared" si="3472"/>
        <v>0</v>
      </c>
      <c r="HK1216" s="111">
        <f t="shared" si="3473"/>
        <v>0</v>
      </c>
      <c r="HL1216" s="111">
        <f t="shared" si="3474"/>
        <v>0</v>
      </c>
      <c r="HM1216" s="111">
        <f t="shared" si="3475"/>
        <v>0</v>
      </c>
      <c r="HN1216" s="111">
        <f t="shared" si="3476"/>
        <v>0</v>
      </c>
      <c r="HO1216" s="111">
        <f t="shared" si="3477"/>
        <v>0</v>
      </c>
      <c r="HP1216" s="111">
        <f t="shared" si="3478"/>
        <v>0</v>
      </c>
      <c r="HQ1216" s="111">
        <f t="shared" si="3479"/>
        <v>0</v>
      </c>
      <c r="HR1216" s="111">
        <f t="shared" si="3480"/>
        <v>0</v>
      </c>
      <c r="HS1216" s="111">
        <f t="shared" si="3481"/>
        <v>0</v>
      </c>
      <c r="HT1216" s="111">
        <f t="shared" si="3482"/>
        <v>0</v>
      </c>
      <c r="HU1216" s="111">
        <f t="shared" si="3483"/>
        <v>0</v>
      </c>
      <c r="HV1216" s="111">
        <f t="shared" si="3484"/>
        <v>0</v>
      </c>
      <c r="HW1216" s="111">
        <f t="shared" si="3485"/>
        <v>0</v>
      </c>
      <c r="HX1216" s="111">
        <f t="shared" si="3486"/>
        <v>0</v>
      </c>
      <c r="HY1216" s="111">
        <f>IF(AND(OR($A1216=2,$E1216=""),NOT(ISBLANK('Base Data'!I1217))),1,IF(OR($A1216=2,$C1216="",$E1216=""),0,1))</f>
        <v>0</v>
      </c>
      <c r="HZ1216" s="111"/>
      <c r="IA1216" s="111"/>
      <c r="IB1216" s="111"/>
      <c r="IC1216" s="111">
        <f>IF('Base Data'!C1217="",0,IF('Base Data'!D1217="",1,0))</f>
        <v>0</v>
      </c>
    </row>
    <row r="1217" spans="1:237" x14ac:dyDescent="0.25">
      <c r="A1217" s="116" t="str">
        <f>IF(NOT(ISBLANK('Base Data'!A1218)),'Base Data'!A1218,"")</f>
        <v/>
      </c>
      <c r="B1217" s="116" t="str">
        <f>IF(NOT(ISBLANK('Base Data'!B1218)),'Base Data'!B1218,"")</f>
        <v/>
      </c>
      <c r="C1217" s="125" t="str">
        <f>IF(NOT(ISBLANK('Base Data'!C1218)),'Base Data'!C1218,"")</f>
        <v/>
      </c>
      <c r="D1217" s="125" t="str">
        <f>IF(NOT(ISBLANK('Base Data'!D1218)),'Base Data'!D1218,"")</f>
        <v/>
      </c>
      <c r="E1217" s="116" t="str">
        <f>IF(NOT(ISBLANK('Base Data'!E1218)),'Base Data'!E1218,"")</f>
        <v/>
      </c>
      <c r="F1217" s="117" t="str">
        <f>IF(NOT(ISBLANK('Base Data'!F1218)),'Base Data'!F1218,"")</f>
        <v/>
      </c>
      <c r="G1217" s="117" t="str">
        <f>IF(NOT(ISBLANK('Base Data'!G1218)),'Base Data'!G1218,"")</f>
        <v/>
      </c>
      <c r="H1217" s="188">
        <f t="shared" si="3318"/>
        <v>0</v>
      </c>
      <c r="I1217" s="117" t="str">
        <f>IF(NOT(ISBLANK('Base Data'!H1218)),'Base Data'!H1218,"")</f>
        <v/>
      </c>
      <c r="J1217" s="188">
        <f>IF(AND(ISNUMBER(I1217),ISNUMBER(#REF!)),I1217-#REF!,IF(AND(NOT(ISNUMBER(I1217)),NOT(ISNUMBER(#REF!))),0,IF(NOT(ISNUMBER(I1217)),-#REF!,IF(NOT(ISNUMBER(#REF!)),I1217,0))))</f>
        <v>0</v>
      </c>
      <c r="K1217" s="188">
        <f t="shared" si="3319"/>
        <v>0</v>
      </c>
      <c r="L1217" s="188">
        <f t="shared" si="3487"/>
        <v>0</v>
      </c>
      <c r="M1217" s="116" t="str">
        <f>IF(NOT(ISBLANK('Base Data'!I1218)),'Base Data'!I1218,"")</f>
        <v/>
      </c>
      <c r="N1217" s="116" t="str">
        <f>IF(NOT(ISBLANK('Base Data'!J1218)),'Base Data'!J1218,"")</f>
        <v/>
      </c>
      <c r="O1217" s="117" t="str">
        <f>IF(NOT(ISBLANK('Base Data'!K1218)),'Base Data'!K1218,"")</f>
        <v/>
      </c>
      <c r="P1217" s="191">
        <f t="shared" si="3320"/>
        <v>0</v>
      </c>
      <c r="Q1217" s="116" t="str">
        <f>IF(NOT(ISBLANK('Base Data'!L1218)),'Base Data'!L1218,"")</f>
        <v/>
      </c>
      <c r="R1217" s="116" t="str">
        <f>IF(NOT(ISBLANK('Base Data'!M1218)),'Base Data'!M1218,"")</f>
        <v/>
      </c>
      <c r="S1217" s="116" t="str">
        <f>IF(NOT(ISBLANK('Base Data'!N1218)),'Base Data'!N1218,"")</f>
        <v/>
      </c>
      <c r="T1217" s="117" t="str">
        <f>IF(NOT(ISBLANK('Base Data'!O1218)),'Base Data'!O1218,"")</f>
        <v/>
      </c>
      <c r="U1217" s="116" t="str">
        <f>IF(NOT(ISBLANK('Base Data'!P1218)),'Base Data'!P1218,"")</f>
        <v/>
      </c>
      <c r="V1217" s="116" t="str">
        <f>IF(NOT(ISBLANK('Base Data'!Q1218)),'Base Data'!Q1218,"")</f>
        <v/>
      </c>
      <c r="W1217" s="116" t="str">
        <f>IF(NOT(ISBLANK('Base Data'!R1218)),'Base Data'!R1218,"")</f>
        <v/>
      </c>
      <c r="X1217" s="116" t="str">
        <f>IF(NOT(ISBLANK('Base Data'!S1218)),'Base Data'!S1218,"")</f>
        <v/>
      </c>
      <c r="Y1217" s="116" t="str">
        <f>IF(NOT(ISBLANK('Base Data'!T1218)),'Base Data'!T1218,"")</f>
        <v/>
      </c>
      <c r="Z1217" s="117" t="str">
        <f>IF(NOT(ISBLANK('Base Data'!U1218)),'Base Data'!U1218,"")</f>
        <v/>
      </c>
      <c r="AA1217" s="191">
        <f t="shared" si="3321"/>
        <v>0</v>
      </c>
      <c r="AB1217" s="116" t="str">
        <f>IF(NOT(ISBLANK('Base Data'!V1218)),'Base Data'!V1218,"")</f>
        <v/>
      </c>
      <c r="AC1217" s="117" t="str">
        <f>IF(NOT(ISBLANK('Base Data'!W1218)),'Base Data'!W1218,"")</f>
        <v/>
      </c>
      <c r="AD1217" s="191">
        <f t="shared" si="3322"/>
        <v>0</v>
      </c>
      <c r="AE1217" s="118" t="str">
        <f>IF(NOT(ISBLANK('Base Data'!X1218)),'Base Data'!X1218,"")</f>
        <v/>
      </c>
      <c r="AF1217" s="118" t="str">
        <f>IF(NOT(ISBLANK('Base Data'!Y1218)),'Base Data'!Y1218,"")</f>
        <v/>
      </c>
      <c r="AG1217" s="121" t="str">
        <f>IF(OR($A1217=2),"",'SEA Detail'!CB1279)</f>
        <v>.</v>
      </c>
      <c r="AH1217" s="115">
        <f t="shared" si="3323"/>
        <v>0</v>
      </c>
      <c r="AI1217" s="115">
        <f t="shared" si="3324"/>
        <v>0</v>
      </c>
      <c r="AJ1217" s="115">
        <f t="shared" si="3325"/>
        <v>0</v>
      </c>
      <c r="AK1217" s="115">
        <f t="shared" si="3488"/>
        <v>0</v>
      </c>
      <c r="AL1217" s="115">
        <f t="shared" si="3326"/>
        <v>0</v>
      </c>
      <c r="AM1217" s="115">
        <f t="shared" si="3489"/>
        <v>0</v>
      </c>
      <c r="AN1217" s="115">
        <f t="shared" si="3327"/>
        <v>0</v>
      </c>
      <c r="AO1217" s="115">
        <f t="shared" si="3328"/>
        <v>0</v>
      </c>
      <c r="AP1217" s="115">
        <f t="shared" si="3329"/>
        <v>0</v>
      </c>
      <c r="AQ1217" s="115">
        <f t="shared" si="3330"/>
        <v>0</v>
      </c>
      <c r="AR1217" s="115">
        <f t="shared" si="3331"/>
        <v>0</v>
      </c>
      <c r="AS1217" s="115">
        <f t="shared" si="3332"/>
        <v>0</v>
      </c>
      <c r="AT1217" s="115">
        <f t="shared" si="3333"/>
        <v>0</v>
      </c>
      <c r="AU1217" s="115">
        <f t="shared" si="3334"/>
        <v>0</v>
      </c>
      <c r="AV1217" s="115">
        <f t="shared" si="3335"/>
        <v>0</v>
      </c>
      <c r="AW1217" s="115">
        <f t="shared" si="3336"/>
        <v>0</v>
      </c>
      <c r="AX1217" s="115">
        <f t="shared" si="3337"/>
        <v>0</v>
      </c>
      <c r="AY1217" s="115">
        <f t="shared" si="3338"/>
        <v>0</v>
      </c>
      <c r="AZ1217" s="115">
        <f t="shared" si="3339"/>
        <v>0</v>
      </c>
      <c r="BA1217" s="115">
        <f t="shared" si="3490"/>
        <v>0</v>
      </c>
      <c r="BB1217" s="115">
        <f t="shared" si="3340"/>
        <v>0</v>
      </c>
      <c r="BC1217" s="115">
        <f t="shared" si="3341"/>
        <v>0</v>
      </c>
      <c r="BD1217" s="115">
        <f t="shared" si="3342"/>
        <v>0</v>
      </c>
      <c r="BE1217" s="115">
        <f t="shared" si="3343"/>
        <v>0</v>
      </c>
      <c r="BF1217" s="115">
        <f t="shared" si="3344"/>
        <v>0</v>
      </c>
      <c r="BG1217" s="115">
        <f t="shared" si="3345"/>
        <v>0</v>
      </c>
      <c r="BH1217" s="115">
        <f t="shared" si="3346"/>
        <v>0</v>
      </c>
      <c r="BI1217" s="115">
        <f t="shared" si="3347"/>
        <v>0</v>
      </c>
      <c r="BJ1217" s="115">
        <f t="shared" si="3348"/>
        <v>0</v>
      </c>
      <c r="BK1217" s="115">
        <f t="shared" si="3349"/>
        <v>0</v>
      </c>
      <c r="BL1217" s="115">
        <f t="shared" si="3350"/>
        <v>0</v>
      </c>
      <c r="BM1217" s="115">
        <f t="shared" si="3351"/>
        <v>0</v>
      </c>
      <c r="BN1217" s="115">
        <f t="shared" si="3352"/>
        <v>0</v>
      </c>
      <c r="BO1217" s="115">
        <f t="shared" si="3353"/>
        <v>0</v>
      </c>
      <c r="BP1217" s="115">
        <f t="shared" si="3354"/>
        <v>0</v>
      </c>
      <c r="BQ1217" s="115">
        <f t="shared" si="3355"/>
        <v>0</v>
      </c>
      <c r="BR1217" s="115">
        <f t="shared" si="3356"/>
        <v>0</v>
      </c>
      <c r="BS1217" s="115">
        <f t="shared" si="3357"/>
        <v>0</v>
      </c>
      <c r="BT1217" s="115">
        <f t="shared" si="3358"/>
        <v>0</v>
      </c>
      <c r="BU1217" s="115">
        <f t="shared" si="3359"/>
        <v>0</v>
      </c>
      <c r="BV1217" s="115">
        <f t="shared" si="3491"/>
        <v>0</v>
      </c>
      <c r="BW1217" s="115">
        <f t="shared" si="3360"/>
        <v>0</v>
      </c>
      <c r="BX1217" s="115">
        <f t="shared" si="3361"/>
        <v>0</v>
      </c>
      <c r="BY1217" s="115">
        <f t="shared" si="3362"/>
        <v>0</v>
      </c>
      <c r="BZ1217" s="115">
        <v>0</v>
      </c>
      <c r="CA1217" s="115">
        <f>IFERROR(IF(OR($A1217=2,$A1217=3,$C1217=""),0,IF(E1217="",1,IF(ISERROR(VLOOKUP('Auto-Calculations'!E1217,LEA_ESA_Lookup,2,FALSE)),1,0))),"0*")</f>
        <v>0</v>
      </c>
      <c r="CB1217" s="115">
        <f t="shared" si="3363"/>
        <v>0</v>
      </c>
      <c r="CC1217" s="115">
        <f t="shared" si="3364"/>
        <v>0</v>
      </c>
      <c r="CD1217" s="115">
        <f t="shared" si="3365"/>
        <v>0</v>
      </c>
      <c r="CE1217" s="115">
        <f t="shared" si="3366"/>
        <v>0</v>
      </c>
      <c r="CF1217" s="115">
        <f t="shared" si="3367"/>
        <v>0</v>
      </c>
      <c r="CG1217" s="115">
        <f t="shared" si="3368"/>
        <v>0</v>
      </c>
      <c r="CH1217" s="119">
        <f t="shared" si="3369"/>
        <v>0</v>
      </c>
      <c r="CI1217" s="115">
        <f t="shared" si="3370"/>
        <v>0</v>
      </c>
      <c r="CJ1217" s="115">
        <f t="shared" si="3371"/>
        <v>0</v>
      </c>
      <c r="CK1217" s="115">
        <f t="shared" si="3372"/>
        <v>0</v>
      </c>
      <c r="CL1217" s="115">
        <f t="shared" si="3373"/>
        <v>0</v>
      </c>
      <c r="CM1217" s="115">
        <f t="shared" si="3374"/>
        <v>0</v>
      </c>
      <c r="CN1217" s="115">
        <f>IFERROR(IF(OR($A1217=2,$A1217=3,$C1217=""),0,IF('Auto-Calculations'!Z1217="M",1,0)),"0*")</f>
        <v>0</v>
      </c>
      <c r="CO1217" s="115">
        <f>IFERROR(IF(OR($A1217=2,$A1217=3,$C1217=""),0,IF('Auto-Calculations'!AE1217="M",1,0)),"0*")</f>
        <v>0</v>
      </c>
      <c r="CP1217" s="115">
        <f>IFERROR(IF(OR($A1217=2,$A1217=3,$C1217=""),0,IF('Auto-Calculations'!V1217="M",1,0)),"0*")</f>
        <v>0</v>
      </c>
      <c r="CQ1217" s="115">
        <f>IFERROR(IF(OR($A1217=2,$A1217=3,$C1217=""),0,IF('Auto-Calculations'!W1217="M",1,0)),"0*")</f>
        <v>0</v>
      </c>
      <c r="CR1217" s="115">
        <f>IFERROR(IF(OR($A1217=2,$A1217=3,$C1217=""),0,IF('Auto-Calculations'!X1217="M",1,0)),"0*")</f>
        <v>0</v>
      </c>
      <c r="CS1217" s="115">
        <f>IFERROR(IF(OR($A1217=2,$A1217=3,$C1217=""),0,IF('Auto-Calculations'!Y1217="M",1,0)),"0*")</f>
        <v>0</v>
      </c>
      <c r="CT1217" s="115">
        <f t="shared" si="3375"/>
        <v>0</v>
      </c>
      <c r="CU1217" s="115">
        <f t="shared" si="3376"/>
        <v>0</v>
      </c>
      <c r="CV1217" s="115">
        <f t="shared" si="3377"/>
        <v>0</v>
      </c>
      <c r="CW1217" s="115">
        <f t="shared" si="3378"/>
        <v>0</v>
      </c>
      <c r="CX1217" s="115">
        <f t="shared" si="3379"/>
        <v>0</v>
      </c>
      <c r="CY1217" s="111">
        <f t="shared" si="3380"/>
        <v>0</v>
      </c>
      <c r="CZ1217" s="111">
        <f t="shared" si="3381"/>
        <v>0</v>
      </c>
      <c r="DA1217" s="111">
        <f t="shared" si="3382"/>
        <v>0</v>
      </c>
      <c r="DB1217" s="115">
        <f t="shared" si="3492"/>
        <v>0</v>
      </c>
      <c r="DC1217" s="111">
        <f t="shared" si="3493"/>
        <v>0</v>
      </c>
      <c r="DD1217" s="115">
        <f t="shared" si="3494"/>
        <v>0</v>
      </c>
      <c r="DE1217" s="115">
        <f t="shared" si="3495"/>
        <v>0</v>
      </c>
      <c r="DF1217" s="115">
        <f>IFERROR(IF(OR($A1217=3),0,IF('Auto-Calculations'!Q1217="NA",1,0)),"0*")</f>
        <v>0</v>
      </c>
      <c r="DG1217" s="111"/>
      <c r="DH1217" s="111"/>
      <c r="DI1217" s="111"/>
      <c r="DJ1217" s="111"/>
      <c r="DK1217" s="111"/>
      <c r="DL1217" s="111"/>
      <c r="DM1217" s="111"/>
      <c r="DN1217" s="111"/>
      <c r="DO1217" s="111"/>
      <c r="DP1217" s="111"/>
      <c r="DQ1217" s="120" t="str">
        <f t="shared" si="3496"/>
        <v>0000000000000000000000000000000000000</v>
      </c>
      <c r="DR1217" s="111" t="str">
        <f t="shared" si="3383"/>
        <v>No Error</v>
      </c>
      <c r="DS1217" s="111" t="str">
        <f t="shared" si="3384"/>
        <v>No Error</v>
      </c>
      <c r="DT1217" s="111" t="str">
        <f t="shared" si="3385"/>
        <v>No Error</v>
      </c>
      <c r="DU1217" s="111" t="str">
        <f t="shared" si="3386"/>
        <v>No Error</v>
      </c>
      <c r="DV1217" s="111" t="str">
        <f t="shared" si="3387"/>
        <v>No Error</v>
      </c>
      <c r="DW1217" s="111" t="str">
        <f t="shared" si="3388"/>
        <v>No Error</v>
      </c>
      <c r="DX1217" s="111" t="str">
        <f t="shared" si="3389"/>
        <v>No Error</v>
      </c>
      <c r="DY1217" s="111" t="str">
        <f t="shared" si="3390"/>
        <v>No Error</v>
      </c>
      <c r="DZ1217" s="111" t="str">
        <f t="shared" si="3391"/>
        <v>No Error</v>
      </c>
      <c r="EA1217" s="111" t="str">
        <f t="shared" si="3392"/>
        <v>No Error</v>
      </c>
      <c r="EB1217" s="111" t="str">
        <f t="shared" si="3393"/>
        <v>No Error</v>
      </c>
      <c r="EC1217" s="111" t="str">
        <f t="shared" si="3394"/>
        <v>No Error</v>
      </c>
      <c r="ED1217" s="111" t="str">
        <f t="shared" si="3395"/>
        <v>No Error</v>
      </c>
      <c r="EE1217" s="111" t="str">
        <f t="shared" si="3396"/>
        <v>No Error</v>
      </c>
      <c r="EF1217" s="111" t="str">
        <f t="shared" si="3397"/>
        <v>No Error</v>
      </c>
      <c r="EG1217" s="111" t="str">
        <f t="shared" si="3398"/>
        <v>No Error</v>
      </c>
      <c r="EH1217" s="111" t="str">
        <f t="shared" si="3399"/>
        <v>No Error</v>
      </c>
      <c r="EI1217" s="111" t="str">
        <f t="shared" si="3400"/>
        <v>No Error</v>
      </c>
      <c r="EJ1217" s="111" t="str">
        <f t="shared" si="3401"/>
        <v>No Error</v>
      </c>
      <c r="EK1217" s="111" t="str">
        <f t="shared" si="3402"/>
        <v>No Error</v>
      </c>
      <c r="EL1217" s="111" t="str">
        <f t="shared" si="3403"/>
        <v>No Error</v>
      </c>
      <c r="EM1217" s="111" t="str">
        <f t="shared" si="3404"/>
        <v>No Error</v>
      </c>
      <c r="EN1217" s="111" t="str">
        <f t="shared" si="3405"/>
        <v>No Error</v>
      </c>
      <c r="EO1217" s="111" t="str">
        <f t="shared" si="3406"/>
        <v>No Error</v>
      </c>
      <c r="EP1217" s="111" t="str">
        <f t="shared" si="3407"/>
        <v>No Error</v>
      </c>
      <c r="EQ1217" s="111" t="str">
        <f t="shared" si="3408"/>
        <v>No Error</v>
      </c>
      <c r="ER1217" s="111" t="str">
        <f t="shared" si="3409"/>
        <v>No Error</v>
      </c>
      <c r="ES1217" s="111" t="str">
        <f t="shared" si="3410"/>
        <v>No Error</v>
      </c>
      <c r="ET1217" s="111" t="str">
        <f t="shared" si="3411"/>
        <v>No Error</v>
      </c>
      <c r="EU1217" s="111" t="str">
        <f t="shared" si="3412"/>
        <v>No Error</v>
      </c>
      <c r="EV1217" s="111" t="str">
        <f t="shared" si="3413"/>
        <v>No Error</v>
      </c>
      <c r="EW1217" s="111" t="str">
        <f t="shared" si="3414"/>
        <v>No Error</v>
      </c>
      <c r="EX1217" s="111" t="str">
        <f t="shared" si="3415"/>
        <v>No Error</v>
      </c>
      <c r="EY1217" s="111" t="str">
        <f t="shared" si="3416"/>
        <v>No Error</v>
      </c>
      <c r="EZ1217" s="111" t="str">
        <f t="shared" si="3417"/>
        <v>No Error</v>
      </c>
      <c r="FA1217" s="111" t="str">
        <f t="shared" si="3418"/>
        <v>No Error</v>
      </c>
      <c r="FB1217" s="111" t="str">
        <f t="shared" si="3419"/>
        <v>No Error</v>
      </c>
      <c r="FC1217" s="111" t="str">
        <f t="shared" si="3420"/>
        <v>No Error</v>
      </c>
      <c r="FD1217" s="111" t="str">
        <f t="shared" si="3421"/>
        <v>No Error</v>
      </c>
      <c r="FE1217" s="111" t="str">
        <f t="shared" si="3422"/>
        <v>No Error</v>
      </c>
      <c r="FF1217" s="111" t="str">
        <f t="shared" si="3423"/>
        <v>No Error</v>
      </c>
      <c r="FG1217" s="111" t="str">
        <f t="shared" si="3424"/>
        <v>No Error</v>
      </c>
      <c r="FH1217" s="111" t="str">
        <f t="shared" si="3425"/>
        <v>No Error</v>
      </c>
      <c r="FI1217" s="111" t="str">
        <f t="shared" si="3426"/>
        <v>No Error</v>
      </c>
      <c r="FJ1217" s="111" t="str">
        <f t="shared" si="3427"/>
        <v>No Error</v>
      </c>
      <c r="FK1217" s="111" t="str">
        <f t="shared" si="3428"/>
        <v>No Error</v>
      </c>
      <c r="FL1217" s="111" t="str">
        <f t="shared" si="3429"/>
        <v>No Error</v>
      </c>
      <c r="FM1217" s="111" t="str">
        <f t="shared" si="3430"/>
        <v>No Error</v>
      </c>
      <c r="FN1217" s="111" t="str">
        <f t="shared" si="3431"/>
        <v>No Error</v>
      </c>
      <c r="FO1217" s="111" t="str">
        <f t="shared" si="3432"/>
        <v>No Error</v>
      </c>
      <c r="FP1217" s="111" t="str">
        <f t="shared" si="3433"/>
        <v>No Error</v>
      </c>
      <c r="FQ1217" s="111" t="str">
        <f t="shared" si="3434"/>
        <v>No Error</v>
      </c>
      <c r="FR1217" s="111" t="str">
        <f t="shared" si="3435"/>
        <v>No Error</v>
      </c>
      <c r="FS1217" s="111" t="str">
        <f t="shared" si="3436"/>
        <v>No Error</v>
      </c>
      <c r="FT1217" s="111" t="str">
        <f t="shared" si="3437"/>
        <v>No Error</v>
      </c>
      <c r="FU1217" s="111" t="str">
        <f t="shared" si="3438"/>
        <v>No Error</v>
      </c>
      <c r="FV1217" s="111" t="str">
        <f t="shared" si="3439"/>
        <v>No Error</v>
      </c>
      <c r="FW1217" s="111" t="str">
        <f t="shared" si="3440"/>
        <v>No Error</v>
      </c>
      <c r="FX1217" s="111" t="str">
        <f t="shared" si="3441"/>
        <v>No Error</v>
      </c>
      <c r="FY1217" s="111" t="str">
        <f t="shared" si="3442"/>
        <v>No Error</v>
      </c>
      <c r="FZ1217" s="111" t="str">
        <f t="shared" si="3443"/>
        <v>No Error</v>
      </c>
      <c r="GA1217" s="111" t="str">
        <f t="shared" si="3444"/>
        <v>No Error</v>
      </c>
      <c r="GB1217" s="111" t="str">
        <f t="shared" si="3445"/>
        <v>No Error</v>
      </c>
      <c r="GC1217" s="111" t="str">
        <f t="shared" si="3446"/>
        <v>No Error</v>
      </c>
      <c r="GD1217" s="111" t="str">
        <f t="shared" si="3447"/>
        <v>No Error</v>
      </c>
      <c r="GE1217" s="111" t="str">
        <f t="shared" si="3448"/>
        <v>No Error</v>
      </c>
      <c r="GF1217" s="111" t="str">
        <f t="shared" si="3449"/>
        <v>No Error</v>
      </c>
      <c r="GG1217" s="111" t="str">
        <f t="shared" si="3450"/>
        <v>No Error</v>
      </c>
      <c r="GH1217" s="111" t="str">
        <f t="shared" si="3451"/>
        <v>No Error</v>
      </c>
      <c r="GI1217" s="111" t="str">
        <f t="shared" si="3452"/>
        <v>No Error</v>
      </c>
      <c r="GJ1217" s="111" t="str">
        <f t="shared" si="3453"/>
        <v>No Error</v>
      </c>
      <c r="GK1217" s="111" t="str">
        <f t="shared" si="3454"/>
        <v>No Error</v>
      </c>
      <c r="GL1217" s="111" t="str">
        <f t="shared" si="3455"/>
        <v>No Error</v>
      </c>
      <c r="GM1217" s="111" t="str">
        <f t="shared" si="3456"/>
        <v>No Error</v>
      </c>
      <c r="GN1217" s="111" t="str">
        <f t="shared" si="3457"/>
        <v>No Error</v>
      </c>
      <c r="GO1217" s="111" t="str">
        <f t="shared" si="3458"/>
        <v>No Error</v>
      </c>
      <c r="GP1217" s="111" t="str">
        <f t="shared" si="3458"/>
        <v>No Error</v>
      </c>
      <c r="GQ1217" s="111">
        <f t="shared" si="3459"/>
        <v>0</v>
      </c>
      <c r="GR1217" s="111">
        <f t="shared" si="3460"/>
        <v>0</v>
      </c>
      <c r="GS1217" s="111" t="str">
        <f t="shared" si="3461"/>
        <v/>
      </c>
      <c r="GT1217" s="111">
        <f t="shared" si="3462"/>
        <v>0</v>
      </c>
      <c r="GU1217" s="111">
        <f t="shared" si="3463"/>
        <v>0</v>
      </c>
      <c r="GV1217" s="111">
        <f t="shared" si="3497"/>
        <v>0</v>
      </c>
      <c r="GW1217" s="121" t="str">
        <f>IF(OR($A1217=2,$A1217=3),"",'SEA Detail'!CB1279)</f>
        <v>.</v>
      </c>
      <c r="GX1217" s="111">
        <f t="shared" si="3498"/>
        <v>0</v>
      </c>
      <c r="GY1217" s="111">
        <f t="shared" si="3499"/>
        <v>0</v>
      </c>
      <c r="GZ1217" s="111">
        <f t="shared" si="3500"/>
        <v>0</v>
      </c>
      <c r="HA1217" s="111">
        <f t="shared" si="3501"/>
        <v>0</v>
      </c>
      <c r="HB1217" s="111">
        <f t="shared" si="3464"/>
        <v>0</v>
      </c>
      <c r="HC1217" s="111">
        <f t="shared" si="3465"/>
        <v>0</v>
      </c>
      <c r="HD1217" s="111">
        <f t="shared" si="3466"/>
        <v>0</v>
      </c>
      <c r="HE1217" s="111">
        <f t="shared" si="3467"/>
        <v>0</v>
      </c>
      <c r="HF1217" s="111">
        <f t="shared" si="3468"/>
        <v>0</v>
      </c>
      <c r="HG1217" s="111">
        <f t="shared" si="3469"/>
        <v>0</v>
      </c>
      <c r="HH1217" s="111">
        <f t="shared" si="3470"/>
        <v>0</v>
      </c>
      <c r="HI1217" s="111">
        <f t="shared" si="3471"/>
        <v>0</v>
      </c>
      <c r="HJ1217" s="111">
        <f t="shared" si="3472"/>
        <v>0</v>
      </c>
      <c r="HK1217" s="111">
        <f t="shared" si="3473"/>
        <v>0</v>
      </c>
      <c r="HL1217" s="111">
        <f t="shared" si="3474"/>
        <v>0</v>
      </c>
      <c r="HM1217" s="111">
        <f t="shared" si="3475"/>
        <v>0</v>
      </c>
      <c r="HN1217" s="111">
        <f t="shared" si="3476"/>
        <v>0</v>
      </c>
      <c r="HO1217" s="111">
        <f t="shared" si="3477"/>
        <v>0</v>
      </c>
      <c r="HP1217" s="111">
        <f t="shared" si="3478"/>
        <v>0</v>
      </c>
      <c r="HQ1217" s="111">
        <f t="shared" si="3479"/>
        <v>0</v>
      </c>
      <c r="HR1217" s="111">
        <f t="shared" si="3480"/>
        <v>0</v>
      </c>
      <c r="HS1217" s="111">
        <f t="shared" si="3481"/>
        <v>0</v>
      </c>
      <c r="HT1217" s="111">
        <f t="shared" si="3482"/>
        <v>0</v>
      </c>
      <c r="HU1217" s="111">
        <f t="shared" si="3483"/>
        <v>0</v>
      </c>
      <c r="HV1217" s="111">
        <f t="shared" si="3484"/>
        <v>0</v>
      </c>
      <c r="HW1217" s="111">
        <f t="shared" si="3485"/>
        <v>0</v>
      </c>
      <c r="HX1217" s="111">
        <f t="shared" si="3486"/>
        <v>0</v>
      </c>
      <c r="HY1217" s="111">
        <f>IF(AND(OR($A1217=2,$E1217=""),NOT(ISBLANK('Base Data'!I1218))),1,IF(OR($A1217=2,$C1217="",$E1217=""),0,1))</f>
        <v>0</v>
      </c>
      <c r="HZ1217" s="111"/>
      <c r="IA1217" s="111"/>
      <c r="IB1217" s="111"/>
      <c r="IC1217" s="111">
        <f>IF('Base Data'!C1218="",0,IF('Base Data'!D1218="",1,0))</f>
        <v>0</v>
      </c>
    </row>
    <row r="1218" spans="1:237" x14ac:dyDescent="0.25">
      <c r="A1218" s="116" t="str">
        <f>IF(NOT(ISBLANK('Base Data'!A1219)),'Base Data'!A1219,"")</f>
        <v/>
      </c>
      <c r="B1218" s="116" t="str">
        <f>IF(NOT(ISBLANK('Base Data'!B1219)),'Base Data'!B1219,"")</f>
        <v/>
      </c>
      <c r="C1218" s="125" t="str">
        <f>IF(NOT(ISBLANK('Base Data'!C1219)),'Base Data'!C1219,"")</f>
        <v/>
      </c>
      <c r="D1218" s="125" t="str">
        <f>IF(NOT(ISBLANK('Base Data'!D1219)),'Base Data'!D1219,"")</f>
        <v/>
      </c>
      <c r="E1218" s="116" t="str">
        <f>IF(NOT(ISBLANK('Base Data'!E1219)),'Base Data'!E1219,"")</f>
        <v/>
      </c>
      <c r="F1218" s="117" t="str">
        <f>IF(NOT(ISBLANK('Base Data'!F1219)),'Base Data'!F1219,"")</f>
        <v/>
      </c>
      <c r="G1218" s="117" t="str">
        <f>IF(NOT(ISBLANK('Base Data'!G1219)),'Base Data'!G1219,"")</f>
        <v/>
      </c>
      <c r="H1218" s="188">
        <f t="shared" si="3318"/>
        <v>0</v>
      </c>
      <c r="I1218" s="117" t="str">
        <f>IF(NOT(ISBLANK('Base Data'!H1219)),'Base Data'!H1219,"")</f>
        <v/>
      </c>
      <c r="J1218" s="188">
        <f>IF(AND(ISNUMBER(I1218),ISNUMBER(#REF!)),I1218-#REF!,IF(AND(NOT(ISNUMBER(I1218)),NOT(ISNUMBER(#REF!))),0,IF(NOT(ISNUMBER(I1218)),-#REF!,IF(NOT(ISNUMBER(#REF!)),I1218,0))))</f>
        <v>0</v>
      </c>
      <c r="K1218" s="188">
        <f t="shared" si="3319"/>
        <v>0</v>
      </c>
      <c r="L1218" s="188">
        <f t="shared" si="3487"/>
        <v>0</v>
      </c>
      <c r="M1218" s="116" t="str">
        <f>IF(NOT(ISBLANK('Base Data'!I1219)),'Base Data'!I1219,"")</f>
        <v/>
      </c>
      <c r="N1218" s="116" t="str">
        <f>IF(NOT(ISBLANK('Base Data'!J1219)),'Base Data'!J1219,"")</f>
        <v/>
      </c>
      <c r="O1218" s="117" t="str">
        <f>IF(NOT(ISBLANK('Base Data'!K1219)),'Base Data'!K1219,"")</f>
        <v/>
      </c>
      <c r="P1218" s="191">
        <f t="shared" si="3320"/>
        <v>0</v>
      </c>
      <c r="Q1218" s="116" t="str">
        <f>IF(NOT(ISBLANK('Base Data'!L1219)),'Base Data'!L1219,"")</f>
        <v/>
      </c>
      <c r="R1218" s="116" t="str">
        <f>IF(NOT(ISBLANK('Base Data'!M1219)),'Base Data'!M1219,"")</f>
        <v/>
      </c>
      <c r="S1218" s="116" t="str">
        <f>IF(NOT(ISBLANK('Base Data'!N1219)),'Base Data'!N1219,"")</f>
        <v/>
      </c>
      <c r="T1218" s="117" t="str">
        <f>IF(NOT(ISBLANK('Base Data'!O1219)),'Base Data'!O1219,"")</f>
        <v/>
      </c>
      <c r="U1218" s="116" t="str">
        <f>IF(NOT(ISBLANK('Base Data'!P1219)),'Base Data'!P1219,"")</f>
        <v/>
      </c>
      <c r="V1218" s="116" t="str">
        <f>IF(NOT(ISBLANK('Base Data'!Q1219)),'Base Data'!Q1219,"")</f>
        <v/>
      </c>
      <c r="W1218" s="116" t="str">
        <f>IF(NOT(ISBLANK('Base Data'!R1219)),'Base Data'!R1219,"")</f>
        <v/>
      </c>
      <c r="X1218" s="116" t="str">
        <f>IF(NOT(ISBLANK('Base Data'!S1219)),'Base Data'!S1219,"")</f>
        <v/>
      </c>
      <c r="Y1218" s="116" t="str">
        <f>IF(NOT(ISBLANK('Base Data'!T1219)),'Base Data'!T1219,"")</f>
        <v/>
      </c>
      <c r="Z1218" s="117" t="str">
        <f>IF(NOT(ISBLANK('Base Data'!U1219)),'Base Data'!U1219,"")</f>
        <v/>
      </c>
      <c r="AA1218" s="191">
        <f t="shared" si="3321"/>
        <v>0</v>
      </c>
      <c r="AB1218" s="116" t="str">
        <f>IF(NOT(ISBLANK('Base Data'!V1219)),'Base Data'!V1219,"")</f>
        <v/>
      </c>
      <c r="AC1218" s="117" t="str">
        <f>IF(NOT(ISBLANK('Base Data'!W1219)),'Base Data'!W1219,"")</f>
        <v/>
      </c>
      <c r="AD1218" s="191">
        <f t="shared" si="3322"/>
        <v>0</v>
      </c>
      <c r="AE1218" s="118" t="str">
        <f>IF(NOT(ISBLANK('Base Data'!X1219)),'Base Data'!X1219,"")</f>
        <v/>
      </c>
      <c r="AF1218" s="118" t="str">
        <f>IF(NOT(ISBLANK('Base Data'!Y1219)),'Base Data'!Y1219,"")</f>
        <v/>
      </c>
      <c r="AG1218" s="121" t="str">
        <f>IF(OR($A1218=2),"",'SEA Detail'!CB1280)</f>
        <v>.</v>
      </c>
      <c r="AH1218" s="115">
        <f t="shared" si="3323"/>
        <v>0</v>
      </c>
      <c r="AI1218" s="115">
        <f t="shared" si="3324"/>
        <v>0</v>
      </c>
      <c r="AJ1218" s="115">
        <f t="shared" si="3325"/>
        <v>0</v>
      </c>
      <c r="AK1218" s="115">
        <f t="shared" si="3488"/>
        <v>0</v>
      </c>
      <c r="AL1218" s="115">
        <f t="shared" si="3326"/>
        <v>0</v>
      </c>
      <c r="AM1218" s="115">
        <f t="shared" si="3489"/>
        <v>0</v>
      </c>
      <c r="AN1218" s="115">
        <f t="shared" si="3327"/>
        <v>0</v>
      </c>
      <c r="AO1218" s="115">
        <f t="shared" si="3328"/>
        <v>0</v>
      </c>
      <c r="AP1218" s="115">
        <f t="shared" si="3329"/>
        <v>0</v>
      </c>
      <c r="AQ1218" s="115">
        <f t="shared" si="3330"/>
        <v>0</v>
      </c>
      <c r="AR1218" s="115">
        <f t="shared" si="3331"/>
        <v>0</v>
      </c>
      <c r="AS1218" s="115">
        <f t="shared" si="3332"/>
        <v>0</v>
      </c>
      <c r="AT1218" s="115">
        <f t="shared" si="3333"/>
        <v>0</v>
      </c>
      <c r="AU1218" s="115">
        <f t="shared" si="3334"/>
        <v>0</v>
      </c>
      <c r="AV1218" s="115">
        <f t="shared" si="3335"/>
        <v>0</v>
      </c>
      <c r="AW1218" s="115">
        <f t="shared" si="3336"/>
        <v>0</v>
      </c>
      <c r="AX1218" s="115">
        <f t="shared" si="3337"/>
        <v>0</v>
      </c>
      <c r="AY1218" s="115">
        <f t="shared" si="3338"/>
        <v>0</v>
      </c>
      <c r="AZ1218" s="115">
        <f t="shared" si="3339"/>
        <v>0</v>
      </c>
      <c r="BA1218" s="115">
        <f t="shared" si="3490"/>
        <v>0</v>
      </c>
      <c r="BB1218" s="115">
        <f t="shared" si="3340"/>
        <v>0</v>
      </c>
      <c r="BC1218" s="115">
        <f t="shared" si="3341"/>
        <v>0</v>
      </c>
      <c r="BD1218" s="115">
        <f t="shared" si="3342"/>
        <v>0</v>
      </c>
      <c r="BE1218" s="115">
        <f t="shared" si="3343"/>
        <v>0</v>
      </c>
      <c r="BF1218" s="115">
        <f t="shared" si="3344"/>
        <v>0</v>
      </c>
      <c r="BG1218" s="115">
        <f t="shared" si="3345"/>
        <v>0</v>
      </c>
      <c r="BH1218" s="115">
        <f t="shared" si="3346"/>
        <v>0</v>
      </c>
      <c r="BI1218" s="115">
        <f t="shared" si="3347"/>
        <v>0</v>
      </c>
      <c r="BJ1218" s="115">
        <f t="shared" si="3348"/>
        <v>0</v>
      </c>
      <c r="BK1218" s="115">
        <f t="shared" si="3349"/>
        <v>0</v>
      </c>
      <c r="BL1218" s="115">
        <f t="shared" si="3350"/>
        <v>0</v>
      </c>
      <c r="BM1218" s="115">
        <f t="shared" si="3351"/>
        <v>0</v>
      </c>
      <c r="BN1218" s="115">
        <f t="shared" si="3352"/>
        <v>0</v>
      </c>
      <c r="BO1218" s="115">
        <f t="shared" si="3353"/>
        <v>0</v>
      </c>
      <c r="BP1218" s="115">
        <f t="shared" si="3354"/>
        <v>0</v>
      </c>
      <c r="BQ1218" s="115">
        <f t="shared" si="3355"/>
        <v>0</v>
      </c>
      <c r="BR1218" s="115">
        <f t="shared" si="3356"/>
        <v>0</v>
      </c>
      <c r="BS1218" s="115">
        <f t="shared" si="3357"/>
        <v>0</v>
      </c>
      <c r="BT1218" s="115">
        <f t="shared" si="3358"/>
        <v>0</v>
      </c>
      <c r="BU1218" s="115">
        <f t="shared" si="3359"/>
        <v>0</v>
      </c>
      <c r="BV1218" s="115">
        <f t="shared" si="3491"/>
        <v>0</v>
      </c>
      <c r="BW1218" s="115">
        <f t="shared" si="3360"/>
        <v>0</v>
      </c>
      <c r="BX1218" s="115">
        <f t="shared" si="3361"/>
        <v>0</v>
      </c>
      <c r="BY1218" s="115">
        <f t="shared" si="3362"/>
        <v>0</v>
      </c>
      <c r="BZ1218" s="115">
        <v>0</v>
      </c>
      <c r="CA1218" s="115">
        <f>IFERROR(IF(OR($A1218=2,$A1218=3,$C1218=""),0,IF(E1218="",1,IF(ISERROR(VLOOKUP('Auto-Calculations'!E1218,LEA_ESA_Lookup,2,FALSE)),1,0))),"0*")</f>
        <v>0</v>
      </c>
      <c r="CB1218" s="115">
        <f t="shared" si="3363"/>
        <v>0</v>
      </c>
      <c r="CC1218" s="115">
        <f t="shared" si="3364"/>
        <v>0</v>
      </c>
      <c r="CD1218" s="115">
        <f t="shared" si="3365"/>
        <v>0</v>
      </c>
      <c r="CE1218" s="115">
        <f t="shared" si="3366"/>
        <v>0</v>
      </c>
      <c r="CF1218" s="115">
        <f t="shared" si="3367"/>
        <v>0</v>
      </c>
      <c r="CG1218" s="115">
        <f t="shared" si="3368"/>
        <v>0</v>
      </c>
      <c r="CH1218" s="119">
        <f t="shared" si="3369"/>
        <v>0</v>
      </c>
      <c r="CI1218" s="115">
        <f t="shared" si="3370"/>
        <v>0</v>
      </c>
      <c r="CJ1218" s="115">
        <f t="shared" si="3371"/>
        <v>0</v>
      </c>
      <c r="CK1218" s="115">
        <f t="shared" si="3372"/>
        <v>0</v>
      </c>
      <c r="CL1218" s="115">
        <f t="shared" si="3373"/>
        <v>0</v>
      </c>
      <c r="CM1218" s="115">
        <f t="shared" si="3374"/>
        <v>0</v>
      </c>
      <c r="CN1218" s="115">
        <f>IFERROR(IF(OR($A1218=2,$A1218=3,$C1218=""),0,IF('Auto-Calculations'!Z1218="M",1,0)),"0*")</f>
        <v>0</v>
      </c>
      <c r="CO1218" s="115">
        <f>IFERROR(IF(OR($A1218=2,$A1218=3,$C1218=""),0,IF('Auto-Calculations'!AE1218="M",1,0)),"0*")</f>
        <v>0</v>
      </c>
      <c r="CP1218" s="115">
        <f>IFERROR(IF(OR($A1218=2,$A1218=3,$C1218=""),0,IF('Auto-Calculations'!V1218="M",1,0)),"0*")</f>
        <v>0</v>
      </c>
      <c r="CQ1218" s="115">
        <f>IFERROR(IF(OR($A1218=2,$A1218=3,$C1218=""),0,IF('Auto-Calculations'!W1218="M",1,0)),"0*")</f>
        <v>0</v>
      </c>
      <c r="CR1218" s="115">
        <f>IFERROR(IF(OR($A1218=2,$A1218=3,$C1218=""),0,IF('Auto-Calculations'!X1218="M",1,0)),"0*")</f>
        <v>0</v>
      </c>
      <c r="CS1218" s="115">
        <f>IFERROR(IF(OR($A1218=2,$A1218=3,$C1218=""),0,IF('Auto-Calculations'!Y1218="M",1,0)),"0*")</f>
        <v>0</v>
      </c>
      <c r="CT1218" s="115">
        <f t="shared" si="3375"/>
        <v>0</v>
      </c>
      <c r="CU1218" s="115">
        <f t="shared" si="3376"/>
        <v>0</v>
      </c>
      <c r="CV1218" s="115">
        <f t="shared" si="3377"/>
        <v>0</v>
      </c>
      <c r="CW1218" s="115">
        <f t="shared" si="3378"/>
        <v>0</v>
      </c>
      <c r="CX1218" s="115">
        <f t="shared" si="3379"/>
        <v>0</v>
      </c>
      <c r="CY1218" s="111">
        <f t="shared" si="3380"/>
        <v>0</v>
      </c>
      <c r="CZ1218" s="111">
        <f t="shared" si="3381"/>
        <v>0</v>
      </c>
      <c r="DA1218" s="111">
        <f t="shared" si="3382"/>
        <v>0</v>
      </c>
      <c r="DB1218" s="115">
        <f t="shared" si="3492"/>
        <v>0</v>
      </c>
      <c r="DC1218" s="111">
        <f t="shared" si="3493"/>
        <v>0</v>
      </c>
      <c r="DD1218" s="115">
        <f t="shared" si="3494"/>
        <v>0</v>
      </c>
      <c r="DE1218" s="115">
        <f t="shared" si="3495"/>
        <v>0</v>
      </c>
      <c r="DF1218" s="115">
        <f>IFERROR(IF(OR($A1218=3),0,IF('Auto-Calculations'!Q1218="NA",1,0)),"0*")</f>
        <v>0</v>
      </c>
      <c r="DG1218" s="111"/>
      <c r="DH1218" s="111"/>
      <c r="DI1218" s="111"/>
      <c r="DJ1218" s="111"/>
      <c r="DK1218" s="111"/>
      <c r="DL1218" s="111"/>
      <c r="DM1218" s="111"/>
      <c r="DN1218" s="111"/>
      <c r="DO1218" s="111"/>
      <c r="DP1218" s="111"/>
      <c r="DQ1218" s="120" t="str">
        <f t="shared" si="3496"/>
        <v>0000000000000000000000000000000000000</v>
      </c>
      <c r="DR1218" s="111" t="str">
        <f t="shared" si="3383"/>
        <v>No Error</v>
      </c>
      <c r="DS1218" s="111" t="str">
        <f t="shared" si="3384"/>
        <v>No Error</v>
      </c>
      <c r="DT1218" s="111" t="str">
        <f t="shared" si="3385"/>
        <v>No Error</v>
      </c>
      <c r="DU1218" s="111" t="str">
        <f t="shared" si="3386"/>
        <v>No Error</v>
      </c>
      <c r="DV1218" s="111" t="str">
        <f t="shared" si="3387"/>
        <v>No Error</v>
      </c>
      <c r="DW1218" s="111" t="str">
        <f t="shared" si="3388"/>
        <v>No Error</v>
      </c>
      <c r="DX1218" s="111" t="str">
        <f t="shared" si="3389"/>
        <v>No Error</v>
      </c>
      <c r="DY1218" s="111" t="str">
        <f t="shared" si="3390"/>
        <v>No Error</v>
      </c>
      <c r="DZ1218" s="111" t="str">
        <f t="shared" si="3391"/>
        <v>No Error</v>
      </c>
      <c r="EA1218" s="111" t="str">
        <f t="shared" si="3392"/>
        <v>No Error</v>
      </c>
      <c r="EB1218" s="111" t="str">
        <f t="shared" si="3393"/>
        <v>No Error</v>
      </c>
      <c r="EC1218" s="111" t="str">
        <f t="shared" si="3394"/>
        <v>No Error</v>
      </c>
      <c r="ED1218" s="111" t="str">
        <f t="shared" si="3395"/>
        <v>No Error</v>
      </c>
      <c r="EE1218" s="111" t="str">
        <f t="shared" si="3396"/>
        <v>No Error</v>
      </c>
      <c r="EF1218" s="111" t="str">
        <f t="shared" si="3397"/>
        <v>No Error</v>
      </c>
      <c r="EG1218" s="111" t="str">
        <f t="shared" si="3398"/>
        <v>No Error</v>
      </c>
      <c r="EH1218" s="111" t="str">
        <f t="shared" si="3399"/>
        <v>No Error</v>
      </c>
      <c r="EI1218" s="111" t="str">
        <f t="shared" si="3400"/>
        <v>No Error</v>
      </c>
      <c r="EJ1218" s="111" t="str">
        <f t="shared" si="3401"/>
        <v>No Error</v>
      </c>
      <c r="EK1218" s="111" t="str">
        <f t="shared" si="3402"/>
        <v>No Error</v>
      </c>
      <c r="EL1218" s="111" t="str">
        <f t="shared" si="3403"/>
        <v>No Error</v>
      </c>
      <c r="EM1218" s="111" t="str">
        <f t="shared" si="3404"/>
        <v>No Error</v>
      </c>
      <c r="EN1218" s="111" t="str">
        <f t="shared" si="3405"/>
        <v>No Error</v>
      </c>
      <c r="EO1218" s="111" t="str">
        <f t="shared" si="3406"/>
        <v>No Error</v>
      </c>
      <c r="EP1218" s="111" t="str">
        <f t="shared" si="3407"/>
        <v>No Error</v>
      </c>
      <c r="EQ1218" s="111" t="str">
        <f t="shared" si="3408"/>
        <v>No Error</v>
      </c>
      <c r="ER1218" s="111" t="str">
        <f t="shared" si="3409"/>
        <v>No Error</v>
      </c>
      <c r="ES1218" s="111" t="str">
        <f t="shared" si="3410"/>
        <v>No Error</v>
      </c>
      <c r="ET1218" s="111" t="str">
        <f t="shared" si="3411"/>
        <v>No Error</v>
      </c>
      <c r="EU1218" s="111" t="str">
        <f t="shared" si="3412"/>
        <v>No Error</v>
      </c>
      <c r="EV1218" s="111" t="str">
        <f t="shared" si="3413"/>
        <v>No Error</v>
      </c>
      <c r="EW1218" s="111" t="str">
        <f t="shared" si="3414"/>
        <v>No Error</v>
      </c>
      <c r="EX1218" s="111" t="str">
        <f t="shared" si="3415"/>
        <v>No Error</v>
      </c>
      <c r="EY1218" s="111" t="str">
        <f t="shared" si="3416"/>
        <v>No Error</v>
      </c>
      <c r="EZ1218" s="111" t="str">
        <f t="shared" si="3417"/>
        <v>No Error</v>
      </c>
      <c r="FA1218" s="111" t="str">
        <f t="shared" si="3418"/>
        <v>No Error</v>
      </c>
      <c r="FB1218" s="111" t="str">
        <f t="shared" si="3419"/>
        <v>No Error</v>
      </c>
      <c r="FC1218" s="111" t="str">
        <f t="shared" si="3420"/>
        <v>No Error</v>
      </c>
      <c r="FD1218" s="111" t="str">
        <f t="shared" si="3421"/>
        <v>No Error</v>
      </c>
      <c r="FE1218" s="111" t="str">
        <f t="shared" si="3422"/>
        <v>No Error</v>
      </c>
      <c r="FF1218" s="111" t="str">
        <f t="shared" si="3423"/>
        <v>No Error</v>
      </c>
      <c r="FG1218" s="111" t="str">
        <f t="shared" si="3424"/>
        <v>No Error</v>
      </c>
      <c r="FH1218" s="111" t="str">
        <f t="shared" si="3425"/>
        <v>No Error</v>
      </c>
      <c r="FI1218" s="111" t="str">
        <f t="shared" si="3426"/>
        <v>No Error</v>
      </c>
      <c r="FJ1218" s="111" t="str">
        <f t="shared" si="3427"/>
        <v>No Error</v>
      </c>
      <c r="FK1218" s="111" t="str">
        <f t="shared" si="3428"/>
        <v>No Error</v>
      </c>
      <c r="FL1218" s="111" t="str">
        <f t="shared" si="3429"/>
        <v>No Error</v>
      </c>
      <c r="FM1218" s="111" t="str">
        <f t="shared" si="3430"/>
        <v>No Error</v>
      </c>
      <c r="FN1218" s="111" t="str">
        <f t="shared" si="3431"/>
        <v>No Error</v>
      </c>
      <c r="FO1218" s="111" t="str">
        <f t="shared" si="3432"/>
        <v>No Error</v>
      </c>
      <c r="FP1218" s="111" t="str">
        <f t="shared" si="3433"/>
        <v>No Error</v>
      </c>
      <c r="FQ1218" s="111" t="str">
        <f t="shared" si="3434"/>
        <v>No Error</v>
      </c>
      <c r="FR1218" s="111" t="str">
        <f t="shared" si="3435"/>
        <v>No Error</v>
      </c>
      <c r="FS1218" s="111" t="str">
        <f t="shared" si="3436"/>
        <v>No Error</v>
      </c>
      <c r="FT1218" s="111" t="str">
        <f t="shared" si="3437"/>
        <v>No Error</v>
      </c>
      <c r="FU1218" s="111" t="str">
        <f t="shared" si="3438"/>
        <v>No Error</v>
      </c>
      <c r="FV1218" s="111" t="str">
        <f t="shared" si="3439"/>
        <v>No Error</v>
      </c>
      <c r="FW1218" s="111" t="str">
        <f t="shared" si="3440"/>
        <v>No Error</v>
      </c>
      <c r="FX1218" s="111" t="str">
        <f t="shared" si="3441"/>
        <v>No Error</v>
      </c>
      <c r="FY1218" s="111" t="str">
        <f t="shared" si="3442"/>
        <v>No Error</v>
      </c>
      <c r="FZ1218" s="111" t="str">
        <f t="shared" si="3443"/>
        <v>No Error</v>
      </c>
      <c r="GA1218" s="111" t="str">
        <f t="shared" si="3444"/>
        <v>No Error</v>
      </c>
      <c r="GB1218" s="111" t="str">
        <f t="shared" si="3445"/>
        <v>No Error</v>
      </c>
      <c r="GC1218" s="111" t="str">
        <f t="shared" si="3446"/>
        <v>No Error</v>
      </c>
      <c r="GD1218" s="111" t="str">
        <f t="shared" si="3447"/>
        <v>No Error</v>
      </c>
      <c r="GE1218" s="111" t="str">
        <f t="shared" si="3448"/>
        <v>No Error</v>
      </c>
      <c r="GF1218" s="111" t="str">
        <f t="shared" si="3449"/>
        <v>No Error</v>
      </c>
      <c r="GG1218" s="111" t="str">
        <f t="shared" si="3450"/>
        <v>No Error</v>
      </c>
      <c r="GH1218" s="111" t="str">
        <f t="shared" si="3451"/>
        <v>No Error</v>
      </c>
      <c r="GI1218" s="111" t="str">
        <f t="shared" si="3452"/>
        <v>No Error</v>
      </c>
      <c r="GJ1218" s="111" t="str">
        <f t="shared" si="3453"/>
        <v>No Error</v>
      </c>
      <c r="GK1218" s="111" t="str">
        <f t="shared" si="3454"/>
        <v>No Error</v>
      </c>
      <c r="GL1218" s="111" t="str">
        <f t="shared" si="3455"/>
        <v>No Error</v>
      </c>
      <c r="GM1218" s="111" t="str">
        <f t="shared" si="3456"/>
        <v>No Error</v>
      </c>
      <c r="GN1218" s="111" t="str">
        <f t="shared" si="3457"/>
        <v>No Error</v>
      </c>
      <c r="GO1218" s="111" t="str">
        <f t="shared" si="3458"/>
        <v>No Error</v>
      </c>
      <c r="GP1218" s="111" t="str">
        <f t="shared" si="3458"/>
        <v>No Error</v>
      </c>
      <c r="GQ1218" s="111">
        <f t="shared" si="3459"/>
        <v>0</v>
      </c>
      <c r="GR1218" s="111">
        <f t="shared" si="3460"/>
        <v>0</v>
      </c>
      <c r="GS1218" s="111" t="str">
        <f t="shared" si="3461"/>
        <v/>
      </c>
      <c r="GT1218" s="111">
        <f t="shared" si="3462"/>
        <v>0</v>
      </c>
      <c r="GU1218" s="111">
        <f t="shared" si="3463"/>
        <v>0</v>
      </c>
      <c r="GV1218" s="111">
        <f t="shared" si="3497"/>
        <v>0</v>
      </c>
      <c r="GW1218" s="121" t="str">
        <f>IF(OR($A1218=2,$A1218=3),"",'SEA Detail'!CB1280)</f>
        <v>.</v>
      </c>
      <c r="GX1218" s="111">
        <f t="shared" si="3498"/>
        <v>0</v>
      </c>
      <c r="GY1218" s="111">
        <f t="shared" si="3499"/>
        <v>0</v>
      </c>
      <c r="GZ1218" s="111">
        <f t="shared" si="3500"/>
        <v>0</v>
      </c>
      <c r="HA1218" s="111">
        <f t="shared" si="3501"/>
        <v>0</v>
      </c>
      <c r="HB1218" s="111">
        <f t="shared" si="3464"/>
        <v>0</v>
      </c>
      <c r="HC1218" s="111">
        <f t="shared" si="3465"/>
        <v>0</v>
      </c>
      <c r="HD1218" s="111">
        <f t="shared" si="3466"/>
        <v>0</v>
      </c>
      <c r="HE1218" s="111">
        <f t="shared" si="3467"/>
        <v>0</v>
      </c>
      <c r="HF1218" s="111">
        <f t="shared" si="3468"/>
        <v>0</v>
      </c>
      <c r="HG1218" s="111">
        <f t="shared" si="3469"/>
        <v>0</v>
      </c>
      <c r="HH1218" s="111">
        <f t="shared" si="3470"/>
        <v>0</v>
      </c>
      <c r="HI1218" s="111">
        <f t="shared" si="3471"/>
        <v>0</v>
      </c>
      <c r="HJ1218" s="111">
        <f t="shared" si="3472"/>
        <v>0</v>
      </c>
      <c r="HK1218" s="111">
        <f t="shared" si="3473"/>
        <v>0</v>
      </c>
      <c r="HL1218" s="111">
        <f t="shared" si="3474"/>
        <v>0</v>
      </c>
      <c r="HM1218" s="111">
        <f t="shared" si="3475"/>
        <v>0</v>
      </c>
      <c r="HN1218" s="111">
        <f t="shared" si="3476"/>
        <v>0</v>
      </c>
      <c r="HO1218" s="111">
        <f t="shared" si="3477"/>
        <v>0</v>
      </c>
      <c r="HP1218" s="111">
        <f t="shared" si="3478"/>
        <v>0</v>
      </c>
      <c r="HQ1218" s="111">
        <f t="shared" si="3479"/>
        <v>0</v>
      </c>
      <c r="HR1218" s="111">
        <f t="shared" si="3480"/>
        <v>0</v>
      </c>
      <c r="HS1218" s="111">
        <f t="shared" si="3481"/>
        <v>0</v>
      </c>
      <c r="HT1218" s="111">
        <f t="shared" si="3482"/>
        <v>0</v>
      </c>
      <c r="HU1218" s="111">
        <f t="shared" si="3483"/>
        <v>0</v>
      </c>
      <c r="HV1218" s="111">
        <f t="shared" si="3484"/>
        <v>0</v>
      </c>
      <c r="HW1218" s="111">
        <f t="shared" si="3485"/>
        <v>0</v>
      </c>
      <c r="HX1218" s="111">
        <f t="shared" si="3486"/>
        <v>0</v>
      </c>
      <c r="HY1218" s="111">
        <f>IF(AND(OR($A1218=2,$E1218=""),NOT(ISBLANK('Base Data'!I1219))),1,IF(OR($A1218=2,$C1218="",$E1218=""),0,1))</f>
        <v>0</v>
      </c>
      <c r="HZ1218" s="111"/>
      <c r="IA1218" s="111"/>
      <c r="IB1218" s="111"/>
      <c r="IC1218" s="111">
        <f>IF('Base Data'!C1219="",0,IF('Base Data'!D1219="",1,0))</f>
        <v>0</v>
      </c>
    </row>
    <row r="1219" spans="1:237" x14ac:dyDescent="0.25">
      <c r="A1219" s="116" t="str">
        <f>IF(NOT(ISBLANK('Base Data'!A1220)),'Base Data'!A1220,"")</f>
        <v/>
      </c>
      <c r="B1219" s="116" t="str">
        <f>IF(NOT(ISBLANK('Base Data'!B1220)),'Base Data'!B1220,"")</f>
        <v/>
      </c>
      <c r="C1219" s="125" t="str">
        <f>IF(NOT(ISBLANK('Base Data'!C1220)),'Base Data'!C1220,"")</f>
        <v/>
      </c>
      <c r="D1219" s="125" t="str">
        <f>IF(NOT(ISBLANK('Base Data'!D1220)),'Base Data'!D1220,"")</f>
        <v/>
      </c>
      <c r="E1219" s="116" t="str">
        <f>IF(NOT(ISBLANK('Base Data'!E1220)),'Base Data'!E1220,"")</f>
        <v/>
      </c>
      <c r="F1219" s="117" t="str">
        <f>IF(NOT(ISBLANK('Base Data'!F1220)),'Base Data'!F1220,"")</f>
        <v/>
      </c>
      <c r="G1219" s="117" t="str">
        <f>IF(NOT(ISBLANK('Base Data'!G1220)),'Base Data'!G1220,"")</f>
        <v/>
      </c>
      <c r="H1219" s="188">
        <f t="shared" ref="H1219:H1282" si="3502">IF(AND(ISNUMBER(F1219),ISNUMBER(G1219)),G1219-F1219,IF(AND(NOT(ISNUMBER(F1219)),NOT(ISNUMBER(G1219))),0,IF(NOT(ISNUMBER(F1219)),G1219,IF(NOT(ISNUMBER(G1219)),-F1219,0))))</f>
        <v>0</v>
      </c>
      <c r="I1219" s="117" t="str">
        <f>IF(NOT(ISBLANK('Base Data'!H1220)),'Base Data'!H1220,"")</f>
        <v/>
      </c>
      <c r="J1219" s="188">
        <f>IF(AND(ISNUMBER(I1219),ISNUMBER(#REF!)),I1219-#REF!,IF(AND(NOT(ISNUMBER(I1219)),NOT(ISNUMBER(#REF!))),0,IF(NOT(ISNUMBER(I1219)),-#REF!,IF(NOT(ISNUMBER(#REF!)),I1219,0))))</f>
        <v>0</v>
      </c>
      <c r="K1219" s="188">
        <f t="shared" ref="K1219:K1282" si="3503">IF(AND(ISNUMBER(I1219),ISNUMBER(G1219)),I1219+G1219,IF(AND(NOT(ISNUMBER(I1219)),NOT(ISNUMBER(G1219))),0,IF(NOT(ISNUMBER(I1219)),G1219,IF(NOT(ISNUMBER(G1219)),I1219,0))))</f>
        <v>0</v>
      </c>
      <c r="L1219" s="188">
        <f t="shared" si="3487"/>
        <v>0</v>
      </c>
      <c r="M1219" s="116" t="str">
        <f>IF(NOT(ISBLANK('Base Data'!I1220)),'Base Data'!I1220,"")</f>
        <v/>
      </c>
      <c r="N1219" s="116" t="str">
        <f>IF(NOT(ISBLANK('Base Data'!J1220)),'Base Data'!J1220,"")</f>
        <v/>
      </c>
      <c r="O1219" s="117" t="str">
        <f>IF(NOT(ISBLANK('Base Data'!K1220)),'Base Data'!K1220,"")</f>
        <v/>
      </c>
      <c r="P1219" s="191">
        <f t="shared" ref="P1219:P1282" si="3504">IF(OR(NOT(ISNUMBER(O1219)),H1219=0),0,IF(AND(ISNUMBER(O1219),ISNUMBER(H1219)),O1219/(H1219*0.5)))</f>
        <v>0</v>
      </c>
      <c r="Q1219" s="116" t="str">
        <f>IF(NOT(ISBLANK('Base Data'!L1220)),'Base Data'!L1220,"")</f>
        <v/>
      </c>
      <c r="R1219" s="116" t="str">
        <f>IF(NOT(ISBLANK('Base Data'!M1220)),'Base Data'!M1220,"")</f>
        <v/>
      </c>
      <c r="S1219" s="116" t="str">
        <f>IF(NOT(ISBLANK('Base Data'!N1220)),'Base Data'!N1220,"")</f>
        <v/>
      </c>
      <c r="T1219" s="117" t="str">
        <f>IF(NOT(ISBLANK('Base Data'!O1220)),'Base Data'!O1220,"")</f>
        <v/>
      </c>
      <c r="U1219" s="116" t="str">
        <f>IF(NOT(ISBLANK('Base Data'!P1220)),'Base Data'!P1220,"")</f>
        <v/>
      </c>
      <c r="V1219" s="116" t="str">
        <f>IF(NOT(ISBLANK('Base Data'!Q1220)),'Base Data'!Q1220,"")</f>
        <v/>
      </c>
      <c r="W1219" s="116" t="str">
        <f>IF(NOT(ISBLANK('Base Data'!R1220)),'Base Data'!R1220,"")</f>
        <v/>
      </c>
      <c r="X1219" s="116" t="str">
        <f>IF(NOT(ISBLANK('Base Data'!S1220)),'Base Data'!S1220,"")</f>
        <v/>
      </c>
      <c r="Y1219" s="116" t="str">
        <f>IF(NOT(ISBLANK('Base Data'!T1220)),'Base Data'!T1220,"")</f>
        <v/>
      </c>
      <c r="Z1219" s="117" t="str">
        <f>IF(NOT(ISBLANK('Base Data'!U1220)),'Base Data'!U1220,"")</f>
        <v/>
      </c>
      <c r="AA1219" s="191">
        <f t="shared" ref="AA1219:AA1282" si="3505">IF(OR(NOT(ISNUMBER(Z1219)),K1219=0),0,IF(AND(ISNUMBER(Z1219),ISNUMBER(K1219)),Z1219/K1219))</f>
        <v>0</v>
      </c>
      <c r="AB1219" s="116" t="str">
        <f>IF(NOT(ISBLANK('Base Data'!V1220)),'Base Data'!V1220,"")</f>
        <v/>
      </c>
      <c r="AC1219" s="117" t="str">
        <f>IF(NOT(ISBLANK('Base Data'!W1220)),'Base Data'!W1220,"")</f>
        <v/>
      </c>
      <c r="AD1219" s="191">
        <f t="shared" ref="AD1219:AD1282" si="3506">IF(OR(NOT(ISNUMBER(AC1219)),K1219=0),0,IF(AND(ISNUMBER(AC1219),ISNUMBER(K1219)),AC1219/K1219))</f>
        <v>0</v>
      </c>
      <c r="AE1219" s="118" t="str">
        <f>IF(NOT(ISBLANK('Base Data'!X1220)),'Base Data'!X1220,"")</f>
        <v/>
      </c>
      <c r="AF1219" s="118" t="str">
        <f>IF(NOT(ISBLANK('Base Data'!Y1220)),'Base Data'!Y1220,"")</f>
        <v/>
      </c>
      <c r="AG1219" s="121" t="str">
        <f>IF(OR($A1219=2),"",'SEA Detail'!CB1281)</f>
        <v>.</v>
      </c>
      <c r="AH1219" s="115">
        <f t="shared" ref="AH1219:AH1282" si="3507">IFERROR(IF(OR($A1219=2,$C1219=""),0,IF(OR(F1219=0,F1219="NA",F1219="M"),1,0)),"0*")</f>
        <v>0</v>
      </c>
      <c r="AI1219" s="115">
        <f t="shared" ref="AI1219:AI1282" si="3508">IFERROR(IF(OR($A1219=2,$C1219=""),0,IF(OR(G1219=0,G1219="NA",G1219="M"),1,0)),"0*")</f>
        <v>0</v>
      </c>
      <c r="AJ1219" s="115">
        <f t="shared" ref="AJ1219:AJ1282" si="3509">IFERROR(IF(OR($A1219=2,$C1219=""),0,IF(OR(I1219=0,I1219="NA",I1219="M"),1,0)),"0*")</f>
        <v>0</v>
      </c>
      <c r="AK1219" s="115">
        <f t="shared" si="3488"/>
        <v>0</v>
      </c>
      <c r="AL1219" s="115">
        <f t="shared" ref="AL1219:AL1282" si="3510">IFERROR(IF(OR($A1219=2,$A1219=3,$C1219=""),0,IF(OR(NOT(ISNUMBER(O1219))),0,IF(OR(P1219&lt;0,P1219&gt;1),1,0))),"0*")</f>
        <v>0</v>
      </c>
      <c r="AM1219" s="115">
        <f t="shared" si="3489"/>
        <v>0</v>
      </c>
      <c r="AN1219" s="115">
        <f t="shared" ref="AN1219:AN1282" si="3511">IFERROR(IF(OR($A1219=2,$A1219=3,$C1219=""),0,IF(AND(U1219=1,OR(AE1219=0,AE1219="M",AE1219="NA")),1,0)),"0*")</f>
        <v>0</v>
      </c>
      <c r="AO1219" s="115">
        <f t="shared" ref="AO1219:AO1282" si="3512">IFERROR(IF(OR($A1219=2,$A1219=3,$C1219=""),0,IF(AND(AB1219=1,OR(AE1219=0,AE1219="M",AE1219="NA")),1,0)),"0*")</f>
        <v>0</v>
      </c>
      <c r="AP1219" s="115">
        <f t="shared" ref="AP1219:AP1282" si="3513">IFERROR(IF(OR($A1219=2,$A1219=3,$C1219=""),0,IF(AND(U1219=1,AB1219=1),1,0)),"0*")</f>
        <v>0</v>
      </c>
      <c r="AQ1219" s="115">
        <f t="shared" ref="AQ1219:AQ1282" si="3514">IFERROR(IF(OR($A1219=2,$A1219=3,$C1219=""),0,IF(AND(AB1219=1,OR((TRUNC(AC1219,2)-TRUNC(L1219,2))&gt;=10,AC1219="NA",AC1219="M")),1,0)),"0*")</f>
        <v>0</v>
      </c>
      <c r="AR1219" s="115">
        <f t="shared" ref="AR1219:AR1282" si="3515">IFERROR(IF(OR($A1219=2,$A1219=3,$C1219=""),0,IF(NOT(ISNUMBER(AE1219)),0,IF(AND(OR(U1219=0,U1219="NA",U1219="M"),OR(AB1219=0,AB1219="NA",AB1219="M"),AE1219&gt;0),1,0))),"0*")</f>
        <v>0</v>
      </c>
      <c r="AS1219" s="115">
        <f t="shared" ref="AS1219:AS1282" si="3516">IFERROR(IF(OR($A1219=2,$A1219=3,$C1219=""),0,IF(AND(U1219=1,OR(Z1219=0,Z1219="M",Z1219="NA")),1,0)),"0*")</f>
        <v>0</v>
      </c>
      <c r="AT1219" s="115">
        <f t="shared" ref="AT1219:AT1282" si="3517">IFERROR(IF(OR($A1219=2,$A1219=3,$C1219=""),0,IF(AND(AB1219=1,OR(AC1219=0,AC1219="M",AC1219="NA")),1,0)),"0*")</f>
        <v>0</v>
      </c>
      <c r="AU1219" s="115">
        <f t="shared" ref="AU1219:AU1282" si="3518">IFERROR(IF(OR($A1219=2,$A1219=3,$C1219="",NOT(ISNUMBER(O1219))),0,IF(NOT(ISNUMBER(N1219)),0,IF(AND(N1219&lt;&gt;1,O1219&gt;0),1,0))),"0*")</f>
        <v>0</v>
      </c>
      <c r="AV1219" s="115">
        <f t="shared" ref="AV1219:AV1282" si="3519">IFERROR(IF(OR($A1219=2,$A1219=3,$C1219="",NOT(ISNUMBER(O1219))),0,IF(NOT(ISNUMBER(O1219)),1,IF(AND(H1219&lt;=0,O1219&gt;0),1,0))),"0*")</f>
        <v>0</v>
      </c>
      <c r="AW1219" s="115">
        <f t="shared" ref="AW1219:AW1282" si="3520">IFERROR(IF(OR($A1219=2,$A1219=3,$C1219="",NOT(ISNUMBER(O1219))),0,IF(NOT(ISNUMBER(O1219)),1,IF(AND(U1219=1,O1219&gt;0),1,0))),"0*")</f>
        <v>0</v>
      </c>
      <c r="AX1219" s="115">
        <f t="shared" ref="AX1219:AX1282" si="3521">IFERROR(IF(OR($A1219=2,$C1219=""),0,IF(M1219="M",1,0)),"0*")</f>
        <v>0</v>
      </c>
      <c r="AY1219" s="115">
        <f t="shared" ref="AY1219:AY1282" si="3522">IFERROR(IF(OR($A1219=2,$C1219=""),0,IF(N1219="M",1,0)),"0*")</f>
        <v>0</v>
      </c>
      <c r="AZ1219" s="115">
        <f t="shared" ref="AZ1219:AZ1282" si="3523">IFERROR(IF(OR($A1219=2,$A1219=3,$C1219=""),0,IF(O1219="M",1,0)),"0*")</f>
        <v>0</v>
      </c>
      <c r="BA1219" s="115">
        <f t="shared" si="3490"/>
        <v>0</v>
      </c>
      <c r="BB1219" s="115">
        <f t="shared" ref="BB1219:BB1282" si="3524">IFERROR(IF(OR($A1219=2,$A1219=3,$C1219=""),0,IF(AB1219="M",1,0)),"0*")</f>
        <v>0</v>
      </c>
      <c r="BC1219" s="115">
        <f t="shared" ref="BC1219:BC1282" si="3525">IFERROR(IF(OR($A1219=2,$A1219=3,$C1219=""),0,IF(AC1219="M",1,0)),"0*")</f>
        <v>0</v>
      </c>
      <c r="BD1219" s="115">
        <f t="shared" ref="BD1219:BD1282" si="3526">IFERROR(IF(OR($A1219=2,$A1219=3,$C1219=""),0,IF(AF1219="M",1,0)),"0*")</f>
        <v>0</v>
      </c>
      <c r="BE1219" s="115">
        <f t="shared" ref="BE1219:BE1282" si="3527">IFERROR(IF(OR($A1219=2,$A1219=3,$C1219="",NOT(ISNUMBER(Z1219))),0,IF(AND(Z1219&gt;0,OR(U1219="NA",U1219="M",U1219=0)),1,0)),"0*")</f>
        <v>0</v>
      </c>
      <c r="BF1219" s="115">
        <f t="shared" ref="BF1219:BF1282" si="3528">IFERROR(IF(OR($A1219=2,$A1219=3,$C1219=""),0,IF(AND(OR(U1219=0,U1219="M",U1219="NA"),V1219=1),1,0)),"0*")</f>
        <v>0</v>
      </c>
      <c r="BG1219" s="115">
        <f t="shared" ref="BG1219:BG1282" si="3529">IFERROR(IF(OR($A1219=2,$A1219=3,$C1219=""),0,IF(AND(OR(U1219=0,U1219="M",U1219="NA"),W1219=1),1,0)),"0*")</f>
        <v>0</v>
      </c>
      <c r="BH1219" s="115">
        <f t="shared" ref="BH1219:BH1282" si="3530">IFERROR(IF(OR($A1219=2,$A1219=3,$C1219=""),0,IF(AND(OR(U1219=0,U1219="M",U1219="NA"),X1219=1),1,0)),"0*")</f>
        <v>0</v>
      </c>
      <c r="BI1219" s="115">
        <f t="shared" ref="BI1219:BI1282" si="3531">IFERROR(IF(OR($A1219=2,$A1219=3,$C1219=""),0,IF(AND(OR(U1219=0,U1219="M",U1219="NA"),Y1219=1),1,0)),"0*")</f>
        <v>0</v>
      </c>
      <c r="BJ1219" s="115">
        <f t="shared" ref="BJ1219:BJ1282" si="3532">IFERROR(IF(OR($A1219=2,$A1219=3,$C1219="",U1219=0, U1219=""),0,IF(AND(OR(V1219=0,V1219="NA",V1219="M"),OR(W1219=0,W1219="NA",W1219="M"),OR(X1219=0,X1219="NA",X1219="M"),OR(Y1219=0,Y1219="NA",Y1219="M"),U1219=1),1,0)),"0*")</f>
        <v>0</v>
      </c>
      <c r="BK1219" s="115">
        <f t="shared" ref="BK1219:BK1282" si="3533">IFERROR(IF(OR($A1219=2,$A1219=3,$C1219=""),0,IF(NOT(ISNUMBER(AC1219)),0,IF(AND(OR(AB1219="NA",AB1219="M",AB1219=0),AC1219&gt;0),1,0))),"0*")</f>
        <v>0</v>
      </c>
      <c r="BL1219" s="115">
        <f t="shared" ref="BL1219:BL1282" si="3534">IFERROR(IF(OR($A1219=2,$A1219=3,$C1219=""),0,IF(Q1219="M",1,0)),"0*")</f>
        <v>0</v>
      </c>
      <c r="BM1219" s="115">
        <f t="shared" ref="BM1219:BM1282" si="3535">IFERROR(IF(OR($A1219=2,$A1219=3,$C1219=""),0,IF(AND(Q1219=1, OR(R1219="M",R1219="NA")),1,0)),"0*")</f>
        <v>0</v>
      </c>
      <c r="BN1219" s="115">
        <f t="shared" ref="BN1219:BN1282" si="3536">IFERROR(IF(OR($A1219=2,$A1219=3,$C1219="",Q1219=1,Q1219=""),0,IF(AND(OR(Q1219=0,Q1219="NA",Q1219="M"),OR(R1219="NA",R1219="M"),OR(S1219="NA",S1219="M"),OR(T1219="NA",T1219="M")),0,1)),"0*")</f>
        <v>0</v>
      </c>
      <c r="BO1219" s="115">
        <f t="shared" ref="BO1219:BO1282" si="3537">IFERROR(IF(OR($A1219=2,$A1219=3,$C1219=""),0,IF(R1219="M",1,0)),"0*")</f>
        <v>0</v>
      </c>
      <c r="BP1219" s="115">
        <f t="shared" ref="BP1219:BP1282" si="3538">IFERROR(IF(OR($A1219=2,$A1219=3,$C1219="",R1219=0, R1219=""),0,IF(AND(OR(R1219=1,R1219="NA",R1219="M"),OR(S1219="NA",S1219="M"),OR(T1219="NA",T1219="M")),0,1)),"0*")</f>
        <v>0</v>
      </c>
      <c r="BQ1219" s="115">
        <f t="shared" ref="BQ1219:BQ1282" si="3539">IFERROR(IF(OR($A1219=2,$A1219=3,$C1219=""),0,IF(AND(R1219=0,OR(S1219="NA",S1219="M")),1,0)),"0*")</f>
        <v>0</v>
      </c>
      <c r="BR1219" s="115">
        <f t="shared" ref="BR1219:BR1282" si="3540">IFERROR(IF(OR($A1219=2,$A1219=3,$C1219=""),0,IF(S1219="M",1,0)),"0*")</f>
        <v>0</v>
      </c>
      <c r="BS1219" s="115">
        <f t="shared" ref="BS1219:BS1282" si="3541">IFERROR(IF(OR($A1219=2,$A1219=3,$C1219=""),0,IF(AND(S1219=1,OR(T1219="NA",T1219="M")),1,0)),"0*")</f>
        <v>0</v>
      </c>
      <c r="BT1219" s="115">
        <f t="shared" ref="BT1219:BT1282" si="3542">IFERROR(IF(OR($A1219=2,$A1219=3,$C1219=""),0,IF(AND(S1219=0,T1219&lt;&gt;"NA"),1,0)),"0*")</f>
        <v>0</v>
      </c>
      <c r="BU1219" s="115">
        <f t="shared" ref="BU1219:BU1282" si="3543">IFERROR(IF(OR($A1219=2,$A1219=3,$C1219=""),0,IF(T1219="M",1,0)),"0*")</f>
        <v>0</v>
      </c>
      <c r="BV1219" s="115">
        <f t="shared" si="3491"/>
        <v>0</v>
      </c>
      <c r="BW1219" s="115">
        <f t="shared" ref="BW1219:BW1282" si="3544">IFERROR(IF(OR($A1219=2,$C1219=""),0,IF(AND(OR(U1219=0,U1219="NA",U1219="M"),Z1219=0),0,IF(AND(OR(U1219=0,U1219="NA",U1219="M"),ABS(TRUNC(L1219,2)-TRUNC(Z1219,2))&gt;=10),1,0))),"0*")</f>
        <v>0</v>
      </c>
      <c r="BX1219" s="115">
        <f t="shared" ref="BX1219:BX1282" si="3545">IFERROR(IF(OR($A1219=2,$A1219=3,$C1219="",NOT(ISNUMBER(Z1219))),0,IF(NOT(ISNUMBER(AC1219)),1,IF(AND(Z1219&gt;0,AC1219&gt;0),1,0))),"0*")</f>
        <v>0</v>
      </c>
      <c r="BY1219" s="115">
        <f t="shared" ref="BY1219:BY1282" si="3546">IFERROR(IF(OR($A1219=2,$A1219=3,$C1219=""),0,IF(OR(NOT(ISNUMBER(O1219)),AC1219="NA",AC1219="M"),0,IF(AND(O1219&gt;0,AC1219&gt;0,SUM(O1219,AC1219)&gt;MIN((G1219-F1219)*0.5,SUM(G1219,I1219)*0.15)),1,0))),"0*")</f>
        <v>0</v>
      </c>
      <c r="BZ1219" s="115">
        <v>0</v>
      </c>
      <c r="CA1219" s="115">
        <f>IFERROR(IF(OR($A1219=2,$A1219=3,$C1219=""),0,IF(E1219="",1,IF(ISERROR(VLOOKUP('Auto-Calculations'!E1219,LEA_ESA_Lookup,2,FALSE)),1,0))),"0*")</f>
        <v>0</v>
      </c>
      <c r="CB1219" s="115">
        <f t="shared" ref="CB1219:CB1282" si="3547">IFERROR(IF(OR($A1219=2,$A1219=3,$C1219=""),0,IF(A1219=0,1,IF(AND(A1219&lt;&gt;"",OR(A1219&lt;1,A1219&gt;5)),1,0))),"0*")</f>
        <v>0</v>
      </c>
      <c r="CC1219" s="115">
        <f t="shared" ref="CC1219:CC1282" si="3548">IFERROR(IF(OR($A1219=2,$A1219=3,$C1219=""),0,IF(AND(B1219&lt;&gt;"",B1219&lt;&gt;0,A1219&lt;&gt;5),1,0)),"0*")</f>
        <v>0</v>
      </c>
      <c r="CD1219" s="115">
        <f t="shared" ref="CD1219:CD1282" si="3549">IFERROR(IF(OR($A1219=2,$A1219=3,$C1219=""),0,IF(AND(OR(B1219="",B1219=0),A1219=5),1,0)),"0*")</f>
        <v>0</v>
      </c>
      <c r="CE1219" s="115">
        <f t="shared" ref="CE1219:CE1282" si="3550">IF(OR($A1219=2,$C1219="",$E1219=""),0,IF(NOT(COUNTIF(M:M,M1219)=IB$2),1,0))</f>
        <v>0</v>
      </c>
      <c r="CF1219" s="115">
        <f t="shared" ref="CF1219:CF1282" si="3551">IFERROR(IF(OR($A1219=2,$A1219=3,$C1219=""),0,IF(HE1219=0,0,1)),"0*")</f>
        <v>0</v>
      </c>
      <c r="CG1219" s="115">
        <f t="shared" ref="CG1219:CG1282" si="3552">IFERROR(IF(OR($A1219=2,$A1219=3,$C1219=""),0,IF(HF1219=0,0,1)),"0*")</f>
        <v>0</v>
      </c>
      <c r="CH1219" s="119">
        <f t="shared" ref="CH1219:CH1282" si="3553">IFERROR(IF(OR($A1219=2,$A1219=3,$C1219=""),0,IF(HK1219=0,0,1)),"0*")</f>
        <v>0</v>
      </c>
      <c r="CI1219" s="115">
        <f t="shared" ref="CI1219:CI1282" si="3554">IFERROR(IF(OR($A1219=2,$A1219=3,$C1219=""),0,IF(HL1219=0,0,1)),"0*")</f>
        <v>0</v>
      </c>
      <c r="CJ1219" s="115">
        <f t="shared" ref="CJ1219:CJ1282" si="3555">IFERROR(IF(OR($A1219=2,$A1219=3,$C1219=""),0,IF(HM1219=0,0,1)),"0*")</f>
        <v>0</v>
      </c>
      <c r="CK1219" s="115">
        <f t="shared" ref="CK1219:CK1282" si="3556">IFERROR(IF(OR($A1219=2,$A1219=3,$C1219=""),0,IF(HN1219=0,0,1)),"0*")</f>
        <v>0</v>
      </c>
      <c r="CL1219" s="115">
        <f t="shared" ref="CL1219:CL1282" si="3557">IFERROR(IF(OR($A1219=2,$A1219=3,$C1219=""),0,IF(HO1219=0,0,1)),"0*")</f>
        <v>0</v>
      </c>
      <c r="CM1219" s="115">
        <f t="shared" ref="CM1219:CM1282" si="3558">IFERROR(IF(OR($A1219=2,$A1219=3,$C1219=""),0,IF(HQ1219=0,0,1)),"0*")</f>
        <v>0</v>
      </c>
      <c r="CN1219" s="115">
        <f>IFERROR(IF(OR($A1219=2,$A1219=3,$C1219=""),0,IF('Auto-Calculations'!Z1219="M",1,0)),"0*")</f>
        <v>0</v>
      </c>
      <c r="CO1219" s="115">
        <f>IFERROR(IF(OR($A1219=2,$A1219=3,$C1219=""),0,IF('Auto-Calculations'!AE1219="M",1,0)),"0*")</f>
        <v>0</v>
      </c>
      <c r="CP1219" s="115">
        <f>IFERROR(IF(OR($A1219=2,$A1219=3,$C1219=""),0,IF('Auto-Calculations'!V1219="M",1,0)),"0*")</f>
        <v>0</v>
      </c>
      <c r="CQ1219" s="115">
        <f>IFERROR(IF(OR($A1219=2,$A1219=3,$C1219=""),0,IF('Auto-Calculations'!W1219="M",1,0)),"0*")</f>
        <v>0</v>
      </c>
      <c r="CR1219" s="115">
        <f>IFERROR(IF(OR($A1219=2,$A1219=3,$C1219=""),0,IF('Auto-Calculations'!X1219="M",1,0)),"0*")</f>
        <v>0</v>
      </c>
      <c r="CS1219" s="115">
        <f>IFERROR(IF(OR($A1219=2,$A1219=3,$C1219=""),0,IF('Auto-Calculations'!Y1219="M",1,0)),"0*")</f>
        <v>0</v>
      </c>
      <c r="CT1219" s="115">
        <f t="shared" ref="CT1219:CT1282" si="3559">IFERROR(IF(OR($A1219=2,$C1219=""),0,IF(HB1219=0,0,1)),"0*")</f>
        <v>0</v>
      </c>
      <c r="CU1219" s="115">
        <f t="shared" ref="CU1219:CU1282" si="3560">IFERROR(IF(OR($A1219=2,$C1219=""),0,IF(HC1219=0,0,1)),"0*")</f>
        <v>0</v>
      </c>
      <c r="CV1219" s="115">
        <f t="shared" ref="CV1219:CV1282" si="3561">IFERROR(IF(OR($A1219=2,$C1219=""),0,IF(HD1219=0,0,1)),"0*")</f>
        <v>0</v>
      </c>
      <c r="CW1219" s="115">
        <f t="shared" ref="CW1219:CW1282" si="3562">IFERROR(IF(OR($A1219=2,$C1219=""),0,IF(AND(LEN(M1219)=7,SEARCH("-",M1219,1)=5),0,1)),1)</f>
        <v>0</v>
      </c>
      <c r="CX1219" s="115">
        <f t="shared" ref="CX1219:CX1282" si="3563">IFERROR(IF(OR($A1219=2,$A1219=3,$C1219=""),0,IF(HU1219=0,0,1)),"0*")</f>
        <v>0</v>
      </c>
      <c r="CY1219" s="111">
        <f t="shared" ref="CY1219:CY1282" si="3564">IFERROR(IF(OR($A1219=2,$A1219=3,$C1219=""),0,IF(HV1219=0,0,1)),"0*")</f>
        <v>0</v>
      </c>
      <c r="CZ1219" s="111">
        <f t="shared" ref="CZ1219:CZ1282" si="3565">IFERROR(IF(OR($A1219=2,$A1219=3,$C1219=""),0,IF(HW1219=0,0,1)),"0*")</f>
        <v>0</v>
      </c>
      <c r="DA1219" s="111">
        <f t="shared" ref="DA1219:DA1282" si="3566">IFERROR(IF(OR($A1219=2,$A1219=3,$C1219=""),0,IF(HX1219=0,0,1)),"0*")</f>
        <v>0</v>
      </c>
      <c r="DB1219" s="115">
        <f t="shared" si="3492"/>
        <v>0</v>
      </c>
      <c r="DC1219" s="111">
        <f t="shared" si="3493"/>
        <v>0</v>
      </c>
      <c r="DD1219" s="115">
        <f t="shared" si="3494"/>
        <v>0</v>
      </c>
      <c r="DE1219" s="115">
        <f t="shared" si="3495"/>
        <v>0</v>
      </c>
      <c r="DF1219" s="115">
        <f>IFERROR(IF(OR($A1219=3),0,IF('Auto-Calculations'!Q1219="NA",1,0)),"0*")</f>
        <v>0</v>
      </c>
      <c r="DG1219" s="111"/>
      <c r="DH1219" s="111"/>
      <c r="DI1219" s="111"/>
      <c r="DJ1219" s="111"/>
      <c r="DK1219" s="111"/>
      <c r="DL1219" s="111"/>
      <c r="DM1219" s="111"/>
      <c r="DN1219" s="111"/>
      <c r="DO1219" s="111"/>
      <c r="DP1219" s="111"/>
      <c r="DQ1219" s="120" t="str">
        <f t="shared" si="3496"/>
        <v>0000000000000000000000000000000000000</v>
      </c>
      <c r="DR1219" s="111" t="str">
        <f t="shared" ref="DR1219:DR1282" si="3567">IF(AH1219=1,VLOOKUP(DR$1,error_messages,2,FALSE),"No Error")</f>
        <v>No Error</v>
      </c>
      <c r="DS1219" s="111" t="str">
        <f t="shared" ref="DS1219:DS1282" si="3568">IF(AI1219=1,VLOOKUP(DS$1,error_messages,2,FALSE),"No Error")</f>
        <v>No Error</v>
      </c>
      <c r="DT1219" s="111" t="str">
        <f t="shared" ref="DT1219:DT1282" si="3569">IF(AJ1219=1,VLOOKUP(DT$1,error_messages,2,FALSE),"No Error")</f>
        <v>No Error</v>
      </c>
      <c r="DU1219" s="111" t="str">
        <f t="shared" ref="DU1219:DU1282" si="3570">IF(AK1219=1,VLOOKUP(DU$1,error_messages,2,FALSE),"No Error")</f>
        <v>No Error</v>
      </c>
      <c r="DV1219" s="111" t="str">
        <f t="shared" ref="DV1219:DV1282" si="3571">IF(AL1219=1,VLOOKUP(DV$1,error_messages,2,FALSE),"No Error")</f>
        <v>No Error</v>
      </c>
      <c r="DW1219" s="111" t="str">
        <f t="shared" ref="DW1219:DW1282" si="3572">IF(AM1219=1,VLOOKUP(DW$1,error_messages,2,FALSE),"No Error")</f>
        <v>No Error</v>
      </c>
      <c r="DX1219" s="111" t="str">
        <f t="shared" ref="DX1219:DX1282" si="3573">IF(AN1219=1,VLOOKUP(DX$1,error_messages,2,FALSE),"No Error")</f>
        <v>No Error</v>
      </c>
      <c r="DY1219" s="111" t="str">
        <f t="shared" ref="DY1219:DY1282" si="3574">IF(AO1219=1,VLOOKUP(DY$1,error_messages,2,FALSE),"No Error")</f>
        <v>No Error</v>
      </c>
      <c r="DZ1219" s="111" t="str">
        <f t="shared" ref="DZ1219:DZ1282" si="3575">IF(AP1219=1,VLOOKUP(DZ$1,error_messages,2,FALSE),"No Error")</f>
        <v>No Error</v>
      </c>
      <c r="EA1219" s="111" t="str">
        <f t="shared" ref="EA1219:EA1282" si="3576">IF(AQ1219=1,VLOOKUP(EA$1,error_messages,2,FALSE),"No Error")</f>
        <v>No Error</v>
      </c>
      <c r="EB1219" s="111" t="str">
        <f t="shared" ref="EB1219:EB1282" si="3577">IF(AR1219=1,VLOOKUP(EB$1,error_messages,2,FALSE),"No Error")</f>
        <v>No Error</v>
      </c>
      <c r="EC1219" s="111" t="str">
        <f t="shared" ref="EC1219:EC1282" si="3578">IF(AS1219=1,VLOOKUP(EC$1,error_messages,2,FALSE),"No Error")</f>
        <v>No Error</v>
      </c>
      <c r="ED1219" s="111" t="str">
        <f t="shared" ref="ED1219:ED1282" si="3579">IF(AT1219=1,VLOOKUP(ED$1,error_messages,2,FALSE),"No Error")</f>
        <v>No Error</v>
      </c>
      <c r="EE1219" s="111" t="str">
        <f t="shared" ref="EE1219:EE1282" si="3580">IF(AU1219=1,VLOOKUP(EE$1,error_messages,2,FALSE),"No Error")</f>
        <v>No Error</v>
      </c>
      <c r="EF1219" s="111" t="str">
        <f t="shared" ref="EF1219:EF1282" si="3581">IF(AV1219=1,VLOOKUP(EF$1,error_messages,2,FALSE),"No Error")</f>
        <v>No Error</v>
      </c>
      <c r="EG1219" s="111" t="str">
        <f t="shared" ref="EG1219:EG1282" si="3582">IF(AW1219=1,VLOOKUP(EG$1,error_messages,2,FALSE),"No Error")</f>
        <v>No Error</v>
      </c>
      <c r="EH1219" s="111" t="str">
        <f t="shared" ref="EH1219:EH1282" si="3583">IF(AX1219=1,VLOOKUP(EH$1,error_messages,2,FALSE),"No Error")</f>
        <v>No Error</v>
      </c>
      <c r="EI1219" s="111" t="str">
        <f t="shared" ref="EI1219:EI1282" si="3584">IF(AY1219=1,VLOOKUP(EI$1,error_messages,2,FALSE),"No Error")</f>
        <v>No Error</v>
      </c>
      <c r="EJ1219" s="111" t="str">
        <f t="shared" ref="EJ1219:EJ1282" si="3585">IF(AZ1219=1,VLOOKUP(EJ$1,error_messages,2,FALSE),"No Error")</f>
        <v>No Error</v>
      </c>
      <c r="EK1219" s="111" t="str">
        <f t="shared" ref="EK1219:EK1282" si="3586">IF(BA1219=1,VLOOKUP(EK$1,error_messages,2,FALSE),"No Error")</f>
        <v>No Error</v>
      </c>
      <c r="EL1219" s="111" t="str">
        <f t="shared" ref="EL1219:EL1282" si="3587">IF(BB1219=1,VLOOKUP(EL$1,error_messages,2,FALSE),"No Error")</f>
        <v>No Error</v>
      </c>
      <c r="EM1219" s="111" t="str">
        <f t="shared" ref="EM1219:EM1282" si="3588">IF(BC1219=1,VLOOKUP(EM$1,error_messages,2,FALSE),"No Error")</f>
        <v>No Error</v>
      </c>
      <c r="EN1219" s="111" t="str">
        <f t="shared" ref="EN1219:EN1282" si="3589">IF(BD1219=1,VLOOKUP(EN$1,error_messages,2,FALSE),"No Error")</f>
        <v>No Error</v>
      </c>
      <c r="EO1219" s="111" t="str">
        <f t="shared" ref="EO1219:EO1282" si="3590">IF(BE1219=1,VLOOKUP(EO$1,error_messages,2,FALSE),"No Error")</f>
        <v>No Error</v>
      </c>
      <c r="EP1219" s="111" t="str">
        <f t="shared" ref="EP1219:EP1282" si="3591">IF(BF1219=1,VLOOKUP(EP$1,error_messages,2,FALSE),"No Error")</f>
        <v>No Error</v>
      </c>
      <c r="EQ1219" s="111" t="str">
        <f t="shared" ref="EQ1219:EQ1282" si="3592">IF(BG1219=1,VLOOKUP(EQ$1,error_messages,2,FALSE),"No Error")</f>
        <v>No Error</v>
      </c>
      <c r="ER1219" s="111" t="str">
        <f t="shared" ref="ER1219:ER1282" si="3593">IF(BH1219=1,VLOOKUP(ER$1,error_messages,2,FALSE),"No Error")</f>
        <v>No Error</v>
      </c>
      <c r="ES1219" s="111" t="str">
        <f t="shared" ref="ES1219:ES1282" si="3594">IF(BI1219=1,VLOOKUP(ES$1,error_messages,2,FALSE),"No Error")</f>
        <v>No Error</v>
      </c>
      <c r="ET1219" s="111" t="str">
        <f t="shared" ref="ET1219:ET1282" si="3595">IF(BJ1219=1,VLOOKUP(ET$1,error_messages,2,FALSE),"No Error")</f>
        <v>No Error</v>
      </c>
      <c r="EU1219" s="111" t="str">
        <f t="shared" ref="EU1219:EU1282" si="3596">IF(BK1219=1,VLOOKUP(EU$1,error_messages,2,FALSE),"No Error")</f>
        <v>No Error</v>
      </c>
      <c r="EV1219" s="111" t="str">
        <f t="shared" ref="EV1219:EV1282" si="3597">IF(BL1219=1,VLOOKUP(EV$1,error_messages,2,FALSE),"No Error")</f>
        <v>No Error</v>
      </c>
      <c r="EW1219" s="111" t="str">
        <f t="shared" ref="EW1219:EW1282" si="3598">IF(BM1219=1,VLOOKUP(EW$1,error_messages,2,FALSE),"No Error")</f>
        <v>No Error</v>
      </c>
      <c r="EX1219" s="111" t="str">
        <f t="shared" ref="EX1219:EX1282" si="3599">IF(BN1219=1,VLOOKUP(EX$1,error_messages,2,FALSE),"No Error")</f>
        <v>No Error</v>
      </c>
      <c r="EY1219" s="111" t="str">
        <f t="shared" ref="EY1219:EY1282" si="3600">IF(BO1219=1,VLOOKUP(EY$1,error_messages,2,FALSE),"No Error")</f>
        <v>No Error</v>
      </c>
      <c r="EZ1219" s="111" t="str">
        <f t="shared" ref="EZ1219:EZ1282" si="3601">IF(BP1219=1,VLOOKUP(EZ$1,error_messages,2,FALSE),"No Error")</f>
        <v>No Error</v>
      </c>
      <c r="FA1219" s="111" t="str">
        <f t="shared" ref="FA1219:FA1282" si="3602">IF(BQ1219=1,VLOOKUP(FA$1,error_messages,2,FALSE),"No Error")</f>
        <v>No Error</v>
      </c>
      <c r="FB1219" s="111" t="str">
        <f t="shared" ref="FB1219:FB1282" si="3603">IF(BR1219=1,VLOOKUP(FB$1,error_messages,2,FALSE),"No Error")</f>
        <v>No Error</v>
      </c>
      <c r="FC1219" s="111" t="str">
        <f t="shared" ref="FC1219:FC1282" si="3604">IF(BS1219=1,VLOOKUP(FC$1,error_messages,2,FALSE),"No Error")</f>
        <v>No Error</v>
      </c>
      <c r="FD1219" s="111" t="str">
        <f t="shared" ref="FD1219:FD1282" si="3605">IF(BT1219=1,VLOOKUP(FD$1,error_messages,2,FALSE),"No Error")</f>
        <v>No Error</v>
      </c>
      <c r="FE1219" s="111" t="str">
        <f t="shared" ref="FE1219:FE1282" si="3606">IF(BU1219=1,VLOOKUP(FE$1,error_messages,2,FALSE),"No Error")</f>
        <v>No Error</v>
      </c>
      <c r="FF1219" s="111" t="str">
        <f t="shared" ref="FF1219:FF1282" si="3607">IF(BV1219=1,VLOOKUP(FF$1,error_messages,2,FALSE),"No Error")</f>
        <v>No Error</v>
      </c>
      <c r="FG1219" s="111" t="str">
        <f t="shared" ref="FG1219:FG1282" si="3608">IF(BW1219=1,VLOOKUP(FG$1,error_messages,2,FALSE),"No Error")</f>
        <v>No Error</v>
      </c>
      <c r="FH1219" s="111" t="str">
        <f t="shared" ref="FH1219:FH1282" si="3609">IF(BX1219=1,VLOOKUP(FH$1,error_messages,2,FALSE),"No Error")</f>
        <v>No Error</v>
      </c>
      <c r="FI1219" s="111" t="str">
        <f t="shared" ref="FI1219:FI1282" si="3610">IF(BY1219=1,VLOOKUP(FI$1,error_messages,2,FALSE),"No Error")</f>
        <v>No Error</v>
      </c>
      <c r="FJ1219" s="111" t="str">
        <f t="shared" ref="FJ1219:FJ1282" si="3611">IF(BZ1219=1,VLOOKUP(FJ$1,error_messages,2,FALSE),"No Error")</f>
        <v>No Error</v>
      </c>
      <c r="FK1219" s="111" t="str">
        <f t="shared" ref="FK1219:FK1282" si="3612">IF(CA1219=1,VLOOKUP(FK$1,error_messages,2,FALSE),"No Error")</f>
        <v>No Error</v>
      </c>
      <c r="FL1219" s="111" t="str">
        <f t="shared" ref="FL1219:FL1282" si="3613">IF(CB1219=1,VLOOKUP(FL$1,error_messages,2,FALSE),"No Error")</f>
        <v>No Error</v>
      </c>
      <c r="FM1219" s="111" t="str">
        <f t="shared" ref="FM1219:FM1282" si="3614">IF(CC1219=1,VLOOKUP(FM$1,error_messages,2,FALSE),"No Error")</f>
        <v>No Error</v>
      </c>
      <c r="FN1219" s="111" t="str">
        <f t="shared" ref="FN1219:FN1282" si="3615">IF(CD1219=1,VLOOKUP(FN$1,error_messages,2,FALSE),"No Error")</f>
        <v>No Error</v>
      </c>
      <c r="FO1219" s="111" t="str">
        <f t="shared" ref="FO1219:FO1282" si="3616">IF(CE1219=1,VLOOKUP(FO$1,error_messages,2,FALSE),"No Error")</f>
        <v>No Error</v>
      </c>
      <c r="FP1219" s="111" t="str">
        <f t="shared" ref="FP1219:FP1282" si="3617">IF(CF1219=1,VLOOKUP(FP$1,error_messages,2,FALSE),"No Error")</f>
        <v>No Error</v>
      </c>
      <c r="FQ1219" s="111" t="str">
        <f t="shared" ref="FQ1219:FQ1282" si="3618">IF(CG1219=1,VLOOKUP(FQ$1,error_messages,2,FALSE),"No Error")</f>
        <v>No Error</v>
      </c>
      <c r="FR1219" s="111" t="str">
        <f t="shared" ref="FR1219:FR1282" si="3619">IF(CH1219=1,VLOOKUP(FR$1,error_messages,2,FALSE),"No Error")</f>
        <v>No Error</v>
      </c>
      <c r="FS1219" s="111" t="str">
        <f t="shared" ref="FS1219:FS1282" si="3620">IF(CI1219=1,VLOOKUP(FS$1,error_messages,2,FALSE),"No Error")</f>
        <v>No Error</v>
      </c>
      <c r="FT1219" s="111" t="str">
        <f t="shared" ref="FT1219:FT1282" si="3621">IF(CJ1219=1,VLOOKUP(FT$1,error_messages,2,FALSE),"No Error")</f>
        <v>No Error</v>
      </c>
      <c r="FU1219" s="111" t="str">
        <f t="shared" ref="FU1219:FU1282" si="3622">IF(CK1219=1,VLOOKUP(FU$1,error_messages,2,FALSE),"No Error")</f>
        <v>No Error</v>
      </c>
      <c r="FV1219" s="111" t="str">
        <f t="shared" ref="FV1219:FV1282" si="3623">IF(CL1219=1,VLOOKUP(FV$1,error_messages,2,FALSE),"No Error")</f>
        <v>No Error</v>
      </c>
      <c r="FW1219" s="111" t="str">
        <f t="shared" ref="FW1219:FW1282" si="3624">IF(CM1219=1,VLOOKUP(FW$1,error_messages,2,FALSE),"No Error")</f>
        <v>No Error</v>
      </c>
      <c r="FX1219" s="111" t="str">
        <f t="shared" ref="FX1219:FX1282" si="3625">IF(CN1219=1,VLOOKUP(FX$1,error_messages,2,FALSE),"No Error")</f>
        <v>No Error</v>
      </c>
      <c r="FY1219" s="111" t="str">
        <f t="shared" ref="FY1219:FY1282" si="3626">IF(CO1219=1,VLOOKUP(FY$1,error_messages,2,FALSE),"No Error")</f>
        <v>No Error</v>
      </c>
      <c r="FZ1219" s="111" t="str">
        <f t="shared" ref="FZ1219:FZ1282" si="3627">IF(CP1219=1,VLOOKUP(FZ$1,error_messages,2,FALSE),"No Error")</f>
        <v>No Error</v>
      </c>
      <c r="GA1219" s="111" t="str">
        <f t="shared" ref="GA1219:GA1282" si="3628">IF(CQ1219=1,VLOOKUP(GA$1,error_messages,2,FALSE),"No Error")</f>
        <v>No Error</v>
      </c>
      <c r="GB1219" s="111" t="str">
        <f t="shared" ref="GB1219:GB1282" si="3629">IF(CR1219=1,VLOOKUP(GB$1,error_messages,2,FALSE),"No Error")</f>
        <v>No Error</v>
      </c>
      <c r="GC1219" s="111" t="str">
        <f t="shared" ref="GC1219:GC1282" si="3630">IF(CS1219=1,VLOOKUP(GC$1,error_messages,2,FALSE),"No Error")</f>
        <v>No Error</v>
      </c>
      <c r="GD1219" s="111" t="str">
        <f t="shared" ref="GD1219:GD1282" si="3631">IF(CT1219=1,VLOOKUP(GD$1,error_messages,2,FALSE),"No Error")</f>
        <v>No Error</v>
      </c>
      <c r="GE1219" s="111" t="str">
        <f t="shared" ref="GE1219:GE1282" si="3632">IF(CU1219=1,VLOOKUP(GE$1,error_messages,2,FALSE),"No Error")</f>
        <v>No Error</v>
      </c>
      <c r="GF1219" s="111" t="str">
        <f t="shared" ref="GF1219:GF1282" si="3633">IF(CV1219=1,VLOOKUP(GF$1,error_messages,2,FALSE),"No Error")</f>
        <v>No Error</v>
      </c>
      <c r="GG1219" s="111" t="str">
        <f t="shared" ref="GG1219:GG1282" si="3634">IF(CW1219=1,VLOOKUP(GG$1,error_messages,2,FALSE),"No Error")</f>
        <v>No Error</v>
      </c>
      <c r="GH1219" s="111" t="str">
        <f t="shared" ref="GH1219:GH1282" si="3635">IF(CX1219=1,VLOOKUP(GH$1,error_messages,2,FALSE),"No Error")</f>
        <v>No Error</v>
      </c>
      <c r="GI1219" s="111" t="str">
        <f t="shared" ref="GI1219:GI1282" si="3636">IF(CY1219=1,VLOOKUP(GI$1,error_messages,2,FALSE),"No Error")</f>
        <v>No Error</v>
      </c>
      <c r="GJ1219" s="111" t="str">
        <f t="shared" ref="GJ1219:GJ1282" si="3637">IF(CZ1219=1,VLOOKUP(GJ$1,error_messages,2,FALSE),"No Error")</f>
        <v>No Error</v>
      </c>
      <c r="GK1219" s="111" t="str">
        <f t="shared" ref="GK1219:GK1282" si="3638">IF(DA1219=1,VLOOKUP(GK$1,error_messages,2,FALSE),"No Error")</f>
        <v>No Error</v>
      </c>
      <c r="GL1219" s="111" t="str">
        <f t="shared" ref="GL1219:GL1282" si="3639">IF(DB1219=1,VLOOKUP(GL$1,error_messages,2,FALSE),"No Error")</f>
        <v>No Error</v>
      </c>
      <c r="GM1219" s="111" t="str">
        <f t="shared" ref="GM1219:GM1282" si="3640">IF(DC1219=1,VLOOKUP(GM$1,error_messages,2,FALSE),"No Error")</f>
        <v>No Error</v>
      </c>
      <c r="GN1219" s="111" t="str">
        <f t="shared" ref="GN1219:GN1282" si="3641">IF(DD1219=1,VLOOKUP(GN$1,error_messages,2,FALSE),"No Error")</f>
        <v>No Error</v>
      </c>
      <c r="GO1219" s="111" t="str">
        <f t="shared" ref="GO1219:GP1282" si="3642">IF(DE1219=1,VLOOKUP(GO$1,error_messages,2,FALSE),"No Error")</f>
        <v>No Error</v>
      </c>
      <c r="GP1219" s="111" t="str">
        <f t="shared" si="3642"/>
        <v>No Error</v>
      </c>
      <c r="GQ1219" s="111">
        <f t="shared" ref="GQ1219:GQ1282" si="3643">IF(AND(G1219&lt;&gt;"",G1219&gt;0,I1219&lt;&gt;"",I1219&gt;0),1,0)</f>
        <v>0</v>
      </c>
      <c r="GR1219" s="111">
        <f t="shared" ref="GR1219:GR1282" si="3644">IF(AND(N1219=1,H1219&lt;&gt;"",H1219&gt;0,O1219&lt;&gt;"",O1219&gt;0),1,0)</f>
        <v>0</v>
      </c>
      <c r="GS1219" s="111" t="str">
        <f t="shared" ref="GS1219:GS1282" si="3645">D1219</f>
        <v/>
      </c>
      <c r="GT1219" s="111">
        <f t="shared" ref="GT1219:GT1282" si="3646">IF(OR($A1219=2,$A1219=3),0,COUNTIF(AH1219:BY1219,1)+COUNTIF(CP1219:CS1219,1))</f>
        <v>0</v>
      </c>
      <c r="GU1219" s="111">
        <f t="shared" ref="GU1219:GU1282" si="3647">IF(OR($A1219=2,$A1219=3),0,COUNTIF(BZ1219:CO1219,1)+COUNTIF(CT1219:DA1219,1))</f>
        <v>0</v>
      </c>
      <c r="GV1219" s="111">
        <f t="shared" si="3497"/>
        <v>0</v>
      </c>
      <c r="GW1219" s="121" t="str">
        <f>IF(OR($A1219=2,$A1219=3),"",'SEA Detail'!CB1281)</f>
        <v>.</v>
      </c>
      <c r="GX1219" s="111">
        <f t="shared" si="3498"/>
        <v>0</v>
      </c>
      <c r="GY1219" s="111">
        <f t="shared" si="3499"/>
        <v>0</v>
      </c>
      <c r="GZ1219" s="111">
        <f t="shared" si="3500"/>
        <v>0</v>
      </c>
      <c r="HA1219" s="111">
        <f t="shared" si="3501"/>
        <v>0</v>
      </c>
      <c r="HB1219" s="111">
        <f t="shared" ref="HB1219:HB1282" si="3648">IF(OR($A1219=2,$A1219=3,$C1219=""),0,IF(OR(F1219="M",F1219="NA",F1219=0),0,IF(NOT(ISNUMBER(F1219)),1,IF(F1219&gt;0,0,1))))</f>
        <v>0</v>
      </c>
      <c r="HC1219" s="111">
        <f t="shared" ref="HC1219:HC1282" si="3649">IF(OR($A1219=2,$A1219=3,$C1219=""),0,IF(OR(G1219="M",G1219="NA",G1219=0),0,IF(NOT(ISNUMBER(G1219)),1,IF(G1219&gt;0,0,1))))</f>
        <v>0</v>
      </c>
      <c r="HD1219" s="111">
        <f t="shared" ref="HD1219:HD1282" si="3650">IF(OR($A1219=2,$A1219=3,$C1219=""),0,IF(OR(I1219="M",I1219="NA",I1219=0),0,IF(NOT(ISNUMBER(I1219)),1,IF(I1219&gt;0,0,1))))</f>
        <v>0</v>
      </c>
      <c r="HE1219" s="111">
        <f t="shared" ref="HE1219:HE1282" si="3651">IF(OR($A1219=2,$A1219=3,$C1219="",N1219="M",N1219="NA",N1219=1,N1219=2,N1219=3,N1219=4),0,1)</f>
        <v>0</v>
      </c>
      <c r="HF1219" s="111">
        <f t="shared" ref="HF1219:HF1282" si="3652">IF(OR($A1219=2,$A1219=3,$C1219=""),0,IF(OR(O1219="M",O1219="NA",O1219=0),0,IF(NOT(ISNUMBER(O1219)),1,IF(O1219&gt;0,0,1))))</f>
        <v>0</v>
      </c>
      <c r="HG1219" s="111">
        <f t="shared" ref="HG1219:HG1282" si="3653">IF(OR($A1219=2,$A1219=3,$C1219=""),0,IF(OR(Q1219=0,Q1219=1,Q1219="M",Q1219="NA"),0,1))</f>
        <v>0</v>
      </c>
      <c r="HH1219" s="111">
        <f t="shared" ref="HH1219:HH1282" si="3654">IF(OR($A1219=2,$A1219=3,$C1219=""),0,IF(OR(R1219=0,R1219=1,R1219="M",R1219="NA"),0,1))</f>
        <v>0</v>
      </c>
      <c r="HI1219" s="111">
        <f t="shared" ref="HI1219:HI1282" si="3655">IF(OR($A1219=2,$A1219=3,$C1219=""),0,IF(OR(S1219=0,S1219=1,S1219="M",S1219="NA"),0,1))</f>
        <v>0</v>
      </c>
      <c r="HJ1219" s="111">
        <f t="shared" ref="HJ1219:HJ1282" si="3656">IF(OR($A1219=2,$A1219=3,$C1219=""),0,IF(OR(T1219="M",T1219="NA",T1219=0),0,IF(NOT(ISNUMBER(T1219)),1,IF(T1219&gt;0,0,1))))</f>
        <v>0</v>
      </c>
      <c r="HK1219" s="111">
        <f t="shared" ref="HK1219:HK1282" si="3657">IF(OR($A1219=2,$A1219=3,$C1219=""),0,IF(OR(U1219=0,U1219=1,U1219="M",U1219="NA"),0,1))</f>
        <v>0</v>
      </c>
      <c r="HL1219" s="111">
        <f t="shared" ref="HL1219:HL1282" si="3658">IF(OR($A1219=2,$A1219=3,$C1219=""),0,IF(OR(V1219=0,V1219=1,V1219="M",V1219="NA"),0,1))</f>
        <v>0</v>
      </c>
      <c r="HM1219" s="111">
        <f t="shared" ref="HM1219:HM1282" si="3659">IF(OR($A1219=2,$A1219=3,$C1219=""),0,IF(OR(W1219=0,W1219=1,W1219="M",W1219="NA"),0,1))</f>
        <v>0</v>
      </c>
      <c r="HN1219" s="111">
        <f t="shared" ref="HN1219:HN1282" si="3660">IF(OR($A1219=2,$A1219=3,$C1219=""),0,IF(OR(X1219=0,X1219=1,X1219="M",X1219="NA"),0,1))</f>
        <v>0</v>
      </c>
      <c r="HO1219" s="111">
        <f t="shared" ref="HO1219:HO1282" si="3661">IF(OR($A1219=2,$A1219=3,$C1219=""),0,IF(OR(Y1219=0,Y1219=1,Y1219="M",Y1219="NA"),0,1))</f>
        <v>0</v>
      </c>
      <c r="HP1219" s="111">
        <f t="shared" ref="HP1219:HP1282" si="3662">IF(OR($A1219=2,$A1219=3,$C1219=""),0,IF(OR(Z1219="M",Z1219="NA"),0,IF(NOT(ISNUMBER(Z1219)),1,IF(Z1219&gt;0,0,1))))</f>
        <v>0</v>
      </c>
      <c r="HQ1219" s="111">
        <f t="shared" ref="HQ1219:HQ1282" si="3663">IF(OR($A1219=2,$A1219=3,$C1219=""),0,IF(OR(AB1219=0,AB1219=1,AB1219="M"),0,1))</f>
        <v>0</v>
      </c>
      <c r="HR1219" s="111">
        <f t="shared" ref="HR1219:HR1282" si="3664">IF(OR($A1219=2,$A1219=3,$C1219=""),0,IF(OR(AC1219="M",AC1219="NA"),0,IF(NOT(ISNUMBER(AC1219)),1,IF(AC1219&gt;0,0,1))))</f>
        <v>0</v>
      </c>
      <c r="HS1219" s="111">
        <f t="shared" ref="HS1219:HS1282" si="3665">IF(OR($A1219=2,$A1219=3,$C1219=""),0,IF(OR(AE1219="M",AE1219="NA"),0,IF(NOT(ISNUMBER(AE1219)),1,IF(MOD(AE1219,1)&lt;&gt;0,1,IF(AE1219&gt;0,0,1)))))</f>
        <v>0</v>
      </c>
      <c r="HT1219" s="111">
        <f t="shared" ref="HT1219:HT1282" si="3666">IF(OR($A1219=2,$A1219=3,$C1219=""),0,IF(OR(AF1219="M",AF1219="NA"),0,IF(NOT(ISNUMBER(AF1219)),1,IF(MOD(AF1219,1)&lt;&gt;0,1,IF(AF1219&gt;0,0,1)))))</f>
        <v>0</v>
      </c>
      <c r="HU1219" s="111">
        <f t="shared" ref="HU1219:HU1282" si="3667">IF(OR($A1219=2,$A1219=3,$C1219=""),0,IF(OR(Z1219="M",Z1219="NA",Z1219=0),0,IF(NOT(ISNUMBER(Z1219)),1,IF(Z1219&gt;0,0,1))))</f>
        <v>0</v>
      </c>
      <c r="HV1219" s="111">
        <f t="shared" ref="HV1219:HV1282" si="3668">IF(OR($A1219=2,$A1219=3,$C1219=""),0,IF(OR(AC1219="M",AC1219="NA",AC1219=0),0,IF(NOT(ISNUMBER(AC1219)),1,IF(AC1219&gt;0,0,1))))</f>
        <v>0</v>
      </c>
      <c r="HW1219" s="111">
        <f t="shared" ref="HW1219:HW1282" si="3669">IF(OR($A1219=2,$A1219=3,$C1219=""),0,IF(OR(AE1219="M",AE1219="NA",AE1219=0),0,IF(NOT(ISNUMBER(AE1219)),1,IF(AE1219&gt;0,0,1))))</f>
        <v>0</v>
      </c>
      <c r="HX1219" s="111">
        <f t="shared" ref="HX1219:HX1282" si="3670">IF(OR($A1219=2,$A1219=3,$C1219=""),0,IF(OR(AF1219="M",AF1219="NA",AF1219=0),0,IF(NOT(ISNUMBER(AF1219)),1,IF(AF1219&gt;0,0,1))))</f>
        <v>0</v>
      </c>
      <c r="HY1219" s="111">
        <f>IF(AND(OR($A1219=2,$E1219=""),NOT(ISBLANK('Base Data'!I1220))),1,IF(OR($A1219=2,$C1219="",$E1219=""),0,1))</f>
        <v>0</v>
      </c>
      <c r="HZ1219" s="111"/>
      <c r="IA1219" s="111"/>
      <c r="IB1219" s="111"/>
      <c r="IC1219" s="111">
        <f>IF('Base Data'!C1220="",0,IF('Base Data'!D1220="",1,0))</f>
        <v>0</v>
      </c>
    </row>
    <row r="1220" spans="1:237" x14ac:dyDescent="0.25">
      <c r="A1220" s="116" t="str">
        <f>IF(NOT(ISBLANK('Base Data'!A1221)),'Base Data'!A1221,"")</f>
        <v/>
      </c>
      <c r="B1220" s="116" t="str">
        <f>IF(NOT(ISBLANK('Base Data'!B1221)),'Base Data'!B1221,"")</f>
        <v/>
      </c>
      <c r="C1220" s="125" t="str">
        <f>IF(NOT(ISBLANK('Base Data'!C1221)),'Base Data'!C1221,"")</f>
        <v/>
      </c>
      <c r="D1220" s="125" t="str">
        <f>IF(NOT(ISBLANK('Base Data'!D1221)),'Base Data'!D1221,"")</f>
        <v/>
      </c>
      <c r="E1220" s="116" t="str">
        <f>IF(NOT(ISBLANK('Base Data'!E1221)),'Base Data'!E1221,"")</f>
        <v/>
      </c>
      <c r="F1220" s="117" t="str">
        <f>IF(NOT(ISBLANK('Base Data'!F1221)),'Base Data'!F1221,"")</f>
        <v/>
      </c>
      <c r="G1220" s="117" t="str">
        <f>IF(NOT(ISBLANK('Base Data'!G1221)),'Base Data'!G1221,"")</f>
        <v/>
      </c>
      <c r="H1220" s="188">
        <f t="shared" si="3502"/>
        <v>0</v>
      </c>
      <c r="I1220" s="117" t="str">
        <f>IF(NOT(ISBLANK('Base Data'!H1221)),'Base Data'!H1221,"")</f>
        <v/>
      </c>
      <c r="J1220" s="188">
        <f>IF(AND(ISNUMBER(I1220),ISNUMBER(#REF!)),I1220-#REF!,IF(AND(NOT(ISNUMBER(I1220)),NOT(ISNUMBER(#REF!))),0,IF(NOT(ISNUMBER(I1220)),-#REF!,IF(NOT(ISNUMBER(#REF!)),I1220,0))))</f>
        <v>0</v>
      </c>
      <c r="K1220" s="188">
        <f t="shared" si="3503"/>
        <v>0</v>
      </c>
      <c r="L1220" s="188">
        <f t="shared" ref="L1220:L1283" si="3671">IF(ISNUMBER(K1220),ROUND(K1220*0.15,2),IF(NOT(ISNUMBER(K1220)),0))</f>
        <v>0</v>
      </c>
      <c r="M1220" s="116" t="str">
        <f>IF(NOT(ISBLANK('Base Data'!I1221)),'Base Data'!I1221,"")</f>
        <v/>
      </c>
      <c r="N1220" s="116" t="str">
        <f>IF(NOT(ISBLANK('Base Data'!J1221)),'Base Data'!J1221,"")</f>
        <v/>
      </c>
      <c r="O1220" s="117" t="str">
        <f>IF(NOT(ISBLANK('Base Data'!K1221)),'Base Data'!K1221,"")</f>
        <v/>
      </c>
      <c r="P1220" s="191">
        <f t="shared" si="3504"/>
        <v>0</v>
      </c>
      <c r="Q1220" s="116" t="str">
        <f>IF(NOT(ISBLANK('Base Data'!L1221)),'Base Data'!L1221,"")</f>
        <v/>
      </c>
      <c r="R1220" s="116" t="str">
        <f>IF(NOT(ISBLANK('Base Data'!M1221)),'Base Data'!M1221,"")</f>
        <v/>
      </c>
      <c r="S1220" s="116" t="str">
        <f>IF(NOT(ISBLANK('Base Data'!N1221)),'Base Data'!N1221,"")</f>
        <v/>
      </c>
      <c r="T1220" s="117" t="str">
        <f>IF(NOT(ISBLANK('Base Data'!O1221)),'Base Data'!O1221,"")</f>
        <v/>
      </c>
      <c r="U1220" s="116" t="str">
        <f>IF(NOT(ISBLANK('Base Data'!P1221)),'Base Data'!P1221,"")</f>
        <v/>
      </c>
      <c r="V1220" s="116" t="str">
        <f>IF(NOT(ISBLANK('Base Data'!Q1221)),'Base Data'!Q1221,"")</f>
        <v/>
      </c>
      <c r="W1220" s="116" t="str">
        <f>IF(NOT(ISBLANK('Base Data'!R1221)),'Base Data'!R1221,"")</f>
        <v/>
      </c>
      <c r="X1220" s="116" t="str">
        <f>IF(NOT(ISBLANK('Base Data'!S1221)),'Base Data'!S1221,"")</f>
        <v/>
      </c>
      <c r="Y1220" s="116" t="str">
        <f>IF(NOT(ISBLANK('Base Data'!T1221)),'Base Data'!T1221,"")</f>
        <v/>
      </c>
      <c r="Z1220" s="117" t="str">
        <f>IF(NOT(ISBLANK('Base Data'!U1221)),'Base Data'!U1221,"")</f>
        <v/>
      </c>
      <c r="AA1220" s="191">
        <f t="shared" si="3505"/>
        <v>0</v>
      </c>
      <c r="AB1220" s="116" t="str">
        <f>IF(NOT(ISBLANK('Base Data'!V1221)),'Base Data'!V1221,"")</f>
        <v/>
      </c>
      <c r="AC1220" s="117" t="str">
        <f>IF(NOT(ISBLANK('Base Data'!W1221)),'Base Data'!W1221,"")</f>
        <v/>
      </c>
      <c r="AD1220" s="191">
        <f t="shared" si="3506"/>
        <v>0</v>
      </c>
      <c r="AE1220" s="118" t="str">
        <f>IF(NOT(ISBLANK('Base Data'!X1221)),'Base Data'!X1221,"")</f>
        <v/>
      </c>
      <c r="AF1220" s="118" t="str">
        <f>IF(NOT(ISBLANK('Base Data'!Y1221)),'Base Data'!Y1221,"")</f>
        <v/>
      </c>
      <c r="AG1220" s="121" t="str">
        <f>IF(OR($A1220=2),"",'SEA Detail'!CB1282)</f>
        <v>.</v>
      </c>
      <c r="AH1220" s="115">
        <f t="shared" si="3507"/>
        <v>0</v>
      </c>
      <c r="AI1220" s="115">
        <f t="shared" si="3508"/>
        <v>0</v>
      </c>
      <c r="AJ1220" s="115">
        <f t="shared" si="3509"/>
        <v>0</v>
      </c>
      <c r="AK1220" s="115">
        <f t="shared" ref="AK1220:AK1283" si="3672">IFERROR(IF(OR($A1220=2,$C1220=""),0,IF(AND(U1220=1,ABS(TRUNC(L1220,2))&gt;=10,OR(Z1220="NA",Z1220="M")),1,IF(AND(U1220=1,ABS(TRUNC(L1220,2)-TRUNC(Z1220,2))&gt;=10),1,0))),"0*")</f>
        <v>0</v>
      </c>
      <c r="AL1220" s="115">
        <f t="shared" si="3510"/>
        <v>0</v>
      </c>
      <c r="AM1220" s="115">
        <f t="shared" ref="AM1220:AM1283" si="3673">IFERROR(IF(OR($A1220=2,$C1220=""),0,IF(OR(N1220="NA",N1220="M"),1,0)),"0*")</f>
        <v>0</v>
      </c>
      <c r="AN1220" s="115">
        <f t="shared" si="3511"/>
        <v>0</v>
      </c>
      <c r="AO1220" s="115">
        <f t="shared" si="3512"/>
        <v>0</v>
      </c>
      <c r="AP1220" s="115">
        <f t="shared" si="3513"/>
        <v>0</v>
      </c>
      <c r="AQ1220" s="115">
        <f t="shared" si="3514"/>
        <v>0</v>
      </c>
      <c r="AR1220" s="115">
        <f t="shared" si="3515"/>
        <v>0</v>
      </c>
      <c r="AS1220" s="115">
        <f t="shared" si="3516"/>
        <v>0</v>
      </c>
      <c r="AT1220" s="115">
        <f t="shared" si="3517"/>
        <v>0</v>
      </c>
      <c r="AU1220" s="115">
        <f t="shared" si="3518"/>
        <v>0</v>
      </c>
      <c r="AV1220" s="115">
        <f t="shared" si="3519"/>
        <v>0</v>
      </c>
      <c r="AW1220" s="115">
        <f t="shared" si="3520"/>
        <v>0</v>
      </c>
      <c r="AX1220" s="115">
        <f t="shared" si="3521"/>
        <v>0</v>
      </c>
      <c r="AY1220" s="115">
        <f t="shared" si="3522"/>
        <v>0</v>
      </c>
      <c r="AZ1220" s="115">
        <f t="shared" si="3523"/>
        <v>0</v>
      </c>
      <c r="BA1220" s="115">
        <f t="shared" ref="BA1220:BA1283" si="3674">IFERROR(IF(OR($A1220=2,$A1220=3,$C1220=""),0,IF(U1220="M",1,0)),"0*")</f>
        <v>0</v>
      </c>
      <c r="BB1220" s="115">
        <f t="shared" si="3524"/>
        <v>0</v>
      </c>
      <c r="BC1220" s="115">
        <f t="shared" si="3525"/>
        <v>0</v>
      </c>
      <c r="BD1220" s="115">
        <f t="shared" si="3526"/>
        <v>0</v>
      </c>
      <c r="BE1220" s="115">
        <f t="shared" si="3527"/>
        <v>0</v>
      </c>
      <c r="BF1220" s="115">
        <f t="shared" si="3528"/>
        <v>0</v>
      </c>
      <c r="BG1220" s="115">
        <f t="shared" si="3529"/>
        <v>0</v>
      </c>
      <c r="BH1220" s="115">
        <f t="shared" si="3530"/>
        <v>0</v>
      </c>
      <c r="BI1220" s="115">
        <f t="shared" si="3531"/>
        <v>0</v>
      </c>
      <c r="BJ1220" s="115">
        <f t="shared" si="3532"/>
        <v>0</v>
      </c>
      <c r="BK1220" s="115">
        <f t="shared" si="3533"/>
        <v>0</v>
      </c>
      <c r="BL1220" s="115">
        <f t="shared" si="3534"/>
        <v>0</v>
      </c>
      <c r="BM1220" s="115">
        <f t="shared" si="3535"/>
        <v>0</v>
      </c>
      <c r="BN1220" s="115">
        <f t="shared" si="3536"/>
        <v>0</v>
      </c>
      <c r="BO1220" s="115">
        <f t="shared" si="3537"/>
        <v>0</v>
      </c>
      <c r="BP1220" s="115">
        <f t="shared" si="3538"/>
        <v>0</v>
      </c>
      <c r="BQ1220" s="115">
        <f t="shared" si="3539"/>
        <v>0</v>
      </c>
      <c r="BR1220" s="115">
        <f t="shared" si="3540"/>
        <v>0</v>
      </c>
      <c r="BS1220" s="115">
        <f t="shared" si="3541"/>
        <v>0</v>
      </c>
      <c r="BT1220" s="115">
        <f t="shared" si="3542"/>
        <v>0</v>
      </c>
      <c r="BU1220" s="115">
        <f t="shared" si="3543"/>
        <v>0</v>
      </c>
      <c r="BV1220" s="115">
        <f t="shared" ref="BV1220:BV1283" si="3675">IFERROR(IF(OR($A1220=2,$A1220=3,$C1220=""),0,IF(TRUNC(T1220,2)&gt;TRUNC(K1220,2),1,0)),"0*")</f>
        <v>0</v>
      </c>
      <c r="BW1220" s="115">
        <f t="shared" si="3544"/>
        <v>0</v>
      </c>
      <c r="BX1220" s="115">
        <f t="shared" si="3545"/>
        <v>0</v>
      </c>
      <c r="BY1220" s="115">
        <f t="shared" si="3546"/>
        <v>0</v>
      </c>
      <c r="BZ1220" s="115">
        <v>0</v>
      </c>
      <c r="CA1220" s="115">
        <f>IFERROR(IF(OR($A1220=2,$A1220=3,$C1220=""),0,IF(E1220="",1,IF(ISERROR(VLOOKUP('Auto-Calculations'!E1220,LEA_ESA_Lookup,2,FALSE)),1,0))),"0*")</f>
        <v>0</v>
      </c>
      <c r="CB1220" s="115">
        <f t="shared" si="3547"/>
        <v>0</v>
      </c>
      <c r="CC1220" s="115">
        <f t="shared" si="3548"/>
        <v>0</v>
      </c>
      <c r="CD1220" s="115">
        <f t="shared" si="3549"/>
        <v>0</v>
      </c>
      <c r="CE1220" s="115">
        <f t="shared" si="3550"/>
        <v>0</v>
      </c>
      <c r="CF1220" s="115">
        <f t="shared" si="3551"/>
        <v>0</v>
      </c>
      <c r="CG1220" s="115">
        <f t="shared" si="3552"/>
        <v>0</v>
      </c>
      <c r="CH1220" s="119">
        <f t="shared" si="3553"/>
        <v>0</v>
      </c>
      <c r="CI1220" s="115">
        <f t="shared" si="3554"/>
        <v>0</v>
      </c>
      <c r="CJ1220" s="115">
        <f t="shared" si="3555"/>
        <v>0</v>
      </c>
      <c r="CK1220" s="115">
        <f t="shared" si="3556"/>
        <v>0</v>
      </c>
      <c r="CL1220" s="115">
        <f t="shared" si="3557"/>
        <v>0</v>
      </c>
      <c r="CM1220" s="115">
        <f t="shared" si="3558"/>
        <v>0</v>
      </c>
      <c r="CN1220" s="115">
        <f>IFERROR(IF(OR($A1220=2,$A1220=3,$C1220=""),0,IF('Auto-Calculations'!Z1220="M",1,0)),"0*")</f>
        <v>0</v>
      </c>
      <c r="CO1220" s="115">
        <f>IFERROR(IF(OR($A1220=2,$A1220=3,$C1220=""),0,IF('Auto-Calculations'!AE1220="M",1,0)),"0*")</f>
        <v>0</v>
      </c>
      <c r="CP1220" s="115">
        <f>IFERROR(IF(OR($A1220=2,$A1220=3,$C1220=""),0,IF('Auto-Calculations'!V1220="M",1,0)),"0*")</f>
        <v>0</v>
      </c>
      <c r="CQ1220" s="115">
        <f>IFERROR(IF(OR($A1220=2,$A1220=3,$C1220=""),0,IF('Auto-Calculations'!W1220="M",1,0)),"0*")</f>
        <v>0</v>
      </c>
      <c r="CR1220" s="115">
        <f>IFERROR(IF(OR($A1220=2,$A1220=3,$C1220=""),0,IF('Auto-Calculations'!X1220="M",1,0)),"0*")</f>
        <v>0</v>
      </c>
      <c r="CS1220" s="115">
        <f>IFERROR(IF(OR($A1220=2,$A1220=3,$C1220=""),0,IF('Auto-Calculations'!Y1220="M",1,0)),"0*")</f>
        <v>0</v>
      </c>
      <c r="CT1220" s="115">
        <f t="shared" si="3559"/>
        <v>0</v>
      </c>
      <c r="CU1220" s="115">
        <f t="shared" si="3560"/>
        <v>0</v>
      </c>
      <c r="CV1220" s="115">
        <f t="shared" si="3561"/>
        <v>0</v>
      </c>
      <c r="CW1220" s="115">
        <f t="shared" si="3562"/>
        <v>0</v>
      </c>
      <c r="CX1220" s="115">
        <f t="shared" si="3563"/>
        <v>0</v>
      </c>
      <c r="CY1220" s="111">
        <f t="shared" si="3564"/>
        <v>0</v>
      </c>
      <c r="CZ1220" s="111">
        <f t="shared" si="3565"/>
        <v>0</v>
      </c>
      <c r="DA1220" s="111">
        <f t="shared" si="3566"/>
        <v>0</v>
      </c>
      <c r="DB1220" s="115">
        <f t="shared" ref="DB1220:DB1283" si="3676">IFERROR(IF(OR($A1220=2,$A1220=3,$C1220=""),0,IF(HG1220=0,0,1)),"0*")</f>
        <v>0</v>
      </c>
      <c r="DC1220" s="111">
        <f t="shared" ref="DC1220:DC1283" si="3677">IFERROR(IF(OR($A1220=2,$A1220=3,$C1220=""),0,IF(HH1220=0,0,1)),"0*")</f>
        <v>0</v>
      </c>
      <c r="DD1220" s="115">
        <f t="shared" ref="DD1220:DD1283" si="3678">IFERROR(IF(OR($A1220=2,$A1220=3,$C1220=""),0,IF(HI1220=0,0,1)),"0*")</f>
        <v>0</v>
      </c>
      <c r="DE1220" s="115">
        <f t="shared" ref="DE1220:DE1283" si="3679">IFERROR(IF(OR($A1220=2,$A1220=3,$C1220=""),0,IF(HJ1220=0,0,1)),"0*")</f>
        <v>0</v>
      </c>
      <c r="DF1220" s="115">
        <f>IFERROR(IF(OR($A1220=3),0,IF('Auto-Calculations'!Q1220="NA",1,0)),"0*")</f>
        <v>0</v>
      </c>
      <c r="DG1220" s="111"/>
      <c r="DH1220" s="111"/>
      <c r="DI1220" s="111"/>
      <c r="DJ1220" s="111"/>
      <c r="DK1220" s="111"/>
      <c r="DL1220" s="111"/>
      <c r="DM1220" s="111"/>
      <c r="DN1220" s="111"/>
      <c r="DO1220" s="111"/>
      <c r="DP1220" s="111"/>
      <c r="DQ1220" s="120" t="str">
        <f t="shared" ref="DQ1220:DQ1283" si="3680">CONCATENATE(AH1220,AI1220,AJ1220,AK1220,AL1220,AM1220,AN1220,AO1220,AP1220,AQ1220,AR1220,AS1220,AT1220,AU1220,AV1220,AW1220,AX1220,AY1220,AZ1220,BA1220,BB1220,BC1220,BD1220,BE1220,BF1220,BG1220,BH1220,BI1220,BJ1220,BK1220,BY1220,DA1220,DB1220,DC1220,DD1220,DE1220,DF1220)</f>
        <v>0000000000000000000000000000000000000</v>
      </c>
      <c r="DR1220" s="111" t="str">
        <f t="shared" si="3567"/>
        <v>No Error</v>
      </c>
      <c r="DS1220" s="111" t="str">
        <f t="shared" si="3568"/>
        <v>No Error</v>
      </c>
      <c r="DT1220" s="111" t="str">
        <f t="shared" si="3569"/>
        <v>No Error</v>
      </c>
      <c r="DU1220" s="111" t="str">
        <f t="shared" si="3570"/>
        <v>No Error</v>
      </c>
      <c r="DV1220" s="111" t="str">
        <f t="shared" si="3571"/>
        <v>No Error</v>
      </c>
      <c r="DW1220" s="111" t="str">
        <f t="shared" si="3572"/>
        <v>No Error</v>
      </c>
      <c r="DX1220" s="111" t="str">
        <f t="shared" si="3573"/>
        <v>No Error</v>
      </c>
      <c r="DY1220" s="111" t="str">
        <f t="shared" si="3574"/>
        <v>No Error</v>
      </c>
      <c r="DZ1220" s="111" t="str">
        <f t="shared" si="3575"/>
        <v>No Error</v>
      </c>
      <c r="EA1220" s="111" t="str">
        <f t="shared" si="3576"/>
        <v>No Error</v>
      </c>
      <c r="EB1220" s="111" t="str">
        <f t="shared" si="3577"/>
        <v>No Error</v>
      </c>
      <c r="EC1220" s="111" t="str">
        <f t="shared" si="3578"/>
        <v>No Error</v>
      </c>
      <c r="ED1220" s="111" t="str">
        <f t="shared" si="3579"/>
        <v>No Error</v>
      </c>
      <c r="EE1220" s="111" t="str">
        <f t="shared" si="3580"/>
        <v>No Error</v>
      </c>
      <c r="EF1220" s="111" t="str">
        <f t="shared" si="3581"/>
        <v>No Error</v>
      </c>
      <c r="EG1220" s="111" t="str">
        <f t="shared" si="3582"/>
        <v>No Error</v>
      </c>
      <c r="EH1220" s="111" t="str">
        <f t="shared" si="3583"/>
        <v>No Error</v>
      </c>
      <c r="EI1220" s="111" t="str">
        <f t="shared" si="3584"/>
        <v>No Error</v>
      </c>
      <c r="EJ1220" s="111" t="str">
        <f t="shared" si="3585"/>
        <v>No Error</v>
      </c>
      <c r="EK1220" s="111" t="str">
        <f t="shared" si="3586"/>
        <v>No Error</v>
      </c>
      <c r="EL1220" s="111" t="str">
        <f t="shared" si="3587"/>
        <v>No Error</v>
      </c>
      <c r="EM1220" s="111" t="str">
        <f t="shared" si="3588"/>
        <v>No Error</v>
      </c>
      <c r="EN1220" s="111" t="str">
        <f t="shared" si="3589"/>
        <v>No Error</v>
      </c>
      <c r="EO1220" s="111" t="str">
        <f t="shared" si="3590"/>
        <v>No Error</v>
      </c>
      <c r="EP1220" s="111" t="str">
        <f t="shared" si="3591"/>
        <v>No Error</v>
      </c>
      <c r="EQ1220" s="111" t="str">
        <f t="shared" si="3592"/>
        <v>No Error</v>
      </c>
      <c r="ER1220" s="111" t="str">
        <f t="shared" si="3593"/>
        <v>No Error</v>
      </c>
      <c r="ES1220" s="111" t="str">
        <f t="shared" si="3594"/>
        <v>No Error</v>
      </c>
      <c r="ET1220" s="111" t="str">
        <f t="shared" si="3595"/>
        <v>No Error</v>
      </c>
      <c r="EU1220" s="111" t="str">
        <f t="shared" si="3596"/>
        <v>No Error</v>
      </c>
      <c r="EV1220" s="111" t="str">
        <f t="shared" si="3597"/>
        <v>No Error</v>
      </c>
      <c r="EW1220" s="111" t="str">
        <f t="shared" si="3598"/>
        <v>No Error</v>
      </c>
      <c r="EX1220" s="111" t="str">
        <f t="shared" si="3599"/>
        <v>No Error</v>
      </c>
      <c r="EY1220" s="111" t="str">
        <f t="shared" si="3600"/>
        <v>No Error</v>
      </c>
      <c r="EZ1220" s="111" t="str">
        <f t="shared" si="3601"/>
        <v>No Error</v>
      </c>
      <c r="FA1220" s="111" t="str">
        <f t="shared" si="3602"/>
        <v>No Error</v>
      </c>
      <c r="FB1220" s="111" t="str">
        <f t="shared" si="3603"/>
        <v>No Error</v>
      </c>
      <c r="FC1220" s="111" t="str">
        <f t="shared" si="3604"/>
        <v>No Error</v>
      </c>
      <c r="FD1220" s="111" t="str">
        <f t="shared" si="3605"/>
        <v>No Error</v>
      </c>
      <c r="FE1220" s="111" t="str">
        <f t="shared" si="3606"/>
        <v>No Error</v>
      </c>
      <c r="FF1220" s="111" t="str">
        <f t="shared" si="3607"/>
        <v>No Error</v>
      </c>
      <c r="FG1220" s="111" t="str">
        <f t="shared" si="3608"/>
        <v>No Error</v>
      </c>
      <c r="FH1220" s="111" t="str">
        <f t="shared" si="3609"/>
        <v>No Error</v>
      </c>
      <c r="FI1220" s="111" t="str">
        <f t="shared" si="3610"/>
        <v>No Error</v>
      </c>
      <c r="FJ1220" s="111" t="str">
        <f t="shared" si="3611"/>
        <v>No Error</v>
      </c>
      <c r="FK1220" s="111" t="str">
        <f t="shared" si="3612"/>
        <v>No Error</v>
      </c>
      <c r="FL1220" s="111" t="str">
        <f t="shared" si="3613"/>
        <v>No Error</v>
      </c>
      <c r="FM1220" s="111" t="str">
        <f t="shared" si="3614"/>
        <v>No Error</v>
      </c>
      <c r="FN1220" s="111" t="str">
        <f t="shared" si="3615"/>
        <v>No Error</v>
      </c>
      <c r="FO1220" s="111" t="str">
        <f t="shared" si="3616"/>
        <v>No Error</v>
      </c>
      <c r="FP1220" s="111" t="str">
        <f t="shared" si="3617"/>
        <v>No Error</v>
      </c>
      <c r="FQ1220" s="111" t="str">
        <f t="shared" si="3618"/>
        <v>No Error</v>
      </c>
      <c r="FR1220" s="111" t="str">
        <f t="shared" si="3619"/>
        <v>No Error</v>
      </c>
      <c r="FS1220" s="111" t="str">
        <f t="shared" si="3620"/>
        <v>No Error</v>
      </c>
      <c r="FT1220" s="111" t="str">
        <f t="shared" si="3621"/>
        <v>No Error</v>
      </c>
      <c r="FU1220" s="111" t="str">
        <f t="shared" si="3622"/>
        <v>No Error</v>
      </c>
      <c r="FV1220" s="111" t="str">
        <f t="shared" si="3623"/>
        <v>No Error</v>
      </c>
      <c r="FW1220" s="111" t="str">
        <f t="shared" si="3624"/>
        <v>No Error</v>
      </c>
      <c r="FX1220" s="111" t="str">
        <f t="shared" si="3625"/>
        <v>No Error</v>
      </c>
      <c r="FY1220" s="111" t="str">
        <f t="shared" si="3626"/>
        <v>No Error</v>
      </c>
      <c r="FZ1220" s="111" t="str">
        <f t="shared" si="3627"/>
        <v>No Error</v>
      </c>
      <c r="GA1220" s="111" t="str">
        <f t="shared" si="3628"/>
        <v>No Error</v>
      </c>
      <c r="GB1220" s="111" t="str">
        <f t="shared" si="3629"/>
        <v>No Error</v>
      </c>
      <c r="GC1220" s="111" t="str">
        <f t="shared" si="3630"/>
        <v>No Error</v>
      </c>
      <c r="GD1220" s="111" t="str">
        <f t="shared" si="3631"/>
        <v>No Error</v>
      </c>
      <c r="GE1220" s="111" t="str">
        <f t="shared" si="3632"/>
        <v>No Error</v>
      </c>
      <c r="GF1220" s="111" t="str">
        <f t="shared" si="3633"/>
        <v>No Error</v>
      </c>
      <c r="GG1220" s="111" t="str">
        <f t="shared" si="3634"/>
        <v>No Error</v>
      </c>
      <c r="GH1220" s="111" t="str">
        <f t="shared" si="3635"/>
        <v>No Error</v>
      </c>
      <c r="GI1220" s="111" t="str">
        <f t="shared" si="3636"/>
        <v>No Error</v>
      </c>
      <c r="GJ1220" s="111" t="str">
        <f t="shared" si="3637"/>
        <v>No Error</v>
      </c>
      <c r="GK1220" s="111" t="str">
        <f t="shared" si="3638"/>
        <v>No Error</v>
      </c>
      <c r="GL1220" s="111" t="str">
        <f t="shared" si="3639"/>
        <v>No Error</v>
      </c>
      <c r="GM1220" s="111" t="str">
        <f t="shared" si="3640"/>
        <v>No Error</v>
      </c>
      <c r="GN1220" s="111" t="str">
        <f t="shared" si="3641"/>
        <v>No Error</v>
      </c>
      <c r="GO1220" s="111" t="str">
        <f t="shared" si="3642"/>
        <v>No Error</v>
      </c>
      <c r="GP1220" s="111" t="str">
        <f t="shared" si="3642"/>
        <v>No Error</v>
      </c>
      <c r="GQ1220" s="111">
        <f t="shared" si="3643"/>
        <v>0</v>
      </c>
      <c r="GR1220" s="111">
        <f t="shared" si="3644"/>
        <v>0</v>
      </c>
      <c r="GS1220" s="111" t="str">
        <f t="shared" si="3645"/>
        <v/>
      </c>
      <c r="GT1220" s="111">
        <f t="shared" si="3646"/>
        <v>0</v>
      </c>
      <c r="GU1220" s="111">
        <f t="shared" si="3647"/>
        <v>0</v>
      </c>
      <c r="GV1220" s="111">
        <f t="shared" ref="GV1220:GV1283" si="3681">IF(OR($A1220=2,$A1220=3),0,SUM(GT1220:GU1220))</f>
        <v>0</v>
      </c>
      <c r="GW1220" s="121" t="str">
        <f>IF(OR($A1220=2,$A1220=3),"",'SEA Detail'!CB1282)</f>
        <v>.</v>
      </c>
      <c r="GX1220" s="111">
        <f t="shared" ref="GX1220:GX1283" si="3682">IF(OR($A1220=2,$A1220=3),0,IF(GV1220&gt;0,1,0))</f>
        <v>0</v>
      </c>
      <c r="GY1220" s="111">
        <f t="shared" ref="GY1220:GY1283" si="3683">IF(OR($A1220=2,$A1220=3),0,IF(GT1220&gt;0,1,0))</f>
        <v>0</v>
      </c>
      <c r="GZ1220" s="111">
        <f t="shared" ref="GZ1220:GZ1283" si="3684">IF(OR($A1220=2,$A1220=3),0,IF(GU1220&gt;0,1,0))</f>
        <v>0</v>
      </c>
      <c r="HA1220" s="111">
        <f t="shared" ref="HA1220:HA1283" si="3685">IF(OR($A1220=2,$A1220=3),0,IF(AND(GY1220&gt;0,GZ1220&gt;0),1,0))</f>
        <v>0</v>
      </c>
      <c r="HB1220" s="111">
        <f t="shared" si="3648"/>
        <v>0</v>
      </c>
      <c r="HC1220" s="111">
        <f t="shared" si="3649"/>
        <v>0</v>
      </c>
      <c r="HD1220" s="111">
        <f t="shared" si="3650"/>
        <v>0</v>
      </c>
      <c r="HE1220" s="111">
        <f t="shared" si="3651"/>
        <v>0</v>
      </c>
      <c r="HF1220" s="111">
        <f t="shared" si="3652"/>
        <v>0</v>
      </c>
      <c r="HG1220" s="111">
        <f t="shared" si="3653"/>
        <v>0</v>
      </c>
      <c r="HH1220" s="111">
        <f t="shared" si="3654"/>
        <v>0</v>
      </c>
      <c r="HI1220" s="111">
        <f t="shared" si="3655"/>
        <v>0</v>
      </c>
      <c r="HJ1220" s="111">
        <f t="shared" si="3656"/>
        <v>0</v>
      </c>
      <c r="HK1220" s="111">
        <f t="shared" si="3657"/>
        <v>0</v>
      </c>
      <c r="HL1220" s="111">
        <f t="shared" si="3658"/>
        <v>0</v>
      </c>
      <c r="HM1220" s="111">
        <f t="shared" si="3659"/>
        <v>0</v>
      </c>
      <c r="HN1220" s="111">
        <f t="shared" si="3660"/>
        <v>0</v>
      </c>
      <c r="HO1220" s="111">
        <f t="shared" si="3661"/>
        <v>0</v>
      </c>
      <c r="HP1220" s="111">
        <f t="shared" si="3662"/>
        <v>0</v>
      </c>
      <c r="HQ1220" s="111">
        <f t="shared" si="3663"/>
        <v>0</v>
      </c>
      <c r="HR1220" s="111">
        <f t="shared" si="3664"/>
        <v>0</v>
      </c>
      <c r="HS1220" s="111">
        <f t="shared" si="3665"/>
        <v>0</v>
      </c>
      <c r="HT1220" s="111">
        <f t="shared" si="3666"/>
        <v>0</v>
      </c>
      <c r="HU1220" s="111">
        <f t="shared" si="3667"/>
        <v>0</v>
      </c>
      <c r="HV1220" s="111">
        <f t="shared" si="3668"/>
        <v>0</v>
      </c>
      <c r="HW1220" s="111">
        <f t="shared" si="3669"/>
        <v>0</v>
      </c>
      <c r="HX1220" s="111">
        <f t="shared" si="3670"/>
        <v>0</v>
      </c>
      <c r="HY1220" s="111">
        <f>IF(AND(OR($A1220=2,$E1220=""),NOT(ISBLANK('Base Data'!I1221))),1,IF(OR($A1220=2,$C1220="",$E1220=""),0,1))</f>
        <v>0</v>
      </c>
      <c r="HZ1220" s="111"/>
      <c r="IA1220" s="111"/>
      <c r="IB1220" s="111"/>
      <c r="IC1220" s="111">
        <f>IF('Base Data'!C1221="",0,IF('Base Data'!D1221="",1,0))</f>
        <v>0</v>
      </c>
    </row>
    <row r="1221" spans="1:237" x14ac:dyDescent="0.25">
      <c r="A1221" s="116" t="str">
        <f>IF(NOT(ISBLANK('Base Data'!A1222)),'Base Data'!A1222,"")</f>
        <v/>
      </c>
      <c r="B1221" s="116" t="str">
        <f>IF(NOT(ISBLANK('Base Data'!B1222)),'Base Data'!B1222,"")</f>
        <v/>
      </c>
      <c r="C1221" s="125" t="str">
        <f>IF(NOT(ISBLANK('Base Data'!C1222)),'Base Data'!C1222,"")</f>
        <v/>
      </c>
      <c r="D1221" s="125" t="str">
        <f>IF(NOT(ISBLANK('Base Data'!D1222)),'Base Data'!D1222,"")</f>
        <v/>
      </c>
      <c r="E1221" s="116" t="str">
        <f>IF(NOT(ISBLANK('Base Data'!E1222)),'Base Data'!E1222,"")</f>
        <v/>
      </c>
      <c r="F1221" s="117" t="str">
        <f>IF(NOT(ISBLANK('Base Data'!F1222)),'Base Data'!F1222,"")</f>
        <v/>
      </c>
      <c r="G1221" s="117" t="str">
        <f>IF(NOT(ISBLANK('Base Data'!G1222)),'Base Data'!G1222,"")</f>
        <v/>
      </c>
      <c r="H1221" s="188">
        <f t="shared" si="3502"/>
        <v>0</v>
      </c>
      <c r="I1221" s="117" t="str">
        <f>IF(NOT(ISBLANK('Base Data'!H1222)),'Base Data'!H1222,"")</f>
        <v/>
      </c>
      <c r="J1221" s="188">
        <f>IF(AND(ISNUMBER(I1221),ISNUMBER(#REF!)),I1221-#REF!,IF(AND(NOT(ISNUMBER(I1221)),NOT(ISNUMBER(#REF!))),0,IF(NOT(ISNUMBER(I1221)),-#REF!,IF(NOT(ISNUMBER(#REF!)),I1221,0))))</f>
        <v>0</v>
      </c>
      <c r="K1221" s="188">
        <f t="shared" si="3503"/>
        <v>0</v>
      </c>
      <c r="L1221" s="188">
        <f t="shared" si="3671"/>
        <v>0</v>
      </c>
      <c r="M1221" s="116" t="str">
        <f>IF(NOT(ISBLANK('Base Data'!I1222)),'Base Data'!I1222,"")</f>
        <v/>
      </c>
      <c r="N1221" s="116" t="str">
        <f>IF(NOT(ISBLANK('Base Data'!J1222)),'Base Data'!J1222,"")</f>
        <v/>
      </c>
      <c r="O1221" s="117" t="str">
        <f>IF(NOT(ISBLANK('Base Data'!K1222)),'Base Data'!K1222,"")</f>
        <v/>
      </c>
      <c r="P1221" s="191">
        <f t="shared" si="3504"/>
        <v>0</v>
      </c>
      <c r="Q1221" s="116" t="str">
        <f>IF(NOT(ISBLANK('Base Data'!L1222)),'Base Data'!L1222,"")</f>
        <v/>
      </c>
      <c r="R1221" s="116" t="str">
        <f>IF(NOT(ISBLANK('Base Data'!M1222)),'Base Data'!M1222,"")</f>
        <v/>
      </c>
      <c r="S1221" s="116" t="str">
        <f>IF(NOT(ISBLANK('Base Data'!N1222)),'Base Data'!N1222,"")</f>
        <v/>
      </c>
      <c r="T1221" s="117" t="str">
        <f>IF(NOT(ISBLANK('Base Data'!O1222)),'Base Data'!O1222,"")</f>
        <v/>
      </c>
      <c r="U1221" s="116" t="str">
        <f>IF(NOT(ISBLANK('Base Data'!P1222)),'Base Data'!P1222,"")</f>
        <v/>
      </c>
      <c r="V1221" s="116" t="str">
        <f>IF(NOT(ISBLANK('Base Data'!Q1222)),'Base Data'!Q1222,"")</f>
        <v/>
      </c>
      <c r="W1221" s="116" t="str">
        <f>IF(NOT(ISBLANK('Base Data'!R1222)),'Base Data'!R1222,"")</f>
        <v/>
      </c>
      <c r="X1221" s="116" t="str">
        <f>IF(NOT(ISBLANK('Base Data'!S1222)),'Base Data'!S1222,"")</f>
        <v/>
      </c>
      <c r="Y1221" s="116" t="str">
        <f>IF(NOT(ISBLANK('Base Data'!T1222)),'Base Data'!T1222,"")</f>
        <v/>
      </c>
      <c r="Z1221" s="117" t="str">
        <f>IF(NOT(ISBLANK('Base Data'!U1222)),'Base Data'!U1222,"")</f>
        <v/>
      </c>
      <c r="AA1221" s="191">
        <f t="shared" si="3505"/>
        <v>0</v>
      </c>
      <c r="AB1221" s="116" t="str">
        <f>IF(NOT(ISBLANK('Base Data'!V1222)),'Base Data'!V1222,"")</f>
        <v/>
      </c>
      <c r="AC1221" s="117" t="str">
        <f>IF(NOT(ISBLANK('Base Data'!W1222)),'Base Data'!W1222,"")</f>
        <v/>
      </c>
      <c r="AD1221" s="191">
        <f t="shared" si="3506"/>
        <v>0</v>
      </c>
      <c r="AE1221" s="118" t="str">
        <f>IF(NOT(ISBLANK('Base Data'!X1222)),'Base Data'!X1222,"")</f>
        <v/>
      </c>
      <c r="AF1221" s="118" t="str">
        <f>IF(NOT(ISBLANK('Base Data'!Y1222)),'Base Data'!Y1222,"")</f>
        <v/>
      </c>
      <c r="AG1221" s="121" t="str">
        <f>IF(OR($A1221=2),"",'SEA Detail'!CB1283)</f>
        <v>.</v>
      </c>
      <c r="AH1221" s="115">
        <f t="shared" si="3507"/>
        <v>0</v>
      </c>
      <c r="AI1221" s="115">
        <f t="shared" si="3508"/>
        <v>0</v>
      </c>
      <c r="AJ1221" s="115">
        <f t="shared" si="3509"/>
        <v>0</v>
      </c>
      <c r="AK1221" s="115">
        <f t="shared" si="3672"/>
        <v>0</v>
      </c>
      <c r="AL1221" s="115">
        <f t="shared" si="3510"/>
        <v>0</v>
      </c>
      <c r="AM1221" s="115">
        <f t="shared" si="3673"/>
        <v>0</v>
      </c>
      <c r="AN1221" s="115">
        <f t="shared" si="3511"/>
        <v>0</v>
      </c>
      <c r="AO1221" s="115">
        <f t="shared" si="3512"/>
        <v>0</v>
      </c>
      <c r="AP1221" s="115">
        <f t="shared" si="3513"/>
        <v>0</v>
      </c>
      <c r="AQ1221" s="115">
        <f t="shared" si="3514"/>
        <v>0</v>
      </c>
      <c r="AR1221" s="115">
        <f t="shared" si="3515"/>
        <v>0</v>
      </c>
      <c r="AS1221" s="115">
        <f t="shared" si="3516"/>
        <v>0</v>
      </c>
      <c r="AT1221" s="115">
        <f t="shared" si="3517"/>
        <v>0</v>
      </c>
      <c r="AU1221" s="115">
        <f t="shared" si="3518"/>
        <v>0</v>
      </c>
      <c r="AV1221" s="115">
        <f t="shared" si="3519"/>
        <v>0</v>
      </c>
      <c r="AW1221" s="115">
        <f t="shared" si="3520"/>
        <v>0</v>
      </c>
      <c r="AX1221" s="115">
        <f t="shared" si="3521"/>
        <v>0</v>
      </c>
      <c r="AY1221" s="115">
        <f t="shared" si="3522"/>
        <v>0</v>
      </c>
      <c r="AZ1221" s="115">
        <f t="shared" si="3523"/>
        <v>0</v>
      </c>
      <c r="BA1221" s="115">
        <f t="shared" si="3674"/>
        <v>0</v>
      </c>
      <c r="BB1221" s="115">
        <f t="shared" si="3524"/>
        <v>0</v>
      </c>
      <c r="BC1221" s="115">
        <f t="shared" si="3525"/>
        <v>0</v>
      </c>
      <c r="BD1221" s="115">
        <f t="shared" si="3526"/>
        <v>0</v>
      </c>
      <c r="BE1221" s="115">
        <f t="shared" si="3527"/>
        <v>0</v>
      </c>
      <c r="BF1221" s="115">
        <f t="shared" si="3528"/>
        <v>0</v>
      </c>
      <c r="BG1221" s="115">
        <f t="shared" si="3529"/>
        <v>0</v>
      </c>
      <c r="BH1221" s="115">
        <f t="shared" si="3530"/>
        <v>0</v>
      </c>
      <c r="BI1221" s="115">
        <f t="shared" si="3531"/>
        <v>0</v>
      </c>
      <c r="BJ1221" s="115">
        <f t="shared" si="3532"/>
        <v>0</v>
      </c>
      <c r="BK1221" s="115">
        <f t="shared" si="3533"/>
        <v>0</v>
      </c>
      <c r="BL1221" s="115">
        <f t="shared" si="3534"/>
        <v>0</v>
      </c>
      <c r="BM1221" s="115">
        <f t="shared" si="3535"/>
        <v>0</v>
      </c>
      <c r="BN1221" s="115">
        <f t="shared" si="3536"/>
        <v>0</v>
      </c>
      <c r="BO1221" s="115">
        <f t="shared" si="3537"/>
        <v>0</v>
      </c>
      <c r="BP1221" s="115">
        <f t="shared" si="3538"/>
        <v>0</v>
      </c>
      <c r="BQ1221" s="115">
        <f t="shared" si="3539"/>
        <v>0</v>
      </c>
      <c r="BR1221" s="115">
        <f t="shared" si="3540"/>
        <v>0</v>
      </c>
      <c r="BS1221" s="115">
        <f t="shared" si="3541"/>
        <v>0</v>
      </c>
      <c r="BT1221" s="115">
        <f t="shared" si="3542"/>
        <v>0</v>
      </c>
      <c r="BU1221" s="115">
        <f t="shared" si="3543"/>
        <v>0</v>
      </c>
      <c r="BV1221" s="115">
        <f t="shared" si="3675"/>
        <v>0</v>
      </c>
      <c r="BW1221" s="115">
        <f t="shared" si="3544"/>
        <v>0</v>
      </c>
      <c r="BX1221" s="115">
        <f t="shared" si="3545"/>
        <v>0</v>
      </c>
      <c r="BY1221" s="115">
        <f t="shared" si="3546"/>
        <v>0</v>
      </c>
      <c r="BZ1221" s="115">
        <v>0</v>
      </c>
      <c r="CA1221" s="115">
        <f>IFERROR(IF(OR($A1221=2,$A1221=3,$C1221=""),0,IF(E1221="",1,IF(ISERROR(VLOOKUP('Auto-Calculations'!E1221,LEA_ESA_Lookup,2,FALSE)),1,0))),"0*")</f>
        <v>0</v>
      </c>
      <c r="CB1221" s="115">
        <f t="shared" si="3547"/>
        <v>0</v>
      </c>
      <c r="CC1221" s="115">
        <f t="shared" si="3548"/>
        <v>0</v>
      </c>
      <c r="CD1221" s="115">
        <f t="shared" si="3549"/>
        <v>0</v>
      </c>
      <c r="CE1221" s="115">
        <f t="shared" si="3550"/>
        <v>0</v>
      </c>
      <c r="CF1221" s="115">
        <f t="shared" si="3551"/>
        <v>0</v>
      </c>
      <c r="CG1221" s="115">
        <f t="shared" si="3552"/>
        <v>0</v>
      </c>
      <c r="CH1221" s="119">
        <f t="shared" si="3553"/>
        <v>0</v>
      </c>
      <c r="CI1221" s="115">
        <f t="shared" si="3554"/>
        <v>0</v>
      </c>
      <c r="CJ1221" s="115">
        <f t="shared" si="3555"/>
        <v>0</v>
      </c>
      <c r="CK1221" s="115">
        <f t="shared" si="3556"/>
        <v>0</v>
      </c>
      <c r="CL1221" s="115">
        <f t="shared" si="3557"/>
        <v>0</v>
      </c>
      <c r="CM1221" s="115">
        <f t="shared" si="3558"/>
        <v>0</v>
      </c>
      <c r="CN1221" s="115">
        <f>IFERROR(IF(OR($A1221=2,$A1221=3,$C1221=""),0,IF('Auto-Calculations'!Z1221="M",1,0)),"0*")</f>
        <v>0</v>
      </c>
      <c r="CO1221" s="115">
        <f>IFERROR(IF(OR($A1221=2,$A1221=3,$C1221=""),0,IF('Auto-Calculations'!AE1221="M",1,0)),"0*")</f>
        <v>0</v>
      </c>
      <c r="CP1221" s="115">
        <f>IFERROR(IF(OR($A1221=2,$A1221=3,$C1221=""),0,IF('Auto-Calculations'!V1221="M",1,0)),"0*")</f>
        <v>0</v>
      </c>
      <c r="CQ1221" s="115">
        <f>IFERROR(IF(OR($A1221=2,$A1221=3,$C1221=""),0,IF('Auto-Calculations'!W1221="M",1,0)),"0*")</f>
        <v>0</v>
      </c>
      <c r="CR1221" s="115">
        <f>IFERROR(IF(OR($A1221=2,$A1221=3,$C1221=""),0,IF('Auto-Calculations'!X1221="M",1,0)),"0*")</f>
        <v>0</v>
      </c>
      <c r="CS1221" s="115">
        <f>IFERROR(IF(OR($A1221=2,$A1221=3,$C1221=""),0,IF('Auto-Calculations'!Y1221="M",1,0)),"0*")</f>
        <v>0</v>
      </c>
      <c r="CT1221" s="115">
        <f t="shared" si="3559"/>
        <v>0</v>
      </c>
      <c r="CU1221" s="115">
        <f t="shared" si="3560"/>
        <v>0</v>
      </c>
      <c r="CV1221" s="115">
        <f t="shared" si="3561"/>
        <v>0</v>
      </c>
      <c r="CW1221" s="115">
        <f t="shared" si="3562"/>
        <v>0</v>
      </c>
      <c r="CX1221" s="115">
        <f t="shared" si="3563"/>
        <v>0</v>
      </c>
      <c r="CY1221" s="111">
        <f t="shared" si="3564"/>
        <v>0</v>
      </c>
      <c r="CZ1221" s="111">
        <f t="shared" si="3565"/>
        <v>0</v>
      </c>
      <c r="DA1221" s="111">
        <f t="shared" si="3566"/>
        <v>0</v>
      </c>
      <c r="DB1221" s="115">
        <f t="shared" si="3676"/>
        <v>0</v>
      </c>
      <c r="DC1221" s="111">
        <f t="shared" si="3677"/>
        <v>0</v>
      </c>
      <c r="DD1221" s="115">
        <f t="shared" si="3678"/>
        <v>0</v>
      </c>
      <c r="DE1221" s="115">
        <f t="shared" si="3679"/>
        <v>0</v>
      </c>
      <c r="DF1221" s="115">
        <f>IFERROR(IF(OR($A1221=3),0,IF('Auto-Calculations'!Q1221="NA",1,0)),"0*")</f>
        <v>0</v>
      </c>
      <c r="DG1221" s="111"/>
      <c r="DH1221" s="111"/>
      <c r="DI1221" s="111"/>
      <c r="DJ1221" s="111"/>
      <c r="DK1221" s="111"/>
      <c r="DL1221" s="111"/>
      <c r="DM1221" s="111"/>
      <c r="DN1221" s="111"/>
      <c r="DO1221" s="111"/>
      <c r="DP1221" s="111"/>
      <c r="DQ1221" s="120" t="str">
        <f t="shared" si="3680"/>
        <v>0000000000000000000000000000000000000</v>
      </c>
      <c r="DR1221" s="111" t="str">
        <f t="shared" si="3567"/>
        <v>No Error</v>
      </c>
      <c r="DS1221" s="111" t="str">
        <f t="shared" si="3568"/>
        <v>No Error</v>
      </c>
      <c r="DT1221" s="111" t="str">
        <f t="shared" si="3569"/>
        <v>No Error</v>
      </c>
      <c r="DU1221" s="111" t="str">
        <f t="shared" si="3570"/>
        <v>No Error</v>
      </c>
      <c r="DV1221" s="111" t="str">
        <f t="shared" si="3571"/>
        <v>No Error</v>
      </c>
      <c r="DW1221" s="111" t="str">
        <f t="shared" si="3572"/>
        <v>No Error</v>
      </c>
      <c r="DX1221" s="111" t="str">
        <f t="shared" si="3573"/>
        <v>No Error</v>
      </c>
      <c r="DY1221" s="111" t="str">
        <f t="shared" si="3574"/>
        <v>No Error</v>
      </c>
      <c r="DZ1221" s="111" t="str">
        <f t="shared" si="3575"/>
        <v>No Error</v>
      </c>
      <c r="EA1221" s="111" t="str">
        <f t="shared" si="3576"/>
        <v>No Error</v>
      </c>
      <c r="EB1221" s="111" t="str">
        <f t="shared" si="3577"/>
        <v>No Error</v>
      </c>
      <c r="EC1221" s="111" t="str">
        <f t="shared" si="3578"/>
        <v>No Error</v>
      </c>
      <c r="ED1221" s="111" t="str">
        <f t="shared" si="3579"/>
        <v>No Error</v>
      </c>
      <c r="EE1221" s="111" t="str">
        <f t="shared" si="3580"/>
        <v>No Error</v>
      </c>
      <c r="EF1221" s="111" t="str">
        <f t="shared" si="3581"/>
        <v>No Error</v>
      </c>
      <c r="EG1221" s="111" t="str">
        <f t="shared" si="3582"/>
        <v>No Error</v>
      </c>
      <c r="EH1221" s="111" t="str">
        <f t="shared" si="3583"/>
        <v>No Error</v>
      </c>
      <c r="EI1221" s="111" t="str">
        <f t="shared" si="3584"/>
        <v>No Error</v>
      </c>
      <c r="EJ1221" s="111" t="str">
        <f t="shared" si="3585"/>
        <v>No Error</v>
      </c>
      <c r="EK1221" s="111" t="str">
        <f t="shared" si="3586"/>
        <v>No Error</v>
      </c>
      <c r="EL1221" s="111" t="str">
        <f t="shared" si="3587"/>
        <v>No Error</v>
      </c>
      <c r="EM1221" s="111" t="str">
        <f t="shared" si="3588"/>
        <v>No Error</v>
      </c>
      <c r="EN1221" s="111" t="str">
        <f t="shared" si="3589"/>
        <v>No Error</v>
      </c>
      <c r="EO1221" s="111" t="str">
        <f t="shared" si="3590"/>
        <v>No Error</v>
      </c>
      <c r="EP1221" s="111" t="str">
        <f t="shared" si="3591"/>
        <v>No Error</v>
      </c>
      <c r="EQ1221" s="111" t="str">
        <f t="shared" si="3592"/>
        <v>No Error</v>
      </c>
      <c r="ER1221" s="111" t="str">
        <f t="shared" si="3593"/>
        <v>No Error</v>
      </c>
      <c r="ES1221" s="111" t="str">
        <f t="shared" si="3594"/>
        <v>No Error</v>
      </c>
      <c r="ET1221" s="111" t="str">
        <f t="shared" si="3595"/>
        <v>No Error</v>
      </c>
      <c r="EU1221" s="111" t="str">
        <f t="shared" si="3596"/>
        <v>No Error</v>
      </c>
      <c r="EV1221" s="111" t="str">
        <f t="shared" si="3597"/>
        <v>No Error</v>
      </c>
      <c r="EW1221" s="111" t="str">
        <f t="shared" si="3598"/>
        <v>No Error</v>
      </c>
      <c r="EX1221" s="111" t="str">
        <f t="shared" si="3599"/>
        <v>No Error</v>
      </c>
      <c r="EY1221" s="111" t="str">
        <f t="shared" si="3600"/>
        <v>No Error</v>
      </c>
      <c r="EZ1221" s="111" t="str">
        <f t="shared" si="3601"/>
        <v>No Error</v>
      </c>
      <c r="FA1221" s="111" t="str">
        <f t="shared" si="3602"/>
        <v>No Error</v>
      </c>
      <c r="FB1221" s="111" t="str">
        <f t="shared" si="3603"/>
        <v>No Error</v>
      </c>
      <c r="FC1221" s="111" t="str">
        <f t="shared" si="3604"/>
        <v>No Error</v>
      </c>
      <c r="FD1221" s="111" t="str">
        <f t="shared" si="3605"/>
        <v>No Error</v>
      </c>
      <c r="FE1221" s="111" t="str">
        <f t="shared" si="3606"/>
        <v>No Error</v>
      </c>
      <c r="FF1221" s="111" t="str">
        <f t="shared" si="3607"/>
        <v>No Error</v>
      </c>
      <c r="FG1221" s="111" t="str">
        <f t="shared" si="3608"/>
        <v>No Error</v>
      </c>
      <c r="FH1221" s="111" t="str">
        <f t="shared" si="3609"/>
        <v>No Error</v>
      </c>
      <c r="FI1221" s="111" t="str">
        <f t="shared" si="3610"/>
        <v>No Error</v>
      </c>
      <c r="FJ1221" s="111" t="str">
        <f t="shared" si="3611"/>
        <v>No Error</v>
      </c>
      <c r="FK1221" s="111" t="str">
        <f t="shared" si="3612"/>
        <v>No Error</v>
      </c>
      <c r="FL1221" s="111" t="str">
        <f t="shared" si="3613"/>
        <v>No Error</v>
      </c>
      <c r="FM1221" s="111" t="str">
        <f t="shared" si="3614"/>
        <v>No Error</v>
      </c>
      <c r="FN1221" s="111" t="str">
        <f t="shared" si="3615"/>
        <v>No Error</v>
      </c>
      <c r="FO1221" s="111" t="str">
        <f t="shared" si="3616"/>
        <v>No Error</v>
      </c>
      <c r="FP1221" s="111" t="str">
        <f t="shared" si="3617"/>
        <v>No Error</v>
      </c>
      <c r="FQ1221" s="111" t="str">
        <f t="shared" si="3618"/>
        <v>No Error</v>
      </c>
      <c r="FR1221" s="111" t="str">
        <f t="shared" si="3619"/>
        <v>No Error</v>
      </c>
      <c r="FS1221" s="111" t="str">
        <f t="shared" si="3620"/>
        <v>No Error</v>
      </c>
      <c r="FT1221" s="111" t="str">
        <f t="shared" si="3621"/>
        <v>No Error</v>
      </c>
      <c r="FU1221" s="111" t="str">
        <f t="shared" si="3622"/>
        <v>No Error</v>
      </c>
      <c r="FV1221" s="111" t="str">
        <f t="shared" si="3623"/>
        <v>No Error</v>
      </c>
      <c r="FW1221" s="111" t="str">
        <f t="shared" si="3624"/>
        <v>No Error</v>
      </c>
      <c r="FX1221" s="111" t="str">
        <f t="shared" si="3625"/>
        <v>No Error</v>
      </c>
      <c r="FY1221" s="111" t="str">
        <f t="shared" si="3626"/>
        <v>No Error</v>
      </c>
      <c r="FZ1221" s="111" t="str">
        <f t="shared" si="3627"/>
        <v>No Error</v>
      </c>
      <c r="GA1221" s="111" t="str">
        <f t="shared" si="3628"/>
        <v>No Error</v>
      </c>
      <c r="GB1221" s="111" t="str">
        <f t="shared" si="3629"/>
        <v>No Error</v>
      </c>
      <c r="GC1221" s="111" t="str">
        <f t="shared" si="3630"/>
        <v>No Error</v>
      </c>
      <c r="GD1221" s="111" t="str">
        <f t="shared" si="3631"/>
        <v>No Error</v>
      </c>
      <c r="GE1221" s="111" t="str">
        <f t="shared" si="3632"/>
        <v>No Error</v>
      </c>
      <c r="GF1221" s="111" t="str">
        <f t="shared" si="3633"/>
        <v>No Error</v>
      </c>
      <c r="GG1221" s="111" t="str">
        <f t="shared" si="3634"/>
        <v>No Error</v>
      </c>
      <c r="GH1221" s="111" t="str">
        <f t="shared" si="3635"/>
        <v>No Error</v>
      </c>
      <c r="GI1221" s="111" t="str">
        <f t="shared" si="3636"/>
        <v>No Error</v>
      </c>
      <c r="GJ1221" s="111" t="str">
        <f t="shared" si="3637"/>
        <v>No Error</v>
      </c>
      <c r="GK1221" s="111" t="str">
        <f t="shared" si="3638"/>
        <v>No Error</v>
      </c>
      <c r="GL1221" s="111" t="str">
        <f t="shared" si="3639"/>
        <v>No Error</v>
      </c>
      <c r="GM1221" s="111" t="str">
        <f t="shared" si="3640"/>
        <v>No Error</v>
      </c>
      <c r="GN1221" s="111" t="str">
        <f t="shared" si="3641"/>
        <v>No Error</v>
      </c>
      <c r="GO1221" s="111" t="str">
        <f t="shared" si="3642"/>
        <v>No Error</v>
      </c>
      <c r="GP1221" s="111" t="str">
        <f t="shared" si="3642"/>
        <v>No Error</v>
      </c>
      <c r="GQ1221" s="111">
        <f t="shared" si="3643"/>
        <v>0</v>
      </c>
      <c r="GR1221" s="111">
        <f t="shared" si="3644"/>
        <v>0</v>
      </c>
      <c r="GS1221" s="111" t="str">
        <f t="shared" si="3645"/>
        <v/>
      </c>
      <c r="GT1221" s="111">
        <f t="shared" si="3646"/>
        <v>0</v>
      </c>
      <c r="GU1221" s="111">
        <f t="shared" si="3647"/>
        <v>0</v>
      </c>
      <c r="GV1221" s="111">
        <f t="shared" si="3681"/>
        <v>0</v>
      </c>
      <c r="GW1221" s="121" t="str">
        <f>IF(OR($A1221=2,$A1221=3),"",'SEA Detail'!CB1283)</f>
        <v>.</v>
      </c>
      <c r="GX1221" s="111">
        <f t="shared" si="3682"/>
        <v>0</v>
      </c>
      <c r="GY1221" s="111">
        <f t="shared" si="3683"/>
        <v>0</v>
      </c>
      <c r="GZ1221" s="111">
        <f t="shared" si="3684"/>
        <v>0</v>
      </c>
      <c r="HA1221" s="111">
        <f t="shared" si="3685"/>
        <v>0</v>
      </c>
      <c r="HB1221" s="111">
        <f t="shared" si="3648"/>
        <v>0</v>
      </c>
      <c r="HC1221" s="111">
        <f t="shared" si="3649"/>
        <v>0</v>
      </c>
      <c r="HD1221" s="111">
        <f t="shared" si="3650"/>
        <v>0</v>
      </c>
      <c r="HE1221" s="111">
        <f t="shared" si="3651"/>
        <v>0</v>
      </c>
      <c r="HF1221" s="111">
        <f t="shared" si="3652"/>
        <v>0</v>
      </c>
      <c r="HG1221" s="111">
        <f t="shared" si="3653"/>
        <v>0</v>
      </c>
      <c r="HH1221" s="111">
        <f t="shared" si="3654"/>
        <v>0</v>
      </c>
      <c r="HI1221" s="111">
        <f t="shared" si="3655"/>
        <v>0</v>
      </c>
      <c r="HJ1221" s="111">
        <f t="shared" si="3656"/>
        <v>0</v>
      </c>
      <c r="HK1221" s="111">
        <f t="shared" si="3657"/>
        <v>0</v>
      </c>
      <c r="HL1221" s="111">
        <f t="shared" si="3658"/>
        <v>0</v>
      </c>
      <c r="HM1221" s="111">
        <f t="shared" si="3659"/>
        <v>0</v>
      </c>
      <c r="HN1221" s="111">
        <f t="shared" si="3660"/>
        <v>0</v>
      </c>
      <c r="HO1221" s="111">
        <f t="shared" si="3661"/>
        <v>0</v>
      </c>
      <c r="HP1221" s="111">
        <f t="shared" si="3662"/>
        <v>0</v>
      </c>
      <c r="HQ1221" s="111">
        <f t="shared" si="3663"/>
        <v>0</v>
      </c>
      <c r="HR1221" s="111">
        <f t="shared" si="3664"/>
        <v>0</v>
      </c>
      <c r="HS1221" s="111">
        <f t="shared" si="3665"/>
        <v>0</v>
      </c>
      <c r="HT1221" s="111">
        <f t="shared" si="3666"/>
        <v>0</v>
      </c>
      <c r="HU1221" s="111">
        <f t="shared" si="3667"/>
        <v>0</v>
      </c>
      <c r="HV1221" s="111">
        <f t="shared" si="3668"/>
        <v>0</v>
      </c>
      <c r="HW1221" s="111">
        <f t="shared" si="3669"/>
        <v>0</v>
      </c>
      <c r="HX1221" s="111">
        <f t="shared" si="3670"/>
        <v>0</v>
      </c>
      <c r="HY1221" s="111">
        <f>IF(AND(OR($A1221=2,$E1221=""),NOT(ISBLANK('Base Data'!I1222))),1,IF(OR($A1221=2,$C1221="",$E1221=""),0,1))</f>
        <v>0</v>
      </c>
      <c r="HZ1221" s="111"/>
      <c r="IA1221" s="111"/>
      <c r="IB1221" s="111"/>
      <c r="IC1221" s="111">
        <f>IF('Base Data'!C1222="",0,IF('Base Data'!D1222="",1,0))</f>
        <v>0</v>
      </c>
    </row>
    <row r="1222" spans="1:237" x14ac:dyDescent="0.25">
      <c r="A1222" s="116" t="str">
        <f>IF(NOT(ISBLANK('Base Data'!A1223)),'Base Data'!A1223,"")</f>
        <v/>
      </c>
      <c r="B1222" s="116" t="str">
        <f>IF(NOT(ISBLANK('Base Data'!B1223)),'Base Data'!B1223,"")</f>
        <v/>
      </c>
      <c r="C1222" s="125" t="str">
        <f>IF(NOT(ISBLANK('Base Data'!C1223)),'Base Data'!C1223,"")</f>
        <v/>
      </c>
      <c r="D1222" s="125" t="str">
        <f>IF(NOT(ISBLANK('Base Data'!D1223)),'Base Data'!D1223,"")</f>
        <v/>
      </c>
      <c r="E1222" s="116" t="str">
        <f>IF(NOT(ISBLANK('Base Data'!E1223)),'Base Data'!E1223,"")</f>
        <v/>
      </c>
      <c r="F1222" s="117" t="str">
        <f>IF(NOT(ISBLANK('Base Data'!F1223)),'Base Data'!F1223,"")</f>
        <v/>
      </c>
      <c r="G1222" s="117" t="str">
        <f>IF(NOT(ISBLANK('Base Data'!G1223)),'Base Data'!G1223,"")</f>
        <v/>
      </c>
      <c r="H1222" s="188">
        <f t="shared" si="3502"/>
        <v>0</v>
      </c>
      <c r="I1222" s="117" t="str">
        <f>IF(NOT(ISBLANK('Base Data'!H1223)),'Base Data'!H1223,"")</f>
        <v/>
      </c>
      <c r="J1222" s="188">
        <f>IF(AND(ISNUMBER(I1222),ISNUMBER(#REF!)),I1222-#REF!,IF(AND(NOT(ISNUMBER(I1222)),NOT(ISNUMBER(#REF!))),0,IF(NOT(ISNUMBER(I1222)),-#REF!,IF(NOT(ISNUMBER(#REF!)),I1222,0))))</f>
        <v>0</v>
      </c>
      <c r="K1222" s="188">
        <f t="shared" si="3503"/>
        <v>0</v>
      </c>
      <c r="L1222" s="188">
        <f t="shared" si="3671"/>
        <v>0</v>
      </c>
      <c r="M1222" s="116" t="str">
        <f>IF(NOT(ISBLANK('Base Data'!I1223)),'Base Data'!I1223,"")</f>
        <v/>
      </c>
      <c r="N1222" s="116" t="str">
        <f>IF(NOT(ISBLANK('Base Data'!J1223)),'Base Data'!J1223,"")</f>
        <v/>
      </c>
      <c r="O1222" s="117" t="str">
        <f>IF(NOT(ISBLANK('Base Data'!K1223)),'Base Data'!K1223,"")</f>
        <v/>
      </c>
      <c r="P1222" s="191">
        <f t="shared" si="3504"/>
        <v>0</v>
      </c>
      <c r="Q1222" s="116" t="str">
        <f>IF(NOT(ISBLANK('Base Data'!L1223)),'Base Data'!L1223,"")</f>
        <v/>
      </c>
      <c r="R1222" s="116" t="str">
        <f>IF(NOT(ISBLANK('Base Data'!M1223)),'Base Data'!M1223,"")</f>
        <v/>
      </c>
      <c r="S1222" s="116" t="str">
        <f>IF(NOT(ISBLANK('Base Data'!N1223)),'Base Data'!N1223,"")</f>
        <v/>
      </c>
      <c r="T1222" s="117" t="str">
        <f>IF(NOT(ISBLANK('Base Data'!O1223)),'Base Data'!O1223,"")</f>
        <v/>
      </c>
      <c r="U1222" s="116" t="str">
        <f>IF(NOT(ISBLANK('Base Data'!P1223)),'Base Data'!P1223,"")</f>
        <v/>
      </c>
      <c r="V1222" s="116" t="str">
        <f>IF(NOT(ISBLANK('Base Data'!Q1223)),'Base Data'!Q1223,"")</f>
        <v/>
      </c>
      <c r="W1222" s="116" t="str">
        <f>IF(NOT(ISBLANK('Base Data'!R1223)),'Base Data'!R1223,"")</f>
        <v/>
      </c>
      <c r="X1222" s="116" t="str">
        <f>IF(NOT(ISBLANK('Base Data'!S1223)),'Base Data'!S1223,"")</f>
        <v/>
      </c>
      <c r="Y1222" s="116" t="str">
        <f>IF(NOT(ISBLANK('Base Data'!T1223)),'Base Data'!T1223,"")</f>
        <v/>
      </c>
      <c r="Z1222" s="117" t="str">
        <f>IF(NOT(ISBLANK('Base Data'!U1223)),'Base Data'!U1223,"")</f>
        <v/>
      </c>
      <c r="AA1222" s="191">
        <f t="shared" si="3505"/>
        <v>0</v>
      </c>
      <c r="AB1222" s="116" t="str">
        <f>IF(NOT(ISBLANK('Base Data'!V1223)),'Base Data'!V1223,"")</f>
        <v/>
      </c>
      <c r="AC1222" s="117" t="str">
        <f>IF(NOT(ISBLANK('Base Data'!W1223)),'Base Data'!W1223,"")</f>
        <v/>
      </c>
      <c r="AD1222" s="191">
        <f t="shared" si="3506"/>
        <v>0</v>
      </c>
      <c r="AE1222" s="118" t="str">
        <f>IF(NOT(ISBLANK('Base Data'!X1223)),'Base Data'!X1223,"")</f>
        <v/>
      </c>
      <c r="AF1222" s="118" t="str">
        <f>IF(NOT(ISBLANK('Base Data'!Y1223)),'Base Data'!Y1223,"")</f>
        <v/>
      </c>
      <c r="AG1222" s="121" t="str">
        <f>IF(OR($A1222=2),"",'SEA Detail'!CB1284)</f>
        <v>.</v>
      </c>
      <c r="AH1222" s="115">
        <f t="shared" si="3507"/>
        <v>0</v>
      </c>
      <c r="AI1222" s="115">
        <f t="shared" si="3508"/>
        <v>0</v>
      </c>
      <c r="AJ1222" s="115">
        <f t="shared" si="3509"/>
        <v>0</v>
      </c>
      <c r="AK1222" s="115">
        <f t="shared" si="3672"/>
        <v>0</v>
      </c>
      <c r="AL1222" s="115">
        <f t="shared" si="3510"/>
        <v>0</v>
      </c>
      <c r="AM1222" s="115">
        <f t="shared" si="3673"/>
        <v>0</v>
      </c>
      <c r="AN1222" s="115">
        <f t="shared" si="3511"/>
        <v>0</v>
      </c>
      <c r="AO1222" s="115">
        <f t="shared" si="3512"/>
        <v>0</v>
      </c>
      <c r="AP1222" s="115">
        <f t="shared" si="3513"/>
        <v>0</v>
      </c>
      <c r="AQ1222" s="115">
        <f t="shared" si="3514"/>
        <v>0</v>
      </c>
      <c r="AR1222" s="115">
        <f t="shared" si="3515"/>
        <v>0</v>
      </c>
      <c r="AS1222" s="115">
        <f t="shared" si="3516"/>
        <v>0</v>
      </c>
      <c r="AT1222" s="115">
        <f t="shared" si="3517"/>
        <v>0</v>
      </c>
      <c r="AU1222" s="115">
        <f t="shared" si="3518"/>
        <v>0</v>
      </c>
      <c r="AV1222" s="115">
        <f t="shared" si="3519"/>
        <v>0</v>
      </c>
      <c r="AW1222" s="115">
        <f t="shared" si="3520"/>
        <v>0</v>
      </c>
      <c r="AX1222" s="115">
        <f t="shared" si="3521"/>
        <v>0</v>
      </c>
      <c r="AY1222" s="115">
        <f t="shared" si="3522"/>
        <v>0</v>
      </c>
      <c r="AZ1222" s="115">
        <f t="shared" si="3523"/>
        <v>0</v>
      </c>
      <c r="BA1222" s="115">
        <f t="shared" si="3674"/>
        <v>0</v>
      </c>
      <c r="BB1222" s="115">
        <f t="shared" si="3524"/>
        <v>0</v>
      </c>
      <c r="BC1222" s="115">
        <f t="shared" si="3525"/>
        <v>0</v>
      </c>
      <c r="BD1222" s="115">
        <f t="shared" si="3526"/>
        <v>0</v>
      </c>
      <c r="BE1222" s="115">
        <f t="shared" si="3527"/>
        <v>0</v>
      </c>
      <c r="BF1222" s="115">
        <f t="shared" si="3528"/>
        <v>0</v>
      </c>
      <c r="BG1222" s="115">
        <f t="shared" si="3529"/>
        <v>0</v>
      </c>
      <c r="BH1222" s="115">
        <f t="shared" si="3530"/>
        <v>0</v>
      </c>
      <c r="BI1222" s="115">
        <f t="shared" si="3531"/>
        <v>0</v>
      </c>
      <c r="BJ1222" s="115">
        <f t="shared" si="3532"/>
        <v>0</v>
      </c>
      <c r="BK1222" s="115">
        <f t="shared" si="3533"/>
        <v>0</v>
      </c>
      <c r="BL1222" s="115">
        <f t="shared" si="3534"/>
        <v>0</v>
      </c>
      <c r="BM1222" s="115">
        <f t="shared" si="3535"/>
        <v>0</v>
      </c>
      <c r="BN1222" s="115">
        <f t="shared" si="3536"/>
        <v>0</v>
      </c>
      <c r="BO1222" s="115">
        <f t="shared" si="3537"/>
        <v>0</v>
      </c>
      <c r="BP1222" s="115">
        <f t="shared" si="3538"/>
        <v>0</v>
      </c>
      <c r="BQ1222" s="115">
        <f t="shared" si="3539"/>
        <v>0</v>
      </c>
      <c r="BR1222" s="115">
        <f t="shared" si="3540"/>
        <v>0</v>
      </c>
      <c r="BS1222" s="115">
        <f t="shared" si="3541"/>
        <v>0</v>
      </c>
      <c r="BT1222" s="115">
        <f t="shared" si="3542"/>
        <v>0</v>
      </c>
      <c r="BU1222" s="115">
        <f t="shared" si="3543"/>
        <v>0</v>
      </c>
      <c r="BV1222" s="115">
        <f t="shared" si="3675"/>
        <v>0</v>
      </c>
      <c r="BW1222" s="115">
        <f t="shared" si="3544"/>
        <v>0</v>
      </c>
      <c r="BX1222" s="115">
        <f t="shared" si="3545"/>
        <v>0</v>
      </c>
      <c r="BY1222" s="115">
        <f t="shared" si="3546"/>
        <v>0</v>
      </c>
      <c r="BZ1222" s="115">
        <v>0</v>
      </c>
      <c r="CA1222" s="115">
        <f>IFERROR(IF(OR($A1222=2,$A1222=3,$C1222=""),0,IF(E1222="",1,IF(ISERROR(VLOOKUP('Auto-Calculations'!E1222,LEA_ESA_Lookup,2,FALSE)),1,0))),"0*")</f>
        <v>0</v>
      </c>
      <c r="CB1222" s="115">
        <f t="shared" si="3547"/>
        <v>0</v>
      </c>
      <c r="CC1222" s="115">
        <f t="shared" si="3548"/>
        <v>0</v>
      </c>
      <c r="CD1222" s="115">
        <f t="shared" si="3549"/>
        <v>0</v>
      </c>
      <c r="CE1222" s="115">
        <f t="shared" si="3550"/>
        <v>0</v>
      </c>
      <c r="CF1222" s="115">
        <f t="shared" si="3551"/>
        <v>0</v>
      </c>
      <c r="CG1222" s="115">
        <f t="shared" si="3552"/>
        <v>0</v>
      </c>
      <c r="CH1222" s="119">
        <f t="shared" si="3553"/>
        <v>0</v>
      </c>
      <c r="CI1222" s="115">
        <f t="shared" si="3554"/>
        <v>0</v>
      </c>
      <c r="CJ1222" s="115">
        <f t="shared" si="3555"/>
        <v>0</v>
      </c>
      <c r="CK1222" s="115">
        <f t="shared" si="3556"/>
        <v>0</v>
      </c>
      <c r="CL1222" s="115">
        <f t="shared" si="3557"/>
        <v>0</v>
      </c>
      <c r="CM1222" s="115">
        <f t="shared" si="3558"/>
        <v>0</v>
      </c>
      <c r="CN1222" s="115">
        <f>IFERROR(IF(OR($A1222=2,$A1222=3,$C1222=""),0,IF('Auto-Calculations'!Z1222="M",1,0)),"0*")</f>
        <v>0</v>
      </c>
      <c r="CO1222" s="115">
        <f>IFERROR(IF(OR($A1222=2,$A1222=3,$C1222=""),0,IF('Auto-Calculations'!AE1222="M",1,0)),"0*")</f>
        <v>0</v>
      </c>
      <c r="CP1222" s="115">
        <f>IFERROR(IF(OR($A1222=2,$A1222=3,$C1222=""),0,IF('Auto-Calculations'!V1222="M",1,0)),"0*")</f>
        <v>0</v>
      </c>
      <c r="CQ1222" s="115">
        <f>IFERROR(IF(OR($A1222=2,$A1222=3,$C1222=""),0,IF('Auto-Calculations'!W1222="M",1,0)),"0*")</f>
        <v>0</v>
      </c>
      <c r="CR1222" s="115">
        <f>IFERROR(IF(OR($A1222=2,$A1222=3,$C1222=""),0,IF('Auto-Calculations'!X1222="M",1,0)),"0*")</f>
        <v>0</v>
      </c>
      <c r="CS1222" s="115">
        <f>IFERROR(IF(OR($A1222=2,$A1222=3,$C1222=""),0,IF('Auto-Calculations'!Y1222="M",1,0)),"0*")</f>
        <v>0</v>
      </c>
      <c r="CT1222" s="115">
        <f t="shared" si="3559"/>
        <v>0</v>
      </c>
      <c r="CU1222" s="115">
        <f t="shared" si="3560"/>
        <v>0</v>
      </c>
      <c r="CV1222" s="115">
        <f t="shared" si="3561"/>
        <v>0</v>
      </c>
      <c r="CW1222" s="115">
        <f t="shared" si="3562"/>
        <v>0</v>
      </c>
      <c r="CX1222" s="115">
        <f t="shared" si="3563"/>
        <v>0</v>
      </c>
      <c r="CY1222" s="111">
        <f t="shared" si="3564"/>
        <v>0</v>
      </c>
      <c r="CZ1222" s="111">
        <f t="shared" si="3565"/>
        <v>0</v>
      </c>
      <c r="DA1222" s="111">
        <f t="shared" si="3566"/>
        <v>0</v>
      </c>
      <c r="DB1222" s="115">
        <f t="shared" si="3676"/>
        <v>0</v>
      </c>
      <c r="DC1222" s="111">
        <f t="shared" si="3677"/>
        <v>0</v>
      </c>
      <c r="DD1222" s="115">
        <f t="shared" si="3678"/>
        <v>0</v>
      </c>
      <c r="DE1222" s="115">
        <f t="shared" si="3679"/>
        <v>0</v>
      </c>
      <c r="DF1222" s="115">
        <f>IFERROR(IF(OR($A1222=3),0,IF('Auto-Calculations'!Q1222="NA",1,0)),"0*")</f>
        <v>0</v>
      </c>
      <c r="DG1222" s="111"/>
      <c r="DH1222" s="111"/>
      <c r="DI1222" s="111"/>
      <c r="DJ1222" s="111"/>
      <c r="DK1222" s="111"/>
      <c r="DL1222" s="111"/>
      <c r="DM1222" s="111"/>
      <c r="DN1222" s="111"/>
      <c r="DO1222" s="111"/>
      <c r="DP1222" s="111"/>
      <c r="DQ1222" s="120" t="str">
        <f t="shared" si="3680"/>
        <v>0000000000000000000000000000000000000</v>
      </c>
      <c r="DR1222" s="111" t="str">
        <f t="shared" si="3567"/>
        <v>No Error</v>
      </c>
      <c r="DS1222" s="111" t="str">
        <f t="shared" si="3568"/>
        <v>No Error</v>
      </c>
      <c r="DT1222" s="111" t="str">
        <f t="shared" si="3569"/>
        <v>No Error</v>
      </c>
      <c r="DU1222" s="111" t="str">
        <f t="shared" si="3570"/>
        <v>No Error</v>
      </c>
      <c r="DV1222" s="111" t="str">
        <f t="shared" si="3571"/>
        <v>No Error</v>
      </c>
      <c r="DW1222" s="111" t="str">
        <f t="shared" si="3572"/>
        <v>No Error</v>
      </c>
      <c r="DX1222" s="111" t="str">
        <f t="shared" si="3573"/>
        <v>No Error</v>
      </c>
      <c r="DY1222" s="111" t="str">
        <f t="shared" si="3574"/>
        <v>No Error</v>
      </c>
      <c r="DZ1222" s="111" t="str">
        <f t="shared" si="3575"/>
        <v>No Error</v>
      </c>
      <c r="EA1222" s="111" t="str">
        <f t="shared" si="3576"/>
        <v>No Error</v>
      </c>
      <c r="EB1222" s="111" t="str">
        <f t="shared" si="3577"/>
        <v>No Error</v>
      </c>
      <c r="EC1222" s="111" t="str">
        <f t="shared" si="3578"/>
        <v>No Error</v>
      </c>
      <c r="ED1222" s="111" t="str">
        <f t="shared" si="3579"/>
        <v>No Error</v>
      </c>
      <c r="EE1222" s="111" t="str">
        <f t="shared" si="3580"/>
        <v>No Error</v>
      </c>
      <c r="EF1222" s="111" t="str">
        <f t="shared" si="3581"/>
        <v>No Error</v>
      </c>
      <c r="EG1222" s="111" t="str">
        <f t="shared" si="3582"/>
        <v>No Error</v>
      </c>
      <c r="EH1222" s="111" t="str">
        <f t="shared" si="3583"/>
        <v>No Error</v>
      </c>
      <c r="EI1222" s="111" t="str">
        <f t="shared" si="3584"/>
        <v>No Error</v>
      </c>
      <c r="EJ1222" s="111" t="str">
        <f t="shared" si="3585"/>
        <v>No Error</v>
      </c>
      <c r="EK1222" s="111" t="str">
        <f t="shared" si="3586"/>
        <v>No Error</v>
      </c>
      <c r="EL1222" s="111" t="str">
        <f t="shared" si="3587"/>
        <v>No Error</v>
      </c>
      <c r="EM1222" s="111" t="str">
        <f t="shared" si="3588"/>
        <v>No Error</v>
      </c>
      <c r="EN1222" s="111" t="str">
        <f t="shared" si="3589"/>
        <v>No Error</v>
      </c>
      <c r="EO1222" s="111" t="str">
        <f t="shared" si="3590"/>
        <v>No Error</v>
      </c>
      <c r="EP1222" s="111" t="str">
        <f t="shared" si="3591"/>
        <v>No Error</v>
      </c>
      <c r="EQ1222" s="111" t="str">
        <f t="shared" si="3592"/>
        <v>No Error</v>
      </c>
      <c r="ER1222" s="111" t="str">
        <f t="shared" si="3593"/>
        <v>No Error</v>
      </c>
      <c r="ES1222" s="111" t="str">
        <f t="shared" si="3594"/>
        <v>No Error</v>
      </c>
      <c r="ET1222" s="111" t="str">
        <f t="shared" si="3595"/>
        <v>No Error</v>
      </c>
      <c r="EU1222" s="111" t="str">
        <f t="shared" si="3596"/>
        <v>No Error</v>
      </c>
      <c r="EV1222" s="111" t="str">
        <f t="shared" si="3597"/>
        <v>No Error</v>
      </c>
      <c r="EW1222" s="111" t="str">
        <f t="shared" si="3598"/>
        <v>No Error</v>
      </c>
      <c r="EX1222" s="111" t="str">
        <f t="shared" si="3599"/>
        <v>No Error</v>
      </c>
      <c r="EY1222" s="111" t="str">
        <f t="shared" si="3600"/>
        <v>No Error</v>
      </c>
      <c r="EZ1222" s="111" t="str">
        <f t="shared" si="3601"/>
        <v>No Error</v>
      </c>
      <c r="FA1222" s="111" t="str">
        <f t="shared" si="3602"/>
        <v>No Error</v>
      </c>
      <c r="FB1222" s="111" t="str">
        <f t="shared" si="3603"/>
        <v>No Error</v>
      </c>
      <c r="FC1222" s="111" t="str">
        <f t="shared" si="3604"/>
        <v>No Error</v>
      </c>
      <c r="FD1222" s="111" t="str">
        <f t="shared" si="3605"/>
        <v>No Error</v>
      </c>
      <c r="FE1222" s="111" t="str">
        <f t="shared" si="3606"/>
        <v>No Error</v>
      </c>
      <c r="FF1222" s="111" t="str">
        <f t="shared" si="3607"/>
        <v>No Error</v>
      </c>
      <c r="FG1222" s="111" t="str">
        <f t="shared" si="3608"/>
        <v>No Error</v>
      </c>
      <c r="FH1222" s="111" t="str">
        <f t="shared" si="3609"/>
        <v>No Error</v>
      </c>
      <c r="FI1222" s="111" t="str">
        <f t="shared" si="3610"/>
        <v>No Error</v>
      </c>
      <c r="FJ1222" s="111" t="str">
        <f t="shared" si="3611"/>
        <v>No Error</v>
      </c>
      <c r="FK1222" s="111" t="str">
        <f t="shared" si="3612"/>
        <v>No Error</v>
      </c>
      <c r="FL1222" s="111" t="str">
        <f t="shared" si="3613"/>
        <v>No Error</v>
      </c>
      <c r="FM1222" s="111" t="str">
        <f t="shared" si="3614"/>
        <v>No Error</v>
      </c>
      <c r="FN1222" s="111" t="str">
        <f t="shared" si="3615"/>
        <v>No Error</v>
      </c>
      <c r="FO1222" s="111" t="str">
        <f t="shared" si="3616"/>
        <v>No Error</v>
      </c>
      <c r="FP1222" s="111" t="str">
        <f t="shared" si="3617"/>
        <v>No Error</v>
      </c>
      <c r="FQ1222" s="111" t="str">
        <f t="shared" si="3618"/>
        <v>No Error</v>
      </c>
      <c r="FR1222" s="111" t="str">
        <f t="shared" si="3619"/>
        <v>No Error</v>
      </c>
      <c r="FS1222" s="111" t="str">
        <f t="shared" si="3620"/>
        <v>No Error</v>
      </c>
      <c r="FT1222" s="111" t="str">
        <f t="shared" si="3621"/>
        <v>No Error</v>
      </c>
      <c r="FU1222" s="111" t="str">
        <f t="shared" si="3622"/>
        <v>No Error</v>
      </c>
      <c r="FV1222" s="111" t="str">
        <f t="shared" si="3623"/>
        <v>No Error</v>
      </c>
      <c r="FW1222" s="111" t="str">
        <f t="shared" si="3624"/>
        <v>No Error</v>
      </c>
      <c r="FX1222" s="111" t="str">
        <f t="shared" si="3625"/>
        <v>No Error</v>
      </c>
      <c r="FY1222" s="111" t="str">
        <f t="shared" si="3626"/>
        <v>No Error</v>
      </c>
      <c r="FZ1222" s="111" t="str">
        <f t="shared" si="3627"/>
        <v>No Error</v>
      </c>
      <c r="GA1222" s="111" t="str">
        <f t="shared" si="3628"/>
        <v>No Error</v>
      </c>
      <c r="GB1222" s="111" t="str">
        <f t="shared" si="3629"/>
        <v>No Error</v>
      </c>
      <c r="GC1222" s="111" t="str">
        <f t="shared" si="3630"/>
        <v>No Error</v>
      </c>
      <c r="GD1222" s="111" t="str">
        <f t="shared" si="3631"/>
        <v>No Error</v>
      </c>
      <c r="GE1222" s="111" t="str">
        <f t="shared" si="3632"/>
        <v>No Error</v>
      </c>
      <c r="GF1222" s="111" t="str">
        <f t="shared" si="3633"/>
        <v>No Error</v>
      </c>
      <c r="GG1222" s="111" t="str">
        <f t="shared" si="3634"/>
        <v>No Error</v>
      </c>
      <c r="GH1222" s="111" t="str">
        <f t="shared" si="3635"/>
        <v>No Error</v>
      </c>
      <c r="GI1222" s="111" t="str">
        <f t="shared" si="3636"/>
        <v>No Error</v>
      </c>
      <c r="GJ1222" s="111" t="str">
        <f t="shared" si="3637"/>
        <v>No Error</v>
      </c>
      <c r="GK1222" s="111" t="str">
        <f t="shared" si="3638"/>
        <v>No Error</v>
      </c>
      <c r="GL1222" s="111" t="str">
        <f t="shared" si="3639"/>
        <v>No Error</v>
      </c>
      <c r="GM1222" s="111" t="str">
        <f t="shared" si="3640"/>
        <v>No Error</v>
      </c>
      <c r="GN1222" s="111" t="str">
        <f t="shared" si="3641"/>
        <v>No Error</v>
      </c>
      <c r="GO1222" s="111" t="str">
        <f t="shared" si="3642"/>
        <v>No Error</v>
      </c>
      <c r="GP1222" s="111" t="str">
        <f t="shared" si="3642"/>
        <v>No Error</v>
      </c>
      <c r="GQ1222" s="111">
        <f t="shared" si="3643"/>
        <v>0</v>
      </c>
      <c r="GR1222" s="111">
        <f t="shared" si="3644"/>
        <v>0</v>
      </c>
      <c r="GS1222" s="111" t="str">
        <f t="shared" si="3645"/>
        <v/>
      </c>
      <c r="GT1222" s="111">
        <f t="shared" si="3646"/>
        <v>0</v>
      </c>
      <c r="GU1222" s="111">
        <f t="shared" si="3647"/>
        <v>0</v>
      </c>
      <c r="GV1222" s="111">
        <f t="shared" si="3681"/>
        <v>0</v>
      </c>
      <c r="GW1222" s="121" t="str">
        <f>IF(OR($A1222=2,$A1222=3),"",'SEA Detail'!CB1284)</f>
        <v>.</v>
      </c>
      <c r="GX1222" s="111">
        <f t="shared" si="3682"/>
        <v>0</v>
      </c>
      <c r="GY1222" s="111">
        <f t="shared" si="3683"/>
        <v>0</v>
      </c>
      <c r="GZ1222" s="111">
        <f t="shared" si="3684"/>
        <v>0</v>
      </c>
      <c r="HA1222" s="111">
        <f t="shared" si="3685"/>
        <v>0</v>
      </c>
      <c r="HB1222" s="111">
        <f t="shared" si="3648"/>
        <v>0</v>
      </c>
      <c r="HC1222" s="111">
        <f t="shared" si="3649"/>
        <v>0</v>
      </c>
      <c r="HD1222" s="111">
        <f t="shared" si="3650"/>
        <v>0</v>
      </c>
      <c r="HE1222" s="111">
        <f t="shared" si="3651"/>
        <v>0</v>
      </c>
      <c r="HF1222" s="111">
        <f t="shared" si="3652"/>
        <v>0</v>
      </c>
      <c r="HG1222" s="111">
        <f t="shared" si="3653"/>
        <v>0</v>
      </c>
      <c r="HH1222" s="111">
        <f t="shared" si="3654"/>
        <v>0</v>
      </c>
      <c r="HI1222" s="111">
        <f t="shared" si="3655"/>
        <v>0</v>
      </c>
      <c r="HJ1222" s="111">
        <f t="shared" si="3656"/>
        <v>0</v>
      </c>
      <c r="HK1222" s="111">
        <f t="shared" si="3657"/>
        <v>0</v>
      </c>
      <c r="HL1222" s="111">
        <f t="shared" si="3658"/>
        <v>0</v>
      </c>
      <c r="HM1222" s="111">
        <f t="shared" si="3659"/>
        <v>0</v>
      </c>
      <c r="HN1222" s="111">
        <f t="shared" si="3660"/>
        <v>0</v>
      </c>
      <c r="HO1222" s="111">
        <f t="shared" si="3661"/>
        <v>0</v>
      </c>
      <c r="HP1222" s="111">
        <f t="shared" si="3662"/>
        <v>0</v>
      </c>
      <c r="HQ1222" s="111">
        <f t="shared" si="3663"/>
        <v>0</v>
      </c>
      <c r="HR1222" s="111">
        <f t="shared" si="3664"/>
        <v>0</v>
      </c>
      <c r="HS1222" s="111">
        <f t="shared" si="3665"/>
        <v>0</v>
      </c>
      <c r="HT1222" s="111">
        <f t="shared" si="3666"/>
        <v>0</v>
      </c>
      <c r="HU1222" s="111">
        <f t="shared" si="3667"/>
        <v>0</v>
      </c>
      <c r="HV1222" s="111">
        <f t="shared" si="3668"/>
        <v>0</v>
      </c>
      <c r="HW1222" s="111">
        <f t="shared" si="3669"/>
        <v>0</v>
      </c>
      <c r="HX1222" s="111">
        <f t="shared" si="3670"/>
        <v>0</v>
      </c>
      <c r="HY1222" s="111">
        <f>IF(AND(OR($A1222=2,$E1222=""),NOT(ISBLANK('Base Data'!I1223))),1,IF(OR($A1222=2,$C1222="",$E1222=""),0,1))</f>
        <v>0</v>
      </c>
      <c r="HZ1222" s="111"/>
      <c r="IA1222" s="111"/>
      <c r="IB1222" s="111"/>
      <c r="IC1222" s="111">
        <f>IF('Base Data'!C1223="",0,IF('Base Data'!D1223="",1,0))</f>
        <v>0</v>
      </c>
    </row>
    <row r="1223" spans="1:237" x14ac:dyDescent="0.25">
      <c r="A1223" s="116" t="str">
        <f>IF(NOT(ISBLANK('Base Data'!A1224)),'Base Data'!A1224,"")</f>
        <v/>
      </c>
      <c r="B1223" s="116" t="str">
        <f>IF(NOT(ISBLANK('Base Data'!B1224)),'Base Data'!B1224,"")</f>
        <v/>
      </c>
      <c r="C1223" s="125" t="str">
        <f>IF(NOT(ISBLANK('Base Data'!C1224)),'Base Data'!C1224,"")</f>
        <v/>
      </c>
      <c r="D1223" s="125" t="str">
        <f>IF(NOT(ISBLANK('Base Data'!D1224)),'Base Data'!D1224,"")</f>
        <v/>
      </c>
      <c r="E1223" s="116" t="str">
        <f>IF(NOT(ISBLANK('Base Data'!E1224)),'Base Data'!E1224,"")</f>
        <v/>
      </c>
      <c r="F1223" s="117" t="str">
        <f>IF(NOT(ISBLANK('Base Data'!F1224)),'Base Data'!F1224,"")</f>
        <v/>
      </c>
      <c r="G1223" s="117" t="str">
        <f>IF(NOT(ISBLANK('Base Data'!G1224)),'Base Data'!G1224,"")</f>
        <v/>
      </c>
      <c r="H1223" s="188">
        <f t="shared" si="3502"/>
        <v>0</v>
      </c>
      <c r="I1223" s="117" t="str">
        <f>IF(NOT(ISBLANK('Base Data'!H1224)),'Base Data'!H1224,"")</f>
        <v/>
      </c>
      <c r="J1223" s="188">
        <f>IF(AND(ISNUMBER(I1223),ISNUMBER(#REF!)),I1223-#REF!,IF(AND(NOT(ISNUMBER(I1223)),NOT(ISNUMBER(#REF!))),0,IF(NOT(ISNUMBER(I1223)),-#REF!,IF(NOT(ISNUMBER(#REF!)),I1223,0))))</f>
        <v>0</v>
      </c>
      <c r="K1223" s="188">
        <f t="shared" si="3503"/>
        <v>0</v>
      </c>
      <c r="L1223" s="188">
        <f t="shared" si="3671"/>
        <v>0</v>
      </c>
      <c r="M1223" s="116" t="str">
        <f>IF(NOT(ISBLANK('Base Data'!I1224)),'Base Data'!I1224,"")</f>
        <v/>
      </c>
      <c r="N1223" s="116" t="str">
        <f>IF(NOT(ISBLANK('Base Data'!J1224)),'Base Data'!J1224,"")</f>
        <v/>
      </c>
      <c r="O1223" s="117" t="str">
        <f>IF(NOT(ISBLANK('Base Data'!K1224)),'Base Data'!K1224,"")</f>
        <v/>
      </c>
      <c r="P1223" s="191">
        <f t="shared" si="3504"/>
        <v>0</v>
      </c>
      <c r="Q1223" s="116" t="str">
        <f>IF(NOT(ISBLANK('Base Data'!L1224)),'Base Data'!L1224,"")</f>
        <v/>
      </c>
      <c r="R1223" s="116" t="str">
        <f>IF(NOT(ISBLANK('Base Data'!M1224)),'Base Data'!M1224,"")</f>
        <v/>
      </c>
      <c r="S1223" s="116" t="str">
        <f>IF(NOT(ISBLANK('Base Data'!N1224)),'Base Data'!N1224,"")</f>
        <v/>
      </c>
      <c r="T1223" s="117" t="str">
        <f>IF(NOT(ISBLANK('Base Data'!O1224)),'Base Data'!O1224,"")</f>
        <v/>
      </c>
      <c r="U1223" s="116" t="str">
        <f>IF(NOT(ISBLANK('Base Data'!P1224)),'Base Data'!P1224,"")</f>
        <v/>
      </c>
      <c r="V1223" s="116" t="str">
        <f>IF(NOT(ISBLANK('Base Data'!Q1224)),'Base Data'!Q1224,"")</f>
        <v/>
      </c>
      <c r="W1223" s="116" t="str">
        <f>IF(NOT(ISBLANK('Base Data'!R1224)),'Base Data'!R1224,"")</f>
        <v/>
      </c>
      <c r="X1223" s="116" t="str">
        <f>IF(NOT(ISBLANK('Base Data'!S1224)),'Base Data'!S1224,"")</f>
        <v/>
      </c>
      <c r="Y1223" s="116" t="str">
        <f>IF(NOT(ISBLANK('Base Data'!T1224)),'Base Data'!T1224,"")</f>
        <v/>
      </c>
      <c r="Z1223" s="117" t="str">
        <f>IF(NOT(ISBLANK('Base Data'!U1224)),'Base Data'!U1224,"")</f>
        <v/>
      </c>
      <c r="AA1223" s="191">
        <f t="shared" si="3505"/>
        <v>0</v>
      </c>
      <c r="AB1223" s="116" t="str">
        <f>IF(NOT(ISBLANK('Base Data'!V1224)),'Base Data'!V1224,"")</f>
        <v/>
      </c>
      <c r="AC1223" s="117" t="str">
        <f>IF(NOT(ISBLANK('Base Data'!W1224)),'Base Data'!W1224,"")</f>
        <v/>
      </c>
      <c r="AD1223" s="191">
        <f t="shared" si="3506"/>
        <v>0</v>
      </c>
      <c r="AE1223" s="118" t="str">
        <f>IF(NOT(ISBLANK('Base Data'!X1224)),'Base Data'!X1224,"")</f>
        <v/>
      </c>
      <c r="AF1223" s="118" t="str">
        <f>IF(NOT(ISBLANK('Base Data'!Y1224)),'Base Data'!Y1224,"")</f>
        <v/>
      </c>
      <c r="AG1223" s="121" t="str">
        <f>IF(OR($A1223=2),"",'SEA Detail'!CB1285)</f>
        <v>.</v>
      </c>
      <c r="AH1223" s="115">
        <f t="shared" si="3507"/>
        <v>0</v>
      </c>
      <c r="AI1223" s="115">
        <f t="shared" si="3508"/>
        <v>0</v>
      </c>
      <c r="AJ1223" s="115">
        <f t="shared" si="3509"/>
        <v>0</v>
      </c>
      <c r="AK1223" s="115">
        <f t="shared" si="3672"/>
        <v>0</v>
      </c>
      <c r="AL1223" s="115">
        <f t="shared" si="3510"/>
        <v>0</v>
      </c>
      <c r="AM1223" s="115">
        <f t="shared" si="3673"/>
        <v>0</v>
      </c>
      <c r="AN1223" s="115">
        <f t="shared" si="3511"/>
        <v>0</v>
      </c>
      <c r="AO1223" s="115">
        <f t="shared" si="3512"/>
        <v>0</v>
      </c>
      <c r="AP1223" s="115">
        <f t="shared" si="3513"/>
        <v>0</v>
      </c>
      <c r="AQ1223" s="115">
        <f t="shared" si="3514"/>
        <v>0</v>
      </c>
      <c r="AR1223" s="115">
        <f t="shared" si="3515"/>
        <v>0</v>
      </c>
      <c r="AS1223" s="115">
        <f t="shared" si="3516"/>
        <v>0</v>
      </c>
      <c r="AT1223" s="115">
        <f t="shared" si="3517"/>
        <v>0</v>
      </c>
      <c r="AU1223" s="115">
        <f t="shared" si="3518"/>
        <v>0</v>
      </c>
      <c r="AV1223" s="115">
        <f t="shared" si="3519"/>
        <v>0</v>
      </c>
      <c r="AW1223" s="115">
        <f t="shared" si="3520"/>
        <v>0</v>
      </c>
      <c r="AX1223" s="115">
        <f t="shared" si="3521"/>
        <v>0</v>
      </c>
      <c r="AY1223" s="115">
        <f t="shared" si="3522"/>
        <v>0</v>
      </c>
      <c r="AZ1223" s="115">
        <f t="shared" si="3523"/>
        <v>0</v>
      </c>
      <c r="BA1223" s="115">
        <f t="shared" si="3674"/>
        <v>0</v>
      </c>
      <c r="BB1223" s="115">
        <f t="shared" si="3524"/>
        <v>0</v>
      </c>
      <c r="BC1223" s="115">
        <f t="shared" si="3525"/>
        <v>0</v>
      </c>
      <c r="BD1223" s="115">
        <f t="shared" si="3526"/>
        <v>0</v>
      </c>
      <c r="BE1223" s="115">
        <f t="shared" si="3527"/>
        <v>0</v>
      </c>
      <c r="BF1223" s="115">
        <f t="shared" si="3528"/>
        <v>0</v>
      </c>
      <c r="BG1223" s="115">
        <f t="shared" si="3529"/>
        <v>0</v>
      </c>
      <c r="BH1223" s="115">
        <f t="shared" si="3530"/>
        <v>0</v>
      </c>
      <c r="BI1223" s="115">
        <f t="shared" si="3531"/>
        <v>0</v>
      </c>
      <c r="BJ1223" s="115">
        <f t="shared" si="3532"/>
        <v>0</v>
      </c>
      <c r="BK1223" s="115">
        <f t="shared" si="3533"/>
        <v>0</v>
      </c>
      <c r="BL1223" s="115">
        <f t="shared" si="3534"/>
        <v>0</v>
      </c>
      <c r="BM1223" s="115">
        <f t="shared" si="3535"/>
        <v>0</v>
      </c>
      <c r="BN1223" s="115">
        <f t="shared" si="3536"/>
        <v>0</v>
      </c>
      <c r="BO1223" s="115">
        <f t="shared" si="3537"/>
        <v>0</v>
      </c>
      <c r="BP1223" s="115">
        <f t="shared" si="3538"/>
        <v>0</v>
      </c>
      <c r="BQ1223" s="115">
        <f t="shared" si="3539"/>
        <v>0</v>
      </c>
      <c r="BR1223" s="115">
        <f t="shared" si="3540"/>
        <v>0</v>
      </c>
      <c r="BS1223" s="115">
        <f t="shared" si="3541"/>
        <v>0</v>
      </c>
      <c r="BT1223" s="115">
        <f t="shared" si="3542"/>
        <v>0</v>
      </c>
      <c r="BU1223" s="115">
        <f t="shared" si="3543"/>
        <v>0</v>
      </c>
      <c r="BV1223" s="115">
        <f t="shared" si="3675"/>
        <v>0</v>
      </c>
      <c r="BW1223" s="115">
        <f t="shared" si="3544"/>
        <v>0</v>
      </c>
      <c r="BX1223" s="115">
        <f t="shared" si="3545"/>
        <v>0</v>
      </c>
      <c r="BY1223" s="115">
        <f t="shared" si="3546"/>
        <v>0</v>
      </c>
      <c r="BZ1223" s="115">
        <v>0</v>
      </c>
      <c r="CA1223" s="115">
        <f>IFERROR(IF(OR($A1223=2,$A1223=3,$C1223=""),0,IF(E1223="",1,IF(ISERROR(VLOOKUP('Auto-Calculations'!E1223,LEA_ESA_Lookup,2,FALSE)),1,0))),"0*")</f>
        <v>0</v>
      </c>
      <c r="CB1223" s="115">
        <f t="shared" si="3547"/>
        <v>0</v>
      </c>
      <c r="CC1223" s="115">
        <f t="shared" si="3548"/>
        <v>0</v>
      </c>
      <c r="CD1223" s="115">
        <f t="shared" si="3549"/>
        <v>0</v>
      </c>
      <c r="CE1223" s="115">
        <f t="shared" si="3550"/>
        <v>0</v>
      </c>
      <c r="CF1223" s="115">
        <f t="shared" si="3551"/>
        <v>0</v>
      </c>
      <c r="CG1223" s="115">
        <f t="shared" si="3552"/>
        <v>0</v>
      </c>
      <c r="CH1223" s="119">
        <f t="shared" si="3553"/>
        <v>0</v>
      </c>
      <c r="CI1223" s="115">
        <f t="shared" si="3554"/>
        <v>0</v>
      </c>
      <c r="CJ1223" s="115">
        <f t="shared" si="3555"/>
        <v>0</v>
      </c>
      <c r="CK1223" s="115">
        <f t="shared" si="3556"/>
        <v>0</v>
      </c>
      <c r="CL1223" s="115">
        <f t="shared" si="3557"/>
        <v>0</v>
      </c>
      <c r="CM1223" s="115">
        <f t="shared" si="3558"/>
        <v>0</v>
      </c>
      <c r="CN1223" s="115">
        <f>IFERROR(IF(OR($A1223=2,$A1223=3,$C1223=""),0,IF('Auto-Calculations'!Z1223="M",1,0)),"0*")</f>
        <v>0</v>
      </c>
      <c r="CO1223" s="115">
        <f>IFERROR(IF(OR($A1223=2,$A1223=3,$C1223=""),0,IF('Auto-Calculations'!AE1223="M",1,0)),"0*")</f>
        <v>0</v>
      </c>
      <c r="CP1223" s="115">
        <f>IFERROR(IF(OR($A1223=2,$A1223=3,$C1223=""),0,IF('Auto-Calculations'!V1223="M",1,0)),"0*")</f>
        <v>0</v>
      </c>
      <c r="CQ1223" s="115">
        <f>IFERROR(IF(OR($A1223=2,$A1223=3,$C1223=""),0,IF('Auto-Calculations'!W1223="M",1,0)),"0*")</f>
        <v>0</v>
      </c>
      <c r="CR1223" s="115">
        <f>IFERROR(IF(OR($A1223=2,$A1223=3,$C1223=""),0,IF('Auto-Calculations'!X1223="M",1,0)),"0*")</f>
        <v>0</v>
      </c>
      <c r="CS1223" s="115">
        <f>IFERROR(IF(OR($A1223=2,$A1223=3,$C1223=""),0,IF('Auto-Calculations'!Y1223="M",1,0)),"0*")</f>
        <v>0</v>
      </c>
      <c r="CT1223" s="115">
        <f t="shared" si="3559"/>
        <v>0</v>
      </c>
      <c r="CU1223" s="115">
        <f t="shared" si="3560"/>
        <v>0</v>
      </c>
      <c r="CV1223" s="115">
        <f t="shared" si="3561"/>
        <v>0</v>
      </c>
      <c r="CW1223" s="115">
        <f t="shared" si="3562"/>
        <v>0</v>
      </c>
      <c r="CX1223" s="115">
        <f t="shared" si="3563"/>
        <v>0</v>
      </c>
      <c r="CY1223" s="111">
        <f t="shared" si="3564"/>
        <v>0</v>
      </c>
      <c r="CZ1223" s="111">
        <f t="shared" si="3565"/>
        <v>0</v>
      </c>
      <c r="DA1223" s="111">
        <f t="shared" si="3566"/>
        <v>0</v>
      </c>
      <c r="DB1223" s="115">
        <f t="shared" si="3676"/>
        <v>0</v>
      </c>
      <c r="DC1223" s="111">
        <f t="shared" si="3677"/>
        <v>0</v>
      </c>
      <c r="DD1223" s="115">
        <f t="shared" si="3678"/>
        <v>0</v>
      </c>
      <c r="DE1223" s="115">
        <f t="shared" si="3679"/>
        <v>0</v>
      </c>
      <c r="DF1223" s="115">
        <f>IFERROR(IF(OR($A1223=3),0,IF('Auto-Calculations'!Q1223="NA",1,0)),"0*")</f>
        <v>0</v>
      </c>
      <c r="DG1223" s="111"/>
      <c r="DH1223" s="111"/>
      <c r="DI1223" s="111"/>
      <c r="DJ1223" s="111"/>
      <c r="DK1223" s="111"/>
      <c r="DL1223" s="111"/>
      <c r="DM1223" s="111"/>
      <c r="DN1223" s="111"/>
      <c r="DO1223" s="111"/>
      <c r="DP1223" s="111"/>
      <c r="DQ1223" s="120" t="str">
        <f t="shared" si="3680"/>
        <v>0000000000000000000000000000000000000</v>
      </c>
      <c r="DR1223" s="111" t="str">
        <f t="shared" si="3567"/>
        <v>No Error</v>
      </c>
      <c r="DS1223" s="111" t="str">
        <f t="shared" si="3568"/>
        <v>No Error</v>
      </c>
      <c r="DT1223" s="111" t="str">
        <f t="shared" si="3569"/>
        <v>No Error</v>
      </c>
      <c r="DU1223" s="111" t="str">
        <f t="shared" si="3570"/>
        <v>No Error</v>
      </c>
      <c r="DV1223" s="111" t="str">
        <f t="shared" si="3571"/>
        <v>No Error</v>
      </c>
      <c r="DW1223" s="111" t="str">
        <f t="shared" si="3572"/>
        <v>No Error</v>
      </c>
      <c r="DX1223" s="111" t="str">
        <f t="shared" si="3573"/>
        <v>No Error</v>
      </c>
      <c r="DY1223" s="111" t="str">
        <f t="shared" si="3574"/>
        <v>No Error</v>
      </c>
      <c r="DZ1223" s="111" t="str">
        <f t="shared" si="3575"/>
        <v>No Error</v>
      </c>
      <c r="EA1223" s="111" t="str">
        <f t="shared" si="3576"/>
        <v>No Error</v>
      </c>
      <c r="EB1223" s="111" t="str">
        <f t="shared" si="3577"/>
        <v>No Error</v>
      </c>
      <c r="EC1223" s="111" t="str">
        <f t="shared" si="3578"/>
        <v>No Error</v>
      </c>
      <c r="ED1223" s="111" t="str">
        <f t="shared" si="3579"/>
        <v>No Error</v>
      </c>
      <c r="EE1223" s="111" t="str">
        <f t="shared" si="3580"/>
        <v>No Error</v>
      </c>
      <c r="EF1223" s="111" t="str">
        <f t="shared" si="3581"/>
        <v>No Error</v>
      </c>
      <c r="EG1223" s="111" t="str">
        <f t="shared" si="3582"/>
        <v>No Error</v>
      </c>
      <c r="EH1223" s="111" t="str">
        <f t="shared" si="3583"/>
        <v>No Error</v>
      </c>
      <c r="EI1223" s="111" t="str">
        <f t="shared" si="3584"/>
        <v>No Error</v>
      </c>
      <c r="EJ1223" s="111" t="str">
        <f t="shared" si="3585"/>
        <v>No Error</v>
      </c>
      <c r="EK1223" s="111" t="str">
        <f t="shared" si="3586"/>
        <v>No Error</v>
      </c>
      <c r="EL1223" s="111" t="str">
        <f t="shared" si="3587"/>
        <v>No Error</v>
      </c>
      <c r="EM1223" s="111" t="str">
        <f t="shared" si="3588"/>
        <v>No Error</v>
      </c>
      <c r="EN1223" s="111" t="str">
        <f t="shared" si="3589"/>
        <v>No Error</v>
      </c>
      <c r="EO1223" s="111" t="str">
        <f t="shared" si="3590"/>
        <v>No Error</v>
      </c>
      <c r="EP1223" s="111" t="str">
        <f t="shared" si="3591"/>
        <v>No Error</v>
      </c>
      <c r="EQ1223" s="111" t="str">
        <f t="shared" si="3592"/>
        <v>No Error</v>
      </c>
      <c r="ER1223" s="111" t="str">
        <f t="shared" si="3593"/>
        <v>No Error</v>
      </c>
      <c r="ES1223" s="111" t="str">
        <f t="shared" si="3594"/>
        <v>No Error</v>
      </c>
      <c r="ET1223" s="111" t="str">
        <f t="shared" si="3595"/>
        <v>No Error</v>
      </c>
      <c r="EU1223" s="111" t="str">
        <f t="shared" si="3596"/>
        <v>No Error</v>
      </c>
      <c r="EV1223" s="111" t="str">
        <f t="shared" si="3597"/>
        <v>No Error</v>
      </c>
      <c r="EW1223" s="111" t="str">
        <f t="shared" si="3598"/>
        <v>No Error</v>
      </c>
      <c r="EX1223" s="111" t="str">
        <f t="shared" si="3599"/>
        <v>No Error</v>
      </c>
      <c r="EY1223" s="111" t="str">
        <f t="shared" si="3600"/>
        <v>No Error</v>
      </c>
      <c r="EZ1223" s="111" t="str">
        <f t="shared" si="3601"/>
        <v>No Error</v>
      </c>
      <c r="FA1223" s="111" t="str">
        <f t="shared" si="3602"/>
        <v>No Error</v>
      </c>
      <c r="FB1223" s="111" t="str">
        <f t="shared" si="3603"/>
        <v>No Error</v>
      </c>
      <c r="FC1223" s="111" t="str">
        <f t="shared" si="3604"/>
        <v>No Error</v>
      </c>
      <c r="FD1223" s="111" t="str">
        <f t="shared" si="3605"/>
        <v>No Error</v>
      </c>
      <c r="FE1223" s="111" t="str">
        <f t="shared" si="3606"/>
        <v>No Error</v>
      </c>
      <c r="FF1223" s="111" t="str">
        <f t="shared" si="3607"/>
        <v>No Error</v>
      </c>
      <c r="FG1223" s="111" t="str">
        <f t="shared" si="3608"/>
        <v>No Error</v>
      </c>
      <c r="FH1223" s="111" t="str">
        <f t="shared" si="3609"/>
        <v>No Error</v>
      </c>
      <c r="FI1223" s="111" t="str">
        <f t="shared" si="3610"/>
        <v>No Error</v>
      </c>
      <c r="FJ1223" s="111" t="str">
        <f t="shared" si="3611"/>
        <v>No Error</v>
      </c>
      <c r="FK1223" s="111" t="str">
        <f t="shared" si="3612"/>
        <v>No Error</v>
      </c>
      <c r="FL1223" s="111" t="str">
        <f t="shared" si="3613"/>
        <v>No Error</v>
      </c>
      <c r="FM1223" s="111" t="str">
        <f t="shared" si="3614"/>
        <v>No Error</v>
      </c>
      <c r="FN1223" s="111" t="str">
        <f t="shared" si="3615"/>
        <v>No Error</v>
      </c>
      <c r="FO1223" s="111" t="str">
        <f t="shared" si="3616"/>
        <v>No Error</v>
      </c>
      <c r="FP1223" s="111" t="str">
        <f t="shared" si="3617"/>
        <v>No Error</v>
      </c>
      <c r="FQ1223" s="111" t="str">
        <f t="shared" si="3618"/>
        <v>No Error</v>
      </c>
      <c r="FR1223" s="111" t="str">
        <f t="shared" si="3619"/>
        <v>No Error</v>
      </c>
      <c r="FS1223" s="111" t="str">
        <f t="shared" si="3620"/>
        <v>No Error</v>
      </c>
      <c r="FT1223" s="111" t="str">
        <f t="shared" si="3621"/>
        <v>No Error</v>
      </c>
      <c r="FU1223" s="111" t="str">
        <f t="shared" si="3622"/>
        <v>No Error</v>
      </c>
      <c r="FV1223" s="111" t="str">
        <f t="shared" si="3623"/>
        <v>No Error</v>
      </c>
      <c r="FW1223" s="111" t="str">
        <f t="shared" si="3624"/>
        <v>No Error</v>
      </c>
      <c r="FX1223" s="111" t="str">
        <f t="shared" si="3625"/>
        <v>No Error</v>
      </c>
      <c r="FY1223" s="111" t="str">
        <f t="shared" si="3626"/>
        <v>No Error</v>
      </c>
      <c r="FZ1223" s="111" t="str">
        <f t="shared" si="3627"/>
        <v>No Error</v>
      </c>
      <c r="GA1223" s="111" t="str">
        <f t="shared" si="3628"/>
        <v>No Error</v>
      </c>
      <c r="GB1223" s="111" t="str">
        <f t="shared" si="3629"/>
        <v>No Error</v>
      </c>
      <c r="GC1223" s="111" t="str">
        <f t="shared" si="3630"/>
        <v>No Error</v>
      </c>
      <c r="GD1223" s="111" t="str">
        <f t="shared" si="3631"/>
        <v>No Error</v>
      </c>
      <c r="GE1223" s="111" t="str">
        <f t="shared" si="3632"/>
        <v>No Error</v>
      </c>
      <c r="GF1223" s="111" t="str">
        <f t="shared" si="3633"/>
        <v>No Error</v>
      </c>
      <c r="GG1223" s="111" t="str">
        <f t="shared" si="3634"/>
        <v>No Error</v>
      </c>
      <c r="GH1223" s="111" t="str">
        <f t="shared" si="3635"/>
        <v>No Error</v>
      </c>
      <c r="GI1223" s="111" t="str">
        <f t="shared" si="3636"/>
        <v>No Error</v>
      </c>
      <c r="GJ1223" s="111" t="str">
        <f t="shared" si="3637"/>
        <v>No Error</v>
      </c>
      <c r="GK1223" s="111" t="str">
        <f t="shared" si="3638"/>
        <v>No Error</v>
      </c>
      <c r="GL1223" s="111" t="str">
        <f t="shared" si="3639"/>
        <v>No Error</v>
      </c>
      <c r="GM1223" s="111" t="str">
        <f t="shared" si="3640"/>
        <v>No Error</v>
      </c>
      <c r="GN1223" s="111" t="str">
        <f t="shared" si="3641"/>
        <v>No Error</v>
      </c>
      <c r="GO1223" s="111" t="str">
        <f t="shared" si="3642"/>
        <v>No Error</v>
      </c>
      <c r="GP1223" s="111" t="str">
        <f t="shared" si="3642"/>
        <v>No Error</v>
      </c>
      <c r="GQ1223" s="111">
        <f t="shared" si="3643"/>
        <v>0</v>
      </c>
      <c r="GR1223" s="111">
        <f t="shared" si="3644"/>
        <v>0</v>
      </c>
      <c r="GS1223" s="111" t="str">
        <f t="shared" si="3645"/>
        <v/>
      </c>
      <c r="GT1223" s="111">
        <f t="shared" si="3646"/>
        <v>0</v>
      </c>
      <c r="GU1223" s="111">
        <f t="shared" si="3647"/>
        <v>0</v>
      </c>
      <c r="GV1223" s="111">
        <f t="shared" si="3681"/>
        <v>0</v>
      </c>
      <c r="GW1223" s="121" t="str">
        <f>IF(OR($A1223=2,$A1223=3),"",'SEA Detail'!CB1285)</f>
        <v>.</v>
      </c>
      <c r="GX1223" s="111">
        <f t="shared" si="3682"/>
        <v>0</v>
      </c>
      <c r="GY1223" s="111">
        <f t="shared" si="3683"/>
        <v>0</v>
      </c>
      <c r="GZ1223" s="111">
        <f t="shared" si="3684"/>
        <v>0</v>
      </c>
      <c r="HA1223" s="111">
        <f t="shared" si="3685"/>
        <v>0</v>
      </c>
      <c r="HB1223" s="111">
        <f t="shared" si="3648"/>
        <v>0</v>
      </c>
      <c r="HC1223" s="111">
        <f t="shared" si="3649"/>
        <v>0</v>
      </c>
      <c r="HD1223" s="111">
        <f t="shared" si="3650"/>
        <v>0</v>
      </c>
      <c r="HE1223" s="111">
        <f t="shared" si="3651"/>
        <v>0</v>
      </c>
      <c r="HF1223" s="111">
        <f t="shared" si="3652"/>
        <v>0</v>
      </c>
      <c r="HG1223" s="111">
        <f t="shared" si="3653"/>
        <v>0</v>
      </c>
      <c r="HH1223" s="111">
        <f t="shared" si="3654"/>
        <v>0</v>
      </c>
      <c r="HI1223" s="111">
        <f t="shared" si="3655"/>
        <v>0</v>
      </c>
      <c r="HJ1223" s="111">
        <f t="shared" si="3656"/>
        <v>0</v>
      </c>
      <c r="HK1223" s="111">
        <f t="shared" si="3657"/>
        <v>0</v>
      </c>
      <c r="HL1223" s="111">
        <f t="shared" si="3658"/>
        <v>0</v>
      </c>
      <c r="HM1223" s="111">
        <f t="shared" si="3659"/>
        <v>0</v>
      </c>
      <c r="HN1223" s="111">
        <f t="shared" si="3660"/>
        <v>0</v>
      </c>
      <c r="HO1223" s="111">
        <f t="shared" si="3661"/>
        <v>0</v>
      </c>
      <c r="HP1223" s="111">
        <f t="shared" si="3662"/>
        <v>0</v>
      </c>
      <c r="HQ1223" s="111">
        <f t="shared" si="3663"/>
        <v>0</v>
      </c>
      <c r="HR1223" s="111">
        <f t="shared" si="3664"/>
        <v>0</v>
      </c>
      <c r="HS1223" s="111">
        <f t="shared" si="3665"/>
        <v>0</v>
      </c>
      <c r="HT1223" s="111">
        <f t="shared" si="3666"/>
        <v>0</v>
      </c>
      <c r="HU1223" s="111">
        <f t="shared" si="3667"/>
        <v>0</v>
      </c>
      <c r="HV1223" s="111">
        <f t="shared" si="3668"/>
        <v>0</v>
      </c>
      <c r="HW1223" s="111">
        <f t="shared" si="3669"/>
        <v>0</v>
      </c>
      <c r="HX1223" s="111">
        <f t="shared" si="3670"/>
        <v>0</v>
      </c>
      <c r="HY1223" s="111">
        <f>IF(AND(OR($A1223=2,$E1223=""),NOT(ISBLANK('Base Data'!I1224))),1,IF(OR($A1223=2,$C1223="",$E1223=""),0,1))</f>
        <v>0</v>
      </c>
      <c r="HZ1223" s="111"/>
      <c r="IA1223" s="111"/>
      <c r="IB1223" s="111"/>
      <c r="IC1223" s="111">
        <f>IF('Base Data'!C1224="",0,IF('Base Data'!D1224="",1,0))</f>
        <v>0</v>
      </c>
    </row>
    <row r="1224" spans="1:237" x14ac:dyDescent="0.25">
      <c r="A1224" s="116" t="str">
        <f>IF(NOT(ISBLANK('Base Data'!A1225)),'Base Data'!A1225,"")</f>
        <v/>
      </c>
      <c r="B1224" s="116" t="str">
        <f>IF(NOT(ISBLANK('Base Data'!B1225)),'Base Data'!B1225,"")</f>
        <v/>
      </c>
      <c r="C1224" s="125" t="str">
        <f>IF(NOT(ISBLANK('Base Data'!C1225)),'Base Data'!C1225,"")</f>
        <v/>
      </c>
      <c r="D1224" s="125" t="str">
        <f>IF(NOT(ISBLANK('Base Data'!D1225)),'Base Data'!D1225,"")</f>
        <v/>
      </c>
      <c r="E1224" s="116" t="str">
        <f>IF(NOT(ISBLANK('Base Data'!E1225)),'Base Data'!E1225,"")</f>
        <v/>
      </c>
      <c r="F1224" s="117" t="str">
        <f>IF(NOT(ISBLANK('Base Data'!F1225)),'Base Data'!F1225,"")</f>
        <v/>
      </c>
      <c r="G1224" s="117" t="str">
        <f>IF(NOT(ISBLANK('Base Data'!G1225)),'Base Data'!G1225,"")</f>
        <v/>
      </c>
      <c r="H1224" s="188">
        <f t="shared" si="3502"/>
        <v>0</v>
      </c>
      <c r="I1224" s="117" t="str">
        <f>IF(NOT(ISBLANK('Base Data'!H1225)),'Base Data'!H1225,"")</f>
        <v/>
      </c>
      <c r="J1224" s="188">
        <f>IF(AND(ISNUMBER(I1224),ISNUMBER(#REF!)),I1224-#REF!,IF(AND(NOT(ISNUMBER(I1224)),NOT(ISNUMBER(#REF!))),0,IF(NOT(ISNUMBER(I1224)),-#REF!,IF(NOT(ISNUMBER(#REF!)),I1224,0))))</f>
        <v>0</v>
      </c>
      <c r="K1224" s="188">
        <f t="shared" si="3503"/>
        <v>0</v>
      </c>
      <c r="L1224" s="188">
        <f t="shared" si="3671"/>
        <v>0</v>
      </c>
      <c r="M1224" s="116" t="str">
        <f>IF(NOT(ISBLANK('Base Data'!I1225)),'Base Data'!I1225,"")</f>
        <v/>
      </c>
      <c r="N1224" s="116" t="str">
        <f>IF(NOT(ISBLANK('Base Data'!J1225)),'Base Data'!J1225,"")</f>
        <v/>
      </c>
      <c r="O1224" s="117" t="str">
        <f>IF(NOT(ISBLANK('Base Data'!K1225)),'Base Data'!K1225,"")</f>
        <v/>
      </c>
      <c r="P1224" s="191">
        <f t="shared" si="3504"/>
        <v>0</v>
      </c>
      <c r="Q1224" s="116" t="str">
        <f>IF(NOT(ISBLANK('Base Data'!L1225)),'Base Data'!L1225,"")</f>
        <v/>
      </c>
      <c r="R1224" s="116" t="str">
        <f>IF(NOT(ISBLANK('Base Data'!M1225)),'Base Data'!M1225,"")</f>
        <v/>
      </c>
      <c r="S1224" s="116" t="str">
        <f>IF(NOT(ISBLANK('Base Data'!N1225)),'Base Data'!N1225,"")</f>
        <v/>
      </c>
      <c r="T1224" s="117" t="str">
        <f>IF(NOT(ISBLANK('Base Data'!O1225)),'Base Data'!O1225,"")</f>
        <v/>
      </c>
      <c r="U1224" s="116" t="str">
        <f>IF(NOT(ISBLANK('Base Data'!P1225)),'Base Data'!P1225,"")</f>
        <v/>
      </c>
      <c r="V1224" s="116" t="str">
        <f>IF(NOT(ISBLANK('Base Data'!Q1225)),'Base Data'!Q1225,"")</f>
        <v/>
      </c>
      <c r="W1224" s="116" t="str">
        <f>IF(NOT(ISBLANK('Base Data'!R1225)),'Base Data'!R1225,"")</f>
        <v/>
      </c>
      <c r="X1224" s="116" t="str">
        <f>IF(NOT(ISBLANK('Base Data'!S1225)),'Base Data'!S1225,"")</f>
        <v/>
      </c>
      <c r="Y1224" s="116" t="str">
        <f>IF(NOT(ISBLANK('Base Data'!T1225)),'Base Data'!T1225,"")</f>
        <v/>
      </c>
      <c r="Z1224" s="117" t="str">
        <f>IF(NOT(ISBLANK('Base Data'!U1225)),'Base Data'!U1225,"")</f>
        <v/>
      </c>
      <c r="AA1224" s="191">
        <f t="shared" si="3505"/>
        <v>0</v>
      </c>
      <c r="AB1224" s="116" t="str">
        <f>IF(NOT(ISBLANK('Base Data'!V1225)),'Base Data'!V1225,"")</f>
        <v/>
      </c>
      <c r="AC1224" s="117" t="str">
        <f>IF(NOT(ISBLANK('Base Data'!W1225)),'Base Data'!W1225,"")</f>
        <v/>
      </c>
      <c r="AD1224" s="191">
        <f t="shared" si="3506"/>
        <v>0</v>
      </c>
      <c r="AE1224" s="118" t="str">
        <f>IF(NOT(ISBLANK('Base Data'!X1225)),'Base Data'!X1225,"")</f>
        <v/>
      </c>
      <c r="AF1224" s="118" t="str">
        <f>IF(NOT(ISBLANK('Base Data'!Y1225)),'Base Data'!Y1225,"")</f>
        <v/>
      </c>
      <c r="AG1224" s="121" t="str">
        <f>IF(OR($A1224=2),"",'SEA Detail'!CB1286)</f>
        <v>.</v>
      </c>
      <c r="AH1224" s="115">
        <f t="shared" si="3507"/>
        <v>0</v>
      </c>
      <c r="AI1224" s="115">
        <f t="shared" si="3508"/>
        <v>0</v>
      </c>
      <c r="AJ1224" s="115">
        <f t="shared" si="3509"/>
        <v>0</v>
      </c>
      <c r="AK1224" s="115">
        <f t="shared" si="3672"/>
        <v>0</v>
      </c>
      <c r="AL1224" s="115">
        <f t="shared" si="3510"/>
        <v>0</v>
      </c>
      <c r="AM1224" s="115">
        <f t="shared" si="3673"/>
        <v>0</v>
      </c>
      <c r="AN1224" s="115">
        <f t="shared" si="3511"/>
        <v>0</v>
      </c>
      <c r="AO1224" s="115">
        <f t="shared" si="3512"/>
        <v>0</v>
      </c>
      <c r="AP1224" s="115">
        <f t="shared" si="3513"/>
        <v>0</v>
      </c>
      <c r="AQ1224" s="115">
        <f t="shared" si="3514"/>
        <v>0</v>
      </c>
      <c r="AR1224" s="115">
        <f t="shared" si="3515"/>
        <v>0</v>
      </c>
      <c r="AS1224" s="115">
        <f t="shared" si="3516"/>
        <v>0</v>
      </c>
      <c r="AT1224" s="115">
        <f t="shared" si="3517"/>
        <v>0</v>
      </c>
      <c r="AU1224" s="115">
        <f t="shared" si="3518"/>
        <v>0</v>
      </c>
      <c r="AV1224" s="115">
        <f t="shared" si="3519"/>
        <v>0</v>
      </c>
      <c r="AW1224" s="115">
        <f t="shared" si="3520"/>
        <v>0</v>
      </c>
      <c r="AX1224" s="115">
        <f t="shared" si="3521"/>
        <v>0</v>
      </c>
      <c r="AY1224" s="115">
        <f t="shared" si="3522"/>
        <v>0</v>
      </c>
      <c r="AZ1224" s="115">
        <f t="shared" si="3523"/>
        <v>0</v>
      </c>
      <c r="BA1224" s="115">
        <f t="shared" si="3674"/>
        <v>0</v>
      </c>
      <c r="BB1224" s="115">
        <f t="shared" si="3524"/>
        <v>0</v>
      </c>
      <c r="BC1224" s="115">
        <f t="shared" si="3525"/>
        <v>0</v>
      </c>
      <c r="BD1224" s="115">
        <f t="shared" si="3526"/>
        <v>0</v>
      </c>
      <c r="BE1224" s="115">
        <f t="shared" si="3527"/>
        <v>0</v>
      </c>
      <c r="BF1224" s="115">
        <f t="shared" si="3528"/>
        <v>0</v>
      </c>
      <c r="BG1224" s="115">
        <f t="shared" si="3529"/>
        <v>0</v>
      </c>
      <c r="BH1224" s="115">
        <f t="shared" si="3530"/>
        <v>0</v>
      </c>
      <c r="BI1224" s="115">
        <f t="shared" si="3531"/>
        <v>0</v>
      </c>
      <c r="BJ1224" s="115">
        <f t="shared" si="3532"/>
        <v>0</v>
      </c>
      <c r="BK1224" s="115">
        <f t="shared" si="3533"/>
        <v>0</v>
      </c>
      <c r="BL1224" s="115">
        <f t="shared" si="3534"/>
        <v>0</v>
      </c>
      <c r="BM1224" s="115">
        <f t="shared" si="3535"/>
        <v>0</v>
      </c>
      <c r="BN1224" s="115">
        <f t="shared" si="3536"/>
        <v>0</v>
      </c>
      <c r="BO1224" s="115">
        <f t="shared" si="3537"/>
        <v>0</v>
      </c>
      <c r="BP1224" s="115">
        <f t="shared" si="3538"/>
        <v>0</v>
      </c>
      <c r="BQ1224" s="115">
        <f t="shared" si="3539"/>
        <v>0</v>
      </c>
      <c r="BR1224" s="115">
        <f t="shared" si="3540"/>
        <v>0</v>
      </c>
      <c r="BS1224" s="115">
        <f t="shared" si="3541"/>
        <v>0</v>
      </c>
      <c r="BT1224" s="115">
        <f t="shared" si="3542"/>
        <v>0</v>
      </c>
      <c r="BU1224" s="115">
        <f t="shared" si="3543"/>
        <v>0</v>
      </c>
      <c r="BV1224" s="115">
        <f t="shared" si="3675"/>
        <v>0</v>
      </c>
      <c r="BW1224" s="115">
        <f t="shared" si="3544"/>
        <v>0</v>
      </c>
      <c r="BX1224" s="115">
        <f t="shared" si="3545"/>
        <v>0</v>
      </c>
      <c r="BY1224" s="115">
        <f t="shared" si="3546"/>
        <v>0</v>
      </c>
      <c r="BZ1224" s="115">
        <v>0</v>
      </c>
      <c r="CA1224" s="115">
        <f>IFERROR(IF(OR($A1224=2,$A1224=3,$C1224=""),0,IF(E1224="",1,IF(ISERROR(VLOOKUP('Auto-Calculations'!E1224,LEA_ESA_Lookup,2,FALSE)),1,0))),"0*")</f>
        <v>0</v>
      </c>
      <c r="CB1224" s="115">
        <f t="shared" si="3547"/>
        <v>0</v>
      </c>
      <c r="CC1224" s="115">
        <f t="shared" si="3548"/>
        <v>0</v>
      </c>
      <c r="CD1224" s="115">
        <f t="shared" si="3549"/>
        <v>0</v>
      </c>
      <c r="CE1224" s="115">
        <f t="shared" si="3550"/>
        <v>0</v>
      </c>
      <c r="CF1224" s="115">
        <f t="shared" si="3551"/>
        <v>0</v>
      </c>
      <c r="CG1224" s="115">
        <f t="shared" si="3552"/>
        <v>0</v>
      </c>
      <c r="CH1224" s="119">
        <f t="shared" si="3553"/>
        <v>0</v>
      </c>
      <c r="CI1224" s="115">
        <f t="shared" si="3554"/>
        <v>0</v>
      </c>
      <c r="CJ1224" s="115">
        <f t="shared" si="3555"/>
        <v>0</v>
      </c>
      <c r="CK1224" s="115">
        <f t="shared" si="3556"/>
        <v>0</v>
      </c>
      <c r="CL1224" s="115">
        <f t="shared" si="3557"/>
        <v>0</v>
      </c>
      <c r="CM1224" s="115">
        <f t="shared" si="3558"/>
        <v>0</v>
      </c>
      <c r="CN1224" s="115">
        <f>IFERROR(IF(OR($A1224=2,$A1224=3,$C1224=""),0,IF('Auto-Calculations'!Z1224="M",1,0)),"0*")</f>
        <v>0</v>
      </c>
      <c r="CO1224" s="115">
        <f>IFERROR(IF(OR($A1224=2,$A1224=3,$C1224=""),0,IF('Auto-Calculations'!AE1224="M",1,0)),"0*")</f>
        <v>0</v>
      </c>
      <c r="CP1224" s="115">
        <f>IFERROR(IF(OR($A1224=2,$A1224=3,$C1224=""),0,IF('Auto-Calculations'!V1224="M",1,0)),"0*")</f>
        <v>0</v>
      </c>
      <c r="CQ1224" s="115">
        <f>IFERROR(IF(OR($A1224=2,$A1224=3,$C1224=""),0,IF('Auto-Calculations'!W1224="M",1,0)),"0*")</f>
        <v>0</v>
      </c>
      <c r="CR1224" s="115">
        <f>IFERROR(IF(OR($A1224=2,$A1224=3,$C1224=""),0,IF('Auto-Calculations'!X1224="M",1,0)),"0*")</f>
        <v>0</v>
      </c>
      <c r="CS1224" s="115">
        <f>IFERROR(IF(OR($A1224=2,$A1224=3,$C1224=""),0,IF('Auto-Calculations'!Y1224="M",1,0)),"0*")</f>
        <v>0</v>
      </c>
      <c r="CT1224" s="115">
        <f t="shared" si="3559"/>
        <v>0</v>
      </c>
      <c r="CU1224" s="115">
        <f t="shared" si="3560"/>
        <v>0</v>
      </c>
      <c r="CV1224" s="115">
        <f t="shared" si="3561"/>
        <v>0</v>
      </c>
      <c r="CW1224" s="115">
        <f t="shared" si="3562"/>
        <v>0</v>
      </c>
      <c r="CX1224" s="115">
        <f t="shared" si="3563"/>
        <v>0</v>
      </c>
      <c r="CY1224" s="111">
        <f t="shared" si="3564"/>
        <v>0</v>
      </c>
      <c r="CZ1224" s="111">
        <f t="shared" si="3565"/>
        <v>0</v>
      </c>
      <c r="DA1224" s="111">
        <f t="shared" si="3566"/>
        <v>0</v>
      </c>
      <c r="DB1224" s="115">
        <f t="shared" si="3676"/>
        <v>0</v>
      </c>
      <c r="DC1224" s="111">
        <f t="shared" si="3677"/>
        <v>0</v>
      </c>
      <c r="DD1224" s="115">
        <f t="shared" si="3678"/>
        <v>0</v>
      </c>
      <c r="DE1224" s="115">
        <f t="shared" si="3679"/>
        <v>0</v>
      </c>
      <c r="DF1224" s="115">
        <f>IFERROR(IF(OR($A1224=3),0,IF('Auto-Calculations'!Q1224="NA",1,0)),"0*")</f>
        <v>0</v>
      </c>
      <c r="DG1224" s="111"/>
      <c r="DH1224" s="111"/>
      <c r="DI1224" s="111"/>
      <c r="DJ1224" s="111"/>
      <c r="DK1224" s="111"/>
      <c r="DL1224" s="111"/>
      <c r="DM1224" s="111"/>
      <c r="DN1224" s="111"/>
      <c r="DO1224" s="111"/>
      <c r="DP1224" s="111"/>
      <c r="DQ1224" s="120" t="str">
        <f t="shared" si="3680"/>
        <v>0000000000000000000000000000000000000</v>
      </c>
      <c r="DR1224" s="111" t="str">
        <f t="shared" si="3567"/>
        <v>No Error</v>
      </c>
      <c r="DS1224" s="111" t="str">
        <f t="shared" si="3568"/>
        <v>No Error</v>
      </c>
      <c r="DT1224" s="111" t="str">
        <f t="shared" si="3569"/>
        <v>No Error</v>
      </c>
      <c r="DU1224" s="111" t="str">
        <f t="shared" si="3570"/>
        <v>No Error</v>
      </c>
      <c r="DV1224" s="111" t="str">
        <f t="shared" si="3571"/>
        <v>No Error</v>
      </c>
      <c r="DW1224" s="111" t="str">
        <f t="shared" si="3572"/>
        <v>No Error</v>
      </c>
      <c r="DX1224" s="111" t="str">
        <f t="shared" si="3573"/>
        <v>No Error</v>
      </c>
      <c r="DY1224" s="111" t="str">
        <f t="shared" si="3574"/>
        <v>No Error</v>
      </c>
      <c r="DZ1224" s="111" t="str">
        <f t="shared" si="3575"/>
        <v>No Error</v>
      </c>
      <c r="EA1224" s="111" t="str">
        <f t="shared" si="3576"/>
        <v>No Error</v>
      </c>
      <c r="EB1224" s="111" t="str">
        <f t="shared" si="3577"/>
        <v>No Error</v>
      </c>
      <c r="EC1224" s="111" t="str">
        <f t="shared" si="3578"/>
        <v>No Error</v>
      </c>
      <c r="ED1224" s="111" t="str">
        <f t="shared" si="3579"/>
        <v>No Error</v>
      </c>
      <c r="EE1224" s="111" t="str">
        <f t="shared" si="3580"/>
        <v>No Error</v>
      </c>
      <c r="EF1224" s="111" t="str">
        <f t="shared" si="3581"/>
        <v>No Error</v>
      </c>
      <c r="EG1224" s="111" t="str">
        <f t="shared" si="3582"/>
        <v>No Error</v>
      </c>
      <c r="EH1224" s="111" t="str">
        <f t="shared" si="3583"/>
        <v>No Error</v>
      </c>
      <c r="EI1224" s="111" t="str">
        <f t="shared" si="3584"/>
        <v>No Error</v>
      </c>
      <c r="EJ1224" s="111" t="str">
        <f t="shared" si="3585"/>
        <v>No Error</v>
      </c>
      <c r="EK1224" s="111" t="str">
        <f t="shared" si="3586"/>
        <v>No Error</v>
      </c>
      <c r="EL1224" s="111" t="str">
        <f t="shared" si="3587"/>
        <v>No Error</v>
      </c>
      <c r="EM1224" s="111" t="str">
        <f t="shared" si="3588"/>
        <v>No Error</v>
      </c>
      <c r="EN1224" s="111" t="str">
        <f t="shared" si="3589"/>
        <v>No Error</v>
      </c>
      <c r="EO1224" s="111" t="str">
        <f t="shared" si="3590"/>
        <v>No Error</v>
      </c>
      <c r="EP1224" s="111" t="str">
        <f t="shared" si="3591"/>
        <v>No Error</v>
      </c>
      <c r="EQ1224" s="111" t="str">
        <f t="shared" si="3592"/>
        <v>No Error</v>
      </c>
      <c r="ER1224" s="111" t="str">
        <f t="shared" si="3593"/>
        <v>No Error</v>
      </c>
      <c r="ES1224" s="111" t="str">
        <f t="shared" si="3594"/>
        <v>No Error</v>
      </c>
      <c r="ET1224" s="111" t="str">
        <f t="shared" si="3595"/>
        <v>No Error</v>
      </c>
      <c r="EU1224" s="111" t="str">
        <f t="shared" si="3596"/>
        <v>No Error</v>
      </c>
      <c r="EV1224" s="111" t="str">
        <f t="shared" si="3597"/>
        <v>No Error</v>
      </c>
      <c r="EW1224" s="111" t="str">
        <f t="shared" si="3598"/>
        <v>No Error</v>
      </c>
      <c r="EX1224" s="111" t="str">
        <f t="shared" si="3599"/>
        <v>No Error</v>
      </c>
      <c r="EY1224" s="111" t="str">
        <f t="shared" si="3600"/>
        <v>No Error</v>
      </c>
      <c r="EZ1224" s="111" t="str">
        <f t="shared" si="3601"/>
        <v>No Error</v>
      </c>
      <c r="FA1224" s="111" t="str">
        <f t="shared" si="3602"/>
        <v>No Error</v>
      </c>
      <c r="FB1224" s="111" t="str">
        <f t="shared" si="3603"/>
        <v>No Error</v>
      </c>
      <c r="FC1224" s="111" t="str">
        <f t="shared" si="3604"/>
        <v>No Error</v>
      </c>
      <c r="FD1224" s="111" t="str">
        <f t="shared" si="3605"/>
        <v>No Error</v>
      </c>
      <c r="FE1224" s="111" t="str">
        <f t="shared" si="3606"/>
        <v>No Error</v>
      </c>
      <c r="FF1224" s="111" t="str">
        <f t="shared" si="3607"/>
        <v>No Error</v>
      </c>
      <c r="FG1224" s="111" t="str">
        <f t="shared" si="3608"/>
        <v>No Error</v>
      </c>
      <c r="FH1224" s="111" t="str">
        <f t="shared" si="3609"/>
        <v>No Error</v>
      </c>
      <c r="FI1224" s="111" t="str">
        <f t="shared" si="3610"/>
        <v>No Error</v>
      </c>
      <c r="FJ1224" s="111" t="str">
        <f t="shared" si="3611"/>
        <v>No Error</v>
      </c>
      <c r="FK1224" s="111" t="str">
        <f t="shared" si="3612"/>
        <v>No Error</v>
      </c>
      <c r="FL1224" s="111" t="str">
        <f t="shared" si="3613"/>
        <v>No Error</v>
      </c>
      <c r="FM1224" s="111" t="str">
        <f t="shared" si="3614"/>
        <v>No Error</v>
      </c>
      <c r="FN1224" s="111" t="str">
        <f t="shared" si="3615"/>
        <v>No Error</v>
      </c>
      <c r="FO1224" s="111" t="str">
        <f t="shared" si="3616"/>
        <v>No Error</v>
      </c>
      <c r="FP1224" s="111" t="str">
        <f t="shared" si="3617"/>
        <v>No Error</v>
      </c>
      <c r="FQ1224" s="111" t="str">
        <f t="shared" si="3618"/>
        <v>No Error</v>
      </c>
      <c r="FR1224" s="111" t="str">
        <f t="shared" si="3619"/>
        <v>No Error</v>
      </c>
      <c r="FS1224" s="111" t="str">
        <f t="shared" si="3620"/>
        <v>No Error</v>
      </c>
      <c r="FT1224" s="111" t="str">
        <f t="shared" si="3621"/>
        <v>No Error</v>
      </c>
      <c r="FU1224" s="111" t="str">
        <f t="shared" si="3622"/>
        <v>No Error</v>
      </c>
      <c r="FV1224" s="111" t="str">
        <f t="shared" si="3623"/>
        <v>No Error</v>
      </c>
      <c r="FW1224" s="111" t="str">
        <f t="shared" si="3624"/>
        <v>No Error</v>
      </c>
      <c r="FX1224" s="111" t="str">
        <f t="shared" si="3625"/>
        <v>No Error</v>
      </c>
      <c r="FY1224" s="111" t="str">
        <f t="shared" si="3626"/>
        <v>No Error</v>
      </c>
      <c r="FZ1224" s="111" t="str">
        <f t="shared" si="3627"/>
        <v>No Error</v>
      </c>
      <c r="GA1224" s="111" t="str">
        <f t="shared" si="3628"/>
        <v>No Error</v>
      </c>
      <c r="GB1224" s="111" t="str">
        <f t="shared" si="3629"/>
        <v>No Error</v>
      </c>
      <c r="GC1224" s="111" t="str">
        <f t="shared" si="3630"/>
        <v>No Error</v>
      </c>
      <c r="GD1224" s="111" t="str">
        <f t="shared" si="3631"/>
        <v>No Error</v>
      </c>
      <c r="GE1224" s="111" t="str">
        <f t="shared" si="3632"/>
        <v>No Error</v>
      </c>
      <c r="GF1224" s="111" t="str">
        <f t="shared" si="3633"/>
        <v>No Error</v>
      </c>
      <c r="GG1224" s="111" t="str">
        <f t="shared" si="3634"/>
        <v>No Error</v>
      </c>
      <c r="GH1224" s="111" t="str">
        <f t="shared" si="3635"/>
        <v>No Error</v>
      </c>
      <c r="GI1224" s="111" t="str">
        <f t="shared" si="3636"/>
        <v>No Error</v>
      </c>
      <c r="GJ1224" s="111" t="str">
        <f t="shared" si="3637"/>
        <v>No Error</v>
      </c>
      <c r="GK1224" s="111" t="str">
        <f t="shared" si="3638"/>
        <v>No Error</v>
      </c>
      <c r="GL1224" s="111" t="str">
        <f t="shared" si="3639"/>
        <v>No Error</v>
      </c>
      <c r="GM1224" s="111" t="str">
        <f t="shared" si="3640"/>
        <v>No Error</v>
      </c>
      <c r="GN1224" s="111" t="str">
        <f t="shared" si="3641"/>
        <v>No Error</v>
      </c>
      <c r="GO1224" s="111" t="str">
        <f t="shared" si="3642"/>
        <v>No Error</v>
      </c>
      <c r="GP1224" s="111" t="str">
        <f t="shared" si="3642"/>
        <v>No Error</v>
      </c>
      <c r="GQ1224" s="111">
        <f t="shared" si="3643"/>
        <v>0</v>
      </c>
      <c r="GR1224" s="111">
        <f t="shared" si="3644"/>
        <v>0</v>
      </c>
      <c r="GS1224" s="111" t="str">
        <f t="shared" si="3645"/>
        <v/>
      </c>
      <c r="GT1224" s="111">
        <f t="shared" si="3646"/>
        <v>0</v>
      </c>
      <c r="GU1224" s="111">
        <f t="shared" si="3647"/>
        <v>0</v>
      </c>
      <c r="GV1224" s="111">
        <f t="shared" si="3681"/>
        <v>0</v>
      </c>
      <c r="GW1224" s="121" t="str">
        <f>IF(OR($A1224=2,$A1224=3),"",'SEA Detail'!CB1286)</f>
        <v>.</v>
      </c>
      <c r="GX1224" s="111">
        <f t="shared" si="3682"/>
        <v>0</v>
      </c>
      <c r="GY1224" s="111">
        <f t="shared" si="3683"/>
        <v>0</v>
      </c>
      <c r="GZ1224" s="111">
        <f t="shared" si="3684"/>
        <v>0</v>
      </c>
      <c r="HA1224" s="111">
        <f t="shared" si="3685"/>
        <v>0</v>
      </c>
      <c r="HB1224" s="111">
        <f t="shared" si="3648"/>
        <v>0</v>
      </c>
      <c r="HC1224" s="111">
        <f t="shared" si="3649"/>
        <v>0</v>
      </c>
      <c r="HD1224" s="111">
        <f t="shared" si="3650"/>
        <v>0</v>
      </c>
      <c r="HE1224" s="111">
        <f t="shared" si="3651"/>
        <v>0</v>
      </c>
      <c r="HF1224" s="111">
        <f t="shared" si="3652"/>
        <v>0</v>
      </c>
      <c r="HG1224" s="111">
        <f t="shared" si="3653"/>
        <v>0</v>
      </c>
      <c r="HH1224" s="111">
        <f t="shared" si="3654"/>
        <v>0</v>
      </c>
      <c r="HI1224" s="111">
        <f t="shared" si="3655"/>
        <v>0</v>
      </c>
      <c r="HJ1224" s="111">
        <f t="shared" si="3656"/>
        <v>0</v>
      </c>
      <c r="HK1224" s="111">
        <f t="shared" si="3657"/>
        <v>0</v>
      </c>
      <c r="HL1224" s="111">
        <f t="shared" si="3658"/>
        <v>0</v>
      </c>
      <c r="HM1224" s="111">
        <f t="shared" si="3659"/>
        <v>0</v>
      </c>
      <c r="HN1224" s="111">
        <f t="shared" si="3660"/>
        <v>0</v>
      </c>
      <c r="HO1224" s="111">
        <f t="shared" si="3661"/>
        <v>0</v>
      </c>
      <c r="HP1224" s="111">
        <f t="shared" si="3662"/>
        <v>0</v>
      </c>
      <c r="HQ1224" s="111">
        <f t="shared" si="3663"/>
        <v>0</v>
      </c>
      <c r="HR1224" s="111">
        <f t="shared" si="3664"/>
        <v>0</v>
      </c>
      <c r="HS1224" s="111">
        <f t="shared" si="3665"/>
        <v>0</v>
      </c>
      <c r="HT1224" s="111">
        <f t="shared" si="3666"/>
        <v>0</v>
      </c>
      <c r="HU1224" s="111">
        <f t="shared" si="3667"/>
        <v>0</v>
      </c>
      <c r="HV1224" s="111">
        <f t="shared" si="3668"/>
        <v>0</v>
      </c>
      <c r="HW1224" s="111">
        <f t="shared" si="3669"/>
        <v>0</v>
      </c>
      <c r="HX1224" s="111">
        <f t="shared" si="3670"/>
        <v>0</v>
      </c>
      <c r="HY1224" s="111">
        <f>IF(AND(OR($A1224=2,$E1224=""),NOT(ISBLANK('Base Data'!I1225))),1,IF(OR($A1224=2,$C1224="",$E1224=""),0,1))</f>
        <v>0</v>
      </c>
      <c r="HZ1224" s="111"/>
      <c r="IA1224" s="111"/>
      <c r="IB1224" s="111"/>
      <c r="IC1224" s="111">
        <f>IF('Base Data'!C1225="",0,IF('Base Data'!D1225="",1,0))</f>
        <v>0</v>
      </c>
    </row>
    <row r="1225" spans="1:237" x14ac:dyDescent="0.25">
      <c r="A1225" s="116" t="str">
        <f>IF(NOT(ISBLANK('Base Data'!A1226)),'Base Data'!A1226,"")</f>
        <v/>
      </c>
      <c r="B1225" s="116" t="str">
        <f>IF(NOT(ISBLANK('Base Data'!B1226)),'Base Data'!B1226,"")</f>
        <v/>
      </c>
      <c r="C1225" s="125" t="str">
        <f>IF(NOT(ISBLANK('Base Data'!C1226)),'Base Data'!C1226,"")</f>
        <v/>
      </c>
      <c r="D1225" s="125" t="str">
        <f>IF(NOT(ISBLANK('Base Data'!D1226)),'Base Data'!D1226,"")</f>
        <v/>
      </c>
      <c r="E1225" s="116" t="str">
        <f>IF(NOT(ISBLANK('Base Data'!E1226)),'Base Data'!E1226,"")</f>
        <v/>
      </c>
      <c r="F1225" s="117" t="str">
        <f>IF(NOT(ISBLANK('Base Data'!F1226)),'Base Data'!F1226,"")</f>
        <v/>
      </c>
      <c r="G1225" s="117" t="str">
        <f>IF(NOT(ISBLANK('Base Data'!G1226)),'Base Data'!G1226,"")</f>
        <v/>
      </c>
      <c r="H1225" s="188">
        <f t="shared" si="3502"/>
        <v>0</v>
      </c>
      <c r="I1225" s="117" t="str">
        <f>IF(NOT(ISBLANK('Base Data'!H1226)),'Base Data'!H1226,"")</f>
        <v/>
      </c>
      <c r="J1225" s="188">
        <f>IF(AND(ISNUMBER(I1225),ISNUMBER(#REF!)),I1225-#REF!,IF(AND(NOT(ISNUMBER(I1225)),NOT(ISNUMBER(#REF!))),0,IF(NOT(ISNUMBER(I1225)),-#REF!,IF(NOT(ISNUMBER(#REF!)),I1225,0))))</f>
        <v>0</v>
      </c>
      <c r="K1225" s="188">
        <f t="shared" si="3503"/>
        <v>0</v>
      </c>
      <c r="L1225" s="188">
        <f t="shared" si="3671"/>
        <v>0</v>
      </c>
      <c r="M1225" s="116" t="str">
        <f>IF(NOT(ISBLANK('Base Data'!I1226)),'Base Data'!I1226,"")</f>
        <v/>
      </c>
      <c r="N1225" s="116" t="str">
        <f>IF(NOT(ISBLANK('Base Data'!J1226)),'Base Data'!J1226,"")</f>
        <v/>
      </c>
      <c r="O1225" s="117" t="str">
        <f>IF(NOT(ISBLANK('Base Data'!K1226)),'Base Data'!K1226,"")</f>
        <v/>
      </c>
      <c r="P1225" s="191">
        <f t="shared" si="3504"/>
        <v>0</v>
      </c>
      <c r="Q1225" s="116" t="str">
        <f>IF(NOT(ISBLANK('Base Data'!L1226)),'Base Data'!L1226,"")</f>
        <v/>
      </c>
      <c r="R1225" s="116" t="str">
        <f>IF(NOT(ISBLANK('Base Data'!M1226)),'Base Data'!M1226,"")</f>
        <v/>
      </c>
      <c r="S1225" s="116" t="str">
        <f>IF(NOT(ISBLANK('Base Data'!N1226)),'Base Data'!N1226,"")</f>
        <v/>
      </c>
      <c r="T1225" s="117" t="str">
        <f>IF(NOT(ISBLANK('Base Data'!O1226)),'Base Data'!O1226,"")</f>
        <v/>
      </c>
      <c r="U1225" s="116" t="str">
        <f>IF(NOT(ISBLANK('Base Data'!P1226)),'Base Data'!P1226,"")</f>
        <v/>
      </c>
      <c r="V1225" s="116" t="str">
        <f>IF(NOT(ISBLANK('Base Data'!Q1226)),'Base Data'!Q1226,"")</f>
        <v/>
      </c>
      <c r="W1225" s="116" t="str">
        <f>IF(NOT(ISBLANK('Base Data'!R1226)),'Base Data'!R1226,"")</f>
        <v/>
      </c>
      <c r="X1225" s="116" t="str">
        <f>IF(NOT(ISBLANK('Base Data'!S1226)),'Base Data'!S1226,"")</f>
        <v/>
      </c>
      <c r="Y1225" s="116" t="str">
        <f>IF(NOT(ISBLANK('Base Data'!T1226)),'Base Data'!T1226,"")</f>
        <v/>
      </c>
      <c r="Z1225" s="117" t="str">
        <f>IF(NOT(ISBLANK('Base Data'!U1226)),'Base Data'!U1226,"")</f>
        <v/>
      </c>
      <c r="AA1225" s="191">
        <f t="shared" si="3505"/>
        <v>0</v>
      </c>
      <c r="AB1225" s="116" t="str">
        <f>IF(NOT(ISBLANK('Base Data'!V1226)),'Base Data'!V1226,"")</f>
        <v/>
      </c>
      <c r="AC1225" s="117" t="str">
        <f>IF(NOT(ISBLANK('Base Data'!W1226)),'Base Data'!W1226,"")</f>
        <v/>
      </c>
      <c r="AD1225" s="191">
        <f t="shared" si="3506"/>
        <v>0</v>
      </c>
      <c r="AE1225" s="118" t="str">
        <f>IF(NOT(ISBLANK('Base Data'!X1226)),'Base Data'!X1226,"")</f>
        <v/>
      </c>
      <c r="AF1225" s="118" t="str">
        <f>IF(NOT(ISBLANK('Base Data'!Y1226)),'Base Data'!Y1226,"")</f>
        <v/>
      </c>
      <c r="AG1225" s="121" t="str">
        <f>IF(OR($A1225=2),"",'SEA Detail'!CB1287)</f>
        <v>.</v>
      </c>
      <c r="AH1225" s="115">
        <f t="shared" si="3507"/>
        <v>0</v>
      </c>
      <c r="AI1225" s="115">
        <f t="shared" si="3508"/>
        <v>0</v>
      </c>
      <c r="AJ1225" s="115">
        <f t="shared" si="3509"/>
        <v>0</v>
      </c>
      <c r="AK1225" s="115">
        <f t="shared" si="3672"/>
        <v>0</v>
      </c>
      <c r="AL1225" s="115">
        <f t="shared" si="3510"/>
        <v>0</v>
      </c>
      <c r="AM1225" s="115">
        <f t="shared" si="3673"/>
        <v>0</v>
      </c>
      <c r="AN1225" s="115">
        <f t="shared" si="3511"/>
        <v>0</v>
      </c>
      <c r="AO1225" s="115">
        <f t="shared" si="3512"/>
        <v>0</v>
      </c>
      <c r="AP1225" s="115">
        <f t="shared" si="3513"/>
        <v>0</v>
      </c>
      <c r="AQ1225" s="115">
        <f t="shared" si="3514"/>
        <v>0</v>
      </c>
      <c r="AR1225" s="115">
        <f t="shared" si="3515"/>
        <v>0</v>
      </c>
      <c r="AS1225" s="115">
        <f t="shared" si="3516"/>
        <v>0</v>
      </c>
      <c r="AT1225" s="115">
        <f t="shared" si="3517"/>
        <v>0</v>
      </c>
      <c r="AU1225" s="115">
        <f t="shared" si="3518"/>
        <v>0</v>
      </c>
      <c r="AV1225" s="115">
        <f t="shared" si="3519"/>
        <v>0</v>
      </c>
      <c r="AW1225" s="115">
        <f t="shared" si="3520"/>
        <v>0</v>
      </c>
      <c r="AX1225" s="115">
        <f t="shared" si="3521"/>
        <v>0</v>
      </c>
      <c r="AY1225" s="115">
        <f t="shared" si="3522"/>
        <v>0</v>
      </c>
      <c r="AZ1225" s="115">
        <f t="shared" si="3523"/>
        <v>0</v>
      </c>
      <c r="BA1225" s="115">
        <f t="shared" si="3674"/>
        <v>0</v>
      </c>
      <c r="BB1225" s="115">
        <f t="shared" si="3524"/>
        <v>0</v>
      </c>
      <c r="BC1225" s="115">
        <f t="shared" si="3525"/>
        <v>0</v>
      </c>
      <c r="BD1225" s="115">
        <f t="shared" si="3526"/>
        <v>0</v>
      </c>
      <c r="BE1225" s="115">
        <f t="shared" si="3527"/>
        <v>0</v>
      </c>
      <c r="BF1225" s="115">
        <f t="shared" si="3528"/>
        <v>0</v>
      </c>
      <c r="BG1225" s="115">
        <f t="shared" si="3529"/>
        <v>0</v>
      </c>
      <c r="BH1225" s="115">
        <f t="shared" si="3530"/>
        <v>0</v>
      </c>
      <c r="BI1225" s="115">
        <f t="shared" si="3531"/>
        <v>0</v>
      </c>
      <c r="BJ1225" s="115">
        <f t="shared" si="3532"/>
        <v>0</v>
      </c>
      <c r="BK1225" s="115">
        <f t="shared" si="3533"/>
        <v>0</v>
      </c>
      <c r="BL1225" s="115">
        <f t="shared" si="3534"/>
        <v>0</v>
      </c>
      <c r="BM1225" s="115">
        <f t="shared" si="3535"/>
        <v>0</v>
      </c>
      <c r="BN1225" s="115">
        <f t="shared" si="3536"/>
        <v>0</v>
      </c>
      <c r="BO1225" s="115">
        <f t="shared" si="3537"/>
        <v>0</v>
      </c>
      <c r="BP1225" s="115">
        <f t="shared" si="3538"/>
        <v>0</v>
      </c>
      <c r="BQ1225" s="115">
        <f t="shared" si="3539"/>
        <v>0</v>
      </c>
      <c r="BR1225" s="115">
        <f t="shared" si="3540"/>
        <v>0</v>
      </c>
      <c r="BS1225" s="115">
        <f t="shared" si="3541"/>
        <v>0</v>
      </c>
      <c r="BT1225" s="115">
        <f t="shared" si="3542"/>
        <v>0</v>
      </c>
      <c r="BU1225" s="115">
        <f t="shared" si="3543"/>
        <v>0</v>
      </c>
      <c r="BV1225" s="115">
        <f t="shared" si="3675"/>
        <v>0</v>
      </c>
      <c r="BW1225" s="115">
        <f t="shared" si="3544"/>
        <v>0</v>
      </c>
      <c r="BX1225" s="115">
        <f t="shared" si="3545"/>
        <v>0</v>
      </c>
      <c r="BY1225" s="115">
        <f t="shared" si="3546"/>
        <v>0</v>
      </c>
      <c r="BZ1225" s="115">
        <v>0</v>
      </c>
      <c r="CA1225" s="115">
        <f>IFERROR(IF(OR($A1225=2,$A1225=3,$C1225=""),0,IF(E1225="",1,IF(ISERROR(VLOOKUP('Auto-Calculations'!E1225,LEA_ESA_Lookup,2,FALSE)),1,0))),"0*")</f>
        <v>0</v>
      </c>
      <c r="CB1225" s="115">
        <f t="shared" si="3547"/>
        <v>0</v>
      </c>
      <c r="CC1225" s="115">
        <f t="shared" si="3548"/>
        <v>0</v>
      </c>
      <c r="CD1225" s="115">
        <f t="shared" si="3549"/>
        <v>0</v>
      </c>
      <c r="CE1225" s="115">
        <f t="shared" si="3550"/>
        <v>0</v>
      </c>
      <c r="CF1225" s="115">
        <f t="shared" si="3551"/>
        <v>0</v>
      </c>
      <c r="CG1225" s="115">
        <f t="shared" si="3552"/>
        <v>0</v>
      </c>
      <c r="CH1225" s="119">
        <f t="shared" si="3553"/>
        <v>0</v>
      </c>
      <c r="CI1225" s="115">
        <f t="shared" si="3554"/>
        <v>0</v>
      </c>
      <c r="CJ1225" s="115">
        <f t="shared" si="3555"/>
        <v>0</v>
      </c>
      <c r="CK1225" s="115">
        <f t="shared" si="3556"/>
        <v>0</v>
      </c>
      <c r="CL1225" s="115">
        <f t="shared" si="3557"/>
        <v>0</v>
      </c>
      <c r="CM1225" s="115">
        <f t="shared" si="3558"/>
        <v>0</v>
      </c>
      <c r="CN1225" s="115">
        <f>IFERROR(IF(OR($A1225=2,$A1225=3,$C1225=""),0,IF('Auto-Calculations'!Z1225="M",1,0)),"0*")</f>
        <v>0</v>
      </c>
      <c r="CO1225" s="115">
        <f>IFERROR(IF(OR($A1225=2,$A1225=3,$C1225=""),0,IF('Auto-Calculations'!AE1225="M",1,0)),"0*")</f>
        <v>0</v>
      </c>
      <c r="CP1225" s="115">
        <f>IFERROR(IF(OR($A1225=2,$A1225=3,$C1225=""),0,IF('Auto-Calculations'!V1225="M",1,0)),"0*")</f>
        <v>0</v>
      </c>
      <c r="CQ1225" s="115">
        <f>IFERROR(IF(OR($A1225=2,$A1225=3,$C1225=""),0,IF('Auto-Calculations'!W1225="M",1,0)),"0*")</f>
        <v>0</v>
      </c>
      <c r="CR1225" s="115">
        <f>IFERROR(IF(OR($A1225=2,$A1225=3,$C1225=""),0,IF('Auto-Calculations'!X1225="M",1,0)),"0*")</f>
        <v>0</v>
      </c>
      <c r="CS1225" s="115">
        <f>IFERROR(IF(OR($A1225=2,$A1225=3,$C1225=""),0,IF('Auto-Calculations'!Y1225="M",1,0)),"0*")</f>
        <v>0</v>
      </c>
      <c r="CT1225" s="115">
        <f t="shared" si="3559"/>
        <v>0</v>
      </c>
      <c r="CU1225" s="115">
        <f t="shared" si="3560"/>
        <v>0</v>
      </c>
      <c r="CV1225" s="115">
        <f t="shared" si="3561"/>
        <v>0</v>
      </c>
      <c r="CW1225" s="115">
        <f t="shared" si="3562"/>
        <v>0</v>
      </c>
      <c r="CX1225" s="115">
        <f t="shared" si="3563"/>
        <v>0</v>
      </c>
      <c r="CY1225" s="111">
        <f t="shared" si="3564"/>
        <v>0</v>
      </c>
      <c r="CZ1225" s="111">
        <f t="shared" si="3565"/>
        <v>0</v>
      </c>
      <c r="DA1225" s="111">
        <f t="shared" si="3566"/>
        <v>0</v>
      </c>
      <c r="DB1225" s="115">
        <f t="shared" si="3676"/>
        <v>0</v>
      </c>
      <c r="DC1225" s="111">
        <f t="shared" si="3677"/>
        <v>0</v>
      </c>
      <c r="DD1225" s="115">
        <f t="shared" si="3678"/>
        <v>0</v>
      </c>
      <c r="DE1225" s="115">
        <f t="shared" si="3679"/>
        <v>0</v>
      </c>
      <c r="DF1225" s="115">
        <f>IFERROR(IF(OR($A1225=3),0,IF('Auto-Calculations'!Q1225="NA",1,0)),"0*")</f>
        <v>0</v>
      </c>
      <c r="DG1225" s="111"/>
      <c r="DH1225" s="111"/>
      <c r="DI1225" s="111"/>
      <c r="DJ1225" s="111"/>
      <c r="DK1225" s="111"/>
      <c r="DL1225" s="111"/>
      <c r="DM1225" s="111"/>
      <c r="DN1225" s="111"/>
      <c r="DO1225" s="111"/>
      <c r="DP1225" s="111"/>
      <c r="DQ1225" s="120" t="str">
        <f t="shared" si="3680"/>
        <v>0000000000000000000000000000000000000</v>
      </c>
      <c r="DR1225" s="111" t="str">
        <f t="shared" si="3567"/>
        <v>No Error</v>
      </c>
      <c r="DS1225" s="111" t="str">
        <f t="shared" si="3568"/>
        <v>No Error</v>
      </c>
      <c r="DT1225" s="111" t="str">
        <f t="shared" si="3569"/>
        <v>No Error</v>
      </c>
      <c r="DU1225" s="111" t="str">
        <f t="shared" si="3570"/>
        <v>No Error</v>
      </c>
      <c r="DV1225" s="111" t="str">
        <f t="shared" si="3571"/>
        <v>No Error</v>
      </c>
      <c r="DW1225" s="111" t="str">
        <f t="shared" si="3572"/>
        <v>No Error</v>
      </c>
      <c r="DX1225" s="111" t="str">
        <f t="shared" si="3573"/>
        <v>No Error</v>
      </c>
      <c r="DY1225" s="111" t="str">
        <f t="shared" si="3574"/>
        <v>No Error</v>
      </c>
      <c r="DZ1225" s="111" t="str">
        <f t="shared" si="3575"/>
        <v>No Error</v>
      </c>
      <c r="EA1225" s="111" t="str">
        <f t="shared" si="3576"/>
        <v>No Error</v>
      </c>
      <c r="EB1225" s="111" t="str">
        <f t="shared" si="3577"/>
        <v>No Error</v>
      </c>
      <c r="EC1225" s="111" t="str">
        <f t="shared" si="3578"/>
        <v>No Error</v>
      </c>
      <c r="ED1225" s="111" t="str">
        <f t="shared" si="3579"/>
        <v>No Error</v>
      </c>
      <c r="EE1225" s="111" t="str">
        <f t="shared" si="3580"/>
        <v>No Error</v>
      </c>
      <c r="EF1225" s="111" t="str">
        <f t="shared" si="3581"/>
        <v>No Error</v>
      </c>
      <c r="EG1225" s="111" t="str">
        <f t="shared" si="3582"/>
        <v>No Error</v>
      </c>
      <c r="EH1225" s="111" t="str">
        <f t="shared" si="3583"/>
        <v>No Error</v>
      </c>
      <c r="EI1225" s="111" t="str">
        <f t="shared" si="3584"/>
        <v>No Error</v>
      </c>
      <c r="EJ1225" s="111" t="str">
        <f t="shared" si="3585"/>
        <v>No Error</v>
      </c>
      <c r="EK1225" s="111" t="str">
        <f t="shared" si="3586"/>
        <v>No Error</v>
      </c>
      <c r="EL1225" s="111" t="str">
        <f t="shared" si="3587"/>
        <v>No Error</v>
      </c>
      <c r="EM1225" s="111" t="str">
        <f t="shared" si="3588"/>
        <v>No Error</v>
      </c>
      <c r="EN1225" s="111" t="str">
        <f t="shared" si="3589"/>
        <v>No Error</v>
      </c>
      <c r="EO1225" s="111" t="str">
        <f t="shared" si="3590"/>
        <v>No Error</v>
      </c>
      <c r="EP1225" s="111" t="str">
        <f t="shared" si="3591"/>
        <v>No Error</v>
      </c>
      <c r="EQ1225" s="111" t="str">
        <f t="shared" si="3592"/>
        <v>No Error</v>
      </c>
      <c r="ER1225" s="111" t="str">
        <f t="shared" si="3593"/>
        <v>No Error</v>
      </c>
      <c r="ES1225" s="111" t="str">
        <f t="shared" si="3594"/>
        <v>No Error</v>
      </c>
      <c r="ET1225" s="111" t="str">
        <f t="shared" si="3595"/>
        <v>No Error</v>
      </c>
      <c r="EU1225" s="111" t="str">
        <f t="shared" si="3596"/>
        <v>No Error</v>
      </c>
      <c r="EV1225" s="111" t="str">
        <f t="shared" si="3597"/>
        <v>No Error</v>
      </c>
      <c r="EW1225" s="111" t="str">
        <f t="shared" si="3598"/>
        <v>No Error</v>
      </c>
      <c r="EX1225" s="111" t="str">
        <f t="shared" si="3599"/>
        <v>No Error</v>
      </c>
      <c r="EY1225" s="111" t="str">
        <f t="shared" si="3600"/>
        <v>No Error</v>
      </c>
      <c r="EZ1225" s="111" t="str">
        <f t="shared" si="3601"/>
        <v>No Error</v>
      </c>
      <c r="FA1225" s="111" t="str">
        <f t="shared" si="3602"/>
        <v>No Error</v>
      </c>
      <c r="FB1225" s="111" t="str">
        <f t="shared" si="3603"/>
        <v>No Error</v>
      </c>
      <c r="FC1225" s="111" t="str">
        <f t="shared" si="3604"/>
        <v>No Error</v>
      </c>
      <c r="FD1225" s="111" t="str">
        <f t="shared" si="3605"/>
        <v>No Error</v>
      </c>
      <c r="FE1225" s="111" t="str">
        <f t="shared" si="3606"/>
        <v>No Error</v>
      </c>
      <c r="FF1225" s="111" t="str">
        <f t="shared" si="3607"/>
        <v>No Error</v>
      </c>
      <c r="FG1225" s="111" t="str">
        <f t="shared" si="3608"/>
        <v>No Error</v>
      </c>
      <c r="FH1225" s="111" t="str">
        <f t="shared" si="3609"/>
        <v>No Error</v>
      </c>
      <c r="FI1225" s="111" t="str">
        <f t="shared" si="3610"/>
        <v>No Error</v>
      </c>
      <c r="FJ1225" s="111" t="str">
        <f t="shared" si="3611"/>
        <v>No Error</v>
      </c>
      <c r="FK1225" s="111" t="str">
        <f t="shared" si="3612"/>
        <v>No Error</v>
      </c>
      <c r="FL1225" s="111" t="str">
        <f t="shared" si="3613"/>
        <v>No Error</v>
      </c>
      <c r="FM1225" s="111" t="str">
        <f t="shared" si="3614"/>
        <v>No Error</v>
      </c>
      <c r="FN1225" s="111" t="str">
        <f t="shared" si="3615"/>
        <v>No Error</v>
      </c>
      <c r="FO1225" s="111" t="str">
        <f t="shared" si="3616"/>
        <v>No Error</v>
      </c>
      <c r="FP1225" s="111" t="str">
        <f t="shared" si="3617"/>
        <v>No Error</v>
      </c>
      <c r="FQ1225" s="111" t="str">
        <f t="shared" si="3618"/>
        <v>No Error</v>
      </c>
      <c r="FR1225" s="111" t="str">
        <f t="shared" si="3619"/>
        <v>No Error</v>
      </c>
      <c r="FS1225" s="111" t="str">
        <f t="shared" si="3620"/>
        <v>No Error</v>
      </c>
      <c r="FT1225" s="111" t="str">
        <f t="shared" si="3621"/>
        <v>No Error</v>
      </c>
      <c r="FU1225" s="111" t="str">
        <f t="shared" si="3622"/>
        <v>No Error</v>
      </c>
      <c r="FV1225" s="111" t="str">
        <f t="shared" si="3623"/>
        <v>No Error</v>
      </c>
      <c r="FW1225" s="111" t="str">
        <f t="shared" si="3624"/>
        <v>No Error</v>
      </c>
      <c r="FX1225" s="111" t="str">
        <f t="shared" si="3625"/>
        <v>No Error</v>
      </c>
      <c r="FY1225" s="111" t="str">
        <f t="shared" si="3626"/>
        <v>No Error</v>
      </c>
      <c r="FZ1225" s="111" t="str">
        <f t="shared" si="3627"/>
        <v>No Error</v>
      </c>
      <c r="GA1225" s="111" t="str">
        <f t="shared" si="3628"/>
        <v>No Error</v>
      </c>
      <c r="GB1225" s="111" t="str">
        <f t="shared" si="3629"/>
        <v>No Error</v>
      </c>
      <c r="GC1225" s="111" t="str">
        <f t="shared" si="3630"/>
        <v>No Error</v>
      </c>
      <c r="GD1225" s="111" t="str">
        <f t="shared" si="3631"/>
        <v>No Error</v>
      </c>
      <c r="GE1225" s="111" t="str">
        <f t="shared" si="3632"/>
        <v>No Error</v>
      </c>
      <c r="GF1225" s="111" t="str">
        <f t="shared" si="3633"/>
        <v>No Error</v>
      </c>
      <c r="GG1225" s="111" t="str">
        <f t="shared" si="3634"/>
        <v>No Error</v>
      </c>
      <c r="GH1225" s="111" t="str">
        <f t="shared" si="3635"/>
        <v>No Error</v>
      </c>
      <c r="GI1225" s="111" t="str">
        <f t="shared" si="3636"/>
        <v>No Error</v>
      </c>
      <c r="GJ1225" s="111" t="str">
        <f t="shared" si="3637"/>
        <v>No Error</v>
      </c>
      <c r="GK1225" s="111" t="str">
        <f t="shared" si="3638"/>
        <v>No Error</v>
      </c>
      <c r="GL1225" s="111" t="str">
        <f t="shared" si="3639"/>
        <v>No Error</v>
      </c>
      <c r="GM1225" s="111" t="str">
        <f t="shared" si="3640"/>
        <v>No Error</v>
      </c>
      <c r="GN1225" s="111" t="str">
        <f t="shared" si="3641"/>
        <v>No Error</v>
      </c>
      <c r="GO1225" s="111" t="str">
        <f t="shared" si="3642"/>
        <v>No Error</v>
      </c>
      <c r="GP1225" s="111" t="str">
        <f t="shared" si="3642"/>
        <v>No Error</v>
      </c>
      <c r="GQ1225" s="111">
        <f t="shared" si="3643"/>
        <v>0</v>
      </c>
      <c r="GR1225" s="111">
        <f t="shared" si="3644"/>
        <v>0</v>
      </c>
      <c r="GS1225" s="111" t="str">
        <f t="shared" si="3645"/>
        <v/>
      </c>
      <c r="GT1225" s="111">
        <f t="shared" si="3646"/>
        <v>0</v>
      </c>
      <c r="GU1225" s="111">
        <f t="shared" si="3647"/>
        <v>0</v>
      </c>
      <c r="GV1225" s="111">
        <f t="shared" si="3681"/>
        <v>0</v>
      </c>
      <c r="GW1225" s="121" t="str">
        <f>IF(OR($A1225=2,$A1225=3),"",'SEA Detail'!CB1287)</f>
        <v>.</v>
      </c>
      <c r="GX1225" s="111">
        <f t="shared" si="3682"/>
        <v>0</v>
      </c>
      <c r="GY1225" s="111">
        <f t="shared" si="3683"/>
        <v>0</v>
      </c>
      <c r="GZ1225" s="111">
        <f t="shared" si="3684"/>
        <v>0</v>
      </c>
      <c r="HA1225" s="111">
        <f t="shared" si="3685"/>
        <v>0</v>
      </c>
      <c r="HB1225" s="111">
        <f t="shared" si="3648"/>
        <v>0</v>
      </c>
      <c r="HC1225" s="111">
        <f t="shared" si="3649"/>
        <v>0</v>
      </c>
      <c r="HD1225" s="111">
        <f t="shared" si="3650"/>
        <v>0</v>
      </c>
      <c r="HE1225" s="111">
        <f t="shared" si="3651"/>
        <v>0</v>
      </c>
      <c r="HF1225" s="111">
        <f t="shared" si="3652"/>
        <v>0</v>
      </c>
      <c r="HG1225" s="111">
        <f t="shared" si="3653"/>
        <v>0</v>
      </c>
      <c r="HH1225" s="111">
        <f t="shared" si="3654"/>
        <v>0</v>
      </c>
      <c r="HI1225" s="111">
        <f t="shared" si="3655"/>
        <v>0</v>
      </c>
      <c r="HJ1225" s="111">
        <f t="shared" si="3656"/>
        <v>0</v>
      </c>
      <c r="HK1225" s="111">
        <f t="shared" si="3657"/>
        <v>0</v>
      </c>
      <c r="HL1225" s="111">
        <f t="shared" si="3658"/>
        <v>0</v>
      </c>
      <c r="HM1225" s="111">
        <f t="shared" si="3659"/>
        <v>0</v>
      </c>
      <c r="HN1225" s="111">
        <f t="shared" si="3660"/>
        <v>0</v>
      </c>
      <c r="HO1225" s="111">
        <f t="shared" si="3661"/>
        <v>0</v>
      </c>
      <c r="HP1225" s="111">
        <f t="shared" si="3662"/>
        <v>0</v>
      </c>
      <c r="HQ1225" s="111">
        <f t="shared" si="3663"/>
        <v>0</v>
      </c>
      <c r="HR1225" s="111">
        <f t="shared" si="3664"/>
        <v>0</v>
      </c>
      <c r="HS1225" s="111">
        <f t="shared" si="3665"/>
        <v>0</v>
      </c>
      <c r="HT1225" s="111">
        <f t="shared" si="3666"/>
        <v>0</v>
      </c>
      <c r="HU1225" s="111">
        <f t="shared" si="3667"/>
        <v>0</v>
      </c>
      <c r="HV1225" s="111">
        <f t="shared" si="3668"/>
        <v>0</v>
      </c>
      <c r="HW1225" s="111">
        <f t="shared" si="3669"/>
        <v>0</v>
      </c>
      <c r="HX1225" s="111">
        <f t="shared" si="3670"/>
        <v>0</v>
      </c>
      <c r="HY1225" s="111">
        <f>IF(AND(OR($A1225=2,$E1225=""),NOT(ISBLANK('Base Data'!I1226))),1,IF(OR($A1225=2,$C1225="",$E1225=""),0,1))</f>
        <v>0</v>
      </c>
      <c r="HZ1225" s="111"/>
      <c r="IA1225" s="111"/>
      <c r="IB1225" s="111"/>
      <c r="IC1225" s="111">
        <f>IF('Base Data'!C1226="",0,IF('Base Data'!D1226="",1,0))</f>
        <v>0</v>
      </c>
    </row>
    <row r="1226" spans="1:237" x14ac:dyDescent="0.25">
      <c r="A1226" s="116" t="str">
        <f>IF(NOT(ISBLANK('Base Data'!A1227)),'Base Data'!A1227,"")</f>
        <v/>
      </c>
      <c r="B1226" s="116" t="str">
        <f>IF(NOT(ISBLANK('Base Data'!B1227)),'Base Data'!B1227,"")</f>
        <v/>
      </c>
      <c r="C1226" s="125" t="str">
        <f>IF(NOT(ISBLANK('Base Data'!C1227)),'Base Data'!C1227,"")</f>
        <v/>
      </c>
      <c r="D1226" s="125" t="str">
        <f>IF(NOT(ISBLANK('Base Data'!D1227)),'Base Data'!D1227,"")</f>
        <v/>
      </c>
      <c r="E1226" s="116" t="str">
        <f>IF(NOT(ISBLANK('Base Data'!E1227)),'Base Data'!E1227,"")</f>
        <v/>
      </c>
      <c r="F1226" s="117" t="str">
        <f>IF(NOT(ISBLANK('Base Data'!F1227)),'Base Data'!F1227,"")</f>
        <v/>
      </c>
      <c r="G1226" s="117" t="str">
        <f>IF(NOT(ISBLANK('Base Data'!G1227)),'Base Data'!G1227,"")</f>
        <v/>
      </c>
      <c r="H1226" s="188">
        <f t="shared" si="3502"/>
        <v>0</v>
      </c>
      <c r="I1226" s="117" t="str">
        <f>IF(NOT(ISBLANK('Base Data'!H1227)),'Base Data'!H1227,"")</f>
        <v/>
      </c>
      <c r="J1226" s="188">
        <f>IF(AND(ISNUMBER(I1226),ISNUMBER(#REF!)),I1226-#REF!,IF(AND(NOT(ISNUMBER(I1226)),NOT(ISNUMBER(#REF!))),0,IF(NOT(ISNUMBER(I1226)),-#REF!,IF(NOT(ISNUMBER(#REF!)),I1226,0))))</f>
        <v>0</v>
      </c>
      <c r="K1226" s="188">
        <f t="shared" si="3503"/>
        <v>0</v>
      </c>
      <c r="L1226" s="188">
        <f t="shared" si="3671"/>
        <v>0</v>
      </c>
      <c r="M1226" s="116" t="str">
        <f>IF(NOT(ISBLANK('Base Data'!I1227)),'Base Data'!I1227,"")</f>
        <v/>
      </c>
      <c r="N1226" s="116" t="str">
        <f>IF(NOT(ISBLANK('Base Data'!J1227)),'Base Data'!J1227,"")</f>
        <v/>
      </c>
      <c r="O1226" s="117" t="str">
        <f>IF(NOT(ISBLANK('Base Data'!K1227)),'Base Data'!K1227,"")</f>
        <v/>
      </c>
      <c r="P1226" s="191">
        <f t="shared" si="3504"/>
        <v>0</v>
      </c>
      <c r="Q1226" s="116" t="str">
        <f>IF(NOT(ISBLANK('Base Data'!L1227)),'Base Data'!L1227,"")</f>
        <v/>
      </c>
      <c r="R1226" s="116" t="str">
        <f>IF(NOT(ISBLANK('Base Data'!M1227)),'Base Data'!M1227,"")</f>
        <v/>
      </c>
      <c r="S1226" s="116" t="str">
        <f>IF(NOT(ISBLANK('Base Data'!N1227)),'Base Data'!N1227,"")</f>
        <v/>
      </c>
      <c r="T1226" s="117" t="str">
        <f>IF(NOT(ISBLANK('Base Data'!O1227)),'Base Data'!O1227,"")</f>
        <v/>
      </c>
      <c r="U1226" s="116" t="str">
        <f>IF(NOT(ISBLANK('Base Data'!P1227)),'Base Data'!P1227,"")</f>
        <v/>
      </c>
      <c r="V1226" s="116" t="str">
        <f>IF(NOT(ISBLANK('Base Data'!Q1227)),'Base Data'!Q1227,"")</f>
        <v/>
      </c>
      <c r="W1226" s="116" t="str">
        <f>IF(NOT(ISBLANK('Base Data'!R1227)),'Base Data'!R1227,"")</f>
        <v/>
      </c>
      <c r="X1226" s="116" t="str">
        <f>IF(NOT(ISBLANK('Base Data'!S1227)),'Base Data'!S1227,"")</f>
        <v/>
      </c>
      <c r="Y1226" s="116" t="str">
        <f>IF(NOT(ISBLANK('Base Data'!T1227)),'Base Data'!T1227,"")</f>
        <v/>
      </c>
      <c r="Z1226" s="117" t="str">
        <f>IF(NOT(ISBLANK('Base Data'!U1227)),'Base Data'!U1227,"")</f>
        <v/>
      </c>
      <c r="AA1226" s="191">
        <f t="shared" si="3505"/>
        <v>0</v>
      </c>
      <c r="AB1226" s="116" t="str">
        <f>IF(NOT(ISBLANK('Base Data'!V1227)),'Base Data'!V1227,"")</f>
        <v/>
      </c>
      <c r="AC1226" s="117" t="str">
        <f>IF(NOT(ISBLANK('Base Data'!W1227)),'Base Data'!W1227,"")</f>
        <v/>
      </c>
      <c r="AD1226" s="191">
        <f t="shared" si="3506"/>
        <v>0</v>
      </c>
      <c r="AE1226" s="118" t="str">
        <f>IF(NOT(ISBLANK('Base Data'!X1227)),'Base Data'!X1227,"")</f>
        <v/>
      </c>
      <c r="AF1226" s="118" t="str">
        <f>IF(NOT(ISBLANK('Base Data'!Y1227)),'Base Data'!Y1227,"")</f>
        <v/>
      </c>
      <c r="AG1226" s="121" t="str">
        <f>IF(OR($A1226=2),"",'SEA Detail'!CB1288)</f>
        <v>.</v>
      </c>
      <c r="AH1226" s="115">
        <f t="shared" si="3507"/>
        <v>0</v>
      </c>
      <c r="AI1226" s="115">
        <f t="shared" si="3508"/>
        <v>0</v>
      </c>
      <c r="AJ1226" s="115">
        <f t="shared" si="3509"/>
        <v>0</v>
      </c>
      <c r="AK1226" s="115">
        <f t="shared" si="3672"/>
        <v>0</v>
      </c>
      <c r="AL1226" s="115">
        <f t="shared" si="3510"/>
        <v>0</v>
      </c>
      <c r="AM1226" s="115">
        <f t="shared" si="3673"/>
        <v>0</v>
      </c>
      <c r="AN1226" s="115">
        <f t="shared" si="3511"/>
        <v>0</v>
      </c>
      <c r="AO1226" s="115">
        <f t="shared" si="3512"/>
        <v>0</v>
      </c>
      <c r="AP1226" s="115">
        <f t="shared" si="3513"/>
        <v>0</v>
      </c>
      <c r="AQ1226" s="115">
        <f t="shared" si="3514"/>
        <v>0</v>
      </c>
      <c r="AR1226" s="115">
        <f t="shared" si="3515"/>
        <v>0</v>
      </c>
      <c r="AS1226" s="115">
        <f t="shared" si="3516"/>
        <v>0</v>
      </c>
      <c r="AT1226" s="115">
        <f t="shared" si="3517"/>
        <v>0</v>
      </c>
      <c r="AU1226" s="115">
        <f t="shared" si="3518"/>
        <v>0</v>
      </c>
      <c r="AV1226" s="115">
        <f t="shared" si="3519"/>
        <v>0</v>
      </c>
      <c r="AW1226" s="115">
        <f t="shared" si="3520"/>
        <v>0</v>
      </c>
      <c r="AX1226" s="115">
        <f t="shared" si="3521"/>
        <v>0</v>
      </c>
      <c r="AY1226" s="115">
        <f t="shared" si="3522"/>
        <v>0</v>
      </c>
      <c r="AZ1226" s="115">
        <f t="shared" si="3523"/>
        <v>0</v>
      </c>
      <c r="BA1226" s="115">
        <f t="shared" si="3674"/>
        <v>0</v>
      </c>
      <c r="BB1226" s="115">
        <f t="shared" si="3524"/>
        <v>0</v>
      </c>
      <c r="BC1226" s="115">
        <f t="shared" si="3525"/>
        <v>0</v>
      </c>
      <c r="BD1226" s="115">
        <f t="shared" si="3526"/>
        <v>0</v>
      </c>
      <c r="BE1226" s="115">
        <f t="shared" si="3527"/>
        <v>0</v>
      </c>
      <c r="BF1226" s="115">
        <f t="shared" si="3528"/>
        <v>0</v>
      </c>
      <c r="BG1226" s="115">
        <f t="shared" si="3529"/>
        <v>0</v>
      </c>
      <c r="BH1226" s="115">
        <f t="shared" si="3530"/>
        <v>0</v>
      </c>
      <c r="BI1226" s="115">
        <f t="shared" si="3531"/>
        <v>0</v>
      </c>
      <c r="BJ1226" s="115">
        <f t="shared" si="3532"/>
        <v>0</v>
      </c>
      <c r="BK1226" s="115">
        <f t="shared" si="3533"/>
        <v>0</v>
      </c>
      <c r="BL1226" s="115">
        <f t="shared" si="3534"/>
        <v>0</v>
      </c>
      <c r="BM1226" s="115">
        <f t="shared" si="3535"/>
        <v>0</v>
      </c>
      <c r="BN1226" s="115">
        <f t="shared" si="3536"/>
        <v>0</v>
      </c>
      <c r="BO1226" s="115">
        <f t="shared" si="3537"/>
        <v>0</v>
      </c>
      <c r="BP1226" s="115">
        <f t="shared" si="3538"/>
        <v>0</v>
      </c>
      <c r="BQ1226" s="115">
        <f t="shared" si="3539"/>
        <v>0</v>
      </c>
      <c r="BR1226" s="115">
        <f t="shared" si="3540"/>
        <v>0</v>
      </c>
      <c r="BS1226" s="115">
        <f t="shared" si="3541"/>
        <v>0</v>
      </c>
      <c r="BT1226" s="115">
        <f t="shared" si="3542"/>
        <v>0</v>
      </c>
      <c r="BU1226" s="115">
        <f t="shared" si="3543"/>
        <v>0</v>
      </c>
      <c r="BV1226" s="115">
        <f t="shared" si="3675"/>
        <v>0</v>
      </c>
      <c r="BW1226" s="115">
        <f t="shared" si="3544"/>
        <v>0</v>
      </c>
      <c r="BX1226" s="115">
        <f t="shared" si="3545"/>
        <v>0</v>
      </c>
      <c r="BY1226" s="115">
        <f t="shared" si="3546"/>
        <v>0</v>
      </c>
      <c r="BZ1226" s="115">
        <v>0</v>
      </c>
      <c r="CA1226" s="115">
        <f>IFERROR(IF(OR($A1226=2,$A1226=3,$C1226=""),0,IF(E1226="",1,IF(ISERROR(VLOOKUP('Auto-Calculations'!E1226,LEA_ESA_Lookup,2,FALSE)),1,0))),"0*")</f>
        <v>0</v>
      </c>
      <c r="CB1226" s="115">
        <f t="shared" si="3547"/>
        <v>0</v>
      </c>
      <c r="CC1226" s="115">
        <f t="shared" si="3548"/>
        <v>0</v>
      </c>
      <c r="CD1226" s="115">
        <f t="shared" si="3549"/>
        <v>0</v>
      </c>
      <c r="CE1226" s="115">
        <f t="shared" si="3550"/>
        <v>0</v>
      </c>
      <c r="CF1226" s="115">
        <f t="shared" si="3551"/>
        <v>0</v>
      </c>
      <c r="CG1226" s="115">
        <f t="shared" si="3552"/>
        <v>0</v>
      </c>
      <c r="CH1226" s="119">
        <f t="shared" si="3553"/>
        <v>0</v>
      </c>
      <c r="CI1226" s="115">
        <f t="shared" si="3554"/>
        <v>0</v>
      </c>
      <c r="CJ1226" s="115">
        <f t="shared" si="3555"/>
        <v>0</v>
      </c>
      <c r="CK1226" s="115">
        <f t="shared" si="3556"/>
        <v>0</v>
      </c>
      <c r="CL1226" s="115">
        <f t="shared" si="3557"/>
        <v>0</v>
      </c>
      <c r="CM1226" s="115">
        <f t="shared" si="3558"/>
        <v>0</v>
      </c>
      <c r="CN1226" s="115">
        <f>IFERROR(IF(OR($A1226=2,$A1226=3,$C1226=""),0,IF('Auto-Calculations'!Z1226="M",1,0)),"0*")</f>
        <v>0</v>
      </c>
      <c r="CO1226" s="115">
        <f>IFERROR(IF(OR($A1226=2,$A1226=3,$C1226=""),0,IF('Auto-Calculations'!AE1226="M",1,0)),"0*")</f>
        <v>0</v>
      </c>
      <c r="CP1226" s="115">
        <f>IFERROR(IF(OR($A1226=2,$A1226=3,$C1226=""),0,IF('Auto-Calculations'!V1226="M",1,0)),"0*")</f>
        <v>0</v>
      </c>
      <c r="CQ1226" s="115">
        <f>IFERROR(IF(OR($A1226=2,$A1226=3,$C1226=""),0,IF('Auto-Calculations'!W1226="M",1,0)),"0*")</f>
        <v>0</v>
      </c>
      <c r="CR1226" s="115">
        <f>IFERROR(IF(OR($A1226=2,$A1226=3,$C1226=""),0,IF('Auto-Calculations'!X1226="M",1,0)),"0*")</f>
        <v>0</v>
      </c>
      <c r="CS1226" s="115">
        <f>IFERROR(IF(OR($A1226=2,$A1226=3,$C1226=""),0,IF('Auto-Calculations'!Y1226="M",1,0)),"0*")</f>
        <v>0</v>
      </c>
      <c r="CT1226" s="115">
        <f t="shared" si="3559"/>
        <v>0</v>
      </c>
      <c r="CU1226" s="115">
        <f t="shared" si="3560"/>
        <v>0</v>
      </c>
      <c r="CV1226" s="115">
        <f t="shared" si="3561"/>
        <v>0</v>
      </c>
      <c r="CW1226" s="115">
        <f t="shared" si="3562"/>
        <v>0</v>
      </c>
      <c r="CX1226" s="115">
        <f t="shared" si="3563"/>
        <v>0</v>
      </c>
      <c r="CY1226" s="111">
        <f t="shared" si="3564"/>
        <v>0</v>
      </c>
      <c r="CZ1226" s="111">
        <f t="shared" si="3565"/>
        <v>0</v>
      </c>
      <c r="DA1226" s="111">
        <f t="shared" si="3566"/>
        <v>0</v>
      </c>
      <c r="DB1226" s="115">
        <f t="shared" si="3676"/>
        <v>0</v>
      </c>
      <c r="DC1226" s="111">
        <f t="shared" si="3677"/>
        <v>0</v>
      </c>
      <c r="DD1226" s="115">
        <f t="shared" si="3678"/>
        <v>0</v>
      </c>
      <c r="DE1226" s="115">
        <f t="shared" si="3679"/>
        <v>0</v>
      </c>
      <c r="DF1226" s="115">
        <f>IFERROR(IF(OR($A1226=3),0,IF('Auto-Calculations'!Q1226="NA",1,0)),"0*")</f>
        <v>0</v>
      </c>
      <c r="DG1226" s="111"/>
      <c r="DH1226" s="111"/>
      <c r="DI1226" s="111"/>
      <c r="DJ1226" s="111"/>
      <c r="DK1226" s="111"/>
      <c r="DL1226" s="111"/>
      <c r="DM1226" s="111"/>
      <c r="DN1226" s="111"/>
      <c r="DO1226" s="111"/>
      <c r="DP1226" s="111"/>
      <c r="DQ1226" s="120" t="str">
        <f t="shared" si="3680"/>
        <v>0000000000000000000000000000000000000</v>
      </c>
      <c r="DR1226" s="111" t="str">
        <f t="shared" si="3567"/>
        <v>No Error</v>
      </c>
      <c r="DS1226" s="111" t="str">
        <f t="shared" si="3568"/>
        <v>No Error</v>
      </c>
      <c r="DT1226" s="111" t="str">
        <f t="shared" si="3569"/>
        <v>No Error</v>
      </c>
      <c r="DU1226" s="111" t="str">
        <f t="shared" si="3570"/>
        <v>No Error</v>
      </c>
      <c r="DV1226" s="111" t="str">
        <f t="shared" si="3571"/>
        <v>No Error</v>
      </c>
      <c r="DW1226" s="111" t="str">
        <f t="shared" si="3572"/>
        <v>No Error</v>
      </c>
      <c r="DX1226" s="111" t="str">
        <f t="shared" si="3573"/>
        <v>No Error</v>
      </c>
      <c r="DY1226" s="111" t="str">
        <f t="shared" si="3574"/>
        <v>No Error</v>
      </c>
      <c r="DZ1226" s="111" t="str">
        <f t="shared" si="3575"/>
        <v>No Error</v>
      </c>
      <c r="EA1226" s="111" t="str">
        <f t="shared" si="3576"/>
        <v>No Error</v>
      </c>
      <c r="EB1226" s="111" t="str">
        <f t="shared" si="3577"/>
        <v>No Error</v>
      </c>
      <c r="EC1226" s="111" t="str">
        <f t="shared" si="3578"/>
        <v>No Error</v>
      </c>
      <c r="ED1226" s="111" t="str">
        <f t="shared" si="3579"/>
        <v>No Error</v>
      </c>
      <c r="EE1226" s="111" t="str">
        <f t="shared" si="3580"/>
        <v>No Error</v>
      </c>
      <c r="EF1226" s="111" t="str">
        <f t="shared" si="3581"/>
        <v>No Error</v>
      </c>
      <c r="EG1226" s="111" t="str">
        <f t="shared" si="3582"/>
        <v>No Error</v>
      </c>
      <c r="EH1226" s="111" t="str">
        <f t="shared" si="3583"/>
        <v>No Error</v>
      </c>
      <c r="EI1226" s="111" t="str">
        <f t="shared" si="3584"/>
        <v>No Error</v>
      </c>
      <c r="EJ1226" s="111" t="str">
        <f t="shared" si="3585"/>
        <v>No Error</v>
      </c>
      <c r="EK1226" s="111" t="str">
        <f t="shared" si="3586"/>
        <v>No Error</v>
      </c>
      <c r="EL1226" s="111" t="str">
        <f t="shared" si="3587"/>
        <v>No Error</v>
      </c>
      <c r="EM1226" s="111" t="str">
        <f t="shared" si="3588"/>
        <v>No Error</v>
      </c>
      <c r="EN1226" s="111" t="str">
        <f t="shared" si="3589"/>
        <v>No Error</v>
      </c>
      <c r="EO1226" s="111" t="str">
        <f t="shared" si="3590"/>
        <v>No Error</v>
      </c>
      <c r="EP1226" s="111" t="str">
        <f t="shared" si="3591"/>
        <v>No Error</v>
      </c>
      <c r="EQ1226" s="111" t="str">
        <f t="shared" si="3592"/>
        <v>No Error</v>
      </c>
      <c r="ER1226" s="111" t="str">
        <f t="shared" si="3593"/>
        <v>No Error</v>
      </c>
      <c r="ES1226" s="111" t="str">
        <f t="shared" si="3594"/>
        <v>No Error</v>
      </c>
      <c r="ET1226" s="111" t="str">
        <f t="shared" si="3595"/>
        <v>No Error</v>
      </c>
      <c r="EU1226" s="111" t="str">
        <f t="shared" si="3596"/>
        <v>No Error</v>
      </c>
      <c r="EV1226" s="111" t="str">
        <f t="shared" si="3597"/>
        <v>No Error</v>
      </c>
      <c r="EW1226" s="111" t="str">
        <f t="shared" si="3598"/>
        <v>No Error</v>
      </c>
      <c r="EX1226" s="111" t="str">
        <f t="shared" si="3599"/>
        <v>No Error</v>
      </c>
      <c r="EY1226" s="111" t="str">
        <f t="shared" si="3600"/>
        <v>No Error</v>
      </c>
      <c r="EZ1226" s="111" t="str">
        <f t="shared" si="3601"/>
        <v>No Error</v>
      </c>
      <c r="FA1226" s="111" t="str">
        <f t="shared" si="3602"/>
        <v>No Error</v>
      </c>
      <c r="FB1226" s="111" t="str">
        <f t="shared" si="3603"/>
        <v>No Error</v>
      </c>
      <c r="FC1226" s="111" t="str">
        <f t="shared" si="3604"/>
        <v>No Error</v>
      </c>
      <c r="FD1226" s="111" t="str">
        <f t="shared" si="3605"/>
        <v>No Error</v>
      </c>
      <c r="FE1226" s="111" t="str">
        <f t="shared" si="3606"/>
        <v>No Error</v>
      </c>
      <c r="FF1226" s="111" t="str">
        <f t="shared" si="3607"/>
        <v>No Error</v>
      </c>
      <c r="FG1226" s="111" t="str">
        <f t="shared" si="3608"/>
        <v>No Error</v>
      </c>
      <c r="FH1226" s="111" t="str">
        <f t="shared" si="3609"/>
        <v>No Error</v>
      </c>
      <c r="FI1226" s="111" t="str">
        <f t="shared" si="3610"/>
        <v>No Error</v>
      </c>
      <c r="FJ1226" s="111" t="str">
        <f t="shared" si="3611"/>
        <v>No Error</v>
      </c>
      <c r="FK1226" s="111" t="str">
        <f t="shared" si="3612"/>
        <v>No Error</v>
      </c>
      <c r="FL1226" s="111" t="str">
        <f t="shared" si="3613"/>
        <v>No Error</v>
      </c>
      <c r="FM1226" s="111" t="str">
        <f t="shared" si="3614"/>
        <v>No Error</v>
      </c>
      <c r="FN1226" s="111" t="str">
        <f t="shared" si="3615"/>
        <v>No Error</v>
      </c>
      <c r="FO1226" s="111" t="str">
        <f t="shared" si="3616"/>
        <v>No Error</v>
      </c>
      <c r="FP1226" s="111" t="str">
        <f t="shared" si="3617"/>
        <v>No Error</v>
      </c>
      <c r="FQ1226" s="111" t="str">
        <f t="shared" si="3618"/>
        <v>No Error</v>
      </c>
      <c r="FR1226" s="111" t="str">
        <f t="shared" si="3619"/>
        <v>No Error</v>
      </c>
      <c r="FS1226" s="111" t="str">
        <f t="shared" si="3620"/>
        <v>No Error</v>
      </c>
      <c r="FT1226" s="111" t="str">
        <f t="shared" si="3621"/>
        <v>No Error</v>
      </c>
      <c r="FU1226" s="111" t="str">
        <f t="shared" si="3622"/>
        <v>No Error</v>
      </c>
      <c r="FV1226" s="111" t="str">
        <f t="shared" si="3623"/>
        <v>No Error</v>
      </c>
      <c r="FW1226" s="111" t="str">
        <f t="shared" si="3624"/>
        <v>No Error</v>
      </c>
      <c r="FX1226" s="111" t="str">
        <f t="shared" si="3625"/>
        <v>No Error</v>
      </c>
      <c r="FY1226" s="111" t="str">
        <f t="shared" si="3626"/>
        <v>No Error</v>
      </c>
      <c r="FZ1226" s="111" t="str">
        <f t="shared" si="3627"/>
        <v>No Error</v>
      </c>
      <c r="GA1226" s="111" t="str">
        <f t="shared" si="3628"/>
        <v>No Error</v>
      </c>
      <c r="GB1226" s="111" t="str">
        <f t="shared" si="3629"/>
        <v>No Error</v>
      </c>
      <c r="GC1226" s="111" t="str">
        <f t="shared" si="3630"/>
        <v>No Error</v>
      </c>
      <c r="GD1226" s="111" t="str">
        <f t="shared" si="3631"/>
        <v>No Error</v>
      </c>
      <c r="GE1226" s="111" t="str">
        <f t="shared" si="3632"/>
        <v>No Error</v>
      </c>
      <c r="GF1226" s="111" t="str">
        <f t="shared" si="3633"/>
        <v>No Error</v>
      </c>
      <c r="GG1226" s="111" t="str">
        <f t="shared" si="3634"/>
        <v>No Error</v>
      </c>
      <c r="GH1226" s="111" t="str">
        <f t="shared" si="3635"/>
        <v>No Error</v>
      </c>
      <c r="GI1226" s="111" t="str">
        <f t="shared" si="3636"/>
        <v>No Error</v>
      </c>
      <c r="GJ1226" s="111" t="str">
        <f t="shared" si="3637"/>
        <v>No Error</v>
      </c>
      <c r="GK1226" s="111" t="str">
        <f t="shared" si="3638"/>
        <v>No Error</v>
      </c>
      <c r="GL1226" s="111" t="str">
        <f t="shared" si="3639"/>
        <v>No Error</v>
      </c>
      <c r="GM1226" s="111" t="str">
        <f t="shared" si="3640"/>
        <v>No Error</v>
      </c>
      <c r="GN1226" s="111" t="str">
        <f t="shared" si="3641"/>
        <v>No Error</v>
      </c>
      <c r="GO1226" s="111" t="str">
        <f t="shared" si="3642"/>
        <v>No Error</v>
      </c>
      <c r="GP1226" s="111" t="str">
        <f t="shared" si="3642"/>
        <v>No Error</v>
      </c>
      <c r="GQ1226" s="111">
        <f t="shared" si="3643"/>
        <v>0</v>
      </c>
      <c r="GR1226" s="111">
        <f t="shared" si="3644"/>
        <v>0</v>
      </c>
      <c r="GS1226" s="111" t="str">
        <f t="shared" si="3645"/>
        <v/>
      </c>
      <c r="GT1226" s="111">
        <f t="shared" si="3646"/>
        <v>0</v>
      </c>
      <c r="GU1226" s="111">
        <f t="shared" si="3647"/>
        <v>0</v>
      </c>
      <c r="GV1226" s="111">
        <f t="shared" si="3681"/>
        <v>0</v>
      </c>
      <c r="GW1226" s="121" t="str">
        <f>IF(OR($A1226=2,$A1226=3),"",'SEA Detail'!CB1288)</f>
        <v>.</v>
      </c>
      <c r="GX1226" s="111">
        <f t="shared" si="3682"/>
        <v>0</v>
      </c>
      <c r="GY1226" s="111">
        <f t="shared" si="3683"/>
        <v>0</v>
      </c>
      <c r="GZ1226" s="111">
        <f t="shared" si="3684"/>
        <v>0</v>
      </c>
      <c r="HA1226" s="111">
        <f t="shared" si="3685"/>
        <v>0</v>
      </c>
      <c r="HB1226" s="111">
        <f t="shared" si="3648"/>
        <v>0</v>
      </c>
      <c r="HC1226" s="111">
        <f t="shared" si="3649"/>
        <v>0</v>
      </c>
      <c r="HD1226" s="111">
        <f t="shared" si="3650"/>
        <v>0</v>
      </c>
      <c r="HE1226" s="111">
        <f t="shared" si="3651"/>
        <v>0</v>
      </c>
      <c r="HF1226" s="111">
        <f t="shared" si="3652"/>
        <v>0</v>
      </c>
      <c r="HG1226" s="111">
        <f t="shared" si="3653"/>
        <v>0</v>
      </c>
      <c r="HH1226" s="111">
        <f t="shared" si="3654"/>
        <v>0</v>
      </c>
      <c r="HI1226" s="111">
        <f t="shared" si="3655"/>
        <v>0</v>
      </c>
      <c r="HJ1226" s="111">
        <f t="shared" si="3656"/>
        <v>0</v>
      </c>
      <c r="HK1226" s="111">
        <f t="shared" si="3657"/>
        <v>0</v>
      </c>
      <c r="HL1226" s="111">
        <f t="shared" si="3658"/>
        <v>0</v>
      </c>
      <c r="HM1226" s="111">
        <f t="shared" si="3659"/>
        <v>0</v>
      </c>
      <c r="HN1226" s="111">
        <f t="shared" si="3660"/>
        <v>0</v>
      </c>
      <c r="HO1226" s="111">
        <f t="shared" si="3661"/>
        <v>0</v>
      </c>
      <c r="HP1226" s="111">
        <f t="shared" si="3662"/>
        <v>0</v>
      </c>
      <c r="HQ1226" s="111">
        <f t="shared" si="3663"/>
        <v>0</v>
      </c>
      <c r="HR1226" s="111">
        <f t="shared" si="3664"/>
        <v>0</v>
      </c>
      <c r="HS1226" s="111">
        <f t="shared" si="3665"/>
        <v>0</v>
      </c>
      <c r="HT1226" s="111">
        <f t="shared" si="3666"/>
        <v>0</v>
      </c>
      <c r="HU1226" s="111">
        <f t="shared" si="3667"/>
        <v>0</v>
      </c>
      <c r="HV1226" s="111">
        <f t="shared" si="3668"/>
        <v>0</v>
      </c>
      <c r="HW1226" s="111">
        <f t="shared" si="3669"/>
        <v>0</v>
      </c>
      <c r="HX1226" s="111">
        <f t="shared" si="3670"/>
        <v>0</v>
      </c>
      <c r="HY1226" s="111">
        <f>IF(AND(OR($A1226=2,$E1226=""),NOT(ISBLANK('Base Data'!I1227))),1,IF(OR($A1226=2,$C1226="",$E1226=""),0,1))</f>
        <v>0</v>
      </c>
      <c r="HZ1226" s="111"/>
      <c r="IA1226" s="111"/>
      <c r="IB1226" s="111"/>
      <c r="IC1226" s="111">
        <f>IF('Base Data'!C1227="",0,IF('Base Data'!D1227="",1,0))</f>
        <v>0</v>
      </c>
    </row>
    <row r="1227" spans="1:237" x14ac:dyDescent="0.25">
      <c r="A1227" s="116" t="str">
        <f>IF(NOT(ISBLANK('Base Data'!A1228)),'Base Data'!A1228,"")</f>
        <v/>
      </c>
      <c r="B1227" s="116" t="str">
        <f>IF(NOT(ISBLANK('Base Data'!B1228)),'Base Data'!B1228,"")</f>
        <v/>
      </c>
      <c r="C1227" s="125" t="str">
        <f>IF(NOT(ISBLANK('Base Data'!C1228)),'Base Data'!C1228,"")</f>
        <v/>
      </c>
      <c r="D1227" s="125" t="str">
        <f>IF(NOT(ISBLANK('Base Data'!D1228)),'Base Data'!D1228,"")</f>
        <v/>
      </c>
      <c r="E1227" s="116" t="str">
        <f>IF(NOT(ISBLANK('Base Data'!E1228)),'Base Data'!E1228,"")</f>
        <v/>
      </c>
      <c r="F1227" s="117" t="str">
        <f>IF(NOT(ISBLANK('Base Data'!F1228)),'Base Data'!F1228,"")</f>
        <v/>
      </c>
      <c r="G1227" s="117" t="str">
        <f>IF(NOT(ISBLANK('Base Data'!G1228)),'Base Data'!G1228,"")</f>
        <v/>
      </c>
      <c r="H1227" s="188">
        <f t="shared" si="3502"/>
        <v>0</v>
      </c>
      <c r="I1227" s="117" t="str">
        <f>IF(NOT(ISBLANK('Base Data'!H1228)),'Base Data'!H1228,"")</f>
        <v/>
      </c>
      <c r="J1227" s="188">
        <f>IF(AND(ISNUMBER(I1227),ISNUMBER(#REF!)),I1227-#REF!,IF(AND(NOT(ISNUMBER(I1227)),NOT(ISNUMBER(#REF!))),0,IF(NOT(ISNUMBER(I1227)),-#REF!,IF(NOT(ISNUMBER(#REF!)),I1227,0))))</f>
        <v>0</v>
      </c>
      <c r="K1227" s="188">
        <f t="shared" si="3503"/>
        <v>0</v>
      </c>
      <c r="L1227" s="188">
        <f t="shared" si="3671"/>
        <v>0</v>
      </c>
      <c r="M1227" s="116" t="str">
        <f>IF(NOT(ISBLANK('Base Data'!I1228)),'Base Data'!I1228,"")</f>
        <v/>
      </c>
      <c r="N1227" s="116" t="str">
        <f>IF(NOT(ISBLANK('Base Data'!J1228)),'Base Data'!J1228,"")</f>
        <v/>
      </c>
      <c r="O1227" s="117" t="str">
        <f>IF(NOT(ISBLANK('Base Data'!K1228)),'Base Data'!K1228,"")</f>
        <v/>
      </c>
      <c r="P1227" s="191">
        <f t="shared" si="3504"/>
        <v>0</v>
      </c>
      <c r="Q1227" s="116" t="str">
        <f>IF(NOT(ISBLANK('Base Data'!L1228)),'Base Data'!L1228,"")</f>
        <v/>
      </c>
      <c r="R1227" s="116" t="str">
        <f>IF(NOT(ISBLANK('Base Data'!M1228)),'Base Data'!M1228,"")</f>
        <v/>
      </c>
      <c r="S1227" s="116" t="str">
        <f>IF(NOT(ISBLANK('Base Data'!N1228)),'Base Data'!N1228,"")</f>
        <v/>
      </c>
      <c r="T1227" s="117" t="str">
        <f>IF(NOT(ISBLANK('Base Data'!O1228)),'Base Data'!O1228,"")</f>
        <v/>
      </c>
      <c r="U1227" s="116" t="str">
        <f>IF(NOT(ISBLANK('Base Data'!P1228)),'Base Data'!P1228,"")</f>
        <v/>
      </c>
      <c r="V1227" s="116" t="str">
        <f>IF(NOT(ISBLANK('Base Data'!Q1228)),'Base Data'!Q1228,"")</f>
        <v/>
      </c>
      <c r="W1227" s="116" t="str">
        <f>IF(NOT(ISBLANK('Base Data'!R1228)),'Base Data'!R1228,"")</f>
        <v/>
      </c>
      <c r="X1227" s="116" t="str">
        <f>IF(NOT(ISBLANK('Base Data'!S1228)),'Base Data'!S1228,"")</f>
        <v/>
      </c>
      <c r="Y1227" s="116" t="str">
        <f>IF(NOT(ISBLANK('Base Data'!T1228)),'Base Data'!T1228,"")</f>
        <v/>
      </c>
      <c r="Z1227" s="117" t="str">
        <f>IF(NOT(ISBLANK('Base Data'!U1228)),'Base Data'!U1228,"")</f>
        <v/>
      </c>
      <c r="AA1227" s="191">
        <f t="shared" si="3505"/>
        <v>0</v>
      </c>
      <c r="AB1227" s="116" t="str">
        <f>IF(NOT(ISBLANK('Base Data'!V1228)),'Base Data'!V1228,"")</f>
        <v/>
      </c>
      <c r="AC1227" s="117" t="str">
        <f>IF(NOT(ISBLANK('Base Data'!W1228)),'Base Data'!W1228,"")</f>
        <v/>
      </c>
      <c r="AD1227" s="191">
        <f t="shared" si="3506"/>
        <v>0</v>
      </c>
      <c r="AE1227" s="118" t="str">
        <f>IF(NOT(ISBLANK('Base Data'!X1228)),'Base Data'!X1228,"")</f>
        <v/>
      </c>
      <c r="AF1227" s="118" t="str">
        <f>IF(NOT(ISBLANK('Base Data'!Y1228)),'Base Data'!Y1228,"")</f>
        <v/>
      </c>
      <c r="AG1227" s="121" t="str">
        <f>IF(OR($A1227=2),"",'SEA Detail'!CB1289)</f>
        <v>.</v>
      </c>
      <c r="AH1227" s="115">
        <f t="shared" si="3507"/>
        <v>0</v>
      </c>
      <c r="AI1227" s="115">
        <f t="shared" si="3508"/>
        <v>0</v>
      </c>
      <c r="AJ1227" s="115">
        <f t="shared" si="3509"/>
        <v>0</v>
      </c>
      <c r="AK1227" s="115">
        <f t="shared" si="3672"/>
        <v>0</v>
      </c>
      <c r="AL1227" s="115">
        <f t="shared" si="3510"/>
        <v>0</v>
      </c>
      <c r="AM1227" s="115">
        <f t="shared" si="3673"/>
        <v>0</v>
      </c>
      <c r="AN1227" s="115">
        <f t="shared" si="3511"/>
        <v>0</v>
      </c>
      <c r="AO1227" s="115">
        <f t="shared" si="3512"/>
        <v>0</v>
      </c>
      <c r="AP1227" s="115">
        <f t="shared" si="3513"/>
        <v>0</v>
      </c>
      <c r="AQ1227" s="115">
        <f t="shared" si="3514"/>
        <v>0</v>
      </c>
      <c r="AR1227" s="115">
        <f t="shared" si="3515"/>
        <v>0</v>
      </c>
      <c r="AS1227" s="115">
        <f t="shared" si="3516"/>
        <v>0</v>
      </c>
      <c r="AT1227" s="115">
        <f t="shared" si="3517"/>
        <v>0</v>
      </c>
      <c r="AU1227" s="115">
        <f t="shared" si="3518"/>
        <v>0</v>
      </c>
      <c r="AV1227" s="115">
        <f t="shared" si="3519"/>
        <v>0</v>
      </c>
      <c r="AW1227" s="115">
        <f t="shared" si="3520"/>
        <v>0</v>
      </c>
      <c r="AX1227" s="115">
        <f t="shared" si="3521"/>
        <v>0</v>
      </c>
      <c r="AY1227" s="115">
        <f t="shared" si="3522"/>
        <v>0</v>
      </c>
      <c r="AZ1227" s="115">
        <f t="shared" si="3523"/>
        <v>0</v>
      </c>
      <c r="BA1227" s="115">
        <f t="shared" si="3674"/>
        <v>0</v>
      </c>
      <c r="BB1227" s="115">
        <f t="shared" si="3524"/>
        <v>0</v>
      </c>
      <c r="BC1227" s="115">
        <f t="shared" si="3525"/>
        <v>0</v>
      </c>
      <c r="BD1227" s="115">
        <f t="shared" si="3526"/>
        <v>0</v>
      </c>
      <c r="BE1227" s="115">
        <f t="shared" si="3527"/>
        <v>0</v>
      </c>
      <c r="BF1227" s="115">
        <f t="shared" si="3528"/>
        <v>0</v>
      </c>
      <c r="BG1227" s="115">
        <f t="shared" si="3529"/>
        <v>0</v>
      </c>
      <c r="BH1227" s="115">
        <f t="shared" si="3530"/>
        <v>0</v>
      </c>
      <c r="BI1227" s="115">
        <f t="shared" si="3531"/>
        <v>0</v>
      </c>
      <c r="BJ1227" s="115">
        <f t="shared" si="3532"/>
        <v>0</v>
      </c>
      <c r="BK1227" s="115">
        <f t="shared" si="3533"/>
        <v>0</v>
      </c>
      <c r="BL1227" s="115">
        <f t="shared" si="3534"/>
        <v>0</v>
      </c>
      <c r="BM1227" s="115">
        <f t="shared" si="3535"/>
        <v>0</v>
      </c>
      <c r="BN1227" s="115">
        <f t="shared" si="3536"/>
        <v>0</v>
      </c>
      <c r="BO1227" s="115">
        <f t="shared" si="3537"/>
        <v>0</v>
      </c>
      <c r="BP1227" s="115">
        <f t="shared" si="3538"/>
        <v>0</v>
      </c>
      <c r="BQ1227" s="115">
        <f t="shared" si="3539"/>
        <v>0</v>
      </c>
      <c r="BR1227" s="115">
        <f t="shared" si="3540"/>
        <v>0</v>
      </c>
      <c r="BS1227" s="115">
        <f t="shared" si="3541"/>
        <v>0</v>
      </c>
      <c r="BT1227" s="115">
        <f t="shared" si="3542"/>
        <v>0</v>
      </c>
      <c r="BU1227" s="115">
        <f t="shared" si="3543"/>
        <v>0</v>
      </c>
      <c r="BV1227" s="115">
        <f t="shared" si="3675"/>
        <v>0</v>
      </c>
      <c r="BW1227" s="115">
        <f t="shared" si="3544"/>
        <v>0</v>
      </c>
      <c r="BX1227" s="115">
        <f t="shared" si="3545"/>
        <v>0</v>
      </c>
      <c r="BY1227" s="115">
        <f t="shared" si="3546"/>
        <v>0</v>
      </c>
      <c r="BZ1227" s="115">
        <v>0</v>
      </c>
      <c r="CA1227" s="115">
        <f>IFERROR(IF(OR($A1227=2,$A1227=3,$C1227=""),0,IF(E1227="",1,IF(ISERROR(VLOOKUP('Auto-Calculations'!E1227,LEA_ESA_Lookup,2,FALSE)),1,0))),"0*")</f>
        <v>0</v>
      </c>
      <c r="CB1227" s="115">
        <f t="shared" si="3547"/>
        <v>0</v>
      </c>
      <c r="CC1227" s="115">
        <f t="shared" si="3548"/>
        <v>0</v>
      </c>
      <c r="CD1227" s="115">
        <f t="shared" si="3549"/>
        <v>0</v>
      </c>
      <c r="CE1227" s="115">
        <f t="shared" si="3550"/>
        <v>0</v>
      </c>
      <c r="CF1227" s="115">
        <f t="shared" si="3551"/>
        <v>0</v>
      </c>
      <c r="CG1227" s="115">
        <f t="shared" si="3552"/>
        <v>0</v>
      </c>
      <c r="CH1227" s="119">
        <f t="shared" si="3553"/>
        <v>0</v>
      </c>
      <c r="CI1227" s="115">
        <f t="shared" si="3554"/>
        <v>0</v>
      </c>
      <c r="CJ1227" s="115">
        <f t="shared" si="3555"/>
        <v>0</v>
      </c>
      <c r="CK1227" s="115">
        <f t="shared" si="3556"/>
        <v>0</v>
      </c>
      <c r="CL1227" s="115">
        <f t="shared" si="3557"/>
        <v>0</v>
      </c>
      <c r="CM1227" s="115">
        <f t="shared" si="3558"/>
        <v>0</v>
      </c>
      <c r="CN1227" s="115">
        <f>IFERROR(IF(OR($A1227=2,$A1227=3,$C1227=""),0,IF('Auto-Calculations'!Z1227="M",1,0)),"0*")</f>
        <v>0</v>
      </c>
      <c r="CO1227" s="115">
        <f>IFERROR(IF(OR($A1227=2,$A1227=3,$C1227=""),0,IF('Auto-Calculations'!AE1227="M",1,0)),"0*")</f>
        <v>0</v>
      </c>
      <c r="CP1227" s="115">
        <f>IFERROR(IF(OR($A1227=2,$A1227=3,$C1227=""),0,IF('Auto-Calculations'!V1227="M",1,0)),"0*")</f>
        <v>0</v>
      </c>
      <c r="CQ1227" s="115">
        <f>IFERROR(IF(OR($A1227=2,$A1227=3,$C1227=""),0,IF('Auto-Calculations'!W1227="M",1,0)),"0*")</f>
        <v>0</v>
      </c>
      <c r="CR1227" s="115">
        <f>IFERROR(IF(OR($A1227=2,$A1227=3,$C1227=""),0,IF('Auto-Calculations'!X1227="M",1,0)),"0*")</f>
        <v>0</v>
      </c>
      <c r="CS1227" s="115">
        <f>IFERROR(IF(OR($A1227=2,$A1227=3,$C1227=""),0,IF('Auto-Calculations'!Y1227="M",1,0)),"0*")</f>
        <v>0</v>
      </c>
      <c r="CT1227" s="115">
        <f t="shared" si="3559"/>
        <v>0</v>
      </c>
      <c r="CU1227" s="115">
        <f t="shared" si="3560"/>
        <v>0</v>
      </c>
      <c r="CV1227" s="115">
        <f t="shared" si="3561"/>
        <v>0</v>
      </c>
      <c r="CW1227" s="115">
        <f t="shared" si="3562"/>
        <v>0</v>
      </c>
      <c r="CX1227" s="115">
        <f t="shared" si="3563"/>
        <v>0</v>
      </c>
      <c r="CY1227" s="111">
        <f t="shared" si="3564"/>
        <v>0</v>
      </c>
      <c r="CZ1227" s="111">
        <f t="shared" si="3565"/>
        <v>0</v>
      </c>
      <c r="DA1227" s="111">
        <f t="shared" si="3566"/>
        <v>0</v>
      </c>
      <c r="DB1227" s="115">
        <f t="shared" si="3676"/>
        <v>0</v>
      </c>
      <c r="DC1227" s="111">
        <f t="shared" si="3677"/>
        <v>0</v>
      </c>
      <c r="DD1227" s="115">
        <f t="shared" si="3678"/>
        <v>0</v>
      </c>
      <c r="DE1227" s="115">
        <f t="shared" si="3679"/>
        <v>0</v>
      </c>
      <c r="DF1227" s="115">
        <f>IFERROR(IF(OR($A1227=3),0,IF('Auto-Calculations'!Q1227="NA",1,0)),"0*")</f>
        <v>0</v>
      </c>
      <c r="DG1227" s="111"/>
      <c r="DH1227" s="111"/>
      <c r="DI1227" s="111"/>
      <c r="DJ1227" s="111"/>
      <c r="DK1227" s="111"/>
      <c r="DL1227" s="111"/>
      <c r="DM1227" s="111"/>
      <c r="DN1227" s="111"/>
      <c r="DO1227" s="111"/>
      <c r="DP1227" s="111"/>
      <c r="DQ1227" s="120" t="str">
        <f t="shared" si="3680"/>
        <v>0000000000000000000000000000000000000</v>
      </c>
      <c r="DR1227" s="111" t="str">
        <f t="shared" si="3567"/>
        <v>No Error</v>
      </c>
      <c r="DS1227" s="111" t="str">
        <f t="shared" si="3568"/>
        <v>No Error</v>
      </c>
      <c r="DT1227" s="111" t="str">
        <f t="shared" si="3569"/>
        <v>No Error</v>
      </c>
      <c r="DU1227" s="111" t="str">
        <f t="shared" si="3570"/>
        <v>No Error</v>
      </c>
      <c r="DV1227" s="111" t="str">
        <f t="shared" si="3571"/>
        <v>No Error</v>
      </c>
      <c r="DW1227" s="111" t="str">
        <f t="shared" si="3572"/>
        <v>No Error</v>
      </c>
      <c r="DX1227" s="111" t="str">
        <f t="shared" si="3573"/>
        <v>No Error</v>
      </c>
      <c r="DY1227" s="111" t="str">
        <f t="shared" si="3574"/>
        <v>No Error</v>
      </c>
      <c r="DZ1227" s="111" t="str">
        <f t="shared" si="3575"/>
        <v>No Error</v>
      </c>
      <c r="EA1227" s="111" t="str">
        <f t="shared" si="3576"/>
        <v>No Error</v>
      </c>
      <c r="EB1227" s="111" t="str">
        <f t="shared" si="3577"/>
        <v>No Error</v>
      </c>
      <c r="EC1227" s="111" t="str">
        <f t="shared" si="3578"/>
        <v>No Error</v>
      </c>
      <c r="ED1227" s="111" t="str">
        <f t="shared" si="3579"/>
        <v>No Error</v>
      </c>
      <c r="EE1227" s="111" t="str">
        <f t="shared" si="3580"/>
        <v>No Error</v>
      </c>
      <c r="EF1227" s="111" t="str">
        <f t="shared" si="3581"/>
        <v>No Error</v>
      </c>
      <c r="EG1227" s="111" t="str">
        <f t="shared" si="3582"/>
        <v>No Error</v>
      </c>
      <c r="EH1227" s="111" t="str">
        <f t="shared" si="3583"/>
        <v>No Error</v>
      </c>
      <c r="EI1227" s="111" t="str">
        <f t="shared" si="3584"/>
        <v>No Error</v>
      </c>
      <c r="EJ1227" s="111" t="str">
        <f t="shared" si="3585"/>
        <v>No Error</v>
      </c>
      <c r="EK1227" s="111" t="str">
        <f t="shared" si="3586"/>
        <v>No Error</v>
      </c>
      <c r="EL1227" s="111" t="str">
        <f t="shared" si="3587"/>
        <v>No Error</v>
      </c>
      <c r="EM1227" s="111" t="str">
        <f t="shared" si="3588"/>
        <v>No Error</v>
      </c>
      <c r="EN1227" s="111" t="str">
        <f t="shared" si="3589"/>
        <v>No Error</v>
      </c>
      <c r="EO1227" s="111" t="str">
        <f t="shared" si="3590"/>
        <v>No Error</v>
      </c>
      <c r="EP1227" s="111" t="str">
        <f t="shared" si="3591"/>
        <v>No Error</v>
      </c>
      <c r="EQ1227" s="111" t="str">
        <f t="shared" si="3592"/>
        <v>No Error</v>
      </c>
      <c r="ER1227" s="111" t="str">
        <f t="shared" si="3593"/>
        <v>No Error</v>
      </c>
      <c r="ES1227" s="111" t="str">
        <f t="shared" si="3594"/>
        <v>No Error</v>
      </c>
      <c r="ET1227" s="111" t="str">
        <f t="shared" si="3595"/>
        <v>No Error</v>
      </c>
      <c r="EU1227" s="111" t="str">
        <f t="shared" si="3596"/>
        <v>No Error</v>
      </c>
      <c r="EV1227" s="111" t="str">
        <f t="shared" si="3597"/>
        <v>No Error</v>
      </c>
      <c r="EW1227" s="111" t="str">
        <f t="shared" si="3598"/>
        <v>No Error</v>
      </c>
      <c r="EX1227" s="111" t="str">
        <f t="shared" si="3599"/>
        <v>No Error</v>
      </c>
      <c r="EY1227" s="111" t="str">
        <f t="shared" si="3600"/>
        <v>No Error</v>
      </c>
      <c r="EZ1227" s="111" t="str">
        <f t="shared" si="3601"/>
        <v>No Error</v>
      </c>
      <c r="FA1227" s="111" t="str">
        <f t="shared" si="3602"/>
        <v>No Error</v>
      </c>
      <c r="FB1227" s="111" t="str">
        <f t="shared" si="3603"/>
        <v>No Error</v>
      </c>
      <c r="FC1227" s="111" t="str">
        <f t="shared" si="3604"/>
        <v>No Error</v>
      </c>
      <c r="FD1227" s="111" t="str">
        <f t="shared" si="3605"/>
        <v>No Error</v>
      </c>
      <c r="FE1227" s="111" t="str">
        <f t="shared" si="3606"/>
        <v>No Error</v>
      </c>
      <c r="FF1227" s="111" t="str">
        <f t="shared" si="3607"/>
        <v>No Error</v>
      </c>
      <c r="FG1227" s="111" t="str">
        <f t="shared" si="3608"/>
        <v>No Error</v>
      </c>
      <c r="FH1227" s="111" t="str">
        <f t="shared" si="3609"/>
        <v>No Error</v>
      </c>
      <c r="FI1227" s="111" t="str">
        <f t="shared" si="3610"/>
        <v>No Error</v>
      </c>
      <c r="FJ1227" s="111" t="str">
        <f t="shared" si="3611"/>
        <v>No Error</v>
      </c>
      <c r="FK1227" s="111" t="str">
        <f t="shared" si="3612"/>
        <v>No Error</v>
      </c>
      <c r="FL1227" s="111" t="str">
        <f t="shared" si="3613"/>
        <v>No Error</v>
      </c>
      <c r="FM1227" s="111" t="str">
        <f t="shared" si="3614"/>
        <v>No Error</v>
      </c>
      <c r="FN1227" s="111" t="str">
        <f t="shared" si="3615"/>
        <v>No Error</v>
      </c>
      <c r="FO1227" s="111" t="str">
        <f t="shared" si="3616"/>
        <v>No Error</v>
      </c>
      <c r="FP1227" s="111" t="str">
        <f t="shared" si="3617"/>
        <v>No Error</v>
      </c>
      <c r="FQ1227" s="111" t="str">
        <f t="shared" si="3618"/>
        <v>No Error</v>
      </c>
      <c r="FR1227" s="111" t="str">
        <f t="shared" si="3619"/>
        <v>No Error</v>
      </c>
      <c r="FS1227" s="111" t="str">
        <f t="shared" si="3620"/>
        <v>No Error</v>
      </c>
      <c r="FT1227" s="111" t="str">
        <f t="shared" si="3621"/>
        <v>No Error</v>
      </c>
      <c r="FU1227" s="111" t="str">
        <f t="shared" si="3622"/>
        <v>No Error</v>
      </c>
      <c r="FV1227" s="111" t="str">
        <f t="shared" si="3623"/>
        <v>No Error</v>
      </c>
      <c r="FW1227" s="111" t="str">
        <f t="shared" si="3624"/>
        <v>No Error</v>
      </c>
      <c r="FX1227" s="111" t="str">
        <f t="shared" si="3625"/>
        <v>No Error</v>
      </c>
      <c r="FY1227" s="111" t="str">
        <f t="shared" si="3626"/>
        <v>No Error</v>
      </c>
      <c r="FZ1227" s="111" t="str">
        <f t="shared" si="3627"/>
        <v>No Error</v>
      </c>
      <c r="GA1227" s="111" t="str">
        <f t="shared" si="3628"/>
        <v>No Error</v>
      </c>
      <c r="GB1227" s="111" t="str">
        <f t="shared" si="3629"/>
        <v>No Error</v>
      </c>
      <c r="GC1227" s="111" t="str">
        <f t="shared" si="3630"/>
        <v>No Error</v>
      </c>
      <c r="GD1227" s="111" t="str">
        <f t="shared" si="3631"/>
        <v>No Error</v>
      </c>
      <c r="GE1227" s="111" t="str">
        <f t="shared" si="3632"/>
        <v>No Error</v>
      </c>
      <c r="GF1227" s="111" t="str">
        <f t="shared" si="3633"/>
        <v>No Error</v>
      </c>
      <c r="GG1227" s="111" t="str">
        <f t="shared" si="3634"/>
        <v>No Error</v>
      </c>
      <c r="GH1227" s="111" t="str">
        <f t="shared" si="3635"/>
        <v>No Error</v>
      </c>
      <c r="GI1227" s="111" t="str">
        <f t="shared" si="3636"/>
        <v>No Error</v>
      </c>
      <c r="GJ1227" s="111" t="str">
        <f t="shared" si="3637"/>
        <v>No Error</v>
      </c>
      <c r="GK1227" s="111" t="str">
        <f t="shared" si="3638"/>
        <v>No Error</v>
      </c>
      <c r="GL1227" s="111" t="str">
        <f t="shared" si="3639"/>
        <v>No Error</v>
      </c>
      <c r="GM1227" s="111" t="str">
        <f t="shared" si="3640"/>
        <v>No Error</v>
      </c>
      <c r="GN1227" s="111" t="str">
        <f t="shared" si="3641"/>
        <v>No Error</v>
      </c>
      <c r="GO1227" s="111" t="str">
        <f t="shared" si="3642"/>
        <v>No Error</v>
      </c>
      <c r="GP1227" s="111" t="str">
        <f t="shared" si="3642"/>
        <v>No Error</v>
      </c>
      <c r="GQ1227" s="111">
        <f t="shared" si="3643"/>
        <v>0</v>
      </c>
      <c r="GR1227" s="111">
        <f t="shared" si="3644"/>
        <v>0</v>
      </c>
      <c r="GS1227" s="111" t="str">
        <f t="shared" si="3645"/>
        <v/>
      </c>
      <c r="GT1227" s="111">
        <f t="shared" si="3646"/>
        <v>0</v>
      </c>
      <c r="GU1227" s="111">
        <f t="shared" si="3647"/>
        <v>0</v>
      </c>
      <c r="GV1227" s="111">
        <f t="shared" si="3681"/>
        <v>0</v>
      </c>
      <c r="GW1227" s="121" t="str">
        <f>IF(OR($A1227=2,$A1227=3),"",'SEA Detail'!CB1289)</f>
        <v>.</v>
      </c>
      <c r="GX1227" s="111">
        <f t="shared" si="3682"/>
        <v>0</v>
      </c>
      <c r="GY1227" s="111">
        <f t="shared" si="3683"/>
        <v>0</v>
      </c>
      <c r="GZ1227" s="111">
        <f t="shared" si="3684"/>
        <v>0</v>
      </c>
      <c r="HA1227" s="111">
        <f t="shared" si="3685"/>
        <v>0</v>
      </c>
      <c r="HB1227" s="111">
        <f t="shared" si="3648"/>
        <v>0</v>
      </c>
      <c r="HC1227" s="111">
        <f t="shared" si="3649"/>
        <v>0</v>
      </c>
      <c r="HD1227" s="111">
        <f t="shared" si="3650"/>
        <v>0</v>
      </c>
      <c r="HE1227" s="111">
        <f t="shared" si="3651"/>
        <v>0</v>
      </c>
      <c r="HF1227" s="111">
        <f t="shared" si="3652"/>
        <v>0</v>
      </c>
      <c r="HG1227" s="111">
        <f t="shared" si="3653"/>
        <v>0</v>
      </c>
      <c r="HH1227" s="111">
        <f t="shared" si="3654"/>
        <v>0</v>
      </c>
      <c r="HI1227" s="111">
        <f t="shared" si="3655"/>
        <v>0</v>
      </c>
      <c r="HJ1227" s="111">
        <f t="shared" si="3656"/>
        <v>0</v>
      </c>
      <c r="HK1227" s="111">
        <f t="shared" si="3657"/>
        <v>0</v>
      </c>
      <c r="HL1227" s="111">
        <f t="shared" si="3658"/>
        <v>0</v>
      </c>
      <c r="HM1227" s="111">
        <f t="shared" si="3659"/>
        <v>0</v>
      </c>
      <c r="HN1227" s="111">
        <f t="shared" si="3660"/>
        <v>0</v>
      </c>
      <c r="HO1227" s="111">
        <f t="shared" si="3661"/>
        <v>0</v>
      </c>
      <c r="HP1227" s="111">
        <f t="shared" si="3662"/>
        <v>0</v>
      </c>
      <c r="HQ1227" s="111">
        <f t="shared" si="3663"/>
        <v>0</v>
      </c>
      <c r="HR1227" s="111">
        <f t="shared" si="3664"/>
        <v>0</v>
      </c>
      <c r="HS1227" s="111">
        <f t="shared" si="3665"/>
        <v>0</v>
      </c>
      <c r="HT1227" s="111">
        <f t="shared" si="3666"/>
        <v>0</v>
      </c>
      <c r="HU1227" s="111">
        <f t="shared" si="3667"/>
        <v>0</v>
      </c>
      <c r="HV1227" s="111">
        <f t="shared" si="3668"/>
        <v>0</v>
      </c>
      <c r="HW1227" s="111">
        <f t="shared" si="3669"/>
        <v>0</v>
      </c>
      <c r="HX1227" s="111">
        <f t="shared" si="3670"/>
        <v>0</v>
      </c>
      <c r="HY1227" s="111">
        <f>IF(AND(OR($A1227=2,$E1227=""),NOT(ISBLANK('Base Data'!I1228))),1,IF(OR($A1227=2,$C1227="",$E1227=""),0,1))</f>
        <v>0</v>
      </c>
      <c r="HZ1227" s="111"/>
      <c r="IA1227" s="111"/>
      <c r="IB1227" s="111"/>
      <c r="IC1227" s="111">
        <f>IF('Base Data'!C1228="",0,IF('Base Data'!D1228="",1,0))</f>
        <v>0</v>
      </c>
    </row>
    <row r="1228" spans="1:237" x14ac:dyDescent="0.25">
      <c r="A1228" s="116" t="str">
        <f>IF(NOT(ISBLANK('Base Data'!A1229)),'Base Data'!A1229,"")</f>
        <v/>
      </c>
      <c r="B1228" s="116" t="str">
        <f>IF(NOT(ISBLANK('Base Data'!B1229)),'Base Data'!B1229,"")</f>
        <v/>
      </c>
      <c r="C1228" s="125" t="str">
        <f>IF(NOT(ISBLANK('Base Data'!C1229)),'Base Data'!C1229,"")</f>
        <v/>
      </c>
      <c r="D1228" s="125" t="str">
        <f>IF(NOT(ISBLANK('Base Data'!D1229)),'Base Data'!D1229,"")</f>
        <v/>
      </c>
      <c r="E1228" s="116" t="str">
        <f>IF(NOT(ISBLANK('Base Data'!E1229)),'Base Data'!E1229,"")</f>
        <v/>
      </c>
      <c r="F1228" s="117" t="str">
        <f>IF(NOT(ISBLANK('Base Data'!F1229)),'Base Data'!F1229,"")</f>
        <v/>
      </c>
      <c r="G1228" s="117" t="str">
        <f>IF(NOT(ISBLANK('Base Data'!G1229)),'Base Data'!G1229,"")</f>
        <v/>
      </c>
      <c r="H1228" s="188">
        <f t="shared" si="3502"/>
        <v>0</v>
      </c>
      <c r="I1228" s="117" t="str">
        <f>IF(NOT(ISBLANK('Base Data'!H1229)),'Base Data'!H1229,"")</f>
        <v/>
      </c>
      <c r="J1228" s="188">
        <f>IF(AND(ISNUMBER(I1228),ISNUMBER(#REF!)),I1228-#REF!,IF(AND(NOT(ISNUMBER(I1228)),NOT(ISNUMBER(#REF!))),0,IF(NOT(ISNUMBER(I1228)),-#REF!,IF(NOT(ISNUMBER(#REF!)),I1228,0))))</f>
        <v>0</v>
      </c>
      <c r="K1228" s="188">
        <f t="shared" si="3503"/>
        <v>0</v>
      </c>
      <c r="L1228" s="188">
        <f t="shared" si="3671"/>
        <v>0</v>
      </c>
      <c r="M1228" s="116" t="str">
        <f>IF(NOT(ISBLANK('Base Data'!I1229)),'Base Data'!I1229,"")</f>
        <v/>
      </c>
      <c r="N1228" s="116" t="str">
        <f>IF(NOT(ISBLANK('Base Data'!J1229)),'Base Data'!J1229,"")</f>
        <v/>
      </c>
      <c r="O1228" s="117" t="str">
        <f>IF(NOT(ISBLANK('Base Data'!K1229)),'Base Data'!K1229,"")</f>
        <v/>
      </c>
      <c r="P1228" s="191">
        <f t="shared" si="3504"/>
        <v>0</v>
      </c>
      <c r="Q1228" s="116" t="str">
        <f>IF(NOT(ISBLANK('Base Data'!L1229)),'Base Data'!L1229,"")</f>
        <v/>
      </c>
      <c r="R1228" s="116" t="str">
        <f>IF(NOT(ISBLANK('Base Data'!M1229)),'Base Data'!M1229,"")</f>
        <v/>
      </c>
      <c r="S1228" s="116" t="str">
        <f>IF(NOT(ISBLANK('Base Data'!N1229)),'Base Data'!N1229,"")</f>
        <v/>
      </c>
      <c r="T1228" s="117" t="str">
        <f>IF(NOT(ISBLANK('Base Data'!O1229)),'Base Data'!O1229,"")</f>
        <v/>
      </c>
      <c r="U1228" s="116" t="str">
        <f>IF(NOT(ISBLANK('Base Data'!P1229)),'Base Data'!P1229,"")</f>
        <v/>
      </c>
      <c r="V1228" s="116" t="str">
        <f>IF(NOT(ISBLANK('Base Data'!Q1229)),'Base Data'!Q1229,"")</f>
        <v/>
      </c>
      <c r="W1228" s="116" t="str">
        <f>IF(NOT(ISBLANK('Base Data'!R1229)),'Base Data'!R1229,"")</f>
        <v/>
      </c>
      <c r="X1228" s="116" t="str">
        <f>IF(NOT(ISBLANK('Base Data'!S1229)),'Base Data'!S1229,"")</f>
        <v/>
      </c>
      <c r="Y1228" s="116" t="str">
        <f>IF(NOT(ISBLANK('Base Data'!T1229)),'Base Data'!T1229,"")</f>
        <v/>
      </c>
      <c r="Z1228" s="117" t="str">
        <f>IF(NOT(ISBLANK('Base Data'!U1229)),'Base Data'!U1229,"")</f>
        <v/>
      </c>
      <c r="AA1228" s="191">
        <f t="shared" si="3505"/>
        <v>0</v>
      </c>
      <c r="AB1228" s="116" t="str">
        <f>IF(NOT(ISBLANK('Base Data'!V1229)),'Base Data'!V1229,"")</f>
        <v/>
      </c>
      <c r="AC1228" s="117" t="str">
        <f>IF(NOT(ISBLANK('Base Data'!W1229)),'Base Data'!W1229,"")</f>
        <v/>
      </c>
      <c r="AD1228" s="191">
        <f t="shared" si="3506"/>
        <v>0</v>
      </c>
      <c r="AE1228" s="118" t="str">
        <f>IF(NOT(ISBLANK('Base Data'!X1229)),'Base Data'!X1229,"")</f>
        <v/>
      </c>
      <c r="AF1228" s="118" t="str">
        <f>IF(NOT(ISBLANK('Base Data'!Y1229)),'Base Data'!Y1229,"")</f>
        <v/>
      </c>
      <c r="AG1228" s="121" t="str">
        <f>IF(OR($A1228=2),"",'SEA Detail'!CB1290)</f>
        <v>.</v>
      </c>
      <c r="AH1228" s="115">
        <f t="shared" si="3507"/>
        <v>0</v>
      </c>
      <c r="AI1228" s="115">
        <f t="shared" si="3508"/>
        <v>0</v>
      </c>
      <c r="AJ1228" s="115">
        <f t="shared" si="3509"/>
        <v>0</v>
      </c>
      <c r="AK1228" s="115">
        <f t="shared" si="3672"/>
        <v>0</v>
      </c>
      <c r="AL1228" s="115">
        <f t="shared" si="3510"/>
        <v>0</v>
      </c>
      <c r="AM1228" s="115">
        <f t="shared" si="3673"/>
        <v>0</v>
      </c>
      <c r="AN1228" s="115">
        <f t="shared" si="3511"/>
        <v>0</v>
      </c>
      <c r="AO1228" s="115">
        <f t="shared" si="3512"/>
        <v>0</v>
      </c>
      <c r="AP1228" s="115">
        <f t="shared" si="3513"/>
        <v>0</v>
      </c>
      <c r="AQ1228" s="115">
        <f t="shared" si="3514"/>
        <v>0</v>
      </c>
      <c r="AR1228" s="115">
        <f t="shared" si="3515"/>
        <v>0</v>
      </c>
      <c r="AS1228" s="115">
        <f t="shared" si="3516"/>
        <v>0</v>
      </c>
      <c r="AT1228" s="115">
        <f t="shared" si="3517"/>
        <v>0</v>
      </c>
      <c r="AU1228" s="115">
        <f t="shared" si="3518"/>
        <v>0</v>
      </c>
      <c r="AV1228" s="115">
        <f t="shared" si="3519"/>
        <v>0</v>
      </c>
      <c r="AW1228" s="115">
        <f t="shared" si="3520"/>
        <v>0</v>
      </c>
      <c r="AX1228" s="115">
        <f t="shared" si="3521"/>
        <v>0</v>
      </c>
      <c r="AY1228" s="115">
        <f t="shared" si="3522"/>
        <v>0</v>
      </c>
      <c r="AZ1228" s="115">
        <f t="shared" si="3523"/>
        <v>0</v>
      </c>
      <c r="BA1228" s="115">
        <f t="shared" si="3674"/>
        <v>0</v>
      </c>
      <c r="BB1228" s="115">
        <f t="shared" si="3524"/>
        <v>0</v>
      </c>
      <c r="BC1228" s="115">
        <f t="shared" si="3525"/>
        <v>0</v>
      </c>
      <c r="BD1228" s="115">
        <f t="shared" si="3526"/>
        <v>0</v>
      </c>
      <c r="BE1228" s="115">
        <f t="shared" si="3527"/>
        <v>0</v>
      </c>
      <c r="BF1228" s="115">
        <f t="shared" si="3528"/>
        <v>0</v>
      </c>
      <c r="BG1228" s="115">
        <f t="shared" si="3529"/>
        <v>0</v>
      </c>
      <c r="BH1228" s="115">
        <f t="shared" si="3530"/>
        <v>0</v>
      </c>
      <c r="BI1228" s="115">
        <f t="shared" si="3531"/>
        <v>0</v>
      </c>
      <c r="BJ1228" s="115">
        <f t="shared" si="3532"/>
        <v>0</v>
      </c>
      <c r="BK1228" s="115">
        <f t="shared" si="3533"/>
        <v>0</v>
      </c>
      <c r="BL1228" s="115">
        <f t="shared" si="3534"/>
        <v>0</v>
      </c>
      <c r="BM1228" s="115">
        <f t="shared" si="3535"/>
        <v>0</v>
      </c>
      <c r="BN1228" s="115">
        <f t="shared" si="3536"/>
        <v>0</v>
      </c>
      <c r="BO1228" s="115">
        <f t="shared" si="3537"/>
        <v>0</v>
      </c>
      <c r="BP1228" s="115">
        <f t="shared" si="3538"/>
        <v>0</v>
      </c>
      <c r="BQ1228" s="115">
        <f t="shared" si="3539"/>
        <v>0</v>
      </c>
      <c r="BR1228" s="115">
        <f t="shared" si="3540"/>
        <v>0</v>
      </c>
      <c r="BS1228" s="115">
        <f t="shared" si="3541"/>
        <v>0</v>
      </c>
      <c r="BT1228" s="115">
        <f t="shared" si="3542"/>
        <v>0</v>
      </c>
      <c r="BU1228" s="115">
        <f t="shared" si="3543"/>
        <v>0</v>
      </c>
      <c r="BV1228" s="115">
        <f t="shared" si="3675"/>
        <v>0</v>
      </c>
      <c r="BW1228" s="115">
        <f t="shared" si="3544"/>
        <v>0</v>
      </c>
      <c r="BX1228" s="115">
        <f t="shared" si="3545"/>
        <v>0</v>
      </c>
      <c r="BY1228" s="115">
        <f t="shared" si="3546"/>
        <v>0</v>
      </c>
      <c r="BZ1228" s="115">
        <v>0</v>
      </c>
      <c r="CA1228" s="115">
        <f>IFERROR(IF(OR($A1228=2,$A1228=3,$C1228=""),0,IF(E1228="",1,IF(ISERROR(VLOOKUP('Auto-Calculations'!E1228,LEA_ESA_Lookup,2,FALSE)),1,0))),"0*")</f>
        <v>0</v>
      </c>
      <c r="CB1228" s="115">
        <f t="shared" si="3547"/>
        <v>0</v>
      </c>
      <c r="CC1228" s="115">
        <f t="shared" si="3548"/>
        <v>0</v>
      </c>
      <c r="CD1228" s="115">
        <f t="shared" si="3549"/>
        <v>0</v>
      </c>
      <c r="CE1228" s="115">
        <f t="shared" si="3550"/>
        <v>0</v>
      </c>
      <c r="CF1228" s="115">
        <f t="shared" si="3551"/>
        <v>0</v>
      </c>
      <c r="CG1228" s="115">
        <f t="shared" si="3552"/>
        <v>0</v>
      </c>
      <c r="CH1228" s="119">
        <f t="shared" si="3553"/>
        <v>0</v>
      </c>
      <c r="CI1228" s="115">
        <f t="shared" si="3554"/>
        <v>0</v>
      </c>
      <c r="CJ1228" s="115">
        <f t="shared" si="3555"/>
        <v>0</v>
      </c>
      <c r="CK1228" s="115">
        <f t="shared" si="3556"/>
        <v>0</v>
      </c>
      <c r="CL1228" s="115">
        <f t="shared" si="3557"/>
        <v>0</v>
      </c>
      <c r="CM1228" s="115">
        <f t="shared" si="3558"/>
        <v>0</v>
      </c>
      <c r="CN1228" s="115">
        <f>IFERROR(IF(OR($A1228=2,$A1228=3,$C1228=""),0,IF('Auto-Calculations'!Z1228="M",1,0)),"0*")</f>
        <v>0</v>
      </c>
      <c r="CO1228" s="115">
        <f>IFERROR(IF(OR($A1228=2,$A1228=3,$C1228=""),0,IF('Auto-Calculations'!AE1228="M",1,0)),"0*")</f>
        <v>0</v>
      </c>
      <c r="CP1228" s="115">
        <f>IFERROR(IF(OR($A1228=2,$A1228=3,$C1228=""),0,IF('Auto-Calculations'!V1228="M",1,0)),"0*")</f>
        <v>0</v>
      </c>
      <c r="CQ1228" s="115">
        <f>IFERROR(IF(OR($A1228=2,$A1228=3,$C1228=""),0,IF('Auto-Calculations'!W1228="M",1,0)),"0*")</f>
        <v>0</v>
      </c>
      <c r="CR1228" s="115">
        <f>IFERROR(IF(OR($A1228=2,$A1228=3,$C1228=""),0,IF('Auto-Calculations'!X1228="M",1,0)),"0*")</f>
        <v>0</v>
      </c>
      <c r="CS1228" s="115">
        <f>IFERROR(IF(OR($A1228=2,$A1228=3,$C1228=""),0,IF('Auto-Calculations'!Y1228="M",1,0)),"0*")</f>
        <v>0</v>
      </c>
      <c r="CT1228" s="115">
        <f t="shared" si="3559"/>
        <v>0</v>
      </c>
      <c r="CU1228" s="115">
        <f t="shared" si="3560"/>
        <v>0</v>
      </c>
      <c r="CV1228" s="115">
        <f t="shared" si="3561"/>
        <v>0</v>
      </c>
      <c r="CW1228" s="115">
        <f t="shared" si="3562"/>
        <v>0</v>
      </c>
      <c r="CX1228" s="115">
        <f t="shared" si="3563"/>
        <v>0</v>
      </c>
      <c r="CY1228" s="111">
        <f t="shared" si="3564"/>
        <v>0</v>
      </c>
      <c r="CZ1228" s="111">
        <f t="shared" si="3565"/>
        <v>0</v>
      </c>
      <c r="DA1228" s="111">
        <f t="shared" si="3566"/>
        <v>0</v>
      </c>
      <c r="DB1228" s="115">
        <f t="shared" si="3676"/>
        <v>0</v>
      </c>
      <c r="DC1228" s="111">
        <f t="shared" si="3677"/>
        <v>0</v>
      </c>
      <c r="DD1228" s="115">
        <f t="shared" si="3678"/>
        <v>0</v>
      </c>
      <c r="DE1228" s="115">
        <f t="shared" si="3679"/>
        <v>0</v>
      </c>
      <c r="DF1228" s="115">
        <f>IFERROR(IF(OR($A1228=3),0,IF('Auto-Calculations'!Q1228="NA",1,0)),"0*")</f>
        <v>0</v>
      </c>
      <c r="DG1228" s="111"/>
      <c r="DH1228" s="111"/>
      <c r="DI1228" s="111"/>
      <c r="DJ1228" s="111"/>
      <c r="DK1228" s="111"/>
      <c r="DL1228" s="111"/>
      <c r="DM1228" s="111"/>
      <c r="DN1228" s="111"/>
      <c r="DO1228" s="111"/>
      <c r="DP1228" s="111"/>
      <c r="DQ1228" s="120" t="str">
        <f t="shared" si="3680"/>
        <v>0000000000000000000000000000000000000</v>
      </c>
      <c r="DR1228" s="111" t="str">
        <f t="shared" si="3567"/>
        <v>No Error</v>
      </c>
      <c r="DS1228" s="111" t="str">
        <f t="shared" si="3568"/>
        <v>No Error</v>
      </c>
      <c r="DT1228" s="111" t="str">
        <f t="shared" si="3569"/>
        <v>No Error</v>
      </c>
      <c r="DU1228" s="111" t="str">
        <f t="shared" si="3570"/>
        <v>No Error</v>
      </c>
      <c r="DV1228" s="111" t="str">
        <f t="shared" si="3571"/>
        <v>No Error</v>
      </c>
      <c r="DW1228" s="111" t="str">
        <f t="shared" si="3572"/>
        <v>No Error</v>
      </c>
      <c r="DX1228" s="111" t="str">
        <f t="shared" si="3573"/>
        <v>No Error</v>
      </c>
      <c r="DY1228" s="111" t="str">
        <f t="shared" si="3574"/>
        <v>No Error</v>
      </c>
      <c r="DZ1228" s="111" t="str">
        <f t="shared" si="3575"/>
        <v>No Error</v>
      </c>
      <c r="EA1228" s="111" t="str">
        <f t="shared" si="3576"/>
        <v>No Error</v>
      </c>
      <c r="EB1228" s="111" t="str">
        <f t="shared" si="3577"/>
        <v>No Error</v>
      </c>
      <c r="EC1228" s="111" t="str">
        <f t="shared" si="3578"/>
        <v>No Error</v>
      </c>
      <c r="ED1228" s="111" t="str">
        <f t="shared" si="3579"/>
        <v>No Error</v>
      </c>
      <c r="EE1228" s="111" t="str">
        <f t="shared" si="3580"/>
        <v>No Error</v>
      </c>
      <c r="EF1228" s="111" t="str">
        <f t="shared" si="3581"/>
        <v>No Error</v>
      </c>
      <c r="EG1228" s="111" t="str">
        <f t="shared" si="3582"/>
        <v>No Error</v>
      </c>
      <c r="EH1228" s="111" t="str">
        <f t="shared" si="3583"/>
        <v>No Error</v>
      </c>
      <c r="EI1228" s="111" t="str">
        <f t="shared" si="3584"/>
        <v>No Error</v>
      </c>
      <c r="EJ1228" s="111" t="str">
        <f t="shared" si="3585"/>
        <v>No Error</v>
      </c>
      <c r="EK1228" s="111" t="str">
        <f t="shared" si="3586"/>
        <v>No Error</v>
      </c>
      <c r="EL1228" s="111" t="str">
        <f t="shared" si="3587"/>
        <v>No Error</v>
      </c>
      <c r="EM1228" s="111" t="str">
        <f t="shared" si="3588"/>
        <v>No Error</v>
      </c>
      <c r="EN1228" s="111" t="str">
        <f t="shared" si="3589"/>
        <v>No Error</v>
      </c>
      <c r="EO1228" s="111" t="str">
        <f t="shared" si="3590"/>
        <v>No Error</v>
      </c>
      <c r="EP1228" s="111" t="str">
        <f t="shared" si="3591"/>
        <v>No Error</v>
      </c>
      <c r="EQ1228" s="111" t="str">
        <f t="shared" si="3592"/>
        <v>No Error</v>
      </c>
      <c r="ER1228" s="111" t="str">
        <f t="shared" si="3593"/>
        <v>No Error</v>
      </c>
      <c r="ES1228" s="111" t="str">
        <f t="shared" si="3594"/>
        <v>No Error</v>
      </c>
      <c r="ET1228" s="111" t="str">
        <f t="shared" si="3595"/>
        <v>No Error</v>
      </c>
      <c r="EU1228" s="111" t="str">
        <f t="shared" si="3596"/>
        <v>No Error</v>
      </c>
      <c r="EV1228" s="111" t="str">
        <f t="shared" si="3597"/>
        <v>No Error</v>
      </c>
      <c r="EW1228" s="111" t="str">
        <f t="shared" si="3598"/>
        <v>No Error</v>
      </c>
      <c r="EX1228" s="111" t="str">
        <f t="shared" si="3599"/>
        <v>No Error</v>
      </c>
      <c r="EY1228" s="111" t="str">
        <f t="shared" si="3600"/>
        <v>No Error</v>
      </c>
      <c r="EZ1228" s="111" t="str">
        <f t="shared" si="3601"/>
        <v>No Error</v>
      </c>
      <c r="FA1228" s="111" t="str">
        <f t="shared" si="3602"/>
        <v>No Error</v>
      </c>
      <c r="FB1228" s="111" t="str">
        <f t="shared" si="3603"/>
        <v>No Error</v>
      </c>
      <c r="FC1228" s="111" t="str">
        <f t="shared" si="3604"/>
        <v>No Error</v>
      </c>
      <c r="FD1228" s="111" t="str">
        <f t="shared" si="3605"/>
        <v>No Error</v>
      </c>
      <c r="FE1228" s="111" t="str">
        <f t="shared" si="3606"/>
        <v>No Error</v>
      </c>
      <c r="FF1228" s="111" t="str">
        <f t="shared" si="3607"/>
        <v>No Error</v>
      </c>
      <c r="FG1228" s="111" t="str">
        <f t="shared" si="3608"/>
        <v>No Error</v>
      </c>
      <c r="FH1228" s="111" t="str">
        <f t="shared" si="3609"/>
        <v>No Error</v>
      </c>
      <c r="FI1228" s="111" t="str">
        <f t="shared" si="3610"/>
        <v>No Error</v>
      </c>
      <c r="FJ1228" s="111" t="str">
        <f t="shared" si="3611"/>
        <v>No Error</v>
      </c>
      <c r="FK1228" s="111" t="str">
        <f t="shared" si="3612"/>
        <v>No Error</v>
      </c>
      <c r="FL1228" s="111" t="str">
        <f t="shared" si="3613"/>
        <v>No Error</v>
      </c>
      <c r="FM1228" s="111" t="str">
        <f t="shared" si="3614"/>
        <v>No Error</v>
      </c>
      <c r="FN1228" s="111" t="str">
        <f t="shared" si="3615"/>
        <v>No Error</v>
      </c>
      <c r="FO1228" s="111" t="str">
        <f t="shared" si="3616"/>
        <v>No Error</v>
      </c>
      <c r="FP1228" s="111" t="str">
        <f t="shared" si="3617"/>
        <v>No Error</v>
      </c>
      <c r="FQ1228" s="111" t="str">
        <f t="shared" si="3618"/>
        <v>No Error</v>
      </c>
      <c r="FR1228" s="111" t="str">
        <f t="shared" si="3619"/>
        <v>No Error</v>
      </c>
      <c r="FS1228" s="111" t="str">
        <f t="shared" si="3620"/>
        <v>No Error</v>
      </c>
      <c r="FT1228" s="111" t="str">
        <f t="shared" si="3621"/>
        <v>No Error</v>
      </c>
      <c r="FU1228" s="111" t="str">
        <f t="shared" si="3622"/>
        <v>No Error</v>
      </c>
      <c r="FV1228" s="111" t="str">
        <f t="shared" si="3623"/>
        <v>No Error</v>
      </c>
      <c r="FW1228" s="111" t="str">
        <f t="shared" si="3624"/>
        <v>No Error</v>
      </c>
      <c r="FX1228" s="111" t="str">
        <f t="shared" si="3625"/>
        <v>No Error</v>
      </c>
      <c r="FY1228" s="111" t="str">
        <f t="shared" si="3626"/>
        <v>No Error</v>
      </c>
      <c r="FZ1228" s="111" t="str">
        <f t="shared" si="3627"/>
        <v>No Error</v>
      </c>
      <c r="GA1228" s="111" t="str">
        <f t="shared" si="3628"/>
        <v>No Error</v>
      </c>
      <c r="GB1228" s="111" t="str">
        <f t="shared" si="3629"/>
        <v>No Error</v>
      </c>
      <c r="GC1228" s="111" t="str">
        <f t="shared" si="3630"/>
        <v>No Error</v>
      </c>
      <c r="GD1228" s="111" t="str">
        <f t="shared" si="3631"/>
        <v>No Error</v>
      </c>
      <c r="GE1228" s="111" t="str">
        <f t="shared" si="3632"/>
        <v>No Error</v>
      </c>
      <c r="GF1228" s="111" t="str">
        <f t="shared" si="3633"/>
        <v>No Error</v>
      </c>
      <c r="GG1228" s="111" t="str">
        <f t="shared" si="3634"/>
        <v>No Error</v>
      </c>
      <c r="GH1228" s="111" t="str">
        <f t="shared" si="3635"/>
        <v>No Error</v>
      </c>
      <c r="GI1228" s="111" t="str">
        <f t="shared" si="3636"/>
        <v>No Error</v>
      </c>
      <c r="GJ1228" s="111" t="str">
        <f t="shared" si="3637"/>
        <v>No Error</v>
      </c>
      <c r="GK1228" s="111" t="str">
        <f t="shared" si="3638"/>
        <v>No Error</v>
      </c>
      <c r="GL1228" s="111" t="str">
        <f t="shared" si="3639"/>
        <v>No Error</v>
      </c>
      <c r="GM1228" s="111" t="str">
        <f t="shared" si="3640"/>
        <v>No Error</v>
      </c>
      <c r="GN1228" s="111" t="str">
        <f t="shared" si="3641"/>
        <v>No Error</v>
      </c>
      <c r="GO1228" s="111" t="str">
        <f t="shared" si="3642"/>
        <v>No Error</v>
      </c>
      <c r="GP1228" s="111" t="str">
        <f t="shared" si="3642"/>
        <v>No Error</v>
      </c>
      <c r="GQ1228" s="111">
        <f t="shared" si="3643"/>
        <v>0</v>
      </c>
      <c r="GR1228" s="111">
        <f t="shared" si="3644"/>
        <v>0</v>
      </c>
      <c r="GS1228" s="111" t="str">
        <f t="shared" si="3645"/>
        <v/>
      </c>
      <c r="GT1228" s="111">
        <f t="shared" si="3646"/>
        <v>0</v>
      </c>
      <c r="GU1228" s="111">
        <f t="shared" si="3647"/>
        <v>0</v>
      </c>
      <c r="GV1228" s="111">
        <f t="shared" si="3681"/>
        <v>0</v>
      </c>
      <c r="GW1228" s="121" t="str">
        <f>IF(OR($A1228=2,$A1228=3),"",'SEA Detail'!CB1290)</f>
        <v>.</v>
      </c>
      <c r="GX1228" s="111">
        <f t="shared" si="3682"/>
        <v>0</v>
      </c>
      <c r="GY1228" s="111">
        <f t="shared" si="3683"/>
        <v>0</v>
      </c>
      <c r="GZ1228" s="111">
        <f t="shared" si="3684"/>
        <v>0</v>
      </c>
      <c r="HA1228" s="111">
        <f t="shared" si="3685"/>
        <v>0</v>
      </c>
      <c r="HB1228" s="111">
        <f t="shared" si="3648"/>
        <v>0</v>
      </c>
      <c r="HC1228" s="111">
        <f t="shared" si="3649"/>
        <v>0</v>
      </c>
      <c r="HD1228" s="111">
        <f t="shared" si="3650"/>
        <v>0</v>
      </c>
      <c r="HE1228" s="111">
        <f t="shared" si="3651"/>
        <v>0</v>
      </c>
      <c r="HF1228" s="111">
        <f t="shared" si="3652"/>
        <v>0</v>
      </c>
      <c r="HG1228" s="111">
        <f t="shared" si="3653"/>
        <v>0</v>
      </c>
      <c r="HH1228" s="111">
        <f t="shared" si="3654"/>
        <v>0</v>
      </c>
      <c r="HI1228" s="111">
        <f t="shared" si="3655"/>
        <v>0</v>
      </c>
      <c r="HJ1228" s="111">
        <f t="shared" si="3656"/>
        <v>0</v>
      </c>
      <c r="HK1228" s="111">
        <f t="shared" si="3657"/>
        <v>0</v>
      </c>
      <c r="HL1228" s="111">
        <f t="shared" si="3658"/>
        <v>0</v>
      </c>
      <c r="HM1228" s="111">
        <f t="shared" si="3659"/>
        <v>0</v>
      </c>
      <c r="HN1228" s="111">
        <f t="shared" si="3660"/>
        <v>0</v>
      </c>
      <c r="HO1228" s="111">
        <f t="shared" si="3661"/>
        <v>0</v>
      </c>
      <c r="HP1228" s="111">
        <f t="shared" si="3662"/>
        <v>0</v>
      </c>
      <c r="HQ1228" s="111">
        <f t="shared" si="3663"/>
        <v>0</v>
      </c>
      <c r="HR1228" s="111">
        <f t="shared" si="3664"/>
        <v>0</v>
      </c>
      <c r="HS1228" s="111">
        <f t="shared" si="3665"/>
        <v>0</v>
      </c>
      <c r="HT1228" s="111">
        <f t="shared" si="3666"/>
        <v>0</v>
      </c>
      <c r="HU1228" s="111">
        <f t="shared" si="3667"/>
        <v>0</v>
      </c>
      <c r="HV1228" s="111">
        <f t="shared" si="3668"/>
        <v>0</v>
      </c>
      <c r="HW1228" s="111">
        <f t="shared" si="3669"/>
        <v>0</v>
      </c>
      <c r="HX1228" s="111">
        <f t="shared" si="3670"/>
        <v>0</v>
      </c>
      <c r="HY1228" s="111">
        <f>IF(AND(OR($A1228=2,$E1228=""),NOT(ISBLANK('Base Data'!I1229))),1,IF(OR($A1228=2,$C1228="",$E1228=""),0,1))</f>
        <v>0</v>
      </c>
      <c r="HZ1228" s="111"/>
      <c r="IA1228" s="111"/>
      <c r="IB1228" s="111"/>
      <c r="IC1228" s="111">
        <f>IF('Base Data'!C1229="",0,IF('Base Data'!D1229="",1,0))</f>
        <v>0</v>
      </c>
    </row>
    <row r="1229" spans="1:237" x14ac:dyDescent="0.25">
      <c r="A1229" s="116" t="str">
        <f>IF(NOT(ISBLANK('Base Data'!A1230)),'Base Data'!A1230,"")</f>
        <v/>
      </c>
      <c r="B1229" s="116" t="str">
        <f>IF(NOT(ISBLANK('Base Data'!B1230)),'Base Data'!B1230,"")</f>
        <v/>
      </c>
      <c r="C1229" s="125" t="str">
        <f>IF(NOT(ISBLANK('Base Data'!C1230)),'Base Data'!C1230,"")</f>
        <v/>
      </c>
      <c r="D1229" s="125" t="str">
        <f>IF(NOT(ISBLANK('Base Data'!D1230)),'Base Data'!D1230,"")</f>
        <v/>
      </c>
      <c r="E1229" s="116" t="str">
        <f>IF(NOT(ISBLANK('Base Data'!E1230)),'Base Data'!E1230,"")</f>
        <v/>
      </c>
      <c r="F1229" s="117" t="str">
        <f>IF(NOT(ISBLANK('Base Data'!F1230)),'Base Data'!F1230,"")</f>
        <v/>
      </c>
      <c r="G1229" s="117" t="str">
        <f>IF(NOT(ISBLANK('Base Data'!G1230)),'Base Data'!G1230,"")</f>
        <v/>
      </c>
      <c r="H1229" s="188">
        <f t="shared" si="3502"/>
        <v>0</v>
      </c>
      <c r="I1229" s="117" t="str">
        <f>IF(NOT(ISBLANK('Base Data'!H1230)),'Base Data'!H1230,"")</f>
        <v/>
      </c>
      <c r="J1229" s="188">
        <f>IF(AND(ISNUMBER(I1229),ISNUMBER(#REF!)),I1229-#REF!,IF(AND(NOT(ISNUMBER(I1229)),NOT(ISNUMBER(#REF!))),0,IF(NOT(ISNUMBER(I1229)),-#REF!,IF(NOT(ISNUMBER(#REF!)),I1229,0))))</f>
        <v>0</v>
      </c>
      <c r="K1229" s="188">
        <f t="shared" si="3503"/>
        <v>0</v>
      </c>
      <c r="L1229" s="188">
        <f t="shared" si="3671"/>
        <v>0</v>
      </c>
      <c r="M1229" s="116" t="str">
        <f>IF(NOT(ISBLANK('Base Data'!I1230)),'Base Data'!I1230,"")</f>
        <v/>
      </c>
      <c r="N1229" s="116" t="str">
        <f>IF(NOT(ISBLANK('Base Data'!J1230)),'Base Data'!J1230,"")</f>
        <v/>
      </c>
      <c r="O1229" s="117" t="str">
        <f>IF(NOT(ISBLANK('Base Data'!K1230)),'Base Data'!K1230,"")</f>
        <v/>
      </c>
      <c r="P1229" s="191">
        <f t="shared" si="3504"/>
        <v>0</v>
      </c>
      <c r="Q1229" s="116" t="str">
        <f>IF(NOT(ISBLANK('Base Data'!L1230)),'Base Data'!L1230,"")</f>
        <v/>
      </c>
      <c r="R1229" s="116" t="str">
        <f>IF(NOT(ISBLANK('Base Data'!M1230)),'Base Data'!M1230,"")</f>
        <v/>
      </c>
      <c r="S1229" s="116" t="str">
        <f>IF(NOT(ISBLANK('Base Data'!N1230)),'Base Data'!N1230,"")</f>
        <v/>
      </c>
      <c r="T1229" s="117" t="str">
        <f>IF(NOT(ISBLANK('Base Data'!O1230)),'Base Data'!O1230,"")</f>
        <v/>
      </c>
      <c r="U1229" s="116" t="str">
        <f>IF(NOT(ISBLANK('Base Data'!P1230)),'Base Data'!P1230,"")</f>
        <v/>
      </c>
      <c r="V1229" s="116" t="str">
        <f>IF(NOT(ISBLANK('Base Data'!Q1230)),'Base Data'!Q1230,"")</f>
        <v/>
      </c>
      <c r="W1229" s="116" t="str">
        <f>IF(NOT(ISBLANK('Base Data'!R1230)),'Base Data'!R1230,"")</f>
        <v/>
      </c>
      <c r="X1229" s="116" t="str">
        <f>IF(NOT(ISBLANK('Base Data'!S1230)),'Base Data'!S1230,"")</f>
        <v/>
      </c>
      <c r="Y1229" s="116" t="str">
        <f>IF(NOT(ISBLANK('Base Data'!T1230)),'Base Data'!T1230,"")</f>
        <v/>
      </c>
      <c r="Z1229" s="117" t="str">
        <f>IF(NOT(ISBLANK('Base Data'!U1230)),'Base Data'!U1230,"")</f>
        <v/>
      </c>
      <c r="AA1229" s="191">
        <f t="shared" si="3505"/>
        <v>0</v>
      </c>
      <c r="AB1229" s="116" t="str">
        <f>IF(NOT(ISBLANK('Base Data'!V1230)),'Base Data'!V1230,"")</f>
        <v/>
      </c>
      <c r="AC1229" s="117" t="str">
        <f>IF(NOT(ISBLANK('Base Data'!W1230)),'Base Data'!W1230,"")</f>
        <v/>
      </c>
      <c r="AD1229" s="191">
        <f t="shared" si="3506"/>
        <v>0</v>
      </c>
      <c r="AE1229" s="118" t="str">
        <f>IF(NOT(ISBLANK('Base Data'!X1230)),'Base Data'!X1230,"")</f>
        <v/>
      </c>
      <c r="AF1229" s="118" t="str">
        <f>IF(NOT(ISBLANK('Base Data'!Y1230)),'Base Data'!Y1230,"")</f>
        <v/>
      </c>
      <c r="AG1229" s="121" t="str">
        <f>IF(OR($A1229=2),"",'SEA Detail'!CB1291)</f>
        <v>.</v>
      </c>
      <c r="AH1229" s="115">
        <f t="shared" si="3507"/>
        <v>0</v>
      </c>
      <c r="AI1229" s="115">
        <f t="shared" si="3508"/>
        <v>0</v>
      </c>
      <c r="AJ1229" s="115">
        <f t="shared" si="3509"/>
        <v>0</v>
      </c>
      <c r="AK1229" s="115">
        <f t="shared" si="3672"/>
        <v>0</v>
      </c>
      <c r="AL1229" s="115">
        <f t="shared" si="3510"/>
        <v>0</v>
      </c>
      <c r="AM1229" s="115">
        <f t="shared" si="3673"/>
        <v>0</v>
      </c>
      <c r="AN1229" s="115">
        <f t="shared" si="3511"/>
        <v>0</v>
      </c>
      <c r="AO1229" s="115">
        <f t="shared" si="3512"/>
        <v>0</v>
      </c>
      <c r="AP1229" s="115">
        <f t="shared" si="3513"/>
        <v>0</v>
      </c>
      <c r="AQ1229" s="115">
        <f t="shared" si="3514"/>
        <v>0</v>
      </c>
      <c r="AR1229" s="115">
        <f t="shared" si="3515"/>
        <v>0</v>
      </c>
      <c r="AS1229" s="115">
        <f t="shared" si="3516"/>
        <v>0</v>
      </c>
      <c r="AT1229" s="115">
        <f t="shared" si="3517"/>
        <v>0</v>
      </c>
      <c r="AU1229" s="115">
        <f t="shared" si="3518"/>
        <v>0</v>
      </c>
      <c r="AV1229" s="115">
        <f t="shared" si="3519"/>
        <v>0</v>
      </c>
      <c r="AW1229" s="115">
        <f t="shared" si="3520"/>
        <v>0</v>
      </c>
      <c r="AX1229" s="115">
        <f t="shared" si="3521"/>
        <v>0</v>
      </c>
      <c r="AY1229" s="115">
        <f t="shared" si="3522"/>
        <v>0</v>
      </c>
      <c r="AZ1229" s="115">
        <f t="shared" si="3523"/>
        <v>0</v>
      </c>
      <c r="BA1229" s="115">
        <f t="shared" si="3674"/>
        <v>0</v>
      </c>
      <c r="BB1229" s="115">
        <f t="shared" si="3524"/>
        <v>0</v>
      </c>
      <c r="BC1229" s="115">
        <f t="shared" si="3525"/>
        <v>0</v>
      </c>
      <c r="BD1229" s="115">
        <f t="shared" si="3526"/>
        <v>0</v>
      </c>
      <c r="BE1229" s="115">
        <f t="shared" si="3527"/>
        <v>0</v>
      </c>
      <c r="BF1229" s="115">
        <f t="shared" si="3528"/>
        <v>0</v>
      </c>
      <c r="BG1229" s="115">
        <f t="shared" si="3529"/>
        <v>0</v>
      </c>
      <c r="BH1229" s="115">
        <f t="shared" si="3530"/>
        <v>0</v>
      </c>
      <c r="BI1229" s="115">
        <f t="shared" si="3531"/>
        <v>0</v>
      </c>
      <c r="BJ1229" s="115">
        <f t="shared" si="3532"/>
        <v>0</v>
      </c>
      <c r="BK1229" s="115">
        <f t="shared" si="3533"/>
        <v>0</v>
      </c>
      <c r="BL1229" s="115">
        <f t="shared" si="3534"/>
        <v>0</v>
      </c>
      <c r="BM1229" s="115">
        <f t="shared" si="3535"/>
        <v>0</v>
      </c>
      <c r="BN1229" s="115">
        <f t="shared" si="3536"/>
        <v>0</v>
      </c>
      <c r="BO1229" s="115">
        <f t="shared" si="3537"/>
        <v>0</v>
      </c>
      <c r="BP1229" s="115">
        <f t="shared" si="3538"/>
        <v>0</v>
      </c>
      <c r="BQ1229" s="115">
        <f t="shared" si="3539"/>
        <v>0</v>
      </c>
      <c r="BR1229" s="115">
        <f t="shared" si="3540"/>
        <v>0</v>
      </c>
      <c r="BS1229" s="115">
        <f t="shared" si="3541"/>
        <v>0</v>
      </c>
      <c r="BT1229" s="115">
        <f t="shared" si="3542"/>
        <v>0</v>
      </c>
      <c r="BU1229" s="115">
        <f t="shared" si="3543"/>
        <v>0</v>
      </c>
      <c r="BV1229" s="115">
        <f t="shared" si="3675"/>
        <v>0</v>
      </c>
      <c r="BW1229" s="115">
        <f t="shared" si="3544"/>
        <v>0</v>
      </c>
      <c r="BX1229" s="115">
        <f t="shared" si="3545"/>
        <v>0</v>
      </c>
      <c r="BY1229" s="115">
        <f t="shared" si="3546"/>
        <v>0</v>
      </c>
      <c r="BZ1229" s="115">
        <v>0</v>
      </c>
      <c r="CA1229" s="115">
        <f>IFERROR(IF(OR($A1229=2,$A1229=3,$C1229=""),0,IF(E1229="",1,IF(ISERROR(VLOOKUP('Auto-Calculations'!E1229,LEA_ESA_Lookup,2,FALSE)),1,0))),"0*")</f>
        <v>0</v>
      </c>
      <c r="CB1229" s="115">
        <f t="shared" si="3547"/>
        <v>0</v>
      </c>
      <c r="CC1229" s="115">
        <f t="shared" si="3548"/>
        <v>0</v>
      </c>
      <c r="CD1229" s="115">
        <f t="shared" si="3549"/>
        <v>0</v>
      </c>
      <c r="CE1229" s="115">
        <f t="shared" si="3550"/>
        <v>0</v>
      </c>
      <c r="CF1229" s="115">
        <f t="shared" si="3551"/>
        <v>0</v>
      </c>
      <c r="CG1229" s="115">
        <f t="shared" si="3552"/>
        <v>0</v>
      </c>
      <c r="CH1229" s="119">
        <f t="shared" si="3553"/>
        <v>0</v>
      </c>
      <c r="CI1229" s="115">
        <f t="shared" si="3554"/>
        <v>0</v>
      </c>
      <c r="CJ1229" s="115">
        <f t="shared" si="3555"/>
        <v>0</v>
      </c>
      <c r="CK1229" s="115">
        <f t="shared" si="3556"/>
        <v>0</v>
      </c>
      <c r="CL1229" s="115">
        <f t="shared" si="3557"/>
        <v>0</v>
      </c>
      <c r="CM1229" s="115">
        <f t="shared" si="3558"/>
        <v>0</v>
      </c>
      <c r="CN1229" s="115">
        <f>IFERROR(IF(OR($A1229=2,$A1229=3,$C1229=""),0,IF('Auto-Calculations'!Z1229="M",1,0)),"0*")</f>
        <v>0</v>
      </c>
      <c r="CO1229" s="115">
        <f>IFERROR(IF(OR($A1229=2,$A1229=3,$C1229=""),0,IF('Auto-Calculations'!AE1229="M",1,0)),"0*")</f>
        <v>0</v>
      </c>
      <c r="CP1229" s="115">
        <f>IFERROR(IF(OR($A1229=2,$A1229=3,$C1229=""),0,IF('Auto-Calculations'!V1229="M",1,0)),"0*")</f>
        <v>0</v>
      </c>
      <c r="CQ1229" s="115">
        <f>IFERROR(IF(OR($A1229=2,$A1229=3,$C1229=""),0,IF('Auto-Calculations'!W1229="M",1,0)),"0*")</f>
        <v>0</v>
      </c>
      <c r="CR1229" s="115">
        <f>IFERROR(IF(OR($A1229=2,$A1229=3,$C1229=""),0,IF('Auto-Calculations'!X1229="M",1,0)),"0*")</f>
        <v>0</v>
      </c>
      <c r="CS1229" s="115">
        <f>IFERROR(IF(OR($A1229=2,$A1229=3,$C1229=""),0,IF('Auto-Calculations'!Y1229="M",1,0)),"0*")</f>
        <v>0</v>
      </c>
      <c r="CT1229" s="115">
        <f t="shared" si="3559"/>
        <v>0</v>
      </c>
      <c r="CU1229" s="115">
        <f t="shared" si="3560"/>
        <v>0</v>
      </c>
      <c r="CV1229" s="115">
        <f t="shared" si="3561"/>
        <v>0</v>
      </c>
      <c r="CW1229" s="115">
        <f t="shared" si="3562"/>
        <v>0</v>
      </c>
      <c r="CX1229" s="115">
        <f t="shared" si="3563"/>
        <v>0</v>
      </c>
      <c r="CY1229" s="111">
        <f t="shared" si="3564"/>
        <v>0</v>
      </c>
      <c r="CZ1229" s="111">
        <f t="shared" si="3565"/>
        <v>0</v>
      </c>
      <c r="DA1229" s="111">
        <f t="shared" si="3566"/>
        <v>0</v>
      </c>
      <c r="DB1229" s="115">
        <f t="shared" si="3676"/>
        <v>0</v>
      </c>
      <c r="DC1229" s="111">
        <f t="shared" si="3677"/>
        <v>0</v>
      </c>
      <c r="DD1229" s="115">
        <f t="shared" si="3678"/>
        <v>0</v>
      </c>
      <c r="DE1229" s="115">
        <f t="shared" si="3679"/>
        <v>0</v>
      </c>
      <c r="DF1229" s="115">
        <f>IFERROR(IF(OR($A1229=3),0,IF('Auto-Calculations'!Q1229="NA",1,0)),"0*")</f>
        <v>0</v>
      </c>
      <c r="DG1229" s="111"/>
      <c r="DH1229" s="111"/>
      <c r="DI1229" s="111"/>
      <c r="DJ1229" s="111"/>
      <c r="DK1229" s="111"/>
      <c r="DL1229" s="111"/>
      <c r="DM1229" s="111"/>
      <c r="DN1229" s="111"/>
      <c r="DO1229" s="111"/>
      <c r="DP1229" s="111"/>
      <c r="DQ1229" s="120" t="str">
        <f t="shared" si="3680"/>
        <v>0000000000000000000000000000000000000</v>
      </c>
      <c r="DR1229" s="111" t="str">
        <f t="shared" si="3567"/>
        <v>No Error</v>
      </c>
      <c r="DS1229" s="111" t="str">
        <f t="shared" si="3568"/>
        <v>No Error</v>
      </c>
      <c r="DT1229" s="111" t="str">
        <f t="shared" si="3569"/>
        <v>No Error</v>
      </c>
      <c r="DU1229" s="111" t="str">
        <f t="shared" si="3570"/>
        <v>No Error</v>
      </c>
      <c r="DV1229" s="111" t="str">
        <f t="shared" si="3571"/>
        <v>No Error</v>
      </c>
      <c r="DW1229" s="111" t="str">
        <f t="shared" si="3572"/>
        <v>No Error</v>
      </c>
      <c r="DX1229" s="111" t="str">
        <f t="shared" si="3573"/>
        <v>No Error</v>
      </c>
      <c r="DY1229" s="111" t="str">
        <f t="shared" si="3574"/>
        <v>No Error</v>
      </c>
      <c r="DZ1229" s="111" t="str">
        <f t="shared" si="3575"/>
        <v>No Error</v>
      </c>
      <c r="EA1229" s="111" t="str">
        <f t="shared" si="3576"/>
        <v>No Error</v>
      </c>
      <c r="EB1229" s="111" t="str">
        <f t="shared" si="3577"/>
        <v>No Error</v>
      </c>
      <c r="EC1229" s="111" t="str">
        <f t="shared" si="3578"/>
        <v>No Error</v>
      </c>
      <c r="ED1229" s="111" t="str">
        <f t="shared" si="3579"/>
        <v>No Error</v>
      </c>
      <c r="EE1229" s="111" t="str">
        <f t="shared" si="3580"/>
        <v>No Error</v>
      </c>
      <c r="EF1229" s="111" t="str">
        <f t="shared" si="3581"/>
        <v>No Error</v>
      </c>
      <c r="EG1229" s="111" t="str">
        <f t="shared" si="3582"/>
        <v>No Error</v>
      </c>
      <c r="EH1229" s="111" t="str">
        <f t="shared" si="3583"/>
        <v>No Error</v>
      </c>
      <c r="EI1229" s="111" t="str">
        <f t="shared" si="3584"/>
        <v>No Error</v>
      </c>
      <c r="EJ1229" s="111" t="str">
        <f t="shared" si="3585"/>
        <v>No Error</v>
      </c>
      <c r="EK1229" s="111" t="str">
        <f t="shared" si="3586"/>
        <v>No Error</v>
      </c>
      <c r="EL1229" s="111" t="str">
        <f t="shared" si="3587"/>
        <v>No Error</v>
      </c>
      <c r="EM1229" s="111" t="str">
        <f t="shared" si="3588"/>
        <v>No Error</v>
      </c>
      <c r="EN1229" s="111" t="str">
        <f t="shared" si="3589"/>
        <v>No Error</v>
      </c>
      <c r="EO1229" s="111" t="str">
        <f t="shared" si="3590"/>
        <v>No Error</v>
      </c>
      <c r="EP1229" s="111" t="str">
        <f t="shared" si="3591"/>
        <v>No Error</v>
      </c>
      <c r="EQ1229" s="111" t="str">
        <f t="shared" si="3592"/>
        <v>No Error</v>
      </c>
      <c r="ER1229" s="111" t="str">
        <f t="shared" si="3593"/>
        <v>No Error</v>
      </c>
      <c r="ES1229" s="111" t="str">
        <f t="shared" si="3594"/>
        <v>No Error</v>
      </c>
      <c r="ET1229" s="111" t="str">
        <f t="shared" si="3595"/>
        <v>No Error</v>
      </c>
      <c r="EU1229" s="111" t="str">
        <f t="shared" si="3596"/>
        <v>No Error</v>
      </c>
      <c r="EV1229" s="111" t="str">
        <f t="shared" si="3597"/>
        <v>No Error</v>
      </c>
      <c r="EW1229" s="111" t="str">
        <f t="shared" si="3598"/>
        <v>No Error</v>
      </c>
      <c r="EX1229" s="111" t="str">
        <f t="shared" si="3599"/>
        <v>No Error</v>
      </c>
      <c r="EY1229" s="111" t="str">
        <f t="shared" si="3600"/>
        <v>No Error</v>
      </c>
      <c r="EZ1229" s="111" t="str">
        <f t="shared" si="3601"/>
        <v>No Error</v>
      </c>
      <c r="FA1229" s="111" t="str">
        <f t="shared" si="3602"/>
        <v>No Error</v>
      </c>
      <c r="FB1229" s="111" t="str">
        <f t="shared" si="3603"/>
        <v>No Error</v>
      </c>
      <c r="FC1229" s="111" t="str">
        <f t="shared" si="3604"/>
        <v>No Error</v>
      </c>
      <c r="FD1229" s="111" t="str">
        <f t="shared" si="3605"/>
        <v>No Error</v>
      </c>
      <c r="FE1229" s="111" t="str">
        <f t="shared" si="3606"/>
        <v>No Error</v>
      </c>
      <c r="FF1229" s="111" t="str">
        <f t="shared" si="3607"/>
        <v>No Error</v>
      </c>
      <c r="FG1229" s="111" t="str">
        <f t="shared" si="3608"/>
        <v>No Error</v>
      </c>
      <c r="FH1229" s="111" t="str">
        <f t="shared" si="3609"/>
        <v>No Error</v>
      </c>
      <c r="FI1229" s="111" t="str">
        <f t="shared" si="3610"/>
        <v>No Error</v>
      </c>
      <c r="FJ1229" s="111" t="str">
        <f t="shared" si="3611"/>
        <v>No Error</v>
      </c>
      <c r="FK1229" s="111" t="str">
        <f t="shared" si="3612"/>
        <v>No Error</v>
      </c>
      <c r="FL1229" s="111" t="str">
        <f t="shared" si="3613"/>
        <v>No Error</v>
      </c>
      <c r="FM1229" s="111" t="str">
        <f t="shared" si="3614"/>
        <v>No Error</v>
      </c>
      <c r="FN1229" s="111" t="str">
        <f t="shared" si="3615"/>
        <v>No Error</v>
      </c>
      <c r="FO1229" s="111" t="str">
        <f t="shared" si="3616"/>
        <v>No Error</v>
      </c>
      <c r="FP1229" s="111" t="str">
        <f t="shared" si="3617"/>
        <v>No Error</v>
      </c>
      <c r="FQ1229" s="111" t="str">
        <f t="shared" si="3618"/>
        <v>No Error</v>
      </c>
      <c r="FR1229" s="111" t="str">
        <f t="shared" si="3619"/>
        <v>No Error</v>
      </c>
      <c r="FS1229" s="111" t="str">
        <f t="shared" si="3620"/>
        <v>No Error</v>
      </c>
      <c r="FT1229" s="111" t="str">
        <f t="shared" si="3621"/>
        <v>No Error</v>
      </c>
      <c r="FU1229" s="111" t="str">
        <f t="shared" si="3622"/>
        <v>No Error</v>
      </c>
      <c r="FV1229" s="111" t="str">
        <f t="shared" si="3623"/>
        <v>No Error</v>
      </c>
      <c r="FW1229" s="111" t="str">
        <f t="shared" si="3624"/>
        <v>No Error</v>
      </c>
      <c r="FX1229" s="111" t="str">
        <f t="shared" si="3625"/>
        <v>No Error</v>
      </c>
      <c r="FY1229" s="111" t="str">
        <f t="shared" si="3626"/>
        <v>No Error</v>
      </c>
      <c r="FZ1229" s="111" t="str">
        <f t="shared" si="3627"/>
        <v>No Error</v>
      </c>
      <c r="GA1229" s="111" t="str">
        <f t="shared" si="3628"/>
        <v>No Error</v>
      </c>
      <c r="GB1229" s="111" t="str">
        <f t="shared" si="3629"/>
        <v>No Error</v>
      </c>
      <c r="GC1229" s="111" t="str">
        <f t="shared" si="3630"/>
        <v>No Error</v>
      </c>
      <c r="GD1229" s="111" t="str">
        <f t="shared" si="3631"/>
        <v>No Error</v>
      </c>
      <c r="GE1229" s="111" t="str">
        <f t="shared" si="3632"/>
        <v>No Error</v>
      </c>
      <c r="GF1229" s="111" t="str">
        <f t="shared" si="3633"/>
        <v>No Error</v>
      </c>
      <c r="GG1229" s="111" t="str">
        <f t="shared" si="3634"/>
        <v>No Error</v>
      </c>
      <c r="GH1229" s="111" t="str">
        <f t="shared" si="3635"/>
        <v>No Error</v>
      </c>
      <c r="GI1229" s="111" t="str">
        <f t="shared" si="3636"/>
        <v>No Error</v>
      </c>
      <c r="GJ1229" s="111" t="str">
        <f t="shared" si="3637"/>
        <v>No Error</v>
      </c>
      <c r="GK1229" s="111" t="str">
        <f t="shared" si="3638"/>
        <v>No Error</v>
      </c>
      <c r="GL1229" s="111" t="str">
        <f t="shared" si="3639"/>
        <v>No Error</v>
      </c>
      <c r="GM1229" s="111" t="str">
        <f t="shared" si="3640"/>
        <v>No Error</v>
      </c>
      <c r="GN1229" s="111" t="str">
        <f t="shared" si="3641"/>
        <v>No Error</v>
      </c>
      <c r="GO1229" s="111" t="str">
        <f t="shared" si="3642"/>
        <v>No Error</v>
      </c>
      <c r="GP1229" s="111" t="str">
        <f t="shared" si="3642"/>
        <v>No Error</v>
      </c>
      <c r="GQ1229" s="111">
        <f t="shared" si="3643"/>
        <v>0</v>
      </c>
      <c r="GR1229" s="111">
        <f t="shared" si="3644"/>
        <v>0</v>
      </c>
      <c r="GS1229" s="111" t="str">
        <f t="shared" si="3645"/>
        <v/>
      </c>
      <c r="GT1229" s="111">
        <f t="shared" si="3646"/>
        <v>0</v>
      </c>
      <c r="GU1229" s="111">
        <f t="shared" si="3647"/>
        <v>0</v>
      </c>
      <c r="GV1229" s="111">
        <f t="shared" si="3681"/>
        <v>0</v>
      </c>
      <c r="GW1229" s="121" t="str">
        <f>IF(OR($A1229=2,$A1229=3),"",'SEA Detail'!CB1291)</f>
        <v>.</v>
      </c>
      <c r="GX1229" s="111">
        <f t="shared" si="3682"/>
        <v>0</v>
      </c>
      <c r="GY1229" s="111">
        <f t="shared" si="3683"/>
        <v>0</v>
      </c>
      <c r="GZ1229" s="111">
        <f t="shared" si="3684"/>
        <v>0</v>
      </c>
      <c r="HA1229" s="111">
        <f t="shared" si="3685"/>
        <v>0</v>
      </c>
      <c r="HB1229" s="111">
        <f t="shared" si="3648"/>
        <v>0</v>
      </c>
      <c r="HC1229" s="111">
        <f t="shared" si="3649"/>
        <v>0</v>
      </c>
      <c r="HD1229" s="111">
        <f t="shared" si="3650"/>
        <v>0</v>
      </c>
      <c r="HE1229" s="111">
        <f t="shared" si="3651"/>
        <v>0</v>
      </c>
      <c r="HF1229" s="111">
        <f t="shared" si="3652"/>
        <v>0</v>
      </c>
      <c r="HG1229" s="111">
        <f t="shared" si="3653"/>
        <v>0</v>
      </c>
      <c r="HH1229" s="111">
        <f t="shared" si="3654"/>
        <v>0</v>
      </c>
      <c r="HI1229" s="111">
        <f t="shared" si="3655"/>
        <v>0</v>
      </c>
      <c r="HJ1229" s="111">
        <f t="shared" si="3656"/>
        <v>0</v>
      </c>
      <c r="HK1229" s="111">
        <f t="shared" si="3657"/>
        <v>0</v>
      </c>
      <c r="HL1229" s="111">
        <f t="shared" si="3658"/>
        <v>0</v>
      </c>
      <c r="HM1229" s="111">
        <f t="shared" si="3659"/>
        <v>0</v>
      </c>
      <c r="HN1229" s="111">
        <f t="shared" si="3660"/>
        <v>0</v>
      </c>
      <c r="HO1229" s="111">
        <f t="shared" si="3661"/>
        <v>0</v>
      </c>
      <c r="HP1229" s="111">
        <f t="shared" si="3662"/>
        <v>0</v>
      </c>
      <c r="HQ1229" s="111">
        <f t="shared" si="3663"/>
        <v>0</v>
      </c>
      <c r="HR1229" s="111">
        <f t="shared" si="3664"/>
        <v>0</v>
      </c>
      <c r="HS1229" s="111">
        <f t="shared" si="3665"/>
        <v>0</v>
      </c>
      <c r="HT1229" s="111">
        <f t="shared" si="3666"/>
        <v>0</v>
      </c>
      <c r="HU1229" s="111">
        <f t="shared" si="3667"/>
        <v>0</v>
      </c>
      <c r="HV1229" s="111">
        <f t="shared" si="3668"/>
        <v>0</v>
      </c>
      <c r="HW1229" s="111">
        <f t="shared" si="3669"/>
        <v>0</v>
      </c>
      <c r="HX1229" s="111">
        <f t="shared" si="3670"/>
        <v>0</v>
      </c>
      <c r="HY1229" s="111">
        <f>IF(AND(OR($A1229=2,$E1229=""),NOT(ISBLANK('Base Data'!I1230))),1,IF(OR($A1229=2,$C1229="",$E1229=""),0,1))</f>
        <v>0</v>
      </c>
      <c r="HZ1229" s="111"/>
      <c r="IA1229" s="111"/>
      <c r="IB1229" s="111"/>
      <c r="IC1229" s="111">
        <f>IF('Base Data'!C1230="",0,IF('Base Data'!D1230="",1,0))</f>
        <v>0</v>
      </c>
    </row>
    <row r="1230" spans="1:237" x14ac:dyDescent="0.25">
      <c r="A1230" s="116" t="str">
        <f>IF(NOT(ISBLANK('Base Data'!A1231)),'Base Data'!A1231,"")</f>
        <v/>
      </c>
      <c r="B1230" s="116" t="str">
        <f>IF(NOT(ISBLANK('Base Data'!B1231)),'Base Data'!B1231,"")</f>
        <v/>
      </c>
      <c r="C1230" s="125" t="str">
        <f>IF(NOT(ISBLANK('Base Data'!C1231)),'Base Data'!C1231,"")</f>
        <v/>
      </c>
      <c r="D1230" s="125" t="str">
        <f>IF(NOT(ISBLANK('Base Data'!D1231)),'Base Data'!D1231,"")</f>
        <v/>
      </c>
      <c r="E1230" s="116" t="str">
        <f>IF(NOT(ISBLANK('Base Data'!E1231)),'Base Data'!E1231,"")</f>
        <v/>
      </c>
      <c r="F1230" s="117" t="str">
        <f>IF(NOT(ISBLANK('Base Data'!F1231)),'Base Data'!F1231,"")</f>
        <v/>
      </c>
      <c r="G1230" s="117" t="str">
        <f>IF(NOT(ISBLANK('Base Data'!G1231)),'Base Data'!G1231,"")</f>
        <v/>
      </c>
      <c r="H1230" s="188">
        <f t="shared" si="3502"/>
        <v>0</v>
      </c>
      <c r="I1230" s="117" t="str">
        <f>IF(NOT(ISBLANK('Base Data'!H1231)),'Base Data'!H1231,"")</f>
        <v/>
      </c>
      <c r="J1230" s="188">
        <f>IF(AND(ISNUMBER(I1230),ISNUMBER(#REF!)),I1230-#REF!,IF(AND(NOT(ISNUMBER(I1230)),NOT(ISNUMBER(#REF!))),0,IF(NOT(ISNUMBER(I1230)),-#REF!,IF(NOT(ISNUMBER(#REF!)),I1230,0))))</f>
        <v>0</v>
      </c>
      <c r="K1230" s="188">
        <f t="shared" si="3503"/>
        <v>0</v>
      </c>
      <c r="L1230" s="188">
        <f t="shared" si="3671"/>
        <v>0</v>
      </c>
      <c r="M1230" s="116" t="str">
        <f>IF(NOT(ISBLANK('Base Data'!I1231)),'Base Data'!I1231,"")</f>
        <v/>
      </c>
      <c r="N1230" s="116" t="str">
        <f>IF(NOT(ISBLANK('Base Data'!J1231)),'Base Data'!J1231,"")</f>
        <v/>
      </c>
      <c r="O1230" s="117" t="str">
        <f>IF(NOT(ISBLANK('Base Data'!K1231)),'Base Data'!K1231,"")</f>
        <v/>
      </c>
      <c r="P1230" s="191">
        <f t="shared" si="3504"/>
        <v>0</v>
      </c>
      <c r="Q1230" s="116" t="str">
        <f>IF(NOT(ISBLANK('Base Data'!L1231)),'Base Data'!L1231,"")</f>
        <v/>
      </c>
      <c r="R1230" s="116" t="str">
        <f>IF(NOT(ISBLANK('Base Data'!M1231)),'Base Data'!M1231,"")</f>
        <v/>
      </c>
      <c r="S1230" s="116" t="str">
        <f>IF(NOT(ISBLANK('Base Data'!N1231)),'Base Data'!N1231,"")</f>
        <v/>
      </c>
      <c r="T1230" s="117" t="str">
        <f>IF(NOT(ISBLANK('Base Data'!O1231)),'Base Data'!O1231,"")</f>
        <v/>
      </c>
      <c r="U1230" s="116" t="str">
        <f>IF(NOT(ISBLANK('Base Data'!P1231)),'Base Data'!P1231,"")</f>
        <v/>
      </c>
      <c r="V1230" s="116" t="str">
        <f>IF(NOT(ISBLANK('Base Data'!Q1231)),'Base Data'!Q1231,"")</f>
        <v/>
      </c>
      <c r="W1230" s="116" t="str">
        <f>IF(NOT(ISBLANK('Base Data'!R1231)),'Base Data'!R1231,"")</f>
        <v/>
      </c>
      <c r="X1230" s="116" t="str">
        <f>IF(NOT(ISBLANK('Base Data'!S1231)),'Base Data'!S1231,"")</f>
        <v/>
      </c>
      <c r="Y1230" s="116" t="str">
        <f>IF(NOT(ISBLANK('Base Data'!T1231)),'Base Data'!T1231,"")</f>
        <v/>
      </c>
      <c r="Z1230" s="117" t="str">
        <f>IF(NOT(ISBLANK('Base Data'!U1231)),'Base Data'!U1231,"")</f>
        <v/>
      </c>
      <c r="AA1230" s="191">
        <f t="shared" si="3505"/>
        <v>0</v>
      </c>
      <c r="AB1230" s="116" t="str">
        <f>IF(NOT(ISBLANK('Base Data'!V1231)),'Base Data'!V1231,"")</f>
        <v/>
      </c>
      <c r="AC1230" s="117" t="str">
        <f>IF(NOT(ISBLANK('Base Data'!W1231)),'Base Data'!W1231,"")</f>
        <v/>
      </c>
      <c r="AD1230" s="191">
        <f t="shared" si="3506"/>
        <v>0</v>
      </c>
      <c r="AE1230" s="118" t="str">
        <f>IF(NOT(ISBLANK('Base Data'!X1231)),'Base Data'!X1231,"")</f>
        <v/>
      </c>
      <c r="AF1230" s="118" t="str">
        <f>IF(NOT(ISBLANK('Base Data'!Y1231)),'Base Data'!Y1231,"")</f>
        <v/>
      </c>
      <c r="AG1230" s="121" t="str">
        <f>IF(OR($A1230=2),"",'SEA Detail'!CB1292)</f>
        <v>.</v>
      </c>
      <c r="AH1230" s="115">
        <f t="shared" si="3507"/>
        <v>0</v>
      </c>
      <c r="AI1230" s="115">
        <f t="shared" si="3508"/>
        <v>0</v>
      </c>
      <c r="AJ1230" s="115">
        <f t="shared" si="3509"/>
        <v>0</v>
      </c>
      <c r="AK1230" s="115">
        <f t="shared" si="3672"/>
        <v>0</v>
      </c>
      <c r="AL1230" s="115">
        <f t="shared" si="3510"/>
        <v>0</v>
      </c>
      <c r="AM1230" s="115">
        <f t="shared" si="3673"/>
        <v>0</v>
      </c>
      <c r="AN1230" s="115">
        <f t="shared" si="3511"/>
        <v>0</v>
      </c>
      <c r="AO1230" s="115">
        <f t="shared" si="3512"/>
        <v>0</v>
      </c>
      <c r="AP1230" s="115">
        <f t="shared" si="3513"/>
        <v>0</v>
      </c>
      <c r="AQ1230" s="115">
        <f t="shared" si="3514"/>
        <v>0</v>
      </c>
      <c r="AR1230" s="115">
        <f t="shared" si="3515"/>
        <v>0</v>
      </c>
      <c r="AS1230" s="115">
        <f t="shared" si="3516"/>
        <v>0</v>
      </c>
      <c r="AT1230" s="115">
        <f t="shared" si="3517"/>
        <v>0</v>
      </c>
      <c r="AU1230" s="115">
        <f t="shared" si="3518"/>
        <v>0</v>
      </c>
      <c r="AV1230" s="115">
        <f t="shared" si="3519"/>
        <v>0</v>
      </c>
      <c r="AW1230" s="115">
        <f t="shared" si="3520"/>
        <v>0</v>
      </c>
      <c r="AX1230" s="115">
        <f t="shared" si="3521"/>
        <v>0</v>
      </c>
      <c r="AY1230" s="115">
        <f t="shared" si="3522"/>
        <v>0</v>
      </c>
      <c r="AZ1230" s="115">
        <f t="shared" si="3523"/>
        <v>0</v>
      </c>
      <c r="BA1230" s="115">
        <f t="shared" si="3674"/>
        <v>0</v>
      </c>
      <c r="BB1230" s="115">
        <f t="shared" si="3524"/>
        <v>0</v>
      </c>
      <c r="BC1230" s="115">
        <f t="shared" si="3525"/>
        <v>0</v>
      </c>
      <c r="BD1230" s="115">
        <f t="shared" si="3526"/>
        <v>0</v>
      </c>
      <c r="BE1230" s="115">
        <f t="shared" si="3527"/>
        <v>0</v>
      </c>
      <c r="BF1230" s="115">
        <f t="shared" si="3528"/>
        <v>0</v>
      </c>
      <c r="BG1230" s="115">
        <f t="shared" si="3529"/>
        <v>0</v>
      </c>
      <c r="BH1230" s="115">
        <f t="shared" si="3530"/>
        <v>0</v>
      </c>
      <c r="BI1230" s="115">
        <f t="shared" si="3531"/>
        <v>0</v>
      </c>
      <c r="BJ1230" s="115">
        <f t="shared" si="3532"/>
        <v>0</v>
      </c>
      <c r="BK1230" s="115">
        <f t="shared" si="3533"/>
        <v>0</v>
      </c>
      <c r="BL1230" s="115">
        <f t="shared" si="3534"/>
        <v>0</v>
      </c>
      <c r="BM1230" s="115">
        <f t="shared" si="3535"/>
        <v>0</v>
      </c>
      <c r="BN1230" s="115">
        <f t="shared" si="3536"/>
        <v>0</v>
      </c>
      <c r="BO1230" s="115">
        <f t="shared" si="3537"/>
        <v>0</v>
      </c>
      <c r="BP1230" s="115">
        <f t="shared" si="3538"/>
        <v>0</v>
      </c>
      <c r="BQ1230" s="115">
        <f t="shared" si="3539"/>
        <v>0</v>
      </c>
      <c r="BR1230" s="115">
        <f t="shared" si="3540"/>
        <v>0</v>
      </c>
      <c r="BS1230" s="115">
        <f t="shared" si="3541"/>
        <v>0</v>
      </c>
      <c r="BT1230" s="115">
        <f t="shared" si="3542"/>
        <v>0</v>
      </c>
      <c r="BU1230" s="115">
        <f t="shared" si="3543"/>
        <v>0</v>
      </c>
      <c r="BV1230" s="115">
        <f t="shared" si="3675"/>
        <v>0</v>
      </c>
      <c r="BW1230" s="115">
        <f t="shared" si="3544"/>
        <v>0</v>
      </c>
      <c r="BX1230" s="115">
        <f t="shared" si="3545"/>
        <v>0</v>
      </c>
      <c r="BY1230" s="115">
        <f t="shared" si="3546"/>
        <v>0</v>
      </c>
      <c r="BZ1230" s="115">
        <v>0</v>
      </c>
      <c r="CA1230" s="115">
        <f>IFERROR(IF(OR($A1230=2,$A1230=3,$C1230=""),0,IF(E1230="",1,IF(ISERROR(VLOOKUP('Auto-Calculations'!E1230,LEA_ESA_Lookup,2,FALSE)),1,0))),"0*")</f>
        <v>0</v>
      </c>
      <c r="CB1230" s="115">
        <f t="shared" si="3547"/>
        <v>0</v>
      </c>
      <c r="CC1230" s="115">
        <f t="shared" si="3548"/>
        <v>0</v>
      </c>
      <c r="CD1230" s="115">
        <f t="shared" si="3549"/>
        <v>0</v>
      </c>
      <c r="CE1230" s="115">
        <f t="shared" si="3550"/>
        <v>0</v>
      </c>
      <c r="CF1230" s="115">
        <f t="shared" si="3551"/>
        <v>0</v>
      </c>
      <c r="CG1230" s="115">
        <f t="shared" si="3552"/>
        <v>0</v>
      </c>
      <c r="CH1230" s="119">
        <f t="shared" si="3553"/>
        <v>0</v>
      </c>
      <c r="CI1230" s="115">
        <f t="shared" si="3554"/>
        <v>0</v>
      </c>
      <c r="CJ1230" s="115">
        <f t="shared" si="3555"/>
        <v>0</v>
      </c>
      <c r="CK1230" s="115">
        <f t="shared" si="3556"/>
        <v>0</v>
      </c>
      <c r="CL1230" s="115">
        <f t="shared" si="3557"/>
        <v>0</v>
      </c>
      <c r="CM1230" s="115">
        <f t="shared" si="3558"/>
        <v>0</v>
      </c>
      <c r="CN1230" s="115">
        <f>IFERROR(IF(OR($A1230=2,$A1230=3,$C1230=""),0,IF('Auto-Calculations'!Z1230="M",1,0)),"0*")</f>
        <v>0</v>
      </c>
      <c r="CO1230" s="115">
        <f>IFERROR(IF(OR($A1230=2,$A1230=3,$C1230=""),0,IF('Auto-Calculations'!AE1230="M",1,0)),"0*")</f>
        <v>0</v>
      </c>
      <c r="CP1230" s="115">
        <f>IFERROR(IF(OR($A1230=2,$A1230=3,$C1230=""),0,IF('Auto-Calculations'!V1230="M",1,0)),"0*")</f>
        <v>0</v>
      </c>
      <c r="CQ1230" s="115">
        <f>IFERROR(IF(OR($A1230=2,$A1230=3,$C1230=""),0,IF('Auto-Calculations'!W1230="M",1,0)),"0*")</f>
        <v>0</v>
      </c>
      <c r="CR1230" s="115">
        <f>IFERROR(IF(OR($A1230=2,$A1230=3,$C1230=""),0,IF('Auto-Calculations'!X1230="M",1,0)),"0*")</f>
        <v>0</v>
      </c>
      <c r="CS1230" s="115">
        <f>IFERROR(IF(OR($A1230=2,$A1230=3,$C1230=""),0,IF('Auto-Calculations'!Y1230="M",1,0)),"0*")</f>
        <v>0</v>
      </c>
      <c r="CT1230" s="115">
        <f t="shared" si="3559"/>
        <v>0</v>
      </c>
      <c r="CU1230" s="115">
        <f t="shared" si="3560"/>
        <v>0</v>
      </c>
      <c r="CV1230" s="115">
        <f t="shared" si="3561"/>
        <v>0</v>
      </c>
      <c r="CW1230" s="115">
        <f t="shared" si="3562"/>
        <v>0</v>
      </c>
      <c r="CX1230" s="115">
        <f t="shared" si="3563"/>
        <v>0</v>
      </c>
      <c r="CY1230" s="111">
        <f t="shared" si="3564"/>
        <v>0</v>
      </c>
      <c r="CZ1230" s="111">
        <f t="shared" si="3565"/>
        <v>0</v>
      </c>
      <c r="DA1230" s="111">
        <f t="shared" si="3566"/>
        <v>0</v>
      </c>
      <c r="DB1230" s="115">
        <f t="shared" si="3676"/>
        <v>0</v>
      </c>
      <c r="DC1230" s="111">
        <f t="shared" si="3677"/>
        <v>0</v>
      </c>
      <c r="DD1230" s="115">
        <f t="shared" si="3678"/>
        <v>0</v>
      </c>
      <c r="DE1230" s="115">
        <f t="shared" si="3679"/>
        <v>0</v>
      </c>
      <c r="DF1230" s="115">
        <f>IFERROR(IF(OR($A1230=3),0,IF('Auto-Calculations'!Q1230="NA",1,0)),"0*")</f>
        <v>0</v>
      </c>
      <c r="DG1230" s="111"/>
      <c r="DH1230" s="111"/>
      <c r="DI1230" s="111"/>
      <c r="DJ1230" s="111"/>
      <c r="DK1230" s="111"/>
      <c r="DL1230" s="111"/>
      <c r="DM1230" s="111"/>
      <c r="DN1230" s="111"/>
      <c r="DO1230" s="111"/>
      <c r="DP1230" s="111"/>
      <c r="DQ1230" s="120" t="str">
        <f t="shared" si="3680"/>
        <v>0000000000000000000000000000000000000</v>
      </c>
      <c r="DR1230" s="111" t="str">
        <f t="shared" si="3567"/>
        <v>No Error</v>
      </c>
      <c r="DS1230" s="111" t="str">
        <f t="shared" si="3568"/>
        <v>No Error</v>
      </c>
      <c r="DT1230" s="111" t="str">
        <f t="shared" si="3569"/>
        <v>No Error</v>
      </c>
      <c r="DU1230" s="111" t="str">
        <f t="shared" si="3570"/>
        <v>No Error</v>
      </c>
      <c r="DV1230" s="111" t="str">
        <f t="shared" si="3571"/>
        <v>No Error</v>
      </c>
      <c r="DW1230" s="111" t="str">
        <f t="shared" si="3572"/>
        <v>No Error</v>
      </c>
      <c r="DX1230" s="111" t="str">
        <f t="shared" si="3573"/>
        <v>No Error</v>
      </c>
      <c r="DY1230" s="111" t="str">
        <f t="shared" si="3574"/>
        <v>No Error</v>
      </c>
      <c r="DZ1230" s="111" t="str">
        <f t="shared" si="3575"/>
        <v>No Error</v>
      </c>
      <c r="EA1230" s="111" t="str">
        <f t="shared" si="3576"/>
        <v>No Error</v>
      </c>
      <c r="EB1230" s="111" t="str">
        <f t="shared" si="3577"/>
        <v>No Error</v>
      </c>
      <c r="EC1230" s="111" t="str">
        <f t="shared" si="3578"/>
        <v>No Error</v>
      </c>
      <c r="ED1230" s="111" t="str">
        <f t="shared" si="3579"/>
        <v>No Error</v>
      </c>
      <c r="EE1230" s="111" t="str">
        <f t="shared" si="3580"/>
        <v>No Error</v>
      </c>
      <c r="EF1230" s="111" t="str">
        <f t="shared" si="3581"/>
        <v>No Error</v>
      </c>
      <c r="EG1230" s="111" t="str">
        <f t="shared" si="3582"/>
        <v>No Error</v>
      </c>
      <c r="EH1230" s="111" t="str">
        <f t="shared" si="3583"/>
        <v>No Error</v>
      </c>
      <c r="EI1230" s="111" t="str">
        <f t="shared" si="3584"/>
        <v>No Error</v>
      </c>
      <c r="EJ1230" s="111" t="str">
        <f t="shared" si="3585"/>
        <v>No Error</v>
      </c>
      <c r="EK1230" s="111" t="str">
        <f t="shared" si="3586"/>
        <v>No Error</v>
      </c>
      <c r="EL1230" s="111" t="str">
        <f t="shared" si="3587"/>
        <v>No Error</v>
      </c>
      <c r="EM1230" s="111" t="str">
        <f t="shared" si="3588"/>
        <v>No Error</v>
      </c>
      <c r="EN1230" s="111" t="str">
        <f t="shared" si="3589"/>
        <v>No Error</v>
      </c>
      <c r="EO1230" s="111" t="str">
        <f t="shared" si="3590"/>
        <v>No Error</v>
      </c>
      <c r="EP1230" s="111" t="str">
        <f t="shared" si="3591"/>
        <v>No Error</v>
      </c>
      <c r="EQ1230" s="111" t="str">
        <f t="shared" si="3592"/>
        <v>No Error</v>
      </c>
      <c r="ER1230" s="111" t="str">
        <f t="shared" si="3593"/>
        <v>No Error</v>
      </c>
      <c r="ES1230" s="111" t="str">
        <f t="shared" si="3594"/>
        <v>No Error</v>
      </c>
      <c r="ET1230" s="111" t="str">
        <f t="shared" si="3595"/>
        <v>No Error</v>
      </c>
      <c r="EU1230" s="111" t="str">
        <f t="shared" si="3596"/>
        <v>No Error</v>
      </c>
      <c r="EV1230" s="111" t="str">
        <f t="shared" si="3597"/>
        <v>No Error</v>
      </c>
      <c r="EW1230" s="111" t="str">
        <f t="shared" si="3598"/>
        <v>No Error</v>
      </c>
      <c r="EX1230" s="111" t="str">
        <f t="shared" si="3599"/>
        <v>No Error</v>
      </c>
      <c r="EY1230" s="111" t="str">
        <f t="shared" si="3600"/>
        <v>No Error</v>
      </c>
      <c r="EZ1230" s="111" t="str">
        <f t="shared" si="3601"/>
        <v>No Error</v>
      </c>
      <c r="FA1230" s="111" t="str">
        <f t="shared" si="3602"/>
        <v>No Error</v>
      </c>
      <c r="FB1230" s="111" t="str">
        <f t="shared" si="3603"/>
        <v>No Error</v>
      </c>
      <c r="FC1230" s="111" t="str">
        <f t="shared" si="3604"/>
        <v>No Error</v>
      </c>
      <c r="FD1230" s="111" t="str">
        <f t="shared" si="3605"/>
        <v>No Error</v>
      </c>
      <c r="FE1230" s="111" t="str">
        <f t="shared" si="3606"/>
        <v>No Error</v>
      </c>
      <c r="FF1230" s="111" t="str">
        <f t="shared" si="3607"/>
        <v>No Error</v>
      </c>
      <c r="FG1230" s="111" t="str">
        <f t="shared" si="3608"/>
        <v>No Error</v>
      </c>
      <c r="FH1230" s="111" t="str">
        <f t="shared" si="3609"/>
        <v>No Error</v>
      </c>
      <c r="FI1230" s="111" t="str">
        <f t="shared" si="3610"/>
        <v>No Error</v>
      </c>
      <c r="FJ1230" s="111" t="str">
        <f t="shared" si="3611"/>
        <v>No Error</v>
      </c>
      <c r="FK1230" s="111" t="str">
        <f t="shared" si="3612"/>
        <v>No Error</v>
      </c>
      <c r="FL1230" s="111" t="str">
        <f t="shared" si="3613"/>
        <v>No Error</v>
      </c>
      <c r="FM1230" s="111" t="str">
        <f t="shared" si="3614"/>
        <v>No Error</v>
      </c>
      <c r="FN1230" s="111" t="str">
        <f t="shared" si="3615"/>
        <v>No Error</v>
      </c>
      <c r="FO1230" s="111" t="str">
        <f t="shared" si="3616"/>
        <v>No Error</v>
      </c>
      <c r="FP1230" s="111" t="str">
        <f t="shared" si="3617"/>
        <v>No Error</v>
      </c>
      <c r="FQ1230" s="111" t="str">
        <f t="shared" si="3618"/>
        <v>No Error</v>
      </c>
      <c r="FR1230" s="111" t="str">
        <f t="shared" si="3619"/>
        <v>No Error</v>
      </c>
      <c r="FS1230" s="111" t="str">
        <f t="shared" si="3620"/>
        <v>No Error</v>
      </c>
      <c r="FT1230" s="111" t="str">
        <f t="shared" si="3621"/>
        <v>No Error</v>
      </c>
      <c r="FU1230" s="111" t="str">
        <f t="shared" si="3622"/>
        <v>No Error</v>
      </c>
      <c r="FV1230" s="111" t="str">
        <f t="shared" si="3623"/>
        <v>No Error</v>
      </c>
      <c r="FW1230" s="111" t="str">
        <f t="shared" si="3624"/>
        <v>No Error</v>
      </c>
      <c r="FX1230" s="111" t="str">
        <f t="shared" si="3625"/>
        <v>No Error</v>
      </c>
      <c r="FY1230" s="111" t="str">
        <f t="shared" si="3626"/>
        <v>No Error</v>
      </c>
      <c r="FZ1230" s="111" t="str">
        <f t="shared" si="3627"/>
        <v>No Error</v>
      </c>
      <c r="GA1230" s="111" t="str">
        <f t="shared" si="3628"/>
        <v>No Error</v>
      </c>
      <c r="GB1230" s="111" t="str">
        <f t="shared" si="3629"/>
        <v>No Error</v>
      </c>
      <c r="GC1230" s="111" t="str">
        <f t="shared" si="3630"/>
        <v>No Error</v>
      </c>
      <c r="GD1230" s="111" t="str">
        <f t="shared" si="3631"/>
        <v>No Error</v>
      </c>
      <c r="GE1230" s="111" t="str">
        <f t="shared" si="3632"/>
        <v>No Error</v>
      </c>
      <c r="GF1230" s="111" t="str">
        <f t="shared" si="3633"/>
        <v>No Error</v>
      </c>
      <c r="GG1230" s="111" t="str">
        <f t="shared" si="3634"/>
        <v>No Error</v>
      </c>
      <c r="GH1230" s="111" t="str">
        <f t="shared" si="3635"/>
        <v>No Error</v>
      </c>
      <c r="GI1230" s="111" t="str">
        <f t="shared" si="3636"/>
        <v>No Error</v>
      </c>
      <c r="GJ1230" s="111" t="str">
        <f t="shared" si="3637"/>
        <v>No Error</v>
      </c>
      <c r="GK1230" s="111" t="str">
        <f t="shared" si="3638"/>
        <v>No Error</v>
      </c>
      <c r="GL1230" s="111" t="str">
        <f t="shared" si="3639"/>
        <v>No Error</v>
      </c>
      <c r="GM1230" s="111" t="str">
        <f t="shared" si="3640"/>
        <v>No Error</v>
      </c>
      <c r="GN1230" s="111" t="str">
        <f t="shared" si="3641"/>
        <v>No Error</v>
      </c>
      <c r="GO1230" s="111" t="str">
        <f t="shared" si="3642"/>
        <v>No Error</v>
      </c>
      <c r="GP1230" s="111" t="str">
        <f t="shared" si="3642"/>
        <v>No Error</v>
      </c>
      <c r="GQ1230" s="111">
        <f t="shared" si="3643"/>
        <v>0</v>
      </c>
      <c r="GR1230" s="111">
        <f t="shared" si="3644"/>
        <v>0</v>
      </c>
      <c r="GS1230" s="111" t="str">
        <f t="shared" si="3645"/>
        <v/>
      </c>
      <c r="GT1230" s="111">
        <f t="shared" si="3646"/>
        <v>0</v>
      </c>
      <c r="GU1230" s="111">
        <f t="shared" si="3647"/>
        <v>0</v>
      </c>
      <c r="GV1230" s="111">
        <f t="shared" si="3681"/>
        <v>0</v>
      </c>
      <c r="GW1230" s="121" t="str">
        <f>IF(OR($A1230=2,$A1230=3),"",'SEA Detail'!CB1292)</f>
        <v>.</v>
      </c>
      <c r="GX1230" s="111">
        <f t="shared" si="3682"/>
        <v>0</v>
      </c>
      <c r="GY1230" s="111">
        <f t="shared" si="3683"/>
        <v>0</v>
      </c>
      <c r="GZ1230" s="111">
        <f t="shared" si="3684"/>
        <v>0</v>
      </c>
      <c r="HA1230" s="111">
        <f t="shared" si="3685"/>
        <v>0</v>
      </c>
      <c r="HB1230" s="111">
        <f t="shared" si="3648"/>
        <v>0</v>
      </c>
      <c r="HC1230" s="111">
        <f t="shared" si="3649"/>
        <v>0</v>
      </c>
      <c r="HD1230" s="111">
        <f t="shared" si="3650"/>
        <v>0</v>
      </c>
      <c r="HE1230" s="111">
        <f t="shared" si="3651"/>
        <v>0</v>
      </c>
      <c r="HF1230" s="111">
        <f t="shared" si="3652"/>
        <v>0</v>
      </c>
      <c r="HG1230" s="111">
        <f t="shared" si="3653"/>
        <v>0</v>
      </c>
      <c r="HH1230" s="111">
        <f t="shared" si="3654"/>
        <v>0</v>
      </c>
      <c r="HI1230" s="111">
        <f t="shared" si="3655"/>
        <v>0</v>
      </c>
      <c r="HJ1230" s="111">
        <f t="shared" si="3656"/>
        <v>0</v>
      </c>
      <c r="HK1230" s="111">
        <f t="shared" si="3657"/>
        <v>0</v>
      </c>
      <c r="HL1230" s="111">
        <f t="shared" si="3658"/>
        <v>0</v>
      </c>
      <c r="HM1230" s="111">
        <f t="shared" si="3659"/>
        <v>0</v>
      </c>
      <c r="HN1230" s="111">
        <f t="shared" si="3660"/>
        <v>0</v>
      </c>
      <c r="HO1230" s="111">
        <f t="shared" si="3661"/>
        <v>0</v>
      </c>
      <c r="HP1230" s="111">
        <f t="shared" si="3662"/>
        <v>0</v>
      </c>
      <c r="HQ1230" s="111">
        <f t="shared" si="3663"/>
        <v>0</v>
      </c>
      <c r="HR1230" s="111">
        <f t="shared" si="3664"/>
        <v>0</v>
      </c>
      <c r="HS1230" s="111">
        <f t="shared" si="3665"/>
        <v>0</v>
      </c>
      <c r="HT1230" s="111">
        <f t="shared" si="3666"/>
        <v>0</v>
      </c>
      <c r="HU1230" s="111">
        <f t="shared" si="3667"/>
        <v>0</v>
      </c>
      <c r="HV1230" s="111">
        <f t="shared" si="3668"/>
        <v>0</v>
      </c>
      <c r="HW1230" s="111">
        <f t="shared" si="3669"/>
        <v>0</v>
      </c>
      <c r="HX1230" s="111">
        <f t="shared" si="3670"/>
        <v>0</v>
      </c>
      <c r="HY1230" s="111">
        <f>IF(AND(OR($A1230=2,$E1230=""),NOT(ISBLANK('Base Data'!I1231))),1,IF(OR($A1230=2,$C1230="",$E1230=""),0,1))</f>
        <v>0</v>
      </c>
      <c r="HZ1230" s="111"/>
      <c r="IA1230" s="111"/>
      <c r="IB1230" s="111"/>
      <c r="IC1230" s="111">
        <f>IF('Base Data'!C1231="",0,IF('Base Data'!D1231="",1,0))</f>
        <v>0</v>
      </c>
    </row>
    <row r="1231" spans="1:237" x14ac:dyDescent="0.25">
      <c r="A1231" s="116" t="str">
        <f>IF(NOT(ISBLANK('Base Data'!A1232)),'Base Data'!A1232,"")</f>
        <v/>
      </c>
      <c r="B1231" s="116" t="str">
        <f>IF(NOT(ISBLANK('Base Data'!B1232)),'Base Data'!B1232,"")</f>
        <v/>
      </c>
      <c r="C1231" s="125" t="str">
        <f>IF(NOT(ISBLANK('Base Data'!C1232)),'Base Data'!C1232,"")</f>
        <v/>
      </c>
      <c r="D1231" s="125" t="str">
        <f>IF(NOT(ISBLANK('Base Data'!D1232)),'Base Data'!D1232,"")</f>
        <v/>
      </c>
      <c r="E1231" s="116" t="str">
        <f>IF(NOT(ISBLANK('Base Data'!E1232)),'Base Data'!E1232,"")</f>
        <v/>
      </c>
      <c r="F1231" s="117" t="str">
        <f>IF(NOT(ISBLANK('Base Data'!F1232)),'Base Data'!F1232,"")</f>
        <v/>
      </c>
      <c r="G1231" s="117" t="str">
        <f>IF(NOT(ISBLANK('Base Data'!G1232)),'Base Data'!G1232,"")</f>
        <v/>
      </c>
      <c r="H1231" s="188">
        <f t="shared" si="3502"/>
        <v>0</v>
      </c>
      <c r="I1231" s="117" t="str">
        <f>IF(NOT(ISBLANK('Base Data'!H1232)),'Base Data'!H1232,"")</f>
        <v/>
      </c>
      <c r="J1231" s="188">
        <f>IF(AND(ISNUMBER(I1231),ISNUMBER(#REF!)),I1231-#REF!,IF(AND(NOT(ISNUMBER(I1231)),NOT(ISNUMBER(#REF!))),0,IF(NOT(ISNUMBER(I1231)),-#REF!,IF(NOT(ISNUMBER(#REF!)),I1231,0))))</f>
        <v>0</v>
      </c>
      <c r="K1231" s="188">
        <f t="shared" si="3503"/>
        <v>0</v>
      </c>
      <c r="L1231" s="188">
        <f t="shared" si="3671"/>
        <v>0</v>
      </c>
      <c r="M1231" s="116" t="str">
        <f>IF(NOT(ISBLANK('Base Data'!I1232)),'Base Data'!I1232,"")</f>
        <v/>
      </c>
      <c r="N1231" s="116" t="str">
        <f>IF(NOT(ISBLANK('Base Data'!J1232)),'Base Data'!J1232,"")</f>
        <v/>
      </c>
      <c r="O1231" s="117" t="str">
        <f>IF(NOT(ISBLANK('Base Data'!K1232)),'Base Data'!K1232,"")</f>
        <v/>
      </c>
      <c r="P1231" s="191">
        <f t="shared" si="3504"/>
        <v>0</v>
      </c>
      <c r="Q1231" s="116" t="str">
        <f>IF(NOT(ISBLANK('Base Data'!L1232)),'Base Data'!L1232,"")</f>
        <v/>
      </c>
      <c r="R1231" s="116" t="str">
        <f>IF(NOT(ISBLANK('Base Data'!M1232)),'Base Data'!M1232,"")</f>
        <v/>
      </c>
      <c r="S1231" s="116" t="str">
        <f>IF(NOT(ISBLANK('Base Data'!N1232)),'Base Data'!N1232,"")</f>
        <v/>
      </c>
      <c r="T1231" s="117" t="str">
        <f>IF(NOT(ISBLANK('Base Data'!O1232)),'Base Data'!O1232,"")</f>
        <v/>
      </c>
      <c r="U1231" s="116" t="str">
        <f>IF(NOT(ISBLANK('Base Data'!P1232)),'Base Data'!P1232,"")</f>
        <v/>
      </c>
      <c r="V1231" s="116" t="str">
        <f>IF(NOT(ISBLANK('Base Data'!Q1232)),'Base Data'!Q1232,"")</f>
        <v/>
      </c>
      <c r="W1231" s="116" t="str">
        <f>IF(NOT(ISBLANK('Base Data'!R1232)),'Base Data'!R1232,"")</f>
        <v/>
      </c>
      <c r="X1231" s="116" t="str">
        <f>IF(NOT(ISBLANK('Base Data'!S1232)),'Base Data'!S1232,"")</f>
        <v/>
      </c>
      <c r="Y1231" s="116" t="str">
        <f>IF(NOT(ISBLANK('Base Data'!T1232)),'Base Data'!T1232,"")</f>
        <v/>
      </c>
      <c r="Z1231" s="117" t="str">
        <f>IF(NOT(ISBLANK('Base Data'!U1232)),'Base Data'!U1232,"")</f>
        <v/>
      </c>
      <c r="AA1231" s="191">
        <f t="shared" si="3505"/>
        <v>0</v>
      </c>
      <c r="AB1231" s="116" t="str">
        <f>IF(NOT(ISBLANK('Base Data'!V1232)),'Base Data'!V1232,"")</f>
        <v/>
      </c>
      <c r="AC1231" s="117" t="str">
        <f>IF(NOT(ISBLANK('Base Data'!W1232)),'Base Data'!W1232,"")</f>
        <v/>
      </c>
      <c r="AD1231" s="191">
        <f t="shared" si="3506"/>
        <v>0</v>
      </c>
      <c r="AE1231" s="118" t="str">
        <f>IF(NOT(ISBLANK('Base Data'!X1232)),'Base Data'!X1232,"")</f>
        <v/>
      </c>
      <c r="AF1231" s="118" t="str">
        <f>IF(NOT(ISBLANK('Base Data'!Y1232)),'Base Data'!Y1232,"")</f>
        <v/>
      </c>
      <c r="AG1231" s="121" t="str">
        <f>IF(OR($A1231=2),"",'SEA Detail'!CB1293)</f>
        <v>.</v>
      </c>
      <c r="AH1231" s="115">
        <f t="shared" si="3507"/>
        <v>0</v>
      </c>
      <c r="AI1231" s="115">
        <f t="shared" si="3508"/>
        <v>0</v>
      </c>
      <c r="AJ1231" s="115">
        <f t="shared" si="3509"/>
        <v>0</v>
      </c>
      <c r="AK1231" s="115">
        <f t="shared" si="3672"/>
        <v>0</v>
      </c>
      <c r="AL1231" s="115">
        <f t="shared" si="3510"/>
        <v>0</v>
      </c>
      <c r="AM1231" s="115">
        <f t="shared" si="3673"/>
        <v>0</v>
      </c>
      <c r="AN1231" s="115">
        <f t="shared" si="3511"/>
        <v>0</v>
      </c>
      <c r="AO1231" s="115">
        <f t="shared" si="3512"/>
        <v>0</v>
      </c>
      <c r="AP1231" s="115">
        <f t="shared" si="3513"/>
        <v>0</v>
      </c>
      <c r="AQ1231" s="115">
        <f t="shared" si="3514"/>
        <v>0</v>
      </c>
      <c r="AR1231" s="115">
        <f t="shared" si="3515"/>
        <v>0</v>
      </c>
      <c r="AS1231" s="115">
        <f t="shared" si="3516"/>
        <v>0</v>
      </c>
      <c r="AT1231" s="115">
        <f t="shared" si="3517"/>
        <v>0</v>
      </c>
      <c r="AU1231" s="115">
        <f t="shared" si="3518"/>
        <v>0</v>
      </c>
      <c r="AV1231" s="115">
        <f t="shared" si="3519"/>
        <v>0</v>
      </c>
      <c r="AW1231" s="115">
        <f t="shared" si="3520"/>
        <v>0</v>
      </c>
      <c r="AX1231" s="115">
        <f t="shared" si="3521"/>
        <v>0</v>
      </c>
      <c r="AY1231" s="115">
        <f t="shared" si="3522"/>
        <v>0</v>
      </c>
      <c r="AZ1231" s="115">
        <f t="shared" si="3523"/>
        <v>0</v>
      </c>
      <c r="BA1231" s="115">
        <f t="shared" si="3674"/>
        <v>0</v>
      </c>
      <c r="BB1231" s="115">
        <f t="shared" si="3524"/>
        <v>0</v>
      </c>
      <c r="BC1231" s="115">
        <f t="shared" si="3525"/>
        <v>0</v>
      </c>
      <c r="BD1231" s="115">
        <f t="shared" si="3526"/>
        <v>0</v>
      </c>
      <c r="BE1231" s="115">
        <f t="shared" si="3527"/>
        <v>0</v>
      </c>
      <c r="BF1231" s="115">
        <f t="shared" si="3528"/>
        <v>0</v>
      </c>
      <c r="BG1231" s="115">
        <f t="shared" si="3529"/>
        <v>0</v>
      </c>
      <c r="BH1231" s="115">
        <f t="shared" si="3530"/>
        <v>0</v>
      </c>
      <c r="BI1231" s="115">
        <f t="shared" si="3531"/>
        <v>0</v>
      </c>
      <c r="BJ1231" s="115">
        <f t="shared" si="3532"/>
        <v>0</v>
      </c>
      <c r="BK1231" s="115">
        <f t="shared" si="3533"/>
        <v>0</v>
      </c>
      <c r="BL1231" s="115">
        <f t="shared" si="3534"/>
        <v>0</v>
      </c>
      <c r="BM1231" s="115">
        <f t="shared" si="3535"/>
        <v>0</v>
      </c>
      <c r="BN1231" s="115">
        <f t="shared" si="3536"/>
        <v>0</v>
      </c>
      <c r="BO1231" s="115">
        <f t="shared" si="3537"/>
        <v>0</v>
      </c>
      <c r="BP1231" s="115">
        <f t="shared" si="3538"/>
        <v>0</v>
      </c>
      <c r="BQ1231" s="115">
        <f t="shared" si="3539"/>
        <v>0</v>
      </c>
      <c r="BR1231" s="115">
        <f t="shared" si="3540"/>
        <v>0</v>
      </c>
      <c r="BS1231" s="115">
        <f t="shared" si="3541"/>
        <v>0</v>
      </c>
      <c r="BT1231" s="115">
        <f t="shared" si="3542"/>
        <v>0</v>
      </c>
      <c r="BU1231" s="115">
        <f t="shared" si="3543"/>
        <v>0</v>
      </c>
      <c r="BV1231" s="115">
        <f t="shared" si="3675"/>
        <v>0</v>
      </c>
      <c r="BW1231" s="115">
        <f t="shared" si="3544"/>
        <v>0</v>
      </c>
      <c r="BX1231" s="115">
        <f t="shared" si="3545"/>
        <v>0</v>
      </c>
      <c r="BY1231" s="115">
        <f t="shared" si="3546"/>
        <v>0</v>
      </c>
      <c r="BZ1231" s="115">
        <v>0</v>
      </c>
      <c r="CA1231" s="115">
        <f>IFERROR(IF(OR($A1231=2,$A1231=3,$C1231=""),0,IF(E1231="",1,IF(ISERROR(VLOOKUP('Auto-Calculations'!E1231,LEA_ESA_Lookup,2,FALSE)),1,0))),"0*")</f>
        <v>0</v>
      </c>
      <c r="CB1231" s="115">
        <f t="shared" si="3547"/>
        <v>0</v>
      </c>
      <c r="CC1231" s="115">
        <f t="shared" si="3548"/>
        <v>0</v>
      </c>
      <c r="CD1231" s="115">
        <f t="shared" si="3549"/>
        <v>0</v>
      </c>
      <c r="CE1231" s="115">
        <f t="shared" si="3550"/>
        <v>0</v>
      </c>
      <c r="CF1231" s="115">
        <f t="shared" si="3551"/>
        <v>0</v>
      </c>
      <c r="CG1231" s="115">
        <f t="shared" si="3552"/>
        <v>0</v>
      </c>
      <c r="CH1231" s="119">
        <f t="shared" si="3553"/>
        <v>0</v>
      </c>
      <c r="CI1231" s="115">
        <f t="shared" si="3554"/>
        <v>0</v>
      </c>
      <c r="CJ1231" s="115">
        <f t="shared" si="3555"/>
        <v>0</v>
      </c>
      <c r="CK1231" s="115">
        <f t="shared" si="3556"/>
        <v>0</v>
      </c>
      <c r="CL1231" s="115">
        <f t="shared" si="3557"/>
        <v>0</v>
      </c>
      <c r="CM1231" s="115">
        <f t="shared" si="3558"/>
        <v>0</v>
      </c>
      <c r="CN1231" s="115">
        <f>IFERROR(IF(OR($A1231=2,$A1231=3,$C1231=""),0,IF('Auto-Calculations'!Z1231="M",1,0)),"0*")</f>
        <v>0</v>
      </c>
      <c r="CO1231" s="115">
        <f>IFERROR(IF(OR($A1231=2,$A1231=3,$C1231=""),0,IF('Auto-Calculations'!AE1231="M",1,0)),"0*")</f>
        <v>0</v>
      </c>
      <c r="CP1231" s="115">
        <f>IFERROR(IF(OR($A1231=2,$A1231=3,$C1231=""),0,IF('Auto-Calculations'!V1231="M",1,0)),"0*")</f>
        <v>0</v>
      </c>
      <c r="CQ1231" s="115">
        <f>IFERROR(IF(OR($A1231=2,$A1231=3,$C1231=""),0,IF('Auto-Calculations'!W1231="M",1,0)),"0*")</f>
        <v>0</v>
      </c>
      <c r="CR1231" s="115">
        <f>IFERROR(IF(OR($A1231=2,$A1231=3,$C1231=""),0,IF('Auto-Calculations'!X1231="M",1,0)),"0*")</f>
        <v>0</v>
      </c>
      <c r="CS1231" s="115">
        <f>IFERROR(IF(OR($A1231=2,$A1231=3,$C1231=""),0,IF('Auto-Calculations'!Y1231="M",1,0)),"0*")</f>
        <v>0</v>
      </c>
      <c r="CT1231" s="115">
        <f t="shared" si="3559"/>
        <v>0</v>
      </c>
      <c r="CU1231" s="115">
        <f t="shared" si="3560"/>
        <v>0</v>
      </c>
      <c r="CV1231" s="115">
        <f t="shared" si="3561"/>
        <v>0</v>
      </c>
      <c r="CW1231" s="115">
        <f t="shared" si="3562"/>
        <v>0</v>
      </c>
      <c r="CX1231" s="115">
        <f t="shared" si="3563"/>
        <v>0</v>
      </c>
      <c r="CY1231" s="111">
        <f t="shared" si="3564"/>
        <v>0</v>
      </c>
      <c r="CZ1231" s="111">
        <f t="shared" si="3565"/>
        <v>0</v>
      </c>
      <c r="DA1231" s="111">
        <f t="shared" si="3566"/>
        <v>0</v>
      </c>
      <c r="DB1231" s="115">
        <f t="shared" si="3676"/>
        <v>0</v>
      </c>
      <c r="DC1231" s="111">
        <f t="shared" si="3677"/>
        <v>0</v>
      </c>
      <c r="DD1231" s="115">
        <f t="shared" si="3678"/>
        <v>0</v>
      </c>
      <c r="DE1231" s="115">
        <f t="shared" si="3679"/>
        <v>0</v>
      </c>
      <c r="DF1231" s="115">
        <f>IFERROR(IF(OR($A1231=3),0,IF('Auto-Calculations'!Q1231="NA",1,0)),"0*")</f>
        <v>0</v>
      </c>
      <c r="DG1231" s="111"/>
      <c r="DH1231" s="111"/>
      <c r="DI1231" s="111"/>
      <c r="DJ1231" s="111"/>
      <c r="DK1231" s="111"/>
      <c r="DL1231" s="111"/>
      <c r="DM1231" s="111"/>
      <c r="DN1231" s="111"/>
      <c r="DO1231" s="111"/>
      <c r="DP1231" s="111"/>
      <c r="DQ1231" s="120" t="str">
        <f t="shared" si="3680"/>
        <v>0000000000000000000000000000000000000</v>
      </c>
      <c r="DR1231" s="111" t="str">
        <f t="shared" si="3567"/>
        <v>No Error</v>
      </c>
      <c r="DS1231" s="111" t="str">
        <f t="shared" si="3568"/>
        <v>No Error</v>
      </c>
      <c r="DT1231" s="111" t="str">
        <f t="shared" si="3569"/>
        <v>No Error</v>
      </c>
      <c r="DU1231" s="111" t="str">
        <f t="shared" si="3570"/>
        <v>No Error</v>
      </c>
      <c r="DV1231" s="111" t="str">
        <f t="shared" si="3571"/>
        <v>No Error</v>
      </c>
      <c r="DW1231" s="111" t="str">
        <f t="shared" si="3572"/>
        <v>No Error</v>
      </c>
      <c r="DX1231" s="111" t="str">
        <f t="shared" si="3573"/>
        <v>No Error</v>
      </c>
      <c r="DY1231" s="111" t="str">
        <f t="shared" si="3574"/>
        <v>No Error</v>
      </c>
      <c r="DZ1231" s="111" t="str">
        <f t="shared" si="3575"/>
        <v>No Error</v>
      </c>
      <c r="EA1231" s="111" t="str">
        <f t="shared" si="3576"/>
        <v>No Error</v>
      </c>
      <c r="EB1231" s="111" t="str">
        <f t="shared" si="3577"/>
        <v>No Error</v>
      </c>
      <c r="EC1231" s="111" t="str">
        <f t="shared" si="3578"/>
        <v>No Error</v>
      </c>
      <c r="ED1231" s="111" t="str">
        <f t="shared" si="3579"/>
        <v>No Error</v>
      </c>
      <c r="EE1231" s="111" t="str">
        <f t="shared" si="3580"/>
        <v>No Error</v>
      </c>
      <c r="EF1231" s="111" t="str">
        <f t="shared" si="3581"/>
        <v>No Error</v>
      </c>
      <c r="EG1231" s="111" t="str">
        <f t="shared" si="3582"/>
        <v>No Error</v>
      </c>
      <c r="EH1231" s="111" t="str">
        <f t="shared" si="3583"/>
        <v>No Error</v>
      </c>
      <c r="EI1231" s="111" t="str">
        <f t="shared" si="3584"/>
        <v>No Error</v>
      </c>
      <c r="EJ1231" s="111" t="str">
        <f t="shared" si="3585"/>
        <v>No Error</v>
      </c>
      <c r="EK1231" s="111" t="str">
        <f t="shared" si="3586"/>
        <v>No Error</v>
      </c>
      <c r="EL1231" s="111" t="str">
        <f t="shared" si="3587"/>
        <v>No Error</v>
      </c>
      <c r="EM1231" s="111" t="str">
        <f t="shared" si="3588"/>
        <v>No Error</v>
      </c>
      <c r="EN1231" s="111" t="str">
        <f t="shared" si="3589"/>
        <v>No Error</v>
      </c>
      <c r="EO1231" s="111" t="str">
        <f t="shared" si="3590"/>
        <v>No Error</v>
      </c>
      <c r="EP1231" s="111" t="str">
        <f t="shared" si="3591"/>
        <v>No Error</v>
      </c>
      <c r="EQ1231" s="111" t="str">
        <f t="shared" si="3592"/>
        <v>No Error</v>
      </c>
      <c r="ER1231" s="111" t="str">
        <f t="shared" si="3593"/>
        <v>No Error</v>
      </c>
      <c r="ES1231" s="111" t="str">
        <f t="shared" si="3594"/>
        <v>No Error</v>
      </c>
      <c r="ET1231" s="111" t="str">
        <f t="shared" si="3595"/>
        <v>No Error</v>
      </c>
      <c r="EU1231" s="111" t="str">
        <f t="shared" si="3596"/>
        <v>No Error</v>
      </c>
      <c r="EV1231" s="111" t="str">
        <f t="shared" si="3597"/>
        <v>No Error</v>
      </c>
      <c r="EW1231" s="111" t="str">
        <f t="shared" si="3598"/>
        <v>No Error</v>
      </c>
      <c r="EX1231" s="111" t="str">
        <f t="shared" si="3599"/>
        <v>No Error</v>
      </c>
      <c r="EY1231" s="111" t="str">
        <f t="shared" si="3600"/>
        <v>No Error</v>
      </c>
      <c r="EZ1231" s="111" t="str">
        <f t="shared" si="3601"/>
        <v>No Error</v>
      </c>
      <c r="FA1231" s="111" t="str">
        <f t="shared" si="3602"/>
        <v>No Error</v>
      </c>
      <c r="FB1231" s="111" t="str">
        <f t="shared" si="3603"/>
        <v>No Error</v>
      </c>
      <c r="FC1231" s="111" t="str">
        <f t="shared" si="3604"/>
        <v>No Error</v>
      </c>
      <c r="FD1231" s="111" t="str">
        <f t="shared" si="3605"/>
        <v>No Error</v>
      </c>
      <c r="FE1231" s="111" t="str">
        <f t="shared" si="3606"/>
        <v>No Error</v>
      </c>
      <c r="FF1231" s="111" t="str">
        <f t="shared" si="3607"/>
        <v>No Error</v>
      </c>
      <c r="FG1231" s="111" t="str">
        <f t="shared" si="3608"/>
        <v>No Error</v>
      </c>
      <c r="FH1231" s="111" t="str">
        <f t="shared" si="3609"/>
        <v>No Error</v>
      </c>
      <c r="FI1231" s="111" t="str">
        <f t="shared" si="3610"/>
        <v>No Error</v>
      </c>
      <c r="FJ1231" s="111" t="str">
        <f t="shared" si="3611"/>
        <v>No Error</v>
      </c>
      <c r="FK1231" s="111" t="str">
        <f t="shared" si="3612"/>
        <v>No Error</v>
      </c>
      <c r="FL1231" s="111" t="str">
        <f t="shared" si="3613"/>
        <v>No Error</v>
      </c>
      <c r="FM1231" s="111" t="str">
        <f t="shared" si="3614"/>
        <v>No Error</v>
      </c>
      <c r="FN1231" s="111" t="str">
        <f t="shared" si="3615"/>
        <v>No Error</v>
      </c>
      <c r="FO1231" s="111" t="str">
        <f t="shared" si="3616"/>
        <v>No Error</v>
      </c>
      <c r="FP1231" s="111" t="str">
        <f t="shared" si="3617"/>
        <v>No Error</v>
      </c>
      <c r="FQ1231" s="111" t="str">
        <f t="shared" si="3618"/>
        <v>No Error</v>
      </c>
      <c r="FR1231" s="111" t="str">
        <f t="shared" si="3619"/>
        <v>No Error</v>
      </c>
      <c r="FS1231" s="111" t="str">
        <f t="shared" si="3620"/>
        <v>No Error</v>
      </c>
      <c r="FT1231" s="111" t="str">
        <f t="shared" si="3621"/>
        <v>No Error</v>
      </c>
      <c r="FU1231" s="111" t="str">
        <f t="shared" si="3622"/>
        <v>No Error</v>
      </c>
      <c r="FV1231" s="111" t="str">
        <f t="shared" si="3623"/>
        <v>No Error</v>
      </c>
      <c r="FW1231" s="111" t="str">
        <f t="shared" si="3624"/>
        <v>No Error</v>
      </c>
      <c r="FX1231" s="111" t="str">
        <f t="shared" si="3625"/>
        <v>No Error</v>
      </c>
      <c r="FY1231" s="111" t="str">
        <f t="shared" si="3626"/>
        <v>No Error</v>
      </c>
      <c r="FZ1231" s="111" t="str">
        <f t="shared" si="3627"/>
        <v>No Error</v>
      </c>
      <c r="GA1231" s="111" t="str">
        <f t="shared" si="3628"/>
        <v>No Error</v>
      </c>
      <c r="GB1231" s="111" t="str">
        <f t="shared" si="3629"/>
        <v>No Error</v>
      </c>
      <c r="GC1231" s="111" t="str">
        <f t="shared" si="3630"/>
        <v>No Error</v>
      </c>
      <c r="GD1231" s="111" t="str">
        <f t="shared" si="3631"/>
        <v>No Error</v>
      </c>
      <c r="GE1231" s="111" t="str">
        <f t="shared" si="3632"/>
        <v>No Error</v>
      </c>
      <c r="GF1231" s="111" t="str">
        <f t="shared" si="3633"/>
        <v>No Error</v>
      </c>
      <c r="GG1231" s="111" t="str">
        <f t="shared" si="3634"/>
        <v>No Error</v>
      </c>
      <c r="GH1231" s="111" t="str">
        <f t="shared" si="3635"/>
        <v>No Error</v>
      </c>
      <c r="GI1231" s="111" t="str">
        <f t="shared" si="3636"/>
        <v>No Error</v>
      </c>
      <c r="GJ1231" s="111" t="str">
        <f t="shared" si="3637"/>
        <v>No Error</v>
      </c>
      <c r="GK1231" s="111" t="str">
        <f t="shared" si="3638"/>
        <v>No Error</v>
      </c>
      <c r="GL1231" s="111" t="str">
        <f t="shared" si="3639"/>
        <v>No Error</v>
      </c>
      <c r="GM1231" s="111" t="str">
        <f t="shared" si="3640"/>
        <v>No Error</v>
      </c>
      <c r="GN1231" s="111" t="str">
        <f t="shared" si="3641"/>
        <v>No Error</v>
      </c>
      <c r="GO1231" s="111" t="str">
        <f t="shared" si="3642"/>
        <v>No Error</v>
      </c>
      <c r="GP1231" s="111" t="str">
        <f t="shared" si="3642"/>
        <v>No Error</v>
      </c>
      <c r="GQ1231" s="111">
        <f t="shared" si="3643"/>
        <v>0</v>
      </c>
      <c r="GR1231" s="111">
        <f t="shared" si="3644"/>
        <v>0</v>
      </c>
      <c r="GS1231" s="111" t="str">
        <f t="shared" si="3645"/>
        <v/>
      </c>
      <c r="GT1231" s="111">
        <f t="shared" si="3646"/>
        <v>0</v>
      </c>
      <c r="GU1231" s="111">
        <f t="shared" si="3647"/>
        <v>0</v>
      </c>
      <c r="GV1231" s="111">
        <f t="shared" si="3681"/>
        <v>0</v>
      </c>
      <c r="GW1231" s="121" t="str">
        <f>IF(OR($A1231=2,$A1231=3),"",'SEA Detail'!CB1293)</f>
        <v>.</v>
      </c>
      <c r="GX1231" s="111">
        <f t="shared" si="3682"/>
        <v>0</v>
      </c>
      <c r="GY1231" s="111">
        <f t="shared" si="3683"/>
        <v>0</v>
      </c>
      <c r="GZ1231" s="111">
        <f t="shared" si="3684"/>
        <v>0</v>
      </c>
      <c r="HA1231" s="111">
        <f t="shared" si="3685"/>
        <v>0</v>
      </c>
      <c r="HB1231" s="111">
        <f t="shared" si="3648"/>
        <v>0</v>
      </c>
      <c r="HC1231" s="111">
        <f t="shared" si="3649"/>
        <v>0</v>
      </c>
      <c r="HD1231" s="111">
        <f t="shared" si="3650"/>
        <v>0</v>
      </c>
      <c r="HE1231" s="111">
        <f t="shared" si="3651"/>
        <v>0</v>
      </c>
      <c r="HF1231" s="111">
        <f t="shared" si="3652"/>
        <v>0</v>
      </c>
      <c r="HG1231" s="111">
        <f t="shared" si="3653"/>
        <v>0</v>
      </c>
      <c r="HH1231" s="111">
        <f t="shared" si="3654"/>
        <v>0</v>
      </c>
      <c r="HI1231" s="111">
        <f t="shared" si="3655"/>
        <v>0</v>
      </c>
      <c r="HJ1231" s="111">
        <f t="shared" si="3656"/>
        <v>0</v>
      </c>
      <c r="HK1231" s="111">
        <f t="shared" si="3657"/>
        <v>0</v>
      </c>
      <c r="HL1231" s="111">
        <f t="shared" si="3658"/>
        <v>0</v>
      </c>
      <c r="HM1231" s="111">
        <f t="shared" si="3659"/>
        <v>0</v>
      </c>
      <c r="HN1231" s="111">
        <f t="shared" si="3660"/>
        <v>0</v>
      </c>
      <c r="HO1231" s="111">
        <f t="shared" si="3661"/>
        <v>0</v>
      </c>
      <c r="HP1231" s="111">
        <f t="shared" si="3662"/>
        <v>0</v>
      </c>
      <c r="HQ1231" s="111">
        <f t="shared" si="3663"/>
        <v>0</v>
      </c>
      <c r="HR1231" s="111">
        <f t="shared" si="3664"/>
        <v>0</v>
      </c>
      <c r="HS1231" s="111">
        <f t="shared" si="3665"/>
        <v>0</v>
      </c>
      <c r="HT1231" s="111">
        <f t="shared" si="3666"/>
        <v>0</v>
      </c>
      <c r="HU1231" s="111">
        <f t="shared" si="3667"/>
        <v>0</v>
      </c>
      <c r="HV1231" s="111">
        <f t="shared" si="3668"/>
        <v>0</v>
      </c>
      <c r="HW1231" s="111">
        <f t="shared" si="3669"/>
        <v>0</v>
      </c>
      <c r="HX1231" s="111">
        <f t="shared" si="3670"/>
        <v>0</v>
      </c>
      <c r="HY1231" s="111">
        <f>IF(AND(OR($A1231=2,$E1231=""),NOT(ISBLANK('Base Data'!I1232))),1,IF(OR($A1231=2,$C1231="",$E1231=""),0,1))</f>
        <v>0</v>
      </c>
      <c r="HZ1231" s="111"/>
      <c r="IA1231" s="111"/>
      <c r="IB1231" s="111"/>
      <c r="IC1231" s="111">
        <f>IF('Base Data'!C1232="",0,IF('Base Data'!D1232="",1,0))</f>
        <v>0</v>
      </c>
    </row>
    <row r="1232" spans="1:237" x14ac:dyDescent="0.25">
      <c r="A1232" s="116" t="str">
        <f>IF(NOT(ISBLANK('Base Data'!A1233)),'Base Data'!A1233,"")</f>
        <v/>
      </c>
      <c r="B1232" s="116" t="str">
        <f>IF(NOT(ISBLANK('Base Data'!B1233)),'Base Data'!B1233,"")</f>
        <v/>
      </c>
      <c r="C1232" s="125" t="str">
        <f>IF(NOT(ISBLANK('Base Data'!C1233)),'Base Data'!C1233,"")</f>
        <v/>
      </c>
      <c r="D1232" s="125" t="str">
        <f>IF(NOT(ISBLANK('Base Data'!D1233)),'Base Data'!D1233,"")</f>
        <v/>
      </c>
      <c r="E1232" s="116" t="str">
        <f>IF(NOT(ISBLANK('Base Data'!E1233)),'Base Data'!E1233,"")</f>
        <v/>
      </c>
      <c r="F1232" s="117" t="str">
        <f>IF(NOT(ISBLANK('Base Data'!F1233)),'Base Data'!F1233,"")</f>
        <v/>
      </c>
      <c r="G1232" s="117" t="str">
        <f>IF(NOT(ISBLANK('Base Data'!G1233)),'Base Data'!G1233,"")</f>
        <v/>
      </c>
      <c r="H1232" s="188">
        <f t="shared" si="3502"/>
        <v>0</v>
      </c>
      <c r="I1232" s="117" t="str">
        <f>IF(NOT(ISBLANK('Base Data'!H1233)),'Base Data'!H1233,"")</f>
        <v/>
      </c>
      <c r="J1232" s="188">
        <f>IF(AND(ISNUMBER(I1232),ISNUMBER(#REF!)),I1232-#REF!,IF(AND(NOT(ISNUMBER(I1232)),NOT(ISNUMBER(#REF!))),0,IF(NOT(ISNUMBER(I1232)),-#REF!,IF(NOT(ISNUMBER(#REF!)),I1232,0))))</f>
        <v>0</v>
      </c>
      <c r="K1232" s="188">
        <f t="shared" si="3503"/>
        <v>0</v>
      </c>
      <c r="L1232" s="188">
        <f t="shared" si="3671"/>
        <v>0</v>
      </c>
      <c r="M1232" s="116" t="str">
        <f>IF(NOT(ISBLANK('Base Data'!I1233)),'Base Data'!I1233,"")</f>
        <v/>
      </c>
      <c r="N1232" s="116" t="str">
        <f>IF(NOT(ISBLANK('Base Data'!J1233)),'Base Data'!J1233,"")</f>
        <v/>
      </c>
      <c r="O1232" s="117" t="str">
        <f>IF(NOT(ISBLANK('Base Data'!K1233)),'Base Data'!K1233,"")</f>
        <v/>
      </c>
      <c r="P1232" s="191">
        <f t="shared" si="3504"/>
        <v>0</v>
      </c>
      <c r="Q1232" s="116" t="str">
        <f>IF(NOT(ISBLANK('Base Data'!L1233)),'Base Data'!L1233,"")</f>
        <v/>
      </c>
      <c r="R1232" s="116" t="str">
        <f>IF(NOT(ISBLANK('Base Data'!M1233)),'Base Data'!M1233,"")</f>
        <v/>
      </c>
      <c r="S1232" s="116" t="str">
        <f>IF(NOT(ISBLANK('Base Data'!N1233)),'Base Data'!N1233,"")</f>
        <v/>
      </c>
      <c r="T1232" s="117" t="str">
        <f>IF(NOT(ISBLANK('Base Data'!O1233)),'Base Data'!O1233,"")</f>
        <v/>
      </c>
      <c r="U1232" s="116" t="str">
        <f>IF(NOT(ISBLANK('Base Data'!P1233)),'Base Data'!P1233,"")</f>
        <v/>
      </c>
      <c r="V1232" s="116" t="str">
        <f>IF(NOT(ISBLANK('Base Data'!Q1233)),'Base Data'!Q1233,"")</f>
        <v/>
      </c>
      <c r="W1232" s="116" t="str">
        <f>IF(NOT(ISBLANK('Base Data'!R1233)),'Base Data'!R1233,"")</f>
        <v/>
      </c>
      <c r="X1232" s="116" t="str">
        <f>IF(NOT(ISBLANK('Base Data'!S1233)),'Base Data'!S1233,"")</f>
        <v/>
      </c>
      <c r="Y1232" s="116" t="str">
        <f>IF(NOT(ISBLANK('Base Data'!T1233)),'Base Data'!T1233,"")</f>
        <v/>
      </c>
      <c r="Z1232" s="117" t="str">
        <f>IF(NOT(ISBLANK('Base Data'!U1233)),'Base Data'!U1233,"")</f>
        <v/>
      </c>
      <c r="AA1232" s="191">
        <f t="shared" si="3505"/>
        <v>0</v>
      </c>
      <c r="AB1232" s="116" t="str">
        <f>IF(NOT(ISBLANK('Base Data'!V1233)),'Base Data'!V1233,"")</f>
        <v/>
      </c>
      <c r="AC1232" s="117" t="str">
        <f>IF(NOT(ISBLANK('Base Data'!W1233)),'Base Data'!W1233,"")</f>
        <v/>
      </c>
      <c r="AD1232" s="191">
        <f t="shared" si="3506"/>
        <v>0</v>
      </c>
      <c r="AE1232" s="118" t="str">
        <f>IF(NOT(ISBLANK('Base Data'!X1233)),'Base Data'!X1233,"")</f>
        <v/>
      </c>
      <c r="AF1232" s="118" t="str">
        <f>IF(NOT(ISBLANK('Base Data'!Y1233)),'Base Data'!Y1233,"")</f>
        <v/>
      </c>
      <c r="AG1232" s="121" t="str">
        <f>IF(OR($A1232=2),"",'SEA Detail'!CB1294)</f>
        <v>.</v>
      </c>
      <c r="AH1232" s="115">
        <f t="shared" si="3507"/>
        <v>0</v>
      </c>
      <c r="AI1232" s="115">
        <f t="shared" si="3508"/>
        <v>0</v>
      </c>
      <c r="AJ1232" s="115">
        <f t="shared" si="3509"/>
        <v>0</v>
      </c>
      <c r="AK1232" s="115">
        <f t="shared" si="3672"/>
        <v>0</v>
      </c>
      <c r="AL1232" s="115">
        <f t="shared" si="3510"/>
        <v>0</v>
      </c>
      <c r="AM1232" s="115">
        <f t="shared" si="3673"/>
        <v>0</v>
      </c>
      <c r="AN1232" s="115">
        <f t="shared" si="3511"/>
        <v>0</v>
      </c>
      <c r="AO1232" s="115">
        <f t="shared" si="3512"/>
        <v>0</v>
      </c>
      <c r="AP1232" s="115">
        <f t="shared" si="3513"/>
        <v>0</v>
      </c>
      <c r="AQ1232" s="115">
        <f t="shared" si="3514"/>
        <v>0</v>
      </c>
      <c r="AR1232" s="115">
        <f t="shared" si="3515"/>
        <v>0</v>
      </c>
      <c r="AS1232" s="115">
        <f t="shared" si="3516"/>
        <v>0</v>
      </c>
      <c r="AT1232" s="115">
        <f t="shared" si="3517"/>
        <v>0</v>
      </c>
      <c r="AU12